299" s="65">
        <v>0</v>
      </c>
      <c r="EF299" s="65">
        <v>45.04591590913806</v>
      </c>
      <c r="EG299" s="65">
        <v>27.066670876092104</v>
      </c>
      <c r="EH299" s="65">
        <v>20.965743958760147</v>
      </c>
      <c r="EI299" s="65">
        <v>247.15735950966791</v>
      </c>
      <c r="EJ299" s="65">
        <v>31.026110247996769</v>
      </c>
      <c r="EK299" s="65">
        <v>45.04591590913806</v>
      </c>
      <c r="EL299" s="65">
        <v>20.965743958760147</v>
      </c>
      <c r="EM299" s="65">
        <v>48.750418503532039</v>
      </c>
      <c r="EN299" s="65">
        <v>48.967898193327109</v>
      </c>
      <c r="EO299" s="65">
        <v>25.499591368715826</v>
      </c>
      <c r="EP299" s="65">
        <v>52.596637191940026</v>
      </c>
      <c r="EQ299" s="65">
        <v>43.953636314378748</v>
      </c>
      <c r="ER299" s="65">
        <v>52.596637191940026</v>
      </c>
      <c r="ES299" s="65">
        <v>25.499591368715826</v>
      </c>
      <c r="ET299" s="65">
        <v>0</v>
      </c>
      <c r="EU299" s="65">
        <v>0</v>
      </c>
      <c r="EV299" s="65">
        <v>0</v>
      </c>
      <c r="EW299" s="65">
        <v>0</v>
      </c>
      <c r="EX299" s="65">
        <v>0</v>
      </c>
      <c r="EY299" s="65">
        <v>0</v>
      </c>
      <c r="EZ299" s="65">
        <v>0</v>
      </c>
      <c r="FA299" s="65">
        <v>36.724465993398717</v>
      </c>
      <c r="FB299" s="65">
        <v>29.2925902783041</v>
      </c>
      <c r="FC299" s="65">
        <v>43.674979602095803</v>
      </c>
      <c r="FD299" s="65">
        <v>21.476399753723879</v>
      </c>
      <c r="FE299" s="65">
        <v>32.792108906880621</v>
      </c>
      <c r="FF299" s="65">
        <v>43.674979602095803</v>
      </c>
      <c r="FG299" s="65">
        <v>21.476399753723879</v>
      </c>
      <c r="FH299" s="65">
        <v>69.035597898133517</v>
      </c>
      <c r="FI299" s="65">
        <v>65.908580613712019</v>
      </c>
      <c r="FJ299" s="65">
        <v>75.505277368493481</v>
      </c>
      <c r="FK299" s="65">
        <v>42.701468403042213</v>
      </c>
      <c r="FL299" s="65">
        <v>63.287731070845311</v>
      </c>
      <c r="FM299" s="65">
        <v>75.505277368493481</v>
      </c>
      <c r="FN299" s="65">
        <v>42.701468403042213</v>
      </c>
      <c r="FO299" s="65">
        <v>0</v>
      </c>
      <c r="FP299" s="65">
        <v>0</v>
      </c>
      <c r="FQ299" s="65">
        <v>0</v>
      </c>
      <c r="FR299" s="65">
        <v>0</v>
      </c>
      <c r="FS299" s="65">
        <v>0</v>
      </c>
      <c r="FT299" s="65">
        <v>0</v>
      </c>
      <c r="FU299" s="65">
        <v>0</v>
      </c>
      <c r="FV299" s="65">
        <v>39.300673641105455</v>
      </c>
      <c r="FW299" s="65">
        <v>37.528518719418408</v>
      </c>
      <c r="FX299" s="65">
        <v>34.622871694308174</v>
      </c>
      <c r="FY299" s="65">
        <v>46.78495806478832</v>
      </c>
      <c r="FZ299" s="65">
        <v>39.559255529905087</v>
      </c>
      <c r="GA299" s="65">
        <v>46.78495806478832</v>
      </c>
      <c r="GB299" s="65">
        <v>34.622871694308174</v>
      </c>
      <c r="GC299" s="65">
        <v>65.156072870587096</v>
      </c>
      <c r="GD299" s="65">
        <v>67.206341631564811</v>
      </c>
      <c r="GE299" s="65">
        <v>50.555973595669734</v>
      </c>
      <c r="GF299" s="65">
        <v>52.600720110861261</v>
      </c>
      <c r="GG299" s="65">
        <v>58.879777052170731</v>
      </c>
      <c r="GH299" s="65">
        <v>67.206341631564811</v>
      </c>
      <c r="GI299" s="65">
        <v>50.555973595669734</v>
      </c>
    </row>
    <row r="300" spans="1:191">
      <c r="A300" s="65">
        <v>296</v>
      </c>
      <c r="B300" s="83">
        <v>2.44</v>
      </c>
      <c r="C300" s="65">
        <v>0</v>
      </c>
      <c r="D300" s="65">
        <v>0</v>
      </c>
      <c r="E300" s="65">
        <v>0</v>
      </c>
      <c r="F300" s="65">
        <v>0</v>
      </c>
      <c r="G300" s="65">
        <v>0</v>
      </c>
      <c r="H300" s="65">
        <v>0</v>
      </c>
      <c r="I300" s="65">
        <v>0</v>
      </c>
      <c r="J300" s="65">
        <v>28.223131872069875</v>
      </c>
      <c r="K300" s="65">
        <v>34.667833926057185</v>
      </c>
      <c r="L300" s="65">
        <v>27.385614234626477</v>
      </c>
      <c r="M300" s="65">
        <v>22.937893890377126</v>
      </c>
      <c r="N300" s="65">
        <v>28.303618480782664</v>
      </c>
      <c r="O300" s="65">
        <v>34.667833926057185</v>
      </c>
      <c r="P300" s="65">
        <v>22.937893890377126</v>
      </c>
      <c r="Q300" s="65">
        <v>81.449268276364634</v>
      </c>
      <c r="R300" s="65">
        <v>58.03343481172908</v>
      </c>
      <c r="S300" s="65">
        <v>76.414574594567497</v>
      </c>
      <c r="T300" s="65">
        <v>58.341785001232267</v>
      </c>
      <c r="U300" s="65">
        <v>68.559765670973377</v>
      </c>
      <c r="V300" s="65">
        <v>81.449268276364634</v>
      </c>
      <c r="W300" s="65">
        <v>58.03343481172908</v>
      </c>
      <c r="X300" s="65">
        <v>0</v>
      </c>
      <c r="Y300" s="65">
        <v>0</v>
      </c>
      <c r="Z300" s="65">
        <v>0</v>
      </c>
      <c r="AA300" s="65">
        <v>0</v>
      </c>
      <c r="AB300" s="65">
        <v>0</v>
      </c>
      <c r="AC300" s="65">
        <v>0</v>
      </c>
      <c r="AD300" s="65">
        <v>0</v>
      </c>
      <c r="AE300" s="65">
        <v>18.718892939339881</v>
      </c>
      <c r="AF300" s="65">
        <v>64.105309502806577</v>
      </c>
      <c r="AG300" s="65">
        <v>40.415622371600051</v>
      </c>
      <c r="AH300" s="65">
        <v>29.858553509098062</v>
      </c>
      <c r="AI300" s="65">
        <v>38.274594580711145</v>
      </c>
      <c r="AJ300" s="65">
        <v>64.105309502806577</v>
      </c>
      <c r="AK300" s="65">
        <v>18.718892939339881</v>
      </c>
      <c r="AL300" s="65">
        <v>68.780682994133983</v>
      </c>
      <c r="AM300" s="65">
        <v>63.424215911220152</v>
      </c>
      <c r="AN300" s="65">
        <v>48.829722760190513</v>
      </c>
      <c r="AO300" s="65">
        <v>58.029850481292193</v>
      </c>
      <c r="AP300" s="65">
        <v>59.766118036709209</v>
      </c>
      <c r="AQ300" s="65">
        <v>68.780682994133983</v>
      </c>
      <c r="AR300" s="65">
        <v>48.829722760190513</v>
      </c>
      <c r="AS300" s="65">
        <v>0</v>
      </c>
      <c r="AT300" s="65">
        <v>0</v>
      </c>
      <c r="AU300" s="65">
        <v>0</v>
      </c>
      <c r="AV300" s="65">
        <v>0</v>
      </c>
      <c r="AW300" s="65">
        <v>0</v>
      </c>
      <c r="AX300" s="65">
        <v>0</v>
      </c>
      <c r="AY300" s="65">
        <v>0</v>
      </c>
      <c r="AZ300" s="65">
        <v>20.948136341126634</v>
      </c>
      <c r="BA300" s="65">
        <v>25.352776783689411</v>
      </c>
      <c r="BB300" s="65">
        <v>16.633627445192307</v>
      </c>
      <c r="BC300" s="65">
        <v>30.4548279033461</v>
      </c>
      <c r="BD300" s="65">
        <v>23.347342118338613</v>
      </c>
      <c r="BE300" s="65">
        <v>30.4548279033461</v>
      </c>
      <c r="BF300" s="65">
        <v>16.633627445192307</v>
      </c>
      <c r="BG300" s="65">
        <v>71.388167080545102</v>
      </c>
      <c r="BH300" s="65">
        <v>40.888344821023203</v>
      </c>
      <c r="BI300" s="65">
        <v>44.90943211637515</v>
      </c>
      <c r="BJ300" s="65">
        <v>75.943402784356991</v>
      </c>
      <c r="BK300" s="65">
        <v>58.282336700575115</v>
      </c>
      <c r="BL300" s="65">
        <v>75.943402784356991</v>
      </c>
      <c r="BM300" s="65">
        <v>40.888344821023203</v>
      </c>
      <c r="BN300" s="65">
        <v>0</v>
      </c>
      <c r="BO300" s="65">
        <v>0</v>
      </c>
      <c r="BP300" s="65">
        <v>0</v>
      </c>
      <c r="BQ300" s="65">
        <v>0</v>
      </c>
      <c r="BR300" s="65">
        <v>0</v>
      </c>
      <c r="BS300" s="65">
        <v>0</v>
      </c>
      <c r="BT300" s="65">
        <v>0</v>
      </c>
      <c r="BU300" s="65">
        <v>13.890228254704242</v>
      </c>
      <c r="BV300" s="65">
        <v>27.022376036360772</v>
      </c>
      <c r="BW300" s="65">
        <v>45.46540379112254</v>
      </c>
      <c r="BX300" s="65">
        <v>54.202232314135351</v>
      </c>
      <c r="BY300" s="65">
        <v>35.14506009908073</v>
      </c>
      <c r="BZ300" s="65">
        <v>54.202232314135351</v>
      </c>
      <c r="CA300" s="65">
        <v>13.890228254704242</v>
      </c>
      <c r="CB300" s="65">
        <v>52.566988857937673</v>
      </c>
      <c r="CC300" s="65">
        <v>87.550264244738514</v>
      </c>
      <c r="CD300" s="65">
        <v>44.216991465231594</v>
      </c>
      <c r="CE300" s="65">
        <v>44.138558704924328</v>
      </c>
      <c r="CF300" s="65">
        <v>57.118200818208024</v>
      </c>
      <c r="CG300" s="65">
        <v>87.550264244738514</v>
      </c>
      <c r="CH300" s="65">
        <v>44.138558704924328</v>
      </c>
      <c r="CI300" s="65">
        <v>0</v>
      </c>
      <c r="CJ300" s="65">
        <v>0</v>
      </c>
      <c r="CK300" s="65">
        <v>0</v>
      </c>
      <c r="CL300" s="65">
        <v>0</v>
      </c>
      <c r="CM300" s="65">
        <v>0</v>
      </c>
      <c r="CN300" s="65">
        <v>0</v>
      </c>
      <c r="CO300" s="65">
        <v>0</v>
      </c>
      <c r="CP300" s="65">
        <v>62.393776050349139</v>
      </c>
      <c r="CQ300" s="65">
        <v>9.3257078763259873</v>
      </c>
      <c r="CR300" s="65">
        <v>38.229708025368119</v>
      </c>
      <c r="CS300" s="65">
        <v>36.283158642711598</v>
      </c>
      <c r="CT300" s="65">
        <v>36.558087648688712</v>
      </c>
      <c r="CU300" s="65">
        <v>62.393776050349139</v>
      </c>
      <c r="CV300" s="65">
        <v>9.3257078763259873</v>
      </c>
      <c r="CW300" s="65">
        <v>51.362686242468747</v>
      </c>
      <c r="CX300" s="65">
        <v>70.083694017009748</v>
      </c>
      <c r="CY300" s="65">
        <v>52.913989293111776</v>
      </c>
      <c r="CZ300" s="65">
        <v>48.300080115222052</v>
      </c>
      <c r="DA300" s="65">
        <v>55.665112416953079</v>
      </c>
      <c r="DB300" s="65">
        <v>70.083694017009748</v>
      </c>
      <c r="DC300" s="65">
        <v>48.300080115222052</v>
      </c>
      <c r="DD300" s="65">
        <v>0</v>
      </c>
      <c r="DE300" s="65">
        <v>0</v>
      </c>
      <c r="DF300" s="65">
        <v>0</v>
      </c>
      <c r="DG300" s="65">
        <v>0</v>
      </c>
      <c r="DH300" s="65">
        <v>0</v>
      </c>
      <c r="DI300" s="65">
        <v>0</v>
      </c>
      <c r="DJ300" s="65">
        <v>0</v>
      </c>
      <c r="DK300" s="65">
        <v>49.493795185454253</v>
      </c>
      <c r="DL300" s="65">
        <v>15.763026102170237</v>
      </c>
      <c r="DM300" s="65">
        <v>17.67650118949739</v>
      </c>
      <c r="DN300" s="65">
        <v>15.001879630867249</v>
      </c>
      <c r="DO300" s="65">
        <v>24.483800526997282</v>
      </c>
      <c r="DP300" s="65">
        <v>49.493795185454253</v>
      </c>
      <c r="DQ300" s="65">
        <v>15.001879630867249</v>
      </c>
      <c r="DR300" s="65">
        <v>76.518926805278213</v>
      </c>
      <c r="DS300" s="65">
        <v>69.805378441106598</v>
      </c>
      <c r="DT300" s="65">
        <v>52.149211386266806</v>
      </c>
      <c r="DU300" s="65">
        <v>40.710631776292139</v>
      </c>
      <c r="DV300" s="65">
        <v>59.796037102235942</v>
      </c>
      <c r="DW300" s="65">
        <v>76.518926805278213</v>
      </c>
      <c r="DX300" s="65">
        <v>40.710631776292139</v>
      </c>
      <c r="DY300" s="65">
        <v>0</v>
      </c>
      <c r="DZ300" s="65">
        <v>0</v>
      </c>
      <c r="EA300" s="65">
        <v>0</v>
      </c>
      <c r="EB300" s="65">
        <v>0</v>
      </c>
      <c r="EC300" s="65">
        <v>0</v>
      </c>
      <c r="ED300" s="65">
        <v>0</v>
      </c>
      <c r="EE300" s="65">
        <v>0</v>
      </c>
      <c r="EF300" s="65">
        <v>45.21786334499739</v>
      </c>
      <c r="EG300" s="65">
        <v>26.968153133672132</v>
      </c>
      <c r="EH300" s="65">
        <v>20.904076719139074</v>
      </c>
      <c r="EI300" s="65">
        <v>248.81572183591322</v>
      </c>
      <c r="EJ300" s="65">
        <v>31.0300310659362</v>
      </c>
      <c r="EK300" s="65">
        <v>45.21786334499739</v>
      </c>
      <c r="EL300" s="65">
        <v>20.904076719139074</v>
      </c>
      <c r="EM300" s="65">
        <v>48.580949413887154</v>
      </c>
      <c r="EN300" s="65">
        <v>48.866332678348172</v>
      </c>
      <c r="EO300" s="65">
        <v>25.366988395517399</v>
      </c>
      <c r="EP300" s="65">
        <v>52.525499642373397</v>
      </c>
      <c r="EQ300" s="65">
        <v>43.834942532531528</v>
      </c>
      <c r="ER300" s="65">
        <v>52.525499642373397</v>
      </c>
      <c r="ES300" s="65">
        <v>25.366988395517399</v>
      </c>
      <c r="ET300" s="65">
        <v>0</v>
      </c>
      <c r="EU300" s="65">
        <v>0</v>
      </c>
      <c r="EV300" s="65">
        <v>0</v>
      </c>
      <c r="EW300" s="65">
        <v>0</v>
      </c>
      <c r="EX300" s="65">
        <v>0</v>
      </c>
      <c r="EY300" s="65">
        <v>0</v>
      </c>
      <c r="EZ300" s="65">
        <v>0</v>
      </c>
      <c r="FA300" s="65">
        <v>36.712752230465128</v>
      </c>
      <c r="FB300" s="65">
        <v>28.99786850939342</v>
      </c>
      <c r="FC300" s="65">
        <v>43.631597364282875</v>
      </c>
      <c r="FD300" s="65">
        <v>21.251159916730497</v>
      </c>
      <c r="FE300" s="65">
        <v>32.648344505217977</v>
      </c>
      <c r="FF300" s="65">
        <v>43.631597364282875</v>
      </c>
      <c r="FG300" s="65">
        <v>21.251159916730497</v>
      </c>
      <c r="FH300" s="65">
        <v>68.924068928439141</v>
      </c>
      <c r="FI300" s="65">
        <v>65.940559921526216</v>
      </c>
      <c r="FJ300" s="65">
        <v>75.31105642031028</v>
      </c>
      <c r="FK300" s="65">
        <v>42.525843651373989</v>
      </c>
      <c r="FL300" s="65">
        <v>63.17538223041241</v>
      </c>
      <c r="FM300" s="65">
        <v>75.31105642031028</v>
      </c>
      <c r="FN300" s="65">
        <v>42.525843651373989</v>
      </c>
      <c r="FO300" s="65">
        <v>0</v>
      </c>
      <c r="FP300" s="65">
        <v>0</v>
      </c>
      <c r="FQ300" s="65">
        <v>0</v>
      </c>
      <c r="FR300" s="65">
        <v>0</v>
      </c>
      <c r="FS300" s="65">
        <v>0</v>
      </c>
      <c r="FT300" s="65">
        <v>0</v>
      </c>
      <c r="FU300" s="65">
        <v>0</v>
      </c>
      <c r="FV300" s="65">
        <v>39.298956235436464</v>
      </c>
      <c r="FW300" s="65">
        <v>36.397437645351808</v>
      </c>
      <c r="FX300" s="65">
        <v>34.598488391105136</v>
      </c>
      <c r="FY300" s="65">
        <v>46.724914728258732</v>
      </c>
      <c r="FZ300" s="65">
        <v>39.254949250038031</v>
      </c>
      <c r="GA300" s="65">
        <v>46.724914728258732</v>
      </c>
      <c r="GB300" s="65">
        <v>34.598488391105136</v>
      </c>
      <c r="GC300" s="65">
        <v>65.021693297166522</v>
      </c>
      <c r="GD300" s="65">
        <v>67.087581932325406</v>
      </c>
      <c r="GE300" s="65">
        <v>50.436371238763329</v>
      </c>
      <c r="GF300" s="65">
        <v>52.483931706112287</v>
      </c>
      <c r="GG300" s="65">
        <v>58.757394543591886</v>
      </c>
      <c r="GH300" s="65">
        <v>67.087581932325406</v>
      </c>
      <c r="GI300" s="65">
        <v>50.436371238763329</v>
      </c>
    </row>
    <row r="301" spans="1:191">
      <c r="A301" s="65">
        <v>297</v>
      </c>
      <c r="B301" s="83">
        <v>2.4500000000000002</v>
      </c>
      <c r="C301" s="65">
        <v>0</v>
      </c>
      <c r="D301" s="65">
        <v>0</v>
      </c>
      <c r="E301" s="65">
        <v>0</v>
      </c>
      <c r="F301" s="65">
        <v>0</v>
      </c>
      <c r="G301" s="65">
        <v>0</v>
      </c>
      <c r="H301" s="65">
        <v>0</v>
      </c>
      <c r="I301" s="65">
        <v>0</v>
      </c>
      <c r="J301" s="65">
        <v>28.515431083568419</v>
      </c>
      <c r="K301" s="65">
        <v>33.807548011209093</v>
      </c>
      <c r="L301" s="65">
        <v>27.27843849793048</v>
      </c>
      <c r="M301" s="65">
        <v>22.922776020128463</v>
      </c>
      <c r="N301" s="65">
        <v>28.131048403209114</v>
      </c>
      <c r="O301" s="65">
        <v>33.807548011209093</v>
      </c>
      <c r="P301" s="65">
        <v>22.922776020128463</v>
      </c>
      <c r="Q301" s="65">
        <v>81.28850821560286</v>
      </c>
      <c r="R301" s="65">
        <v>57.965852070563251</v>
      </c>
      <c r="S301" s="65">
        <v>76.380503839942932</v>
      </c>
      <c r="T301" s="65">
        <v>58.135457380211804</v>
      </c>
      <c r="U301" s="65">
        <v>68.44258037658021</v>
      </c>
      <c r="V301" s="65">
        <v>81.28850821560286</v>
      </c>
      <c r="W301" s="65">
        <v>57.965852070563251</v>
      </c>
      <c r="X301" s="65">
        <v>0</v>
      </c>
      <c r="Y301" s="65">
        <v>0</v>
      </c>
      <c r="Z301" s="65">
        <v>0</v>
      </c>
      <c r="AA301" s="65">
        <v>0</v>
      </c>
      <c r="AB301" s="65">
        <v>0</v>
      </c>
      <c r="AC301" s="65">
        <v>0</v>
      </c>
      <c r="AD301" s="65">
        <v>0</v>
      </c>
      <c r="AE301" s="65">
        <v>18.615727609480359</v>
      </c>
      <c r="AF301" s="65">
        <v>63.965649276865818</v>
      </c>
      <c r="AG301" s="65">
        <v>40.305328795562133</v>
      </c>
      <c r="AH301" s="65">
        <v>29.664035749072351</v>
      </c>
      <c r="AI301" s="65">
        <v>38.137685357745163</v>
      </c>
      <c r="AJ301" s="65">
        <v>63.965649276865818</v>
      </c>
      <c r="AK301" s="65">
        <v>18.615727609480359</v>
      </c>
      <c r="AL301" s="65">
        <v>68.688078719276177</v>
      </c>
      <c r="AM301" s="65">
        <v>63.363672016726063</v>
      </c>
      <c r="AN301" s="65">
        <v>48.292282121105082</v>
      </c>
      <c r="AO301" s="65">
        <v>57.988695207438987</v>
      </c>
      <c r="AP301" s="65">
        <v>59.583182016136575</v>
      </c>
      <c r="AQ301" s="65">
        <v>68.688078719276177</v>
      </c>
      <c r="AR301" s="65">
        <v>48.292282121105082</v>
      </c>
      <c r="AS301" s="65">
        <v>0</v>
      </c>
      <c r="AT301" s="65">
        <v>0</v>
      </c>
      <c r="AU301" s="65">
        <v>0</v>
      </c>
      <c r="AV301" s="65">
        <v>0</v>
      </c>
      <c r="AW301" s="65">
        <v>0</v>
      </c>
      <c r="AX301" s="65">
        <v>0</v>
      </c>
      <c r="AY301" s="65">
        <v>0</v>
      </c>
      <c r="AZ301" s="65">
        <v>20.821950750122248</v>
      </c>
      <c r="BA301" s="65">
        <v>25.303053822016487</v>
      </c>
      <c r="BB301" s="65">
        <v>16.621222701156444</v>
      </c>
      <c r="BC301" s="65">
        <v>29.725489643332505</v>
      </c>
      <c r="BD301" s="65">
        <v>23.117929229156921</v>
      </c>
      <c r="BE301" s="65">
        <v>29.725489643332505</v>
      </c>
      <c r="BF301" s="65">
        <v>16.621222701156444</v>
      </c>
      <c r="BG301" s="65">
        <v>71.185074113733208</v>
      </c>
      <c r="BH301" s="65">
        <v>40.800639186519767</v>
      </c>
      <c r="BI301" s="65">
        <v>44.789760856270178</v>
      </c>
      <c r="BJ301" s="65">
        <v>75.88666485700783</v>
      </c>
      <c r="BK301" s="65">
        <v>58.165534753382744</v>
      </c>
      <c r="BL301" s="65">
        <v>75.88666485700783</v>
      </c>
      <c r="BM301" s="65">
        <v>40.800639186519767</v>
      </c>
      <c r="BN301" s="65">
        <v>0</v>
      </c>
      <c r="BO301" s="65">
        <v>0</v>
      </c>
      <c r="BP301" s="65">
        <v>0</v>
      </c>
      <c r="BQ301" s="65">
        <v>0</v>
      </c>
      <c r="BR301" s="65">
        <v>0</v>
      </c>
      <c r="BS301" s="65">
        <v>0</v>
      </c>
      <c r="BT301" s="65">
        <v>0</v>
      </c>
      <c r="BU301" s="65">
        <v>13.897934858418788</v>
      </c>
      <c r="BV301" s="65">
        <v>26.947229297567961</v>
      </c>
      <c r="BW301" s="65">
        <v>45.363983799419834</v>
      </c>
      <c r="BX301" s="65">
        <v>53.84505784454344</v>
      </c>
      <c r="BY301" s="65">
        <v>35.01355144998751</v>
      </c>
      <c r="BZ301" s="65">
        <v>53.84505784454344</v>
      </c>
      <c r="CA301" s="65">
        <v>13.897934858418788</v>
      </c>
      <c r="CB301" s="65">
        <v>52.478770724028394</v>
      </c>
      <c r="CC301" s="65">
        <v>87.483062324895826</v>
      </c>
      <c r="CD301" s="65">
        <v>44.111551195863974</v>
      </c>
      <c r="CE301" s="65">
        <v>44.090065517360166</v>
      </c>
      <c r="CF301" s="65">
        <v>57.04086244053709</v>
      </c>
      <c r="CG301" s="65">
        <v>87.483062324895826</v>
      </c>
      <c r="CH301" s="65">
        <v>44.090065517360166</v>
      </c>
      <c r="CI301" s="65">
        <v>0</v>
      </c>
      <c r="CJ301" s="65">
        <v>0</v>
      </c>
      <c r="CK301" s="65">
        <v>0</v>
      </c>
      <c r="CL301" s="65">
        <v>0</v>
      </c>
      <c r="CM301" s="65">
        <v>0</v>
      </c>
      <c r="CN301" s="65">
        <v>0</v>
      </c>
      <c r="CO301" s="65">
        <v>0</v>
      </c>
      <c r="CP301" s="65">
        <v>61.724145749897311</v>
      </c>
      <c r="CQ301" s="65">
        <v>9.2948847575282993</v>
      </c>
      <c r="CR301" s="65">
        <v>38.178586122641974</v>
      </c>
      <c r="CS301" s="65">
        <v>36.240656560066945</v>
      </c>
      <c r="CT301" s="65">
        <v>36.359568297533635</v>
      </c>
      <c r="CU301" s="65">
        <v>61.724145749897311</v>
      </c>
      <c r="CV301" s="65">
        <v>9.2948847575282993</v>
      </c>
      <c r="CW301" s="65">
        <v>51.281777209610311</v>
      </c>
      <c r="CX301" s="65">
        <v>69.840057007208401</v>
      </c>
      <c r="CY301" s="65">
        <v>52.801645256374563</v>
      </c>
      <c r="CZ301" s="65">
        <v>48.133234160134627</v>
      </c>
      <c r="DA301" s="65">
        <v>55.514178408331979</v>
      </c>
      <c r="DB301" s="65">
        <v>69.840057007208401</v>
      </c>
      <c r="DC301" s="65">
        <v>48.133234160134627</v>
      </c>
      <c r="DD301" s="65">
        <v>0</v>
      </c>
      <c r="DE301" s="65">
        <v>0</v>
      </c>
      <c r="DF301" s="65">
        <v>0</v>
      </c>
      <c r="DG301" s="65">
        <v>0</v>
      </c>
      <c r="DH301" s="65">
        <v>0</v>
      </c>
      <c r="DI301" s="65">
        <v>0</v>
      </c>
      <c r="DJ301" s="65">
        <v>0</v>
      </c>
      <c r="DK301" s="65">
        <v>49.140950422762792</v>
      </c>
      <c r="DL301" s="65">
        <v>15.662747814386291</v>
      </c>
      <c r="DM301" s="65">
        <v>17.661297657880819</v>
      </c>
      <c r="DN301" s="65">
        <v>14.994754857750392</v>
      </c>
      <c r="DO301" s="65">
        <v>24.364937688195074</v>
      </c>
      <c r="DP301" s="65">
        <v>49.140950422762792</v>
      </c>
      <c r="DQ301" s="65">
        <v>14.994754857750392</v>
      </c>
      <c r="DR301" s="65">
        <v>75.726415258283055</v>
      </c>
      <c r="DS301" s="65">
        <v>69.752558771629495</v>
      </c>
      <c r="DT301" s="65">
        <v>52.006985473022041</v>
      </c>
      <c r="DU301" s="65">
        <v>40.030047803708598</v>
      </c>
      <c r="DV301" s="65">
        <v>59.379001826660797</v>
      </c>
      <c r="DW301" s="65">
        <v>75.726415258283055</v>
      </c>
      <c r="DX301" s="65">
        <v>40.030047803708598</v>
      </c>
      <c r="DY301" s="65">
        <v>0</v>
      </c>
      <c r="DZ301" s="65">
        <v>0</v>
      </c>
      <c r="EA301" s="65">
        <v>0</v>
      </c>
      <c r="EB301" s="65">
        <v>0</v>
      </c>
      <c r="EC301" s="65">
        <v>0</v>
      </c>
      <c r="ED301" s="65">
        <v>0</v>
      </c>
      <c r="EE301" s="65">
        <v>0</v>
      </c>
      <c r="EF301" s="65">
        <v>45.008358840040621</v>
      </c>
      <c r="EG301" s="65">
        <v>26.85667842961238</v>
      </c>
      <c r="EH301" s="65">
        <v>20.846487792890276</v>
      </c>
      <c r="EI301" s="65">
        <v>250.4797125436352</v>
      </c>
      <c r="EJ301" s="65">
        <v>30.903841687514426</v>
      </c>
      <c r="EK301" s="65">
        <v>45.008358840040621</v>
      </c>
      <c r="EL301" s="65">
        <v>20.846487792890276</v>
      </c>
      <c r="EM301" s="65">
        <v>48.445042289140503</v>
      </c>
      <c r="EN301" s="65">
        <v>48.798144520229791</v>
      </c>
      <c r="EO301" s="65">
        <v>25.27570540061301</v>
      </c>
      <c r="EP301" s="65">
        <v>52.465722736491365</v>
      </c>
      <c r="EQ301" s="65">
        <v>43.746153736618666</v>
      </c>
      <c r="ER301" s="65">
        <v>52.465722736491365</v>
      </c>
      <c r="ES301" s="65">
        <v>25.27570540061301</v>
      </c>
      <c r="ET301" s="65">
        <v>0</v>
      </c>
      <c r="EU301" s="65">
        <v>0</v>
      </c>
      <c r="EV301" s="65">
        <v>0</v>
      </c>
      <c r="EW301" s="65">
        <v>0</v>
      </c>
      <c r="EX301" s="65">
        <v>0</v>
      </c>
      <c r="EY301" s="65">
        <v>0</v>
      </c>
      <c r="EZ301" s="65">
        <v>0</v>
      </c>
      <c r="FA301" s="65">
        <v>36.718779548024486</v>
      </c>
      <c r="FB301" s="65">
        <v>28.811129701850426</v>
      </c>
      <c r="FC301" s="65">
        <v>43.594118156193808</v>
      </c>
      <c r="FD301" s="65">
        <v>21.073504481286289</v>
      </c>
      <c r="FE301" s="65">
        <v>32.549382971838753</v>
      </c>
      <c r="FF301" s="65">
        <v>43.594118156193808</v>
      </c>
      <c r="FG301" s="65">
        <v>21.073504481286289</v>
      </c>
      <c r="FH301" s="65">
        <v>68.820360496956454</v>
      </c>
      <c r="FI301" s="65">
        <v>65.940923007523523</v>
      </c>
      <c r="FJ301" s="65">
        <v>75.17707277798101</v>
      </c>
      <c r="FK301" s="65">
        <v>42.334315655675496</v>
      </c>
      <c r="FL301" s="65">
        <v>63.068167984534128</v>
      </c>
      <c r="FM301" s="65">
        <v>75.17707277798101</v>
      </c>
      <c r="FN301" s="65">
        <v>42.334315655675496</v>
      </c>
      <c r="FO301" s="65">
        <v>0</v>
      </c>
      <c r="FP301" s="65">
        <v>0</v>
      </c>
      <c r="FQ301" s="65">
        <v>0</v>
      </c>
      <c r="FR301" s="65">
        <v>0</v>
      </c>
      <c r="FS301" s="65">
        <v>0</v>
      </c>
      <c r="FT301" s="65">
        <v>0</v>
      </c>
      <c r="FU301" s="65">
        <v>0</v>
      </c>
      <c r="FV301" s="65">
        <v>39.316777560497655</v>
      </c>
      <c r="FW301" s="65">
        <v>35.268067675174983</v>
      </c>
      <c r="FX301" s="65">
        <v>34.531754413636534</v>
      </c>
      <c r="FY301" s="65">
        <v>46.686478736900575</v>
      </c>
      <c r="FZ301" s="65">
        <v>38.950769596552441</v>
      </c>
      <c r="GA301" s="65">
        <v>46.686478736900575</v>
      </c>
      <c r="GB301" s="65">
        <v>34.531754413636534</v>
      </c>
      <c r="GC301" s="65">
        <v>64.903185139257275</v>
      </c>
      <c r="GD301" s="65">
        <v>66.958180295550136</v>
      </c>
      <c r="GE301" s="65">
        <v>50.311430723421537</v>
      </c>
      <c r="GF301" s="65">
        <v>52.357231195979004</v>
      </c>
      <c r="GG301" s="65">
        <v>58.63250683855199</v>
      </c>
      <c r="GH301" s="65">
        <v>66.958180295550136</v>
      </c>
      <c r="GI301" s="65">
        <v>50.311430723421537</v>
      </c>
    </row>
    <row r="302" spans="1:191">
      <c r="A302" s="65">
        <v>298</v>
      </c>
      <c r="B302" s="83">
        <v>2.46</v>
      </c>
      <c r="C302" s="65">
        <v>0</v>
      </c>
      <c r="D302" s="65">
        <v>0</v>
      </c>
      <c r="E302" s="65">
        <v>0</v>
      </c>
      <c r="F302" s="65">
        <v>0</v>
      </c>
      <c r="G302" s="65">
        <v>0</v>
      </c>
      <c r="H302" s="65">
        <v>0</v>
      </c>
      <c r="I302" s="65">
        <v>0</v>
      </c>
      <c r="J302" s="65">
        <v>28.32448512573594</v>
      </c>
      <c r="K302" s="65">
        <v>33.115900480612886</v>
      </c>
      <c r="L302" s="65">
        <v>27.546635140483506</v>
      </c>
      <c r="M302" s="65">
        <v>22.906061632552895</v>
      </c>
      <c r="N302" s="65">
        <v>27.973270594846305</v>
      </c>
      <c r="O302" s="65">
        <v>33.115900480612886</v>
      </c>
      <c r="P302" s="65">
        <v>22.906061632552895</v>
      </c>
      <c r="Q302" s="65">
        <v>81.15593726000111</v>
      </c>
      <c r="R302" s="65">
        <v>57.981841027720826</v>
      </c>
      <c r="S302" s="65">
        <v>76.332982725923159</v>
      </c>
      <c r="T302" s="65">
        <v>57.839865329419283</v>
      </c>
      <c r="U302" s="65">
        <v>68.327656585766093</v>
      </c>
      <c r="V302" s="65">
        <v>81.15593726000111</v>
      </c>
      <c r="W302" s="65">
        <v>57.839865329419283</v>
      </c>
      <c r="X302" s="65">
        <v>0</v>
      </c>
      <c r="Y302" s="65">
        <v>0</v>
      </c>
      <c r="Z302" s="65">
        <v>0</v>
      </c>
      <c r="AA302" s="65">
        <v>0</v>
      </c>
      <c r="AB302" s="65">
        <v>0</v>
      </c>
      <c r="AC302" s="65">
        <v>0</v>
      </c>
      <c r="AD302" s="65">
        <v>0</v>
      </c>
      <c r="AE302" s="65">
        <v>18.47929968197111</v>
      </c>
      <c r="AF302" s="65">
        <v>63.831141321401091</v>
      </c>
      <c r="AG302" s="65">
        <v>40.217168409034194</v>
      </c>
      <c r="AH302" s="65">
        <v>29.488444790214849</v>
      </c>
      <c r="AI302" s="65">
        <v>38.004013550655316</v>
      </c>
      <c r="AJ302" s="65">
        <v>63.831141321401091</v>
      </c>
      <c r="AK302" s="65">
        <v>18.47929968197111</v>
      </c>
      <c r="AL302" s="65">
        <v>68.592096693473664</v>
      </c>
      <c r="AM302" s="65">
        <v>63.278647632703056</v>
      </c>
      <c r="AN302" s="65">
        <v>47.902668253269447</v>
      </c>
      <c r="AO302" s="65">
        <v>57.915431983326513</v>
      </c>
      <c r="AP302" s="65">
        <v>59.422211140693165</v>
      </c>
      <c r="AQ302" s="65">
        <v>68.592096693473664</v>
      </c>
      <c r="AR302" s="65">
        <v>47.902668253269447</v>
      </c>
      <c r="AS302" s="65">
        <v>0</v>
      </c>
      <c r="AT302" s="65">
        <v>0</v>
      </c>
      <c r="AU302" s="65">
        <v>0</v>
      </c>
      <c r="AV302" s="65">
        <v>0</v>
      </c>
      <c r="AW302" s="65">
        <v>0</v>
      </c>
      <c r="AX302" s="65">
        <v>0</v>
      </c>
      <c r="AY302" s="65">
        <v>0</v>
      </c>
      <c r="AZ302" s="65">
        <v>20.652560160757055</v>
      </c>
      <c r="BA302" s="65">
        <v>25.234207242913705</v>
      </c>
      <c r="BB302" s="65">
        <v>16.610658713181628</v>
      </c>
      <c r="BC302" s="65">
        <v>29.636172527005648</v>
      </c>
      <c r="BD302" s="65">
        <v>23.033399660964509</v>
      </c>
      <c r="BE302" s="65">
        <v>29.636172527005648</v>
      </c>
      <c r="BF302" s="65">
        <v>16.610658713181628</v>
      </c>
      <c r="BG302" s="65">
        <v>71.023814759211874</v>
      </c>
      <c r="BH302" s="65">
        <v>40.716875844421764</v>
      </c>
      <c r="BI302" s="65">
        <v>44.69792061238352</v>
      </c>
      <c r="BJ302" s="65">
        <v>75.843234735343188</v>
      </c>
      <c r="BK302" s="65">
        <v>58.070461487840092</v>
      </c>
      <c r="BL302" s="65">
        <v>75.843234735343188</v>
      </c>
      <c r="BM302" s="65">
        <v>40.716875844421764</v>
      </c>
      <c r="BN302" s="65">
        <v>0</v>
      </c>
      <c r="BO302" s="65">
        <v>0</v>
      </c>
      <c r="BP302" s="65">
        <v>0</v>
      </c>
      <c r="BQ302" s="65">
        <v>0</v>
      </c>
      <c r="BR302" s="65">
        <v>0</v>
      </c>
      <c r="BS302" s="65">
        <v>0</v>
      </c>
      <c r="BT302" s="65">
        <v>0</v>
      </c>
      <c r="BU302" s="65">
        <v>13.887797354370914</v>
      </c>
      <c r="BV302" s="65">
        <v>26.864061732998007</v>
      </c>
      <c r="BW302" s="65">
        <v>45.282917620202134</v>
      </c>
      <c r="BX302" s="65">
        <v>53.511165992062729</v>
      </c>
      <c r="BY302" s="65">
        <v>34.886485674908442</v>
      </c>
      <c r="BZ302" s="65">
        <v>53.511165992062729</v>
      </c>
      <c r="CA302" s="65">
        <v>13.887797354370914</v>
      </c>
      <c r="CB302" s="65">
        <v>52.372655544865999</v>
      </c>
      <c r="CC302" s="65">
        <v>87.417511710292771</v>
      </c>
      <c r="CD302" s="65">
        <v>44.017178866835984</v>
      </c>
      <c r="CE302" s="65">
        <v>44.043999223762853</v>
      </c>
      <c r="CF302" s="65">
        <v>56.962836336439402</v>
      </c>
      <c r="CG302" s="65">
        <v>87.417511710292771</v>
      </c>
      <c r="CH302" s="65">
        <v>44.017178866835984</v>
      </c>
      <c r="CI302" s="65">
        <v>0</v>
      </c>
      <c r="CJ302" s="65">
        <v>0</v>
      </c>
      <c r="CK302" s="65">
        <v>0</v>
      </c>
      <c r="CL302" s="65">
        <v>0</v>
      </c>
      <c r="CM302" s="65">
        <v>0</v>
      </c>
      <c r="CN302" s="65">
        <v>0</v>
      </c>
      <c r="CO302" s="65">
        <v>0</v>
      </c>
      <c r="CP302" s="65">
        <v>61.389440093647423</v>
      </c>
      <c r="CQ302" s="65">
        <v>9.272042184172566</v>
      </c>
      <c r="CR302" s="65">
        <v>38.113725010608313</v>
      </c>
      <c r="CS302" s="65">
        <v>36.187840903061229</v>
      </c>
      <c r="CT302" s="65">
        <v>36.24076204787238</v>
      </c>
      <c r="CU302" s="65">
        <v>61.389440093647423</v>
      </c>
      <c r="CV302" s="65">
        <v>9.272042184172566</v>
      </c>
      <c r="CW302" s="65">
        <v>51.187190698780341</v>
      </c>
      <c r="CX302" s="65">
        <v>69.593200272610588</v>
      </c>
      <c r="CY302" s="65">
        <v>52.698367243370001</v>
      </c>
      <c r="CZ302" s="65">
        <v>47.947066923870295</v>
      </c>
      <c r="DA302" s="65">
        <v>55.35645628465781</v>
      </c>
      <c r="DB302" s="65">
        <v>69.593200272610588</v>
      </c>
      <c r="DC302" s="65">
        <v>47.947066923870295</v>
      </c>
      <c r="DD302" s="65">
        <v>0</v>
      </c>
      <c r="DE302" s="65">
        <v>0</v>
      </c>
      <c r="DF302" s="65">
        <v>0</v>
      </c>
      <c r="DG302" s="65">
        <v>0</v>
      </c>
      <c r="DH302" s="65">
        <v>0</v>
      </c>
      <c r="DI302" s="65">
        <v>0</v>
      </c>
      <c r="DJ302" s="65">
        <v>0</v>
      </c>
      <c r="DK302" s="65">
        <v>48.498866214459468</v>
      </c>
      <c r="DL302" s="65">
        <v>15.599628435945244</v>
      </c>
      <c r="DM302" s="65">
        <v>17.636985492047653</v>
      </c>
      <c r="DN302" s="65">
        <v>14.986999816930124</v>
      </c>
      <c r="DO302" s="65">
        <v>24.180619989845624</v>
      </c>
      <c r="DP302" s="65">
        <v>48.498866214459468</v>
      </c>
      <c r="DQ302" s="65">
        <v>14.986999816930124</v>
      </c>
      <c r="DR302" s="65">
        <v>75.01562359696193</v>
      </c>
      <c r="DS302" s="65">
        <v>69.699574031013455</v>
      </c>
      <c r="DT302" s="65">
        <v>51.91203696063689</v>
      </c>
      <c r="DU302" s="65">
        <v>39.693063330411292</v>
      </c>
      <c r="DV302" s="65">
        <v>59.080074479755893</v>
      </c>
      <c r="DW302" s="65">
        <v>75.01562359696193</v>
      </c>
      <c r="DX302" s="65">
        <v>39.693063330411292</v>
      </c>
      <c r="DY302" s="65">
        <v>0</v>
      </c>
      <c r="DZ302" s="65">
        <v>0</v>
      </c>
      <c r="EA302" s="65">
        <v>0</v>
      </c>
      <c r="EB302" s="65">
        <v>0</v>
      </c>
      <c r="EC302" s="65">
        <v>0</v>
      </c>
      <c r="ED302" s="65">
        <v>0</v>
      </c>
      <c r="EE302" s="65">
        <v>0</v>
      </c>
      <c r="EF302" s="65">
        <v>44.486415247885766</v>
      </c>
      <c r="EG302" s="65">
        <v>26.752714298002228</v>
      </c>
      <c r="EH302" s="65">
        <v>20.788144092582606</v>
      </c>
      <c r="EI302" s="65">
        <v>252.14933163227965</v>
      </c>
      <c r="EJ302" s="65">
        <v>30.675757879490202</v>
      </c>
      <c r="EK302" s="65">
        <v>44.486415247885766</v>
      </c>
      <c r="EL302" s="65">
        <v>20.788144092582606</v>
      </c>
      <c r="EM302" s="65">
        <v>48.331340877777954</v>
      </c>
      <c r="EN302" s="65">
        <v>48.674908639838485</v>
      </c>
      <c r="EO302" s="65">
        <v>25.146494205209134</v>
      </c>
      <c r="EP302" s="65">
        <v>52.501718895316905</v>
      </c>
      <c r="EQ302" s="65">
        <v>43.663615654535619</v>
      </c>
      <c r="ER302" s="65">
        <v>52.501718895316905</v>
      </c>
      <c r="ES302" s="65">
        <v>25.146494205209134</v>
      </c>
      <c r="ET302" s="65">
        <v>0</v>
      </c>
      <c r="EU302" s="65">
        <v>0</v>
      </c>
      <c r="EV302" s="65">
        <v>0</v>
      </c>
      <c r="EW302" s="65">
        <v>0</v>
      </c>
      <c r="EX302" s="65">
        <v>0</v>
      </c>
      <c r="EY302" s="65">
        <v>0</v>
      </c>
      <c r="EZ302" s="65">
        <v>0</v>
      </c>
      <c r="FA302" s="65">
        <v>36.75080744735348</v>
      </c>
      <c r="FB302" s="65">
        <v>28.785511557896434</v>
      </c>
      <c r="FC302" s="65">
        <v>43.552213489006142</v>
      </c>
      <c r="FD302" s="65">
        <v>20.948459514547515</v>
      </c>
      <c r="FE302" s="65">
        <v>32.509248002200891</v>
      </c>
      <c r="FF302" s="65">
        <v>43.552213489006142</v>
      </c>
      <c r="FG302" s="65">
        <v>20.948459514547515</v>
      </c>
      <c r="FH302" s="65">
        <v>68.736585546881329</v>
      </c>
      <c r="FI302" s="65">
        <v>65.920761317729429</v>
      </c>
      <c r="FJ302" s="65">
        <v>74.972456939276867</v>
      </c>
      <c r="FK302" s="65">
        <v>42.101183572964537</v>
      </c>
      <c r="FL302" s="65">
        <v>62.932746844213042</v>
      </c>
      <c r="FM302" s="65">
        <v>74.972456939276867</v>
      </c>
      <c r="FN302" s="65">
        <v>42.101183572964537</v>
      </c>
      <c r="FO302" s="65">
        <v>0</v>
      </c>
      <c r="FP302" s="65">
        <v>0</v>
      </c>
      <c r="FQ302" s="65">
        <v>0</v>
      </c>
      <c r="FR302" s="65">
        <v>0</v>
      </c>
      <c r="FS302" s="65">
        <v>0</v>
      </c>
      <c r="FT302" s="65">
        <v>0</v>
      </c>
      <c r="FU302" s="65">
        <v>0</v>
      </c>
      <c r="FV302" s="65">
        <v>39.340855993598531</v>
      </c>
      <c r="FW302" s="65">
        <v>34.708330276777346</v>
      </c>
      <c r="FX302" s="65">
        <v>34.486145540808948</v>
      </c>
      <c r="FY302" s="65">
        <v>46.675836849371358</v>
      </c>
      <c r="FZ302" s="65">
        <v>38.802792165139046</v>
      </c>
      <c r="GA302" s="65">
        <v>46.675836849371358</v>
      </c>
      <c r="GB302" s="65">
        <v>34.486145540808948</v>
      </c>
      <c r="GC302" s="65">
        <v>64.793899230199628</v>
      </c>
      <c r="GD302" s="65">
        <v>66.818061707192641</v>
      </c>
      <c r="GE302" s="65">
        <v>50.194386331802555</v>
      </c>
      <c r="GF302" s="65">
        <v>52.227682447169009</v>
      </c>
      <c r="GG302" s="65">
        <v>58.508507429090955</v>
      </c>
      <c r="GH302" s="65">
        <v>66.818061707192641</v>
      </c>
      <c r="GI302" s="65">
        <v>50.194386331802555</v>
      </c>
    </row>
    <row r="303" spans="1:191">
      <c r="A303" s="65">
        <v>299</v>
      </c>
      <c r="B303" s="83">
        <v>2.4699999999999998</v>
      </c>
      <c r="C303" s="65">
        <v>0</v>
      </c>
      <c r="D303" s="65">
        <v>0</v>
      </c>
      <c r="E303" s="65">
        <v>0</v>
      </c>
      <c r="F303" s="65">
        <v>0</v>
      </c>
      <c r="G303" s="65">
        <v>0</v>
      </c>
      <c r="H303" s="65">
        <v>0</v>
      </c>
      <c r="I303" s="65">
        <v>0</v>
      </c>
      <c r="J303" s="65">
        <v>27.773576490713364</v>
      </c>
      <c r="K303" s="65">
        <v>32.306737513574426</v>
      </c>
      <c r="L303" s="65">
        <v>27.555422879215687</v>
      </c>
      <c r="M303" s="65">
        <v>22.895100874371316</v>
      </c>
      <c r="N303" s="65">
        <v>27.632709439468698</v>
      </c>
      <c r="O303" s="65">
        <v>32.306737513574426</v>
      </c>
      <c r="P303" s="65">
        <v>22.895100874371316</v>
      </c>
      <c r="Q303" s="65">
        <v>80.982497835727457</v>
      </c>
      <c r="R303" s="65">
        <v>57.862495181370633</v>
      </c>
      <c r="S303" s="65">
        <v>76.281237165500528</v>
      </c>
      <c r="T303" s="65">
        <v>57.519202882613065</v>
      </c>
      <c r="U303" s="65">
        <v>68.161358266302926</v>
      </c>
      <c r="V303" s="65">
        <v>80.982497835727457</v>
      </c>
      <c r="W303" s="65">
        <v>57.519202882613065</v>
      </c>
      <c r="X303" s="65">
        <v>0</v>
      </c>
      <c r="Y303" s="65">
        <v>0</v>
      </c>
      <c r="Z303" s="65">
        <v>0</v>
      </c>
      <c r="AA303" s="65">
        <v>0</v>
      </c>
      <c r="AB303" s="65">
        <v>0</v>
      </c>
      <c r="AC303" s="65">
        <v>0</v>
      </c>
      <c r="AD303" s="65">
        <v>0</v>
      </c>
      <c r="AE303" s="65">
        <v>18.340320414099764</v>
      </c>
      <c r="AF303" s="65">
        <v>63.733242621167271</v>
      </c>
      <c r="AG303" s="65">
        <v>40.131514965838321</v>
      </c>
      <c r="AH303" s="65">
        <v>29.400806498599515</v>
      </c>
      <c r="AI303" s="65">
        <v>37.901471124926218</v>
      </c>
      <c r="AJ303" s="65">
        <v>63.733242621167271</v>
      </c>
      <c r="AK303" s="65">
        <v>18.340320414099764</v>
      </c>
      <c r="AL303" s="65">
        <v>68.457901705704444</v>
      </c>
      <c r="AM303" s="65">
        <v>63.175740062100452</v>
      </c>
      <c r="AN303" s="65">
        <v>47.690571673969274</v>
      </c>
      <c r="AO303" s="65">
        <v>57.841392778942932</v>
      </c>
      <c r="AP303" s="65">
        <v>59.291401555179277</v>
      </c>
      <c r="AQ303" s="65">
        <v>68.457901705704444</v>
      </c>
      <c r="AR303" s="65">
        <v>47.690571673969274</v>
      </c>
      <c r="AS303" s="65">
        <v>0</v>
      </c>
      <c r="AT303" s="65">
        <v>0</v>
      </c>
      <c r="AU303" s="65">
        <v>0</v>
      </c>
      <c r="AV303" s="65">
        <v>0</v>
      </c>
      <c r="AW303" s="65">
        <v>0</v>
      </c>
      <c r="AX303" s="65">
        <v>0</v>
      </c>
      <c r="AY303" s="65">
        <v>0</v>
      </c>
      <c r="AZ303" s="65">
        <v>20.583232936852625</v>
      </c>
      <c r="BA303" s="65">
        <v>25.160434275402128</v>
      </c>
      <c r="BB303" s="65">
        <v>16.592837607766928</v>
      </c>
      <c r="BC303" s="65">
        <v>27.075435899933588</v>
      </c>
      <c r="BD303" s="65">
        <v>22.352985179988814</v>
      </c>
      <c r="BE303" s="65">
        <v>27.075435899933588</v>
      </c>
      <c r="BF303" s="65">
        <v>16.592837607766928</v>
      </c>
      <c r="BG303" s="65">
        <v>70.888121790684309</v>
      </c>
      <c r="BH303" s="65">
        <v>40.626988127900965</v>
      </c>
      <c r="BI303" s="65">
        <v>44.607412670624093</v>
      </c>
      <c r="BJ303" s="65">
        <v>75.972706033529377</v>
      </c>
      <c r="BK303" s="65">
        <v>58.023807155684679</v>
      </c>
      <c r="BL303" s="65">
        <v>75.972706033529377</v>
      </c>
      <c r="BM303" s="65">
        <v>40.626988127900965</v>
      </c>
      <c r="BN303" s="65">
        <v>0</v>
      </c>
      <c r="BO303" s="65">
        <v>0</v>
      </c>
      <c r="BP303" s="65">
        <v>0</v>
      </c>
      <c r="BQ303" s="65">
        <v>0</v>
      </c>
      <c r="BR303" s="65">
        <v>0</v>
      </c>
      <c r="BS303" s="65">
        <v>0</v>
      </c>
      <c r="BT303" s="65">
        <v>0</v>
      </c>
      <c r="BU303" s="65">
        <v>13.864375629038674</v>
      </c>
      <c r="BV303" s="65">
        <v>26.788041939491848</v>
      </c>
      <c r="BW303" s="65">
        <v>45.220141035178273</v>
      </c>
      <c r="BX303" s="65">
        <v>53.33423244284397</v>
      </c>
      <c r="BY303" s="65">
        <v>34.801697761638195</v>
      </c>
      <c r="BZ303" s="65">
        <v>53.33423244284397</v>
      </c>
      <c r="CA303" s="65">
        <v>13.864375629038674</v>
      </c>
      <c r="CB303" s="65">
        <v>52.270549694572829</v>
      </c>
      <c r="CC303" s="65">
        <v>87.358939287343091</v>
      </c>
      <c r="CD303" s="65">
        <v>43.931498607924588</v>
      </c>
      <c r="CE303" s="65">
        <v>43.988730272497115</v>
      </c>
      <c r="CF303" s="65">
        <v>56.887429465584411</v>
      </c>
      <c r="CG303" s="65">
        <v>87.358939287343091</v>
      </c>
      <c r="CH303" s="65">
        <v>43.931498607924588</v>
      </c>
      <c r="CI303" s="65">
        <v>0</v>
      </c>
      <c r="CJ303" s="65">
        <v>0</v>
      </c>
      <c r="CK303" s="65">
        <v>0</v>
      </c>
      <c r="CL303" s="65">
        <v>0</v>
      </c>
      <c r="CM303" s="65">
        <v>0</v>
      </c>
      <c r="CN303" s="65">
        <v>0</v>
      </c>
      <c r="CO303" s="65">
        <v>0</v>
      </c>
      <c r="CP303" s="65">
        <v>61.645201436425737</v>
      </c>
      <c r="CQ303" s="65">
        <v>9.2560198155516638</v>
      </c>
      <c r="CR303" s="65">
        <v>38.038129922254242</v>
      </c>
      <c r="CS303" s="65">
        <v>36.116579627952881</v>
      </c>
      <c r="CT303" s="65">
        <v>36.26398270054613</v>
      </c>
      <c r="CU303" s="65">
        <v>61.645201436425737</v>
      </c>
      <c r="CV303" s="65">
        <v>9.2560198155516638</v>
      </c>
      <c r="CW303" s="65">
        <v>51.088571629138649</v>
      </c>
      <c r="CX303" s="65">
        <v>69.326776361583413</v>
      </c>
      <c r="CY303" s="65">
        <v>52.603669917281842</v>
      </c>
      <c r="CZ303" s="65">
        <v>47.72803585961352</v>
      </c>
      <c r="DA303" s="65">
        <v>55.186763441904361</v>
      </c>
      <c r="DB303" s="65">
        <v>69.326776361583413</v>
      </c>
      <c r="DC303" s="65">
        <v>47.72803585961352</v>
      </c>
      <c r="DD303" s="65">
        <v>0</v>
      </c>
      <c r="DE303" s="65">
        <v>0</v>
      </c>
      <c r="DF303" s="65">
        <v>0</v>
      </c>
      <c r="DG303" s="65">
        <v>0</v>
      </c>
      <c r="DH303" s="65">
        <v>0</v>
      </c>
      <c r="DI303" s="65">
        <v>0</v>
      </c>
      <c r="DJ303" s="65">
        <v>0</v>
      </c>
      <c r="DK303" s="65">
        <v>47.582928503409427</v>
      </c>
      <c r="DL303" s="65">
        <v>15.54040998486659</v>
      </c>
      <c r="DM303" s="65">
        <v>17.649955893145556</v>
      </c>
      <c r="DN303" s="65">
        <v>14.982032263345005</v>
      </c>
      <c r="DO303" s="65">
        <v>23.938831661191646</v>
      </c>
      <c r="DP303" s="65">
        <v>47.582928503409427</v>
      </c>
      <c r="DQ303" s="65">
        <v>14.982032263345005</v>
      </c>
      <c r="DR303" s="65">
        <v>74.218622879644002</v>
      </c>
      <c r="DS303" s="65">
        <v>69.634873195013071</v>
      </c>
      <c r="DT303" s="65">
        <v>51.842371733916188</v>
      </c>
      <c r="DU303" s="65">
        <v>40.107417184235182</v>
      </c>
      <c r="DV303" s="65">
        <v>58.950821248202111</v>
      </c>
      <c r="DW303" s="65">
        <v>74.218622879644002</v>
      </c>
      <c r="DX303" s="65">
        <v>40.107417184235182</v>
      </c>
      <c r="DY303" s="65">
        <v>0</v>
      </c>
      <c r="DZ303" s="65">
        <v>0</v>
      </c>
      <c r="EA303" s="65">
        <v>0</v>
      </c>
      <c r="EB303" s="65">
        <v>0</v>
      </c>
      <c r="EC303" s="65">
        <v>0</v>
      </c>
      <c r="ED303" s="65">
        <v>0</v>
      </c>
      <c r="EE303" s="65">
        <v>0</v>
      </c>
      <c r="EF303" s="65">
        <v>43.931595061714575</v>
      </c>
      <c r="EG303" s="65">
        <v>26.651605711829202</v>
      </c>
      <c r="EH303" s="65">
        <v>20.742479703394427</v>
      </c>
      <c r="EI303" s="65">
        <v>253.82457910129236</v>
      </c>
      <c r="EJ303" s="65">
        <v>30.441893492312733</v>
      </c>
      <c r="EK303" s="65">
        <v>43.931595061714575</v>
      </c>
      <c r="EL303" s="65">
        <v>20.742479703394427</v>
      </c>
      <c r="EM303" s="65">
        <v>48.249676881129908</v>
      </c>
      <c r="EN303" s="65">
        <v>48.560980606253736</v>
      </c>
      <c r="EO303" s="65">
        <v>25.016917855627536</v>
      </c>
      <c r="EP303" s="65">
        <v>52.505502839610337</v>
      </c>
      <c r="EQ303" s="65">
        <v>43.583269545655384</v>
      </c>
      <c r="ER303" s="65">
        <v>52.505502839610337</v>
      </c>
      <c r="ES303" s="65">
        <v>25.016917855627536</v>
      </c>
      <c r="ET303" s="65">
        <v>0</v>
      </c>
      <c r="EU303" s="65">
        <v>0</v>
      </c>
      <c r="EV303" s="65">
        <v>0</v>
      </c>
      <c r="EW303" s="65">
        <v>0</v>
      </c>
      <c r="EX303" s="65">
        <v>0</v>
      </c>
      <c r="EY303" s="65">
        <v>0</v>
      </c>
      <c r="EZ303" s="65">
        <v>0</v>
      </c>
      <c r="FA303" s="65">
        <v>36.784413716530047</v>
      </c>
      <c r="FB303" s="65">
        <v>28.79840268242998</v>
      </c>
      <c r="FC303" s="65">
        <v>43.500119016740051</v>
      </c>
      <c r="FD303" s="65">
        <v>20.97875930887162</v>
      </c>
      <c r="FE303" s="65">
        <v>32.515423681142927</v>
      </c>
      <c r="FF303" s="65">
        <v>43.500119016740051</v>
      </c>
      <c r="FG303" s="65">
        <v>20.97875930887162</v>
      </c>
      <c r="FH303" s="65">
        <v>68.664443616397222</v>
      </c>
      <c r="FI303" s="65">
        <v>65.874123271860739</v>
      </c>
      <c r="FJ303" s="65">
        <v>74.78285433285258</v>
      </c>
      <c r="FK303" s="65">
        <v>41.817584496156371</v>
      </c>
      <c r="FL303" s="65">
        <v>62.784751429316728</v>
      </c>
      <c r="FM303" s="65">
        <v>74.78285433285258</v>
      </c>
      <c r="FN303" s="65">
        <v>41.817584496156371</v>
      </c>
      <c r="FO303" s="65">
        <v>0</v>
      </c>
      <c r="FP303" s="65">
        <v>0</v>
      </c>
      <c r="FQ303" s="65">
        <v>0</v>
      </c>
      <c r="FR303" s="65">
        <v>0</v>
      </c>
      <c r="FS303" s="65">
        <v>0</v>
      </c>
      <c r="FT303" s="65">
        <v>0</v>
      </c>
      <c r="FU303" s="65">
        <v>0</v>
      </c>
      <c r="FV303" s="65">
        <v>39.315800786708429</v>
      </c>
      <c r="FW303" s="65">
        <v>34.771393033462928</v>
      </c>
      <c r="FX303" s="65">
        <v>34.462992046305772</v>
      </c>
      <c r="FY303" s="65">
        <v>46.709721609875963</v>
      </c>
      <c r="FZ303" s="65">
        <v>38.814976869088277</v>
      </c>
      <c r="GA303" s="65">
        <v>46.709721609875963</v>
      </c>
      <c r="GB303" s="65">
        <v>34.462992046305772</v>
      </c>
      <c r="GC303" s="65">
        <v>64.697302468962093</v>
      </c>
      <c r="GD303" s="65">
        <v>66.692882457087464</v>
      </c>
      <c r="GE303" s="65">
        <v>50.069829245826021</v>
      </c>
      <c r="GF303" s="65">
        <v>52.120971053154847</v>
      </c>
      <c r="GG303" s="65">
        <v>58.395246306257604</v>
      </c>
      <c r="GH303" s="65">
        <v>66.692882457087464</v>
      </c>
      <c r="GI303" s="65">
        <v>50.069829245826021</v>
      </c>
    </row>
    <row r="304" spans="1:191">
      <c r="A304" s="65">
        <v>300</v>
      </c>
      <c r="B304" s="83">
        <v>2.48</v>
      </c>
      <c r="C304" s="65">
        <v>0</v>
      </c>
      <c r="D304" s="65">
        <v>0</v>
      </c>
      <c r="E304" s="65">
        <v>0</v>
      </c>
      <c r="F304" s="65">
        <v>0</v>
      </c>
      <c r="G304" s="65">
        <v>0</v>
      </c>
      <c r="H304" s="65">
        <v>0</v>
      </c>
      <c r="I304" s="65">
        <v>0</v>
      </c>
      <c r="J304" s="65">
        <v>26.877411959140538</v>
      </c>
      <c r="K304" s="65">
        <v>31.73385404643324</v>
      </c>
      <c r="L304" s="65">
        <v>27.638162772685451</v>
      </c>
      <c r="M304" s="65">
        <v>22.887029827970061</v>
      </c>
      <c r="N304" s="65">
        <v>27.284114651557324</v>
      </c>
      <c r="O304" s="65">
        <v>31.73385404643324</v>
      </c>
      <c r="P304" s="65">
        <v>22.887029827970061</v>
      </c>
      <c r="Q304" s="65">
        <v>80.871333552094299</v>
      </c>
      <c r="R304" s="65">
        <v>57.699868263457468</v>
      </c>
      <c r="S304" s="65">
        <v>76.191653792111055</v>
      </c>
      <c r="T304" s="65">
        <v>57.246294001038528</v>
      </c>
      <c r="U304" s="65">
        <v>68.002287402175341</v>
      </c>
      <c r="V304" s="65">
        <v>80.871333552094299</v>
      </c>
      <c r="W304" s="65">
        <v>57.246294001038528</v>
      </c>
      <c r="X304" s="65">
        <v>0</v>
      </c>
      <c r="Y304" s="65">
        <v>0</v>
      </c>
      <c r="Z304" s="65">
        <v>0</v>
      </c>
      <c r="AA304" s="65">
        <v>0</v>
      </c>
      <c r="AB304" s="65">
        <v>0</v>
      </c>
      <c r="AC304" s="65">
        <v>0</v>
      </c>
      <c r="AD304" s="65">
        <v>0</v>
      </c>
      <c r="AE304" s="65">
        <v>18.200153662106196</v>
      </c>
      <c r="AF304" s="65">
        <v>63.632452806205066</v>
      </c>
      <c r="AG304" s="65">
        <v>40.079049868860345</v>
      </c>
      <c r="AH304" s="65">
        <v>29.387001101317843</v>
      </c>
      <c r="AI304" s="65">
        <v>37.824664359622368</v>
      </c>
      <c r="AJ304" s="65">
        <v>63.632452806205066</v>
      </c>
      <c r="AK304" s="65">
        <v>18.200153662106196</v>
      </c>
      <c r="AL304" s="65">
        <v>68.309941258563839</v>
      </c>
      <c r="AM304" s="65">
        <v>63.098304336073447</v>
      </c>
      <c r="AN304" s="65">
        <v>47.432918503652495</v>
      </c>
      <c r="AO304" s="65">
        <v>57.775589902788781</v>
      </c>
      <c r="AP304" s="65">
        <v>59.15418850026964</v>
      </c>
      <c r="AQ304" s="65">
        <v>68.309941258563839</v>
      </c>
      <c r="AR304" s="65">
        <v>47.432918503652495</v>
      </c>
      <c r="AS304" s="65">
        <v>0</v>
      </c>
      <c r="AT304" s="65">
        <v>0</v>
      </c>
      <c r="AU304" s="65">
        <v>0</v>
      </c>
      <c r="AV304" s="65">
        <v>0</v>
      </c>
      <c r="AW304" s="65">
        <v>0</v>
      </c>
      <c r="AX304" s="65">
        <v>0</v>
      </c>
      <c r="AY304" s="65">
        <v>0</v>
      </c>
      <c r="AZ304" s="65">
        <v>20.583784757766633</v>
      </c>
      <c r="BA304" s="65">
        <v>25.076031229757387</v>
      </c>
      <c r="BB304" s="65">
        <v>16.567344027594981</v>
      </c>
      <c r="BC304" s="65">
        <v>26.129183515699903</v>
      </c>
      <c r="BD304" s="65">
        <v>22.089085882704726</v>
      </c>
      <c r="BE304" s="65">
        <v>26.129183515699903</v>
      </c>
      <c r="BF304" s="65">
        <v>16.567344027594981</v>
      </c>
      <c r="BG304" s="65">
        <v>70.757203911532145</v>
      </c>
      <c r="BH304" s="65">
        <v>40.543106295292333</v>
      </c>
      <c r="BI304" s="65">
        <v>44.479317616997086</v>
      </c>
      <c r="BJ304" s="65">
        <v>75.868179862937808</v>
      </c>
      <c r="BK304" s="65">
        <v>57.911951921689841</v>
      </c>
      <c r="BL304" s="65">
        <v>75.868179862937808</v>
      </c>
      <c r="BM304" s="65">
        <v>40.543106295292333</v>
      </c>
      <c r="BN304" s="65">
        <v>0</v>
      </c>
      <c r="BO304" s="65">
        <v>0</v>
      </c>
      <c r="BP304" s="65">
        <v>0</v>
      </c>
      <c r="BQ304" s="65">
        <v>0</v>
      </c>
      <c r="BR304" s="65">
        <v>0</v>
      </c>
      <c r="BS304" s="65">
        <v>0</v>
      </c>
      <c r="BT304" s="65">
        <v>0</v>
      </c>
      <c r="BU304" s="65">
        <v>13.835682459863893</v>
      </c>
      <c r="BV304" s="65">
        <v>26.726686323201051</v>
      </c>
      <c r="BW304" s="65">
        <v>45.17543015277348</v>
      </c>
      <c r="BX304" s="65">
        <v>53.321417128286811</v>
      </c>
      <c r="BY304" s="65">
        <v>34.764804016031306</v>
      </c>
      <c r="BZ304" s="65">
        <v>53.321417128286811</v>
      </c>
      <c r="CA304" s="65">
        <v>13.835682459863893</v>
      </c>
      <c r="CB304" s="65">
        <v>52.149637070473027</v>
      </c>
      <c r="CC304" s="65">
        <v>87.279522804541671</v>
      </c>
      <c r="CD304" s="65">
        <v>43.844379652580386</v>
      </c>
      <c r="CE304" s="65">
        <v>43.932860944487132</v>
      </c>
      <c r="CF304" s="65">
        <v>56.801600118020559</v>
      </c>
      <c r="CG304" s="65">
        <v>87.279522804541671</v>
      </c>
      <c r="CH304" s="65">
        <v>43.844379652580386</v>
      </c>
      <c r="CI304" s="65">
        <v>0</v>
      </c>
      <c r="CJ304" s="65">
        <v>0</v>
      </c>
      <c r="CK304" s="65">
        <v>0</v>
      </c>
      <c r="CL304" s="65">
        <v>0</v>
      </c>
      <c r="CM304" s="65">
        <v>0</v>
      </c>
      <c r="CN304" s="65">
        <v>0</v>
      </c>
      <c r="CO304" s="65">
        <v>0</v>
      </c>
      <c r="CP304" s="65">
        <v>61.753451576633822</v>
      </c>
      <c r="CQ304" s="65">
        <v>9.2461201270938158</v>
      </c>
      <c r="CR304" s="65">
        <v>37.938945637442998</v>
      </c>
      <c r="CS304" s="65">
        <v>36.045807684835573</v>
      </c>
      <c r="CT304" s="65">
        <v>36.246081256501554</v>
      </c>
      <c r="CU304" s="65">
        <v>61.753451576633822</v>
      </c>
      <c r="CV304" s="65">
        <v>9.2461201270938158</v>
      </c>
      <c r="CW304" s="65">
        <v>51.014056774172666</v>
      </c>
      <c r="CX304" s="65">
        <v>69.094781491472574</v>
      </c>
      <c r="CY304" s="65">
        <v>52.513378532930481</v>
      </c>
      <c r="CZ304" s="65">
        <v>47.528259618923158</v>
      </c>
      <c r="DA304" s="65">
        <v>55.03761910437472</v>
      </c>
      <c r="DB304" s="65">
        <v>69.094781491472574</v>
      </c>
      <c r="DC304" s="65">
        <v>47.528259618923158</v>
      </c>
      <c r="DD304" s="65">
        <v>0</v>
      </c>
      <c r="DE304" s="65">
        <v>0</v>
      </c>
      <c r="DF304" s="65">
        <v>0</v>
      </c>
      <c r="DG304" s="65">
        <v>0</v>
      </c>
      <c r="DH304" s="65">
        <v>0</v>
      </c>
      <c r="DI304" s="65">
        <v>0</v>
      </c>
      <c r="DJ304" s="65">
        <v>0</v>
      </c>
      <c r="DK304" s="65">
        <v>46.653047314248383</v>
      </c>
      <c r="DL304" s="65">
        <v>15.488082299726701</v>
      </c>
      <c r="DM304" s="65">
        <v>17.620425114945828</v>
      </c>
      <c r="DN304" s="65">
        <v>14.975397455353678</v>
      </c>
      <c r="DO304" s="65">
        <v>23.684238046068646</v>
      </c>
      <c r="DP304" s="65">
        <v>46.653047314248383</v>
      </c>
      <c r="DQ304" s="65">
        <v>14.975397455353678</v>
      </c>
      <c r="DR304" s="65">
        <v>73.648814979685028</v>
      </c>
      <c r="DS304" s="65">
        <v>69.561306905109618</v>
      </c>
      <c r="DT304" s="65">
        <v>51.778140168042896</v>
      </c>
      <c r="DU304" s="65">
        <v>39.979860068505452</v>
      </c>
      <c r="DV304" s="65">
        <v>58.742030530335754</v>
      </c>
      <c r="DW304" s="65">
        <v>73.648814979685028</v>
      </c>
      <c r="DX304" s="65">
        <v>39.979860068505452</v>
      </c>
      <c r="DY304" s="65">
        <v>0</v>
      </c>
      <c r="DZ304" s="65">
        <v>0</v>
      </c>
      <c r="EA304" s="65">
        <v>0</v>
      </c>
      <c r="EB304" s="65">
        <v>0</v>
      </c>
      <c r="EC304" s="65">
        <v>0</v>
      </c>
      <c r="ED304" s="65">
        <v>0</v>
      </c>
      <c r="EE304" s="65">
        <v>0</v>
      </c>
      <c r="EF304" s="65">
        <v>43.536597959807352</v>
      </c>
      <c r="EG304" s="65">
        <v>26.553268253595469</v>
      </c>
      <c r="EH304" s="65">
        <v>20.703235185148955</v>
      </c>
      <c r="EI304" s="65">
        <v>255.50545495011914</v>
      </c>
      <c r="EJ304" s="65">
        <v>30.264367132850591</v>
      </c>
      <c r="EK304" s="65">
        <v>43.536597959807352</v>
      </c>
      <c r="EL304" s="65">
        <v>20.703235185148955</v>
      </c>
      <c r="EM304" s="65">
        <v>48.1681892022659</v>
      </c>
      <c r="EN304" s="65">
        <v>48.420904098930315</v>
      </c>
      <c r="EO304" s="65">
        <v>24.857166445218105</v>
      </c>
      <c r="EP304" s="65">
        <v>52.361978787647729</v>
      </c>
      <c r="EQ304" s="65">
        <v>43.45205963351551</v>
      </c>
      <c r="ER304" s="65">
        <v>52.361978787647729</v>
      </c>
      <c r="ES304" s="65">
        <v>24.857166445218105</v>
      </c>
      <c r="ET304" s="65">
        <v>0</v>
      </c>
      <c r="EU304" s="65">
        <v>0</v>
      </c>
      <c r="EV304" s="65">
        <v>0</v>
      </c>
      <c r="EW304" s="65">
        <v>0</v>
      </c>
      <c r="EX304" s="65">
        <v>0</v>
      </c>
      <c r="EY304" s="65">
        <v>0</v>
      </c>
      <c r="EZ304" s="65">
        <v>0</v>
      </c>
      <c r="FA304" s="65">
        <v>36.844959113751273</v>
      </c>
      <c r="FB304" s="65">
        <v>28.745717150752476</v>
      </c>
      <c r="FC304" s="65">
        <v>43.452065214259918</v>
      </c>
      <c r="FD304" s="65">
        <v>21.182291163558691</v>
      </c>
      <c r="FE304" s="65">
        <v>32.55625816058059</v>
      </c>
      <c r="FF304" s="65">
        <v>43.452065214259918</v>
      </c>
      <c r="FG304" s="65">
        <v>21.182291163558691</v>
      </c>
      <c r="FH304" s="65">
        <v>68.581614280482242</v>
      </c>
      <c r="FI304" s="65">
        <v>65.826769702446867</v>
      </c>
      <c r="FJ304" s="65">
        <v>74.727597635780043</v>
      </c>
      <c r="FK304" s="65">
        <v>41.595342081350971</v>
      </c>
      <c r="FL304" s="65">
        <v>62.682830925015026</v>
      </c>
      <c r="FM304" s="65">
        <v>74.727597635780043</v>
      </c>
      <c r="FN304" s="65">
        <v>41.595342081350971</v>
      </c>
      <c r="FO304" s="65">
        <v>0</v>
      </c>
      <c r="FP304" s="65">
        <v>0</v>
      </c>
      <c r="FQ304" s="65">
        <v>0</v>
      </c>
      <c r="FR304" s="65">
        <v>0</v>
      </c>
      <c r="FS304" s="65">
        <v>0</v>
      </c>
      <c r="FT304" s="65">
        <v>0</v>
      </c>
      <c r="FU304" s="65">
        <v>0</v>
      </c>
      <c r="FV304" s="65">
        <v>39.237677391328461</v>
      </c>
      <c r="FW304" s="65">
        <v>34.84478105721459</v>
      </c>
      <c r="FX304" s="65">
        <v>34.44270485205449</v>
      </c>
      <c r="FY304" s="65">
        <v>46.676832159662759</v>
      </c>
      <c r="FZ304" s="65">
        <v>38.800498865065073</v>
      </c>
      <c r="GA304" s="65">
        <v>46.676832159662759</v>
      </c>
      <c r="GB304" s="65">
        <v>34.44270485205449</v>
      </c>
      <c r="GC304" s="65">
        <v>64.619969460789491</v>
      </c>
      <c r="GD304" s="65">
        <v>66.590313189674305</v>
      </c>
      <c r="GE304" s="65">
        <v>49.931691494717612</v>
      </c>
      <c r="GF304" s="65">
        <v>52.014265160656464</v>
      </c>
      <c r="GG304" s="65">
        <v>58.289059826459464</v>
      </c>
      <c r="GH304" s="65">
        <v>66.590313189674305</v>
      </c>
      <c r="GI304" s="65">
        <v>49.931691494717612</v>
      </c>
    </row>
    <row r="305" spans="1:191">
      <c r="A305" s="65">
        <v>301</v>
      </c>
      <c r="B305" s="83">
        <v>2.4900000000000002</v>
      </c>
      <c r="C305" s="65">
        <v>0</v>
      </c>
      <c r="D305" s="65">
        <v>0</v>
      </c>
      <c r="E305" s="65">
        <v>0</v>
      </c>
      <c r="F305" s="65">
        <v>0</v>
      </c>
      <c r="G305" s="65">
        <v>0</v>
      </c>
      <c r="H305" s="65">
        <v>0</v>
      </c>
      <c r="I305" s="65">
        <v>0</v>
      </c>
      <c r="J305" s="65">
        <v>25.415892466138249</v>
      </c>
      <c r="K305" s="65">
        <v>31.464789936172771</v>
      </c>
      <c r="L305" s="65">
        <v>27.641980966138721</v>
      </c>
      <c r="M305" s="65">
        <v>22.841312674669322</v>
      </c>
      <c r="N305" s="65">
        <v>26.840994010779767</v>
      </c>
      <c r="O305" s="65">
        <v>31.464789936172771</v>
      </c>
      <c r="P305" s="65">
        <v>22.841312674669322</v>
      </c>
      <c r="Q305" s="65">
        <v>80.720839905191752</v>
      </c>
      <c r="R305" s="65">
        <v>57.541327665915567</v>
      </c>
      <c r="S305" s="65">
        <v>76.1284443429726</v>
      </c>
      <c r="T305" s="65">
        <v>57.000028504649933</v>
      </c>
      <c r="U305" s="65">
        <v>67.847660104682461</v>
      </c>
      <c r="V305" s="65">
        <v>80.720839905191752</v>
      </c>
      <c r="W305" s="65">
        <v>57.000028504649933</v>
      </c>
      <c r="X305" s="65">
        <v>0</v>
      </c>
      <c r="Y305" s="65">
        <v>0</v>
      </c>
      <c r="Z305" s="65">
        <v>0</v>
      </c>
      <c r="AA305" s="65">
        <v>0</v>
      </c>
      <c r="AB305" s="65">
        <v>0</v>
      </c>
      <c r="AC305" s="65">
        <v>0</v>
      </c>
      <c r="AD305" s="65">
        <v>0</v>
      </c>
      <c r="AE305" s="65">
        <v>18.097583022689811</v>
      </c>
      <c r="AF305" s="65">
        <v>63.560955942534541</v>
      </c>
      <c r="AG305" s="65">
        <v>40.033945655652765</v>
      </c>
      <c r="AH305" s="65">
        <v>29.365609802598726</v>
      </c>
      <c r="AI305" s="65">
        <v>37.764523605868959</v>
      </c>
      <c r="AJ305" s="65">
        <v>63.560955942534541</v>
      </c>
      <c r="AK305" s="65">
        <v>18.097583022689811</v>
      </c>
      <c r="AL305" s="65">
        <v>68.200933601829263</v>
      </c>
      <c r="AM305" s="65">
        <v>63.00424380193887</v>
      </c>
      <c r="AN305" s="65">
        <v>47.276457894811038</v>
      </c>
      <c r="AO305" s="65">
        <v>57.688465276283104</v>
      </c>
      <c r="AP305" s="65">
        <v>59.042525143715565</v>
      </c>
      <c r="AQ305" s="65">
        <v>68.200933601829263</v>
      </c>
      <c r="AR305" s="65">
        <v>47.276457894811038</v>
      </c>
      <c r="AS305" s="65">
        <v>0</v>
      </c>
      <c r="AT305" s="65">
        <v>0</v>
      </c>
      <c r="AU305" s="65">
        <v>0</v>
      </c>
      <c r="AV305" s="65">
        <v>0</v>
      </c>
      <c r="AW305" s="65">
        <v>0</v>
      </c>
      <c r="AX305" s="65">
        <v>0</v>
      </c>
      <c r="AY305" s="65">
        <v>0</v>
      </c>
      <c r="AZ305" s="65">
        <v>20.624432955932932</v>
      </c>
      <c r="BA305" s="65">
        <v>25.005624027173592</v>
      </c>
      <c r="BB305" s="65">
        <v>16.543389606829905</v>
      </c>
      <c r="BC305" s="65">
        <v>24.904158554891033</v>
      </c>
      <c r="BD305" s="65">
        <v>21.769401286206865</v>
      </c>
      <c r="BE305" s="65">
        <v>25.005624027173592</v>
      </c>
      <c r="BF305" s="65">
        <v>16.543389606829905</v>
      </c>
      <c r="BG305" s="65">
        <v>70.627685849660338</v>
      </c>
      <c r="BH305" s="65">
        <v>40.444681362866426</v>
      </c>
      <c r="BI305" s="65">
        <v>44.361692650192005</v>
      </c>
      <c r="BJ305" s="65">
        <v>75.480579647813187</v>
      </c>
      <c r="BK305" s="65">
        <v>57.728659877632985</v>
      </c>
      <c r="BL305" s="65">
        <v>75.480579647813187</v>
      </c>
      <c r="BM305" s="65">
        <v>40.444681362866426</v>
      </c>
      <c r="BN305" s="65">
        <v>0</v>
      </c>
      <c r="BO305" s="65">
        <v>0</v>
      </c>
      <c r="BP305" s="65">
        <v>0</v>
      </c>
      <c r="BQ305" s="65">
        <v>0</v>
      </c>
      <c r="BR305" s="65">
        <v>0</v>
      </c>
      <c r="BS305" s="65">
        <v>0</v>
      </c>
      <c r="BT305" s="65">
        <v>0</v>
      </c>
      <c r="BU305" s="65">
        <v>13.800521035158724</v>
      </c>
      <c r="BV305" s="65">
        <v>26.662765320817158</v>
      </c>
      <c r="BW305" s="65">
        <v>45.116501707686687</v>
      </c>
      <c r="BX305" s="65">
        <v>53.489665771683192</v>
      </c>
      <c r="BY305" s="65">
        <v>34.767363458836442</v>
      </c>
      <c r="BZ305" s="65">
        <v>53.489665771683192</v>
      </c>
      <c r="CA305" s="65">
        <v>13.800521035158724</v>
      </c>
      <c r="CB305" s="65">
        <v>52.027614945171585</v>
      </c>
      <c r="CC305" s="65">
        <v>87.168791111260475</v>
      </c>
      <c r="CD305" s="65">
        <v>43.746380019534058</v>
      </c>
      <c r="CE305" s="65">
        <v>43.873900368543097</v>
      </c>
      <c r="CF305" s="65">
        <v>56.704171611127308</v>
      </c>
      <c r="CG305" s="65">
        <v>87.168791111260475</v>
      </c>
      <c r="CH305" s="65">
        <v>43.746380019534058</v>
      </c>
      <c r="CI305" s="65">
        <v>0</v>
      </c>
      <c r="CJ305" s="65">
        <v>0</v>
      </c>
      <c r="CK305" s="65">
        <v>0</v>
      </c>
      <c r="CL305" s="65">
        <v>0</v>
      </c>
      <c r="CM305" s="65">
        <v>0</v>
      </c>
      <c r="CN305" s="65">
        <v>0</v>
      </c>
      <c r="CO305" s="65">
        <v>0</v>
      </c>
      <c r="CP305" s="65">
        <v>61.731551684807854</v>
      </c>
      <c r="CQ305" s="65">
        <v>9.2420765231207085</v>
      </c>
      <c r="CR305" s="65">
        <v>37.850032402830522</v>
      </c>
      <c r="CS305" s="65">
        <v>35.975530246650067</v>
      </c>
      <c r="CT305" s="65">
        <v>36.199797714352286</v>
      </c>
      <c r="CU305" s="65">
        <v>61.731551684807854</v>
      </c>
      <c r="CV305" s="65">
        <v>9.2420765231207085</v>
      </c>
      <c r="CW305" s="65">
        <v>50.921908146456005</v>
      </c>
      <c r="CX305" s="65">
        <v>68.880168295307087</v>
      </c>
      <c r="CY305" s="65">
        <v>52.443676283958624</v>
      </c>
      <c r="CZ305" s="65">
        <v>47.338759824718579</v>
      </c>
      <c r="DA305" s="65">
        <v>54.896128137610077</v>
      </c>
      <c r="DB305" s="65">
        <v>68.880168295307087</v>
      </c>
      <c r="DC305" s="65">
        <v>47.338759824718579</v>
      </c>
      <c r="DD305" s="65">
        <v>0</v>
      </c>
      <c r="DE305" s="65">
        <v>0</v>
      </c>
      <c r="DF305" s="65">
        <v>0</v>
      </c>
      <c r="DG305" s="65">
        <v>0</v>
      </c>
      <c r="DH305" s="65">
        <v>0</v>
      </c>
      <c r="DI305" s="65">
        <v>0</v>
      </c>
      <c r="DJ305" s="65">
        <v>0</v>
      </c>
      <c r="DK305" s="65">
        <v>45.824079691264458</v>
      </c>
      <c r="DL305" s="65">
        <v>15.453856110292131</v>
      </c>
      <c r="DM305" s="65">
        <v>17.594937389440741</v>
      </c>
      <c r="DN305" s="65">
        <v>14.977975003361101</v>
      </c>
      <c r="DO305" s="65">
        <v>23.462712048589605</v>
      </c>
      <c r="DP305" s="65">
        <v>45.824079691264458</v>
      </c>
      <c r="DQ305" s="65">
        <v>14.977975003361101</v>
      </c>
      <c r="DR305" s="65">
        <v>73.353701200322405</v>
      </c>
      <c r="DS305" s="65">
        <v>69.464761700012119</v>
      </c>
      <c r="DT305" s="65">
        <v>51.874504844624823</v>
      </c>
      <c r="DU305" s="65">
        <v>39.909345583268923</v>
      </c>
      <c r="DV305" s="65">
        <v>58.650578332057066</v>
      </c>
      <c r="DW305" s="65">
        <v>73.353701200322405</v>
      </c>
      <c r="DX305" s="65">
        <v>39.909345583268923</v>
      </c>
      <c r="DY305" s="65">
        <v>0</v>
      </c>
      <c r="DZ305" s="65">
        <v>0</v>
      </c>
      <c r="EA305" s="65">
        <v>0</v>
      </c>
      <c r="EB305" s="65">
        <v>0</v>
      </c>
      <c r="EC305" s="65">
        <v>0</v>
      </c>
      <c r="ED305" s="65">
        <v>0</v>
      </c>
      <c r="EE305" s="65">
        <v>0</v>
      </c>
      <c r="EF305" s="65">
        <v>43.234022645540847</v>
      </c>
      <c r="EG305" s="65">
        <v>26.471203919128499</v>
      </c>
      <c r="EH305" s="65">
        <v>20.665365863427862</v>
      </c>
      <c r="EI305" s="65">
        <v>257.19195917820576</v>
      </c>
      <c r="EJ305" s="65">
        <v>30.123530809365736</v>
      </c>
      <c r="EK305" s="65">
        <v>43.234022645540847</v>
      </c>
      <c r="EL305" s="65">
        <v>20.665365863427862</v>
      </c>
      <c r="EM305" s="65">
        <v>48.076042848423306</v>
      </c>
      <c r="EN305" s="65">
        <v>48.250131777795687</v>
      </c>
      <c r="EO305" s="65">
        <v>24.841092074802091</v>
      </c>
      <c r="EP305" s="65">
        <v>52.280999818065638</v>
      </c>
      <c r="EQ305" s="65">
        <v>43.362066629771682</v>
      </c>
      <c r="ER305" s="65">
        <v>52.280999818065638</v>
      </c>
      <c r="ES305" s="65">
        <v>24.841092074802091</v>
      </c>
      <c r="ET305" s="65">
        <v>0</v>
      </c>
      <c r="EU305" s="65">
        <v>0</v>
      </c>
      <c r="EV305" s="65">
        <v>0</v>
      </c>
      <c r="EW305" s="65">
        <v>0</v>
      </c>
      <c r="EX305" s="65">
        <v>0</v>
      </c>
      <c r="EY305" s="65">
        <v>0</v>
      </c>
      <c r="EZ305" s="65">
        <v>0</v>
      </c>
      <c r="FA305" s="65">
        <v>36.894998204360498</v>
      </c>
      <c r="FB305" s="65">
        <v>28.711072482442212</v>
      </c>
      <c r="FC305" s="65">
        <v>43.393877448043646</v>
      </c>
      <c r="FD305" s="65">
        <v>21.189029080790608</v>
      </c>
      <c r="FE305" s="65">
        <v>32.547244303909245</v>
      </c>
      <c r="FF305" s="65">
        <v>43.393877448043646</v>
      </c>
      <c r="FG305" s="65">
        <v>21.189029080790608</v>
      </c>
      <c r="FH305" s="65">
        <v>68.478879851642333</v>
      </c>
      <c r="FI305" s="65">
        <v>65.759860135781281</v>
      </c>
      <c r="FJ305" s="65">
        <v>74.54341984413378</v>
      </c>
      <c r="FK305" s="65">
        <v>41.436612004161795</v>
      </c>
      <c r="FL305" s="65">
        <v>62.554692958929799</v>
      </c>
      <c r="FM305" s="65">
        <v>74.54341984413378</v>
      </c>
      <c r="FN305" s="65">
        <v>41.436612004161795</v>
      </c>
      <c r="FO305" s="65">
        <v>0</v>
      </c>
      <c r="FP305" s="65">
        <v>0</v>
      </c>
      <c r="FQ305" s="65">
        <v>0</v>
      </c>
      <c r="FR305" s="65">
        <v>0</v>
      </c>
      <c r="FS305" s="65">
        <v>0</v>
      </c>
      <c r="FT305" s="65">
        <v>0</v>
      </c>
      <c r="FU305" s="65">
        <v>0</v>
      </c>
      <c r="FV305" s="65">
        <v>39.134952760577541</v>
      </c>
      <c r="FW305" s="65">
        <v>34.56737268526804</v>
      </c>
      <c r="FX305" s="65">
        <v>34.416885852060041</v>
      </c>
      <c r="FY305" s="65">
        <v>46.651379838305367</v>
      </c>
      <c r="FZ305" s="65">
        <v>38.692647784052745</v>
      </c>
      <c r="GA305" s="65">
        <v>46.651379838305367</v>
      </c>
      <c r="GB305" s="65">
        <v>34.416885852060041</v>
      </c>
      <c r="GC305" s="65">
        <v>64.552666115426689</v>
      </c>
      <c r="GD305" s="65">
        <v>66.465799972560589</v>
      </c>
      <c r="GE305" s="65">
        <v>49.814716274341976</v>
      </c>
      <c r="GF305" s="65">
        <v>51.929369437811928</v>
      </c>
      <c r="GG305" s="65">
        <v>58.190637950035295</v>
      </c>
      <c r="GH305" s="65">
        <v>66.465799972560589</v>
      </c>
      <c r="GI305" s="65">
        <v>49.814716274341976</v>
      </c>
    </row>
    <row r="306" spans="1:191">
      <c r="A306" s="65">
        <v>302</v>
      </c>
      <c r="B306" s="83">
        <v>2.5</v>
      </c>
      <c r="C306" s="65">
        <v>0</v>
      </c>
      <c r="D306" s="65">
        <v>0</v>
      </c>
      <c r="E306" s="65">
        <v>0</v>
      </c>
      <c r="F306" s="65">
        <v>0</v>
      </c>
      <c r="G306" s="65">
        <v>0</v>
      </c>
      <c r="H306" s="65">
        <v>0</v>
      </c>
      <c r="I306" s="65">
        <v>0</v>
      </c>
      <c r="J306" s="65">
        <v>24.444355230060008</v>
      </c>
      <c r="K306" s="65">
        <v>31.752102396187212</v>
      </c>
      <c r="L306" s="65">
        <v>27.233193407071855</v>
      </c>
      <c r="M306" s="65">
        <v>22.764394836745332</v>
      </c>
      <c r="N306" s="65">
        <v>26.5485114675161</v>
      </c>
      <c r="O306" s="65">
        <v>31.752102396187212</v>
      </c>
      <c r="P306" s="65">
        <v>22.764394836745332</v>
      </c>
      <c r="Q306" s="65">
        <v>80.544596273911665</v>
      </c>
      <c r="R306" s="65">
        <v>57.372949918560138</v>
      </c>
      <c r="S306" s="65">
        <v>76.078201219716703</v>
      </c>
      <c r="T306" s="65">
        <v>56.797779579992692</v>
      </c>
      <c r="U306" s="65">
        <v>67.698381748045307</v>
      </c>
      <c r="V306" s="65">
        <v>80.544596273911665</v>
      </c>
      <c r="W306" s="65">
        <v>56.797779579992692</v>
      </c>
      <c r="X306" s="65">
        <v>0</v>
      </c>
      <c r="Y306" s="65">
        <v>0</v>
      </c>
      <c r="Z306" s="65">
        <v>0</v>
      </c>
      <c r="AA306" s="65">
        <v>0</v>
      </c>
      <c r="AB306" s="65">
        <v>0</v>
      </c>
      <c r="AC306" s="65">
        <v>0</v>
      </c>
      <c r="AD306" s="65">
        <v>0</v>
      </c>
      <c r="AE306" s="65">
        <v>18.02519237277766</v>
      </c>
      <c r="AF306" s="65">
        <v>63.480639501158088</v>
      </c>
      <c r="AG306" s="65">
        <v>40.001755184070973</v>
      </c>
      <c r="AH306" s="65">
        <v>29.421634211083695</v>
      </c>
      <c r="AI306" s="65">
        <v>37.732305317272605</v>
      </c>
      <c r="AJ306" s="65">
        <v>63.480639501158088</v>
      </c>
      <c r="AK306" s="65">
        <v>18.02519237277766</v>
      </c>
      <c r="AL306" s="65">
        <v>68.096670750352871</v>
      </c>
      <c r="AM306" s="65">
        <v>62.904686396272176</v>
      </c>
      <c r="AN306" s="65">
        <v>47.214862651170584</v>
      </c>
      <c r="AO306" s="65">
        <v>57.636787966865434</v>
      </c>
      <c r="AP306" s="65">
        <v>58.963251941165268</v>
      </c>
      <c r="AQ306" s="65">
        <v>68.096670750352871</v>
      </c>
      <c r="AR306" s="65">
        <v>47.214862651170584</v>
      </c>
      <c r="AS306" s="65">
        <v>0</v>
      </c>
      <c r="AT306" s="65">
        <v>0</v>
      </c>
      <c r="AU306" s="65">
        <v>0</v>
      </c>
      <c r="AV306" s="65">
        <v>0</v>
      </c>
      <c r="AW306" s="65">
        <v>0</v>
      </c>
      <c r="AX306" s="65">
        <v>0</v>
      </c>
      <c r="AY306" s="65">
        <v>0</v>
      </c>
      <c r="AZ306" s="65">
        <v>20.638403233839409</v>
      </c>
      <c r="BA306" s="65">
        <v>24.954973873214399</v>
      </c>
      <c r="BB306" s="65">
        <v>16.489849257718202</v>
      </c>
      <c r="BC306" s="65">
        <v>24.049145076149905</v>
      </c>
      <c r="BD306" s="65">
        <v>21.533092860230482</v>
      </c>
      <c r="BE306" s="65">
        <v>24.954973873214399</v>
      </c>
      <c r="BF306" s="65">
        <v>16.489849257718202</v>
      </c>
      <c r="BG306" s="65">
        <v>70.51990628519421</v>
      </c>
      <c r="BH306" s="65">
        <v>40.345905451211721</v>
      </c>
      <c r="BI306" s="65">
        <v>44.25200511073988</v>
      </c>
      <c r="BJ306" s="65">
        <v>74.87844313416241</v>
      </c>
      <c r="BK306" s="65">
        <v>57.499064995327053</v>
      </c>
      <c r="BL306" s="65">
        <v>74.87844313416241</v>
      </c>
      <c r="BM306" s="65">
        <v>40.345905451211721</v>
      </c>
      <c r="BN306" s="65">
        <v>0</v>
      </c>
      <c r="BO306" s="65">
        <v>0</v>
      </c>
      <c r="BP306" s="65">
        <v>0</v>
      </c>
      <c r="BQ306" s="65">
        <v>0</v>
      </c>
      <c r="BR306" s="65">
        <v>0</v>
      </c>
      <c r="BS306" s="65">
        <v>0</v>
      </c>
      <c r="BT306" s="65">
        <v>0</v>
      </c>
      <c r="BU306" s="65">
        <v>13.757409488867159</v>
      </c>
      <c r="BV306" s="65">
        <v>26.600658719279259</v>
      </c>
      <c r="BW306" s="65">
        <v>45.043174956656451</v>
      </c>
      <c r="BX306" s="65">
        <v>53.505165375928584</v>
      </c>
      <c r="BY306" s="65">
        <v>34.726602135182866</v>
      </c>
      <c r="BZ306" s="65">
        <v>53.505165375928584</v>
      </c>
      <c r="CA306" s="65">
        <v>13.757409488867159</v>
      </c>
      <c r="CB306" s="65">
        <v>51.918444853293636</v>
      </c>
      <c r="CC306" s="65">
        <v>87.047218441164347</v>
      </c>
      <c r="CD306" s="65">
        <v>43.650279815118502</v>
      </c>
      <c r="CE306" s="65">
        <v>43.809025430722514</v>
      </c>
      <c r="CF306" s="65">
        <v>56.606242135074751</v>
      </c>
      <c r="CG306" s="65">
        <v>87.047218441164347</v>
      </c>
      <c r="CH306" s="65">
        <v>43.650279815118502</v>
      </c>
      <c r="CI306" s="65">
        <v>0</v>
      </c>
      <c r="CJ306" s="65">
        <v>0</v>
      </c>
      <c r="CK306" s="65">
        <v>0</v>
      </c>
      <c r="CL306" s="65">
        <v>0</v>
      </c>
      <c r="CM306" s="65">
        <v>0</v>
      </c>
      <c r="CN306" s="65">
        <v>0</v>
      </c>
      <c r="CO306" s="65">
        <v>0</v>
      </c>
      <c r="CP306" s="65">
        <v>61.714432732478791</v>
      </c>
      <c r="CQ306" s="65">
        <v>9.2360524873927705</v>
      </c>
      <c r="CR306" s="65">
        <v>37.765330398385288</v>
      </c>
      <c r="CS306" s="65">
        <v>35.919702885736463</v>
      </c>
      <c r="CT306" s="65">
        <v>36.158879625998331</v>
      </c>
      <c r="CU306" s="65">
        <v>61.714432732478791</v>
      </c>
      <c r="CV306" s="65">
        <v>9.2360524873927705</v>
      </c>
      <c r="CW306" s="65">
        <v>50.765751071419061</v>
      </c>
      <c r="CX306" s="65">
        <v>68.734374302925048</v>
      </c>
      <c r="CY306" s="65">
        <v>52.42427166683855</v>
      </c>
      <c r="CZ306" s="65">
        <v>47.160057107280068</v>
      </c>
      <c r="DA306" s="65">
        <v>54.771113537115681</v>
      </c>
      <c r="DB306" s="65">
        <v>68.734374302925048</v>
      </c>
      <c r="DC306" s="65">
        <v>47.160057107280068</v>
      </c>
      <c r="DD306" s="65">
        <v>0</v>
      </c>
      <c r="DE306" s="65">
        <v>0</v>
      </c>
      <c r="DF306" s="65">
        <v>0</v>
      </c>
      <c r="DG306" s="65">
        <v>0</v>
      </c>
      <c r="DH306" s="65">
        <v>0</v>
      </c>
      <c r="DI306" s="65">
        <v>0</v>
      </c>
      <c r="DJ306" s="65">
        <v>0</v>
      </c>
      <c r="DK306" s="65">
        <v>44.855921832690633</v>
      </c>
      <c r="DL306" s="65">
        <v>15.431993683923006</v>
      </c>
      <c r="DM306" s="65">
        <v>17.565248039861299</v>
      </c>
      <c r="DN306" s="65">
        <v>14.952131191236251</v>
      </c>
      <c r="DO306" s="65">
        <v>23.201323686927797</v>
      </c>
      <c r="DP306" s="65">
        <v>44.855921832690633</v>
      </c>
      <c r="DQ306" s="65">
        <v>14.952131191236251</v>
      </c>
      <c r="DR306" s="65">
        <v>73.568594983170939</v>
      </c>
      <c r="DS306" s="65">
        <v>69.36018385543818</v>
      </c>
      <c r="DT306" s="65">
        <v>51.662841798067561</v>
      </c>
      <c r="DU306" s="65">
        <v>39.8179629766978</v>
      </c>
      <c r="DV306" s="65">
        <v>58.60239590334362</v>
      </c>
      <c r="DW306" s="65">
        <v>73.568594983170939</v>
      </c>
      <c r="DX306" s="65">
        <v>39.8179629766978</v>
      </c>
      <c r="DY306" s="65">
        <v>0</v>
      </c>
      <c r="DZ306" s="65">
        <v>0</v>
      </c>
      <c r="EA306" s="65">
        <v>0</v>
      </c>
      <c r="EB306" s="65">
        <v>0</v>
      </c>
      <c r="EC306" s="65">
        <v>0</v>
      </c>
      <c r="ED306" s="65">
        <v>0</v>
      </c>
      <c r="EE306" s="65">
        <v>0</v>
      </c>
      <c r="EF306" s="65">
        <v>43.185529683045942</v>
      </c>
      <c r="EG306" s="65">
        <v>26.392909085186606</v>
      </c>
      <c r="EH306" s="65">
        <v>20.632625677454289</v>
      </c>
      <c r="EI306" s="65">
        <v>258.88409178499791</v>
      </c>
      <c r="EJ306" s="65">
        <v>30.070354815228942</v>
      </c>
      <c r="EK306" s="65">
        <v>43.185529683045942</v>
      </c>
      <c r="EL306" s="65">
        <v>20.632625677454289</v>
      </c>
      <c r="EM306" s="65">
        <v>47.965184948281397</v>
      </c>
      <c r="EN306" s="65">
        <v>48.069609207808583</v>
      </c>
      <c r="EO306" s="65">
        <v>24.786282037131198</v>
      </c>
      <c r="EP306" s="65">
        <v>52.153528026234774</v>
      </c>
      <c r="EQ306" s="65">
        <v>43.243651054863989</v>
      </c>
      <c r="ER306" s="65">
        <v>52.153528026234774</v>
      </c>
      <c r="ES306" s="65">
        <v>24.786282037131198</v>
      </c>
      <c r="ET306" s="65">
        <v>0</v>
      </c>
      <c r="EU306" s="65">
        <v>0</v>
      </c>
      <c r="EV306" s="65">
        <v>0</v>
      </c>
      <c r="EW306" s="65">
        <v>0</v>
      </c>
      <c r="EX306" s="65">
        <v>0</v>
      </c>
      <c r="EY306" s="65">
        <v>0</v>
      </c>
      <c r="EZ306" s="65">
        <v>0</v>
      </c>
      <c r="FA306" s="65">
        <v>36.913917138781073</v>
      </c>
      <c r="FB306" s="65">
        <v>28.678976650120738</v>
      </c>
      <c r="FC306" s="65">
        <v>43.336743323688985</v>
      </c>
      <c r="FD306" s="65">
        <v>21.222222972099946</v>
      </c>
      <c r="FE306" s="65">
        <v>32.537965021172688</v>
      </c>
      <c r="FF306" s="65">
        <v>43.336743323688985</v>
      </c>
      <c r="FG306" s="65">
        <v>21.222222972099946</v>
      </c>
      <c r="FH306" s="65">
        <v>68.382287019291113</v>
      </c>
      <c r="FI306" s="65">
        <v>65.685373222132611</v>
      </c>
      <c r="FJ306" s="65">
        <v>74.081584208525342</v>
      </c>
      <c r="FK306" s="65">
        <v>41.205351029904939</v>
      </c>
      <c r="FL306" s="65">
        <v>62.338648869963492</v>
      </c>
      <c r="FM306" s="65">
        <v>74.081584208525342</v>
      </c>
      <c r="FN306" s="65">
        <v>41.205351029904939</v>
      </c>
      <c r="FO306" s="65">
        <v>0</v>
      </c>
      <c r="FP306" s="65">
        <v>0</v>
      </c>
      <c r="FQ306" s="65">
        <v>0</v>
      </c>
      <c r="FR306" s="65">
        <v>0</v>
      </c>
      <c r="FS306" s="65">
        <v>0</v>
      </c>
      <c r="FT306" s="65">
        <v>0</v>
      </c>
      <c r="FU306" s="65">
        <v>0</v>
      </c>
      <c r="FV306" s="65">
        <v>39.043370445816478</v>
      </c>
      <c r="FW306" s="65">
        <v>34.288952003849957</v>
      </c>
      <c r="FX306" s="65">
        <v>34.381170991893754</v>
      </c>
      <c r="FY306" s="65">
        <v>46.628188386123966</v>
      </c>
      <c r="FZ306" s="65">
        <v>38.585420456921042</v>
      </c>
      <c r="GA306" s="65">
        <v>46.628188386123966</v>
      </c>
      <c r="GB306" s="65">
        <v>34.288952003849957</v>
      </c>
      <c r="GC306" s="65">
        <v>64.490297993853105</v>
      </c>
      <c r="GD306" s="65">
        <v>66.358629189360059</v>
      </c>
      <c r="GE306" s="65">
        <v>49.702914112867283</v>
      </c>
      <c r="GF306" s="65">
        <v>51.820254560127182</v>
      </c>
      <c r="GG306" s="65">
        <v>58.093023964051909</v>
      </c>
      <c r="GH306" s="65">
        <v>66.358629189360059</v>
      </c>
      <c r="GI306" s="65">
        <v>49.702914112867283</v>
      </c>
    </row>
    <row r="307" spans="1:191">
      <c r="A307" s="65">
        <v>303</v>
      </c>
      <c r="B307" s="83">
        <v>2.5099999999999998</v>
      </c>
      <c r="C307" s="65">
        <v>0</v>
      </c>
      <c r="D307" s="65">
        <v>0</v>
      </c>
      <c r="E307" s="65">
        <v>0</v>
      </c>
      <c r="F307" s="65">
        <v>0</v>
      </c>
      <c r="G307" s="65">
        <v>0</v>
      </c>
      <c r="H307" s="65">
        <v>0</v>
      </c>
      <c r="I307" s="65">
        <v>0</v>
      </c>
      <c r="J307" s="65">
        <v>23.366767038669106</v>
      </c>
      <c r="K307" s="65">
        <v>31.837580646467007</v>
      </c>
      <c r="L307" s="65">
        <v>26.651091340684403</v>
      </c>
      <c r="M307" s="65">
        <v>22.705221888019182</v>
      </c>
      <c r="N307" s="65">
        <v>26.140165228459924</v>
      </c>
      <c r="O307" s="65">
        <v>31.837580646467007</v>
      </c>
      <c r="P307" s="65">
        <v>22.705221888019182</v>
      </c>
      <c r="Q307" s="65">
        <v>80.327699735098221</v>
      </c>
      <c r="R307" s="65">
        <v>57.183837127982876</v>
      </c>
      <c r="S307" s="65">
        <v>76.032645434968941</v>
      </c>
      <c r="T307" s="65">
        <v>56.656899830716263</v>
      </c>
      <c r="U307" s="65">
        <v>67.550270532191576</v>
      </c>
      <c r="V307" s="65">
        <v>80.327699735098221</v>
      </c>
      <c r="W307" s="65">
        <v>56.656899830716263</v>
      </c>
      <c r="X307" s="65">
        <v>0</v>
      </c>
      <c r="Y307" s="65">
        <v>0</v>
      </c>
      <c r="Z307" s="65">
        <v>0</v>
      </c>
      <c r="AA307" s="65">
        <v>0</v>
      </c>
      <c r="AB307" s="65">
        <v>0</v>
      </c>
      <c r="AC307" s="65">
        <v>0</v>
      </c>
      <c r="AD307" s="65">
        <v>0</v>
      </c>
      <c r="AE307" s="65">
        <v>17.979156683335955</v>
      </c>
      <c r="AF307" s="65">
        <v>63.422858453224336</v>
      </c>
      <c r="AG307" s="65">
        <v>39.953775295162231</v>
      </c>
      <c r="AH307" s="65">
        <v>29.443854825245396</v>
      </c>
      <c r="AI307" s="65">
        <v>37.69991131424198</v>
      </c>
      <c r="AJ307" s="65">
        <v>63.422858453224336</v>
      </c>
      <c r="AK307" s="65">
        <v>17.979156683335955</v>
      </c>
      <c r="AL307" s="65">
        <v>68.001975775891083</v>
      </c>
      <c r="AM307" s="65">
        <v>62.806307019468953</v>
      </c>
      <c r="AN307" s="65">
        <v>47.272602009466233</v>
      </c>
      <c r="AO307" s="65">
        <v>57.578895344575237</v>
      </c>
      <c r="AP307" s="65">
        <v>58.914945037350378</v>
      </c>
      <c r="AQ307" s="65">
        <v>68.001975775891083</v>
      </c>
      <c r="AR307" s="65">
        <v>47.272602009466233</v>
      </c>
      <c r="AS307" s="65">
        <v>0</v>
      </c>
      <c r="AT307" s="65">
        <v>0</v>
      </c>
      <c r="AU307" s="65">
        <v>0</v>
      </c>
      <c r="AV307" s="65">
        <v>0</v>
      </c>
      <c r="AW307" s="65">
        <v>0</v>
      </c>
      <c r="AX307" s="65">
        <v>0</v>
      </c>
      <c r="AY307" s="65">
        <v>0</v>
      </c>
      <c r="AZ307" s="65">
        <v>20.6551412138407</v>
      </c>
      <c r="BA307" s="65">
        <v>24.894597882769599</v>
      </c>
      <c r="BB307" s="65">
        <v>16.438122030322159</v>
      </c>
      <c r="BC307" s="65">
        <v>23.004972284290155</v>
      </c>
      <c r="BD307" s="65">
        <v>21.248208352805655</v>
      </c>
      <c r="BE307" s="65">
        <v>24.894597882769599</v>
      </c>
      <c r="BF307" s="65">
        <v>16.438122030322159</v>
      </c>
      <c r="BG307" s="65">
        <v>70.413023301240258</v>
      </c>
      <c r="BH307" s="65">
        <v>40.236445955327532</v>
      </c>
      <c r="BI307" s="65">
        <v>44.120603587094799</v>
      </c>
      <c r="BJ307" s="65">
        <v>74.218749973120168</v>
      </c>
      <c r="BK307" s="65">
        <v>57.247205704195686</v>
      </c>
      <c r="BL307" s="65">
        <v>74.218749973120168</v>
      </c>
      <c r="BM307" s="65">
        <v>40.236445955327532</v>
      </c>
      <c r="BN307" s="65">
        <v>0</v>
      </c>
      <c r="BO307" s="65">
        <v>0</v>
      </c>
      <c r="BP307" s="65">
        <v>0</v>
      </c>
      <c r="BQ307" s="65">
        <v>0</v>
      </c>
      <c r="BR307" s="65">
        <v>0</v>
      </c>
      <c r="BS307" s="65">
        <v>0</v>
      </c>
      <c r="BT307" s="65">
        <v>0</v>
      </c>
      <c r="BU307" s="65">
        <v>13.718381929499525</v>
      </c>
      <c r="BV307" s="65">
        <v>26.554158474445423</v>
      </c>
      <c r="BW307" s="65">
        <v>44.975921848645882</v>
      </c>
      <c r="BX307" s="65">
        <v>53.500181380012236</v>
      </c>
      <c r="BY307" s="65">
        <v>34.687160908150766</v>
      </c>
      <c r="BZ307" s="65">
        <v>53.500181380012236</v>
      </c>
      <c r="CA307" s="65">
        <v>13.718381929499525</v>
      </c>
      <c r="CB307" s="65">
        <v>51.833862186823126</v>
      </c>
      <c r="CC307" s="65">
        <v>86.922915325070207</v>
      </c>
      <c r="CD307" s="65">
        <v>43.554883091976258</v>
      </c>
      <c r="CE307" s="65">
        <v>43.73851162527653</v>
      </c>
      <c r="CF307" s="65">
        <v>56.512543057286535</v>
      </c>
      <c r="CG307" s="65">
        <v>86.922915325070207</v>
      </c>
      <c r="CH307" s="65">
        <v>43.554883091976258</v>
      </c>
      <c r="CI307" s="65">
        <v>0</v>
      </c>
      <c r="CJ307" s="65">
        <v>0</v>
      </c>
      <c r="CK307" s="65">
        <v>0</v>
      </c>
      <c r="CL307" s="65">
        <v>0</v>
      </c>
      <c r="CM307" s="65">
        <v>0</v>
      </c>
      <c r="CN307" s="65">
        <v>0</v>
      </c>
      <c r="CO307" s="65">
        <v>0</v>
      </c>
      <c r="CP307" s="65">
        <v>61.701604052567831</v>
      </c>
      <c r="CQ307" s="65">
        <v>9.231460259379622</v>
      </c>
      <c r="CR307" s="65">
        <v>37.685659258678641</v>
      </c>
      <c r="CS307" s="65">
        <v>35.870023346569347</v>
      </c>
      <c r="CT307" s="65">
        <v>36.122186729298861</v>
      </c>
      <c r="CU307" s="65">
        <v>61.701604052567831</v>
      </c>
      <c r="CV307" s="65">
        <v>9.231460259379622</v>
      </c>
      <c r="CW307" s="65">
        <v>50.574919792769471</v>
      </c>
      <c r="CX307" s="65">
        <v>68.572306240800756</v>
      </c>
      <c r="CY307" s="65">
        <v>52.410012458650137</v>
      </c>
      <c r="CZ307" s="65">
        <v>47.021506756474267</v>
      </c>
      <c r="DA307" s="65">
        <v>54.644686312173661</v>
      </c>
      <c r="DB307" s="65">
        <v>68.572306240800756</v>
      </c>
      <c r="DC307" s="65">
        <v>47.021506756474267</v>
      </c>
      <c r="DD307" s="65">
        <v>0</v>
      </c>
      <c r="DE307" s="65">
        <v>0</v>
      </c>
      <c r="DF307" s="65">
        <v>0</v>
      </c>
      <c r="DG307" s="65">
        <v>0</v>
      </c>
      <c r="DH307" s="65">
        <v>0</v>
      </c>
      <c r="DI307" s="65">
        <v>0</v>
      </c>
      <c r="DJ307" s="65">
        <v>0</v>
      </c>
      <c r="DK307" s="65">
        <v>44.218787581662362</v>
      </c>
      <c r="DL307" s="65">
        <v>15.392812071439323</v>
      </c>
      <c r="DM307" s="65">
        <v>17.530528494435391</v>
      </c>
      <c r="DN307" s="65">
        <v>14.941844025308418</v>
      </c>
      <c r="DO307" s="65">
        <v>23.020993043211373</v>
      </c>
      <c r="DP307" s="65">
        <v>44.218787581662362</v>
      </c>
      <c r="DQ307" s="65">
        <v>14.941844025308418</v>
      </c>
      <c r="DR307" s="65">
        <v>73.575309355698295</v>
      </c>
      <c r="DS307" s="65">
        <v>69.237499705282744</v>
      </c>
      <c r="DT307" s="65">
        <v>51.242545820769223</v>
      </c>
      <c r="DU307" s="65">
        <v>39.615501813279714</v>
      </c>
      <c r="DV307" s="65">
        <v>58.417714173757489</v>
      </c>
      <c r="DW307" s="65">
        <v>73.575309355698295</v>
      </c>
      <c r="DX307" s="65">
        <v>39.615501813279714</v>
      </c>
      <c r="DY307" s="65">
        <v>0</v>
      </c>
      <c r="DZ307" s="65">
        <v>0</v>
      </c>
      <c r="EA307" s="65">
        <v>0</v>
      </c>
      <c r="EB307" s="65">
        <v>0</v>
      </c>
      <c r="EC307" s="65">
        <v>0</v>
      </c>
      <c r="ED307" s="65">
        <v>0</v>
      </c>
      <c r="EE307" s="65">
        <v>0</v>
      </c>
      <c r="EF307" s="65">
        <v>43.400628681359017</v>
      </c>
      <c r="EG307" s="65">
        <v>26.312701578008486</v>
      </c>
      <c r="EH307" s="65">
        <v>20.605641222214334</v>
      </c>
      <c r="EI307" s="65">
        <v>260.58185276994141</v>
      </c>
      <c r="EJ307" s="65">
        <v>30.106323827193943</v>
      </c>
      <c r="EK307" s="65">
        <v>43.400628681359017</v>
      </c>
      <c r="EL307" s="65">
        <v>20.605641222214334</v>
      </c>
      <c r="EM307" s="65">
        <v>47.872071229416257</v>
      </c>
      <c r="EN307" s="65">
        <v>47.900982630342234</v>
      </c>
      <c r="EO307" s="65">
        <v>24.756544208811821</v>
      </c>
      <c r="EP307" s="65">
        <v>52.100081329268427</v>
      </c>
      <c r="EQ307" s="65">
        <v>43.157419849459686</v>
      </c>
      <c r="ER307" s="65">
        <v>52.100081329268427</v>
      </c>
      <c r="ES307" s="65">
        <v>24.756544208811821</v>
      </c>
      <c r="ET307" s="65">
        <v>0</v>
      </c>
      <c r="EU307" s="65">
        <v>0</v>
      </c>
      <c r="EV307" s="65">
        <v>0</v>
      </c>
      <c r="EW307" s="65">
        <v>0</v>
      </c>
      <c r="EX307" s="65">
        <v>0</v>
      </c>
      <c r="EY307" s="65">
        <v>0</v>
      </c>
      <c r="EZ307" s="65">
        <v>0</v>
      </c>
      <c r="FA307" s="65">
        <v>36.933576070704099</v>
      </c>
      <c r="FB307" s="65">
        <v>28.639825381454049</v>
      </c>
      <c r="FC307" s="65">
        <v>43.279072266256541</v>
      </c>
      <c r="FD307" s="65">
        <v>21.231963391916342</v>
      </c>
      <c r="FE307" s="65">
        <v>32.521109277582759</v>
      </c>
      <c r="FF307" s="65">
        <v>43.279072266256541</v>
      </c>
      <c r="FG307" s="65">
        <v>21.231963391916342</v>
      </c>
      <c r="FH307" s="65">
        <v>68.304758533406329</v>
      </c>
      <c r="FI307" s="65">
        <v>65.637053460160303</v>
      </c>
      <c r="FJ307" s="65">
        <v>73.349511407077188</v>
      </c>
      <c r="FK307" s="65">
        <v>41.068760842715086</v>
      </c>
      <c r="FL307" s="65">
        <v>62.090021060839724</v>
      </c>
      <c r="FM307" s="65">
        <v>73.349511407077188</v>
      </c>
      <c r="FN307" s="65">
        <v>41.068760842715086</v>
      </c>
      <c r="FO307" s="65">
        <v>0</v>
      </c>
      <c r="FP307" s="65">
        <v>0</v>
      </c>
      <c r="FQ307" s="65">
        <v>0</v>
      </c>
      <c r="FR307" s="65">
        <v>0</v>
      </c>
      <c r="FS307" s="65">
        <v>0</v>
      </c>
      <c r="FT307" s="65">
        <v>0</v>
      </c>
      <c r="FU307" s="65">
        <v>0</v>
      </c>
      <c r="FV307" s="65">
        <v>38.934654681475891</v>
      </c>
      <c r="FW307" s="65">
        <v>34.068505016795214</v>
      </c>
      <c r="FX307" s="65">
        <v>34.335904856680123</v>
      </c>
      <c r="FY307" s="65">
        <v>46.619421855654082</v>
      </c>
      <c r="FZ307" s="65">
        <v>38.489621602651326</v>
      </c>
      <c r="GA307" s="65">
        <v>46.619421855654082</v>
      </c>
      <c r="GB307" s="65">
        <v>34.068505016795214</v>
      </c>
      <c r="GC307" s="65">
        <v>64.413421921942614</v>
      </c>
      <c r="GD307" s="65">
        <v>66.267521932291785</v>
      </c>
      <c r="GE307" s="65">
        <v>49.571742500305341</v>
      </c>
      <c r="GF307" s="65">
        <v>51.740127680545129</v>
      </c>
      <c r="GG307" s="65">
        <v>57.998203508771212</v>
      </c>
      <c r="GH307" s="65">
        <v>66.267521932291785</v>
      </c>
      <c r="GI307" s="65">
        <v>49.571742500305341</v>
      </c>
    </row>
    <row r="308" spans="1:191">
      <c r="A308" s="65">
        <v>304</v>
      </c>
      <c r="B308" s="83">
        <v>2.52</v>
      </c>
      <c r="C308" s="65">
        <v>0</v>
      </c>
      <c r="D308" s="65">
        <v>0</v>
      </c>
      <c r="E308" s="65">
        <v>0</v>
      </c>
      <c r="F308" s="65">
        <v>0</v>
      </c>
      <c r="G308" s="65">
        <v>0</v>
      </c>
      <c r="H308" s="65">
        <v>0</v>
      </c>
      <c r="I308" s="65">
        <v>0</v>
      </c>
      <c r="J308" s="65">
        <v>22.174908317778595</v>
      </c>
      <c r="K308" s="65">
        <v>31.734934172940712</v>
      </c>
      <c r="L308" s="65">
        <v>25.992638557782296</v>
      </c>
      <c r="M308" s="65">
        <v>22.638352001537758</v>
      </c>
      <c r="N308" s="65">
        <v>25.635208262509838</v>
      </c>
      <c r="O308" s="65">
        <v>31.734934172940712</v>
      </c>
      <c r="P308" s="65">
        <v>22.174908317778595</v>
      </c>
      <c r="Q308" s="65">
        <v>80.065079335191726</v>
      </c>
      <c r="R308" s="65">
        <v>56.979800011020274</v>
      </c>
      <c r="S308" s="65">
        <v>76.097027982316575</v>
      </c>
      <c r="T308" s="65">
        <v>56.502328354339234</v>
      </c>
      <c r="U308" s="65">
        <v>67.411058920716954</v>
      </c>
      <c r="V308" s="65">
        <v>80.065079335191726</v>
      </c>
      <c r="W308" s="65">
        <v>56.502328354339234</v>
      </c>
      <c r="X308" s="65">
        <v>0</v>
      </c>
      <c r="Y308" s="65">
        <v>0</v>
      </c>
      <c r="Z308" s="65">
        <v>0</v>
      </c>
      <c r="AA308" s="65">
        <v>0</v>
      </c>
      <c r="AB308" s="65">
        <v>0</v>
      </c>
      <c r="AC308" s="65">
        <v>0</v>
      </c>
      <c r="AD308" s="65">
        <v>0</v>
      </c>
      <c r="AE308" s="65">
        <v>17.961613715098274</v>
      </c>
      <c r="AF308" s="65">
        <v>63.343334557894877</v>
      </c>
      <c r="AG308" s="65">
        <v>39.862553607153181</v>
      </c>
      <c r="AH308" s="65">
        <v>29.277739171586674</v>
      </c>
      <c r="AI308" s="65">
        <v>37.611310262933259</v>
      </c>
      <c r="AJ308" s="65">
        <v>63.343334557894877</v>
      </c>
      <c r="AK308" s="65">
        <v>17.961613715098274</v>
      </c>
      <c r="AL308" s="65">
        <v>67.942466935467365</v>
      </c>
      <c r="AM308" s="65">
        <v>62.668319813170257</v>
      </c>
      <c r="AN308" s="65">
        <v>47.274978449863355</v>
      </c>
      <c r="AO308" s="65">
        <v>57.559739257403464</v>
      </c>
      <c r="AP308" s="65">
        <v>58.861376113976107</v>
      </c>
      <c r="AQ308" s="65">
        <v>67.942466935467365</v>
      </c>
      <c r="AR308" s="65">
        <v>47.274978449863355</v>
      </c>
      <c r="AS308" s="65">
        <v>0</v>
      </c>
      <c r="AT308" s="65">
        <v>0</v>
      </c>
      <c r="AU308" s="65">
        <v>0</v>
      </c>
      <c r="AV308" s="65">
        <v>0</v>
      </c>
      <c r="AW308" s="65">
        <v>0</v>
      </c>
      <c r="AX308" s="65">
        <v>0</v>
      </c>
      <c r="AY308" s="65">
        <v>0</v>
      </c>
      <c r="AZ308" s="65">
        <v>20.654169974109742</v>
      </c>
      <c r="BA308" s="65">
        <v>24.840203697333681</v>
      </c>
      <c r="BB308" s="65">
        <v>16.393878755051368</v>
      </c>
      <c r="BC308" s="65">
        <v>22.078520331701775</v>
      </c>
      <c r="BD308" s="65">
        <v>20.991693189549142</v>
      </c>
      <c r="BE308" s="65">
        <v>24.840203697333681</v>
      </c>
      <c r="BF308" s="65">
        <v>16.393878755051368</v>
      </c>
      <c r="BG308" s="65">
        <v>70.308417294245771</v>
      </c>
      <c r="BH308" s="65">
        <v>40.119403183557303</v>
      </c>
      <c r="BI308" s="65">
        <v>43.990377492990675</v>
      </c>
      <c r="BJ308" s="65">
        <v>73.514712592030605</v>
      </c>
      <c r="BK308" s="65">
        <v>56.98322764070609</v>
      </c>
      <c r="BL308" s="65">
        <v>73.514712592030605</v>
      </c>
      <c r="BM308" s="65">
        <v>40.119403183557303</v>
      </c>
      <c r="BN308" s="65">
        <v>0</v>
      </c>
      <c r="BO308" s="65">
        <v>0</v>
      </c>
      <c r="BP308" s="65">
        <v>0</v>
      </c>
      <c r="BQ308" s="65">
        <v>0</v>
      </c>
      <c r="BR308" s="65">
        <v>0</v>
      </c>
      <c r="BS308" s="65">
        <v>0</v>
      </c>
      <c r="BT308" s="65">
        <v>0</v>
      </c>
      <c r="BU308" s="65">
        <v>13.689815143069147</v>
      </c>
      <c r="BV308" s="65">
        <v>26.50336728915563</v>
      </c>
      <c r="BW308" s="65">
        <v>44.908682255848703</v>
      </c>
      <c r="BX308" s="65">
        <v>53.483206343669579</v>
      </c>
      <c r="BY308" s="65">
        <v>34.64626775793576</v>
      </c>
      <c r="BZ308" s="65">
        <v>53.483206343669579</v>
      </c>
      <c r="CA308" s="65">
        <v>13.689815143069147</v>
      </c>
      <c r="CB308" s="65">
        <v>51.787290644673206</v>
      </c>
      <c r="CC308" s="65">
        <v>86.806230180643368</v>
      </c>
      <c r="CD308" s="65">
        <v>43.453550372373748</v>
      </c>
      <c r="CE308" s="65">
        <v>43.658596047438124</v>
      </c>
      <c r="CF308" s="65">
        <v>56.42641681128211</v>
      </c>
      <c r="CG308" s="65">
        <v>86.806230180643368</v>
      </c>
      <c r="CH308" s="65">
        <v>43.453550372373748</v>
      </c>
      <c r="CI308" s="65">
        <v>0</v>
      </c>
      <c r="CJ308" s="65">
        <v>0</v>
      </c>
      <c r="CK308" s="65">
        <v>0</v>
      </c>
      <c r="CL308" s="65">
        <v>0</v>
      </c>
      <c r="CM308" s="65">
        <v>0</v>
      </c>
      <c r="CN308" s="65">
        <v>0</v>
      </c>
      <c r="CO308" s="65">
        <v>0</v>
      </c>
      <c r="CP308" s="65">
        <v>61.68536701955032</v>
      </c>
      <c r="CQ308" s="65">
        <v>9.2304706149627265</v>
      </c>
      <c r="CR308" s="65">
        <v>37.601283988361409</v>
      </c>
      <c r="CS308" s="65">
        <v>35.834202089172983</v>
      </c>
      <c r="CT308" s="65">
        <v>36.087830928011861</v>
      </c>
      <c r="CU308" s="65">
        <v>61.68536701955032</v>
      </c>
      <c r="CV308" s="65">
        <v>9.2304706149627265</v>
      </c>
      <c r="CW308" s="65">
        <v>50.372211964076669</v>
      </c>
      <c r="CX308" s="65">
        <v>68.395257059822683</v>
      </c>
      <c r="CY308" s="65">
        <v>52.374618621095188</v>
      </c>
      <c r="CZ308" s="65">
        <v>46.896043812602542</v>
      </c>
      <c r="DA308" s="65">
        <v>54.509532864399276</v>
      </c>
      <c r="DB308" s="65">
        <v>68.395257059822683</v>
      </c>
      <c r="DC308" s="65">
        <v>46.896043812602542</v>
      </c>
      <c r="DD308" s="65">
        <v>0</v>
      </c>
      <c r="DE308" s="65">
        <v>0</v>
      </c>
      <c r="DF308" s="65">
        <v>0</v>
      </c>
      <c r="DG308" s="65">
        <v>0</v>
      </c>
      <c r="DH308" s="65">
        <v>0</v>
      </c>
      <c r="DI308" s="65">
        <v>0</v>
      </c>
      <c r="DJ308" s="65">
        <v>0</v>
      </c>
      <c r="DK308" s="65">
        <v>43.905794207279342</v>
      </c>
      <c r="DL308" s="65">
        <v>15.352052943688946</v>
      </c>
      <c r="DM308" s="65">
        <v>17.464420517988572</v>
      </c>
      <c r="DN308" s="65">
        <v>14.932135308773114</v>
      </c>
      <c r="DO308" s="65">
        <v>22.913600744432493</v>
      </c>
      <c r="DP308" s="65">
        <v>43.905794207279342</v>
      </c>
      <c r="DQ308" s="65">
        <v>14.932135308773114</v>
      </c>
      <c r="DR308" s="65">
        <v>73.528647795581293</v>
      </c>
      <c r="DS308" s="65">
        <v>69.110074059565008</v>
      </c>
      <c r="DT308" s="65">
        <v>50.671747887696718</v>
      </c>
      <c r="DU308" s="65">
        <v>39.322121688675821</v>
      </c>
      <c r="DV308" s="65">
        <v>58.158147857879705</v>
      </c>
      <c r="DW308" s="65">
        <v>73.528647795581293</v>
      </c>
      <c r="DX308" s="65">
        <v>39.322121688675821</v>
      </c>
      <c r="DY308" s="65">
        <v>0</v>
      </c>
      <c r="DZ308" s="65">
        <v>0</v>
      </c>
      <c r="EA308" s="65">
        <v>0</v>
      </c>
      <c r="EB308" s="65">
        <v>0</v>
      </c>
      <c r="EC308" s="65">
        <v>0</v>
      </c>
      <c r="ED308" s="65">
        <v>0</v>
      </c>
      <c r="EE308" s="65">
        <v>0</v>
      </c>
      <c r="EF308" s="65">
        <v>44.139071738218057</v>
      </c>
      <c r="EG308" s="65">
        <v>26.226556863633462</v>
      </c>
      <c r="EH308" s="65">
        <v>20.578251456787353</v>
      </c>
      <c r="EI308" s="65">
        <v>262.28524213248221</v>
      </c>
      <c r="EJ308" s="65">
        <v>30.314626686212957</v>
      </c>
      <c r="EK308" s="65">
        <v>44.139071738218057</v>
      </c>
      <c r="EL308" s="65">
        <v>20.578251456787353</v>
      </c>
      <c r="EM308" s="65">
        <v>47.773714014763222</v>
      </c>
      <c r="EN308" s="65">
        <v>47.77872056651708</v>
      </c>
      <c r="EO308" s="65">
        <v>24.695195204726151</v>
      </c>
      <c r="EP308" s="65">
        <v>51.933595987421299</v>
      </c>
      <c r="EQ308" s="65">
        <v>43.045306443356935</v>
      </c>
      <c r="ER308" s="65">
        <v>51.933595987421299</v>
      </c>
      <c r="ES308" s="65">
        <v>24.695195204726151</v>
      </c>
      <c r="ET308" s="65">
        <v>0</v>
      </c>
      <c r="EU308" s="65">
        <v>0</v>
      </c>
      <c r="EV308" s="65">
        <v>0</v>
      </c>
      <c r="EW308" s="65">
        <v>0</v>
      </c>
      <c r="EX308" s="65">
        <v>0</v>
      </c>
      <c r="EY308" s="65">
        <v>0</v>
      </c>
      <c r="EZ308" s="65">
        <v>0</v>
      </c>
      <c r="FA308" s="65">
        <v>36.931269654884098</v>
      </c>
      <c r="FB308" s="65">
        <v>28.577085669077267</v>
      </c>
      <c r="FC308" s="65">
        <v>43.229242713613466</v>
      </c>
      <c r="FD308" s="65">
        <v>21.219017910493751</v>
      </c>
      <c r="FE308" s="65">
        <v>32.489153987017147</v>
      </c>
      <c r="FF308" s="65">
        <v>43.229242713613466</v>
      </c>
      <c r="FG308" s="65">
        <v>21.219017910493751</v>
      </c>
      <c r="FH308" s="65">
        <v>68.2164672651205</v>
      </c>
      <c r="FI308" s="65">
        <v>65.541596597133562</v>
      </c>
      <c r="FJ308" s="65">
        <v>72.485706108020665</v>
      </c>
      <c r="FK308" s="65">
        <v>40.957039877128082</v>
      </c>
      <c r="FL308" s="65">
        <v>61.800202461850702</v>
      </c>
      <c r="FM308" s="65">
        <v>72.485706108020665</v>
      </c>
      <c r="FN308" s="65">
        <v>40.957039877128082</v>
      </c>
      <c r="FO308" s="65">
        <v>0</v>
      </c>
      <c r="FP308" s="65">
        <v>0</v>
      </c>
      <c r="FQ308" s="65">
        <v>0</v>
      </c>
      <c r="FR308" s="65">
        <v>0</v>
      </c>
      <c r="FS308" s="65">
        <v>0</v>
      </c>
      <c r="FT308" s="65">
        <v>0</v>
      </c>
      <c r="FU308" s="65">
        <v>0</v>
      </c>
      <c r="FV308" s="65">
        <v>38.816676386309915</v>
      </c>
      <c r="FW308" s="65">
        <v>33.890397487224256</v>
      </c>
      <c r="FX308" s="65">
        <v>34.29207846020325</v>
      </c>
      <c r="FY308" s="65">
        <v>46.599881023441263</v>
      </c>
      <c r="FZ308" s="65">
        <v>38.399758339294671</v>
      </c>
      <c r="GA308" s="65">
        <v>46.599881023441263</v>
      </c>
      <c r="GB308" s="65">
        <v>33.890397487224256</v>
      </c>
      <c r="GC308" s="65">
        <v>64.327716488835634</v>
      </c>
      <c r="GD308" s="65">
        <v>66.161799119219452</v>
      </c>
      <c r="GE308" s="65">
        <v>49.392303591725195</v>
      </c>
      <c r="GF308" s="65">
        <v>51.645396672549332</v>
      </c>
      <c r="GG308" s="65">
        <v>57.881803968082409</v>
      </c>
      <c r="GH308" s="65">
        <v>66.161799119219452</v>
      </c>
      <c r="GI308" s="65">
        <v>49.392303591725195</v>
      </c>
    </row>
    <row r="309" spans="1:191">
      <c r="A309" s="65">
        <v>305</v>
      </c>
      <c r="B309" s="83">
        <v>2.5300000000000002</v>
      </c>
      <c r="C309" s="65">
        <v>0</v>
      </c>
      <c r="D309" s="65">
        <v>0</v>
      </c>
      <c r="E309" s="65">
        <v>0</v>
      </c>
      <c r="F309" s="65">
        <v>0</v>
      </c>
      <c r="G309" s="65">
        <v>0</v>
      </c>
      <c r="H309" s="65">
        <v>0</v>
      </c>
      <c r="I309" s="65">
        <v>0</v>
      </c>
      <c r="J309" s="65">
        <v>21.13537364135901</v>
      </c>
      <c r="K309" s="65">
        <v>31.672883062612211</v>
      </c>
      <c r="L309" s="65">
        <v>25.481403868537537</v>
      </c>
      <c r="M309" s="65">
        <v>22.567271236694712</v>
      </c>
      <c r="N309" s="65">
        <v>25.214232952300868</v>
      </c>
      <c r="O309" s="65">
        <v>31.672883062612211</v>
      </c>
      <c r="P309" s="65">
        <v>21.13537364135901</v>
      </c>
      <c r="Q309" s="65">
        <v>79.798223811966537</v>
      </c>
      <c r="R309" s="65">
        <v>56.821960514670764</v>
      </c>
      <c r="S309" s="65">
        <v>75.987018703432028</v>
      </c>
      <c r="T309" s="65">
        <v>56.379079865414937</v>
      </c>
      <c r="U309" s="65">
        <v>67.246570723871059</v>
      </c>
      <c r="V309" s="65">
        <v>79.798223811966537</v>
      </c>
      <c r="W309" s="65">
        <v>56.379079865414937</v>
      </c>
      <c r="X309" s="65">
        <v>0</v>
      </c>
      <c r="Y309" s="65">
        <v>0</v>
      </c>
      <c r="Z309" s="65">
        <v>0</v>
      </c>
      <c r="AA309" s="65">
        <v>0</v>
      </c>
      <c r="AB309" s="65">
        <v>0</v>
      </c>
      <c r="AC309" s="65">
        <v>0</v>
      </c>
      <c r="AD309" s="65">
        <v>0</v>
      </c>
      <c r="AE309" s="65">
        <v>17.96819268767657</v>
      </c>
      <c r="AF309" s="65">
        <v>63.238181909720367</v>
      </c>
      <c r="AG309" s="65">
        <v>39.784649562616281</v>
      </c>
      <c r="AH309" s="65">
        <v>29.091511612786267</v>
      </c>
      <c r="AI309" s="65">
        <v>37.520633943199876</v>
      </c>
      <c r="AJ309" s="65">
        <v>63.238181909720367</v>
      </c>
      <c r="AK309" s="65">
        <v>17.96819268767657</v>
      </c>
      <c r="AL309" s="65">
        <v>67.87554053309762</v>
      </c>
      <c r="AM309" s="65">
        <v>62.567531226775721</v>
      </c>
      <c r="AN309" s="65">
        <v>47.291478761004022</v>
      </c>
      <c r="AO309" s="65">
        <v>57.529161473062786</v>
      </c>
      <c r="AP309" s="65">
        <v>58.815927998485037</v>
      </c>
      <c r="AQ309" s="65">
        <v>67.87554053309762</v>
      </c>
      <c r="AR309" s="65">
        <v>47.291478761004022</v>
      </c>
      <c r="AS309" s="65">
        <v>0</v>
      </c>
      <c r="AT309" s="65">
        <v>0</v>
      </c>
      <c r="AU309" s="65">
        <v>0</v>
      </c>
      <c r="AV309" s="65">
        <v>0</v>
      </c>
      <c r="AW309" s="65">
        <v>0</v>
      </c>
      <c r="AX309" s="65">
        <v>0</v>
      </c>
      <c r="AY309" s="65">
        <v>0</v>
      </c>
      <c r="AZ309" s="65">
        <v>20.658582888576138</v>
      </c>
      <c r="BA309" s="65">
        <v>24.785533943533324</v>
      </c>
      <c r="BB309" s="65">
        <v>16.36093697834972</v>
      </c>
      <c r="BC309" s="65">
        <v>21.611012087837729</v>
      </c>
      <c r="BD309" s="65">
        <v>20.854016474574227</v>
      </c>
      <c r="BE309" s="65">
        <v>24.785533943533324</v>
      </c>
      <c r="BF309" s="65">
        <v>16.36093697834972</v>
      </c>
      <c r="BG309" s="65">
        <v>70.186766547104426</v>
      </c>
      <c r="BH309" s="65">
        <v>40.010081285678893</v>
      </c>
      <c r="BI309" s="65">
        <v>43.872752243312128</v>
      </c>
      <c r="BJ309" s="65">
        <v>72.869991097576275</v>
      </c>
      <c r="BK309" s="65">
        <v>56.734897793417929</v>
      </c>
      <c r="BL309" s="65">
        <v>72.869991097576275</v>
      </c>
      <c r="BM309" s="65">
        <v>40.010081285678893</v>
      </c>
      <c r="BN309" s="65">
        <v>0</v>
      </c>
      <c r="BO309" s="65">
        <v>0</v>
      </c>
      <c r="BP309" s="65">
        <v>0</v>
      </c>
      <c r="BQ309" s="65">
        <v>0</v>
      </c>
      <c r="BR309" s="65">
        <v>0</v>
      </c>
      <c r="BS309" s="65">
        <v>0</v>
      </c>
      <c r="BT309" s="65">
        <v>0</v>
      </c>
      <c r="BU309" s="65">
        <v>13.661256957805749</v>
      </c>
      <c r="BV309" s="65">
        <v>26.451098597158282</v>
      </c>
      <c r="BW309" s="65">
        <v>44.846687792365238</v>
      </c>
      <c r="BX309" s="65">
        <v>53.478318363776999</v>
      </c>
      <c r="BY309" s="65">
        <v>34.609340427776566</v>
      </c>
      <c r="BZ309" s="65">
        <v>53.478318363776999</v>
      </c>
      <c r="CA309" s="65">
        <v>13.661256957805749</v>
      </c>
      <c r="CB309" s="65">
        <v>51.755024712071631</v>
      </c>
      <c r="CC309" s="65">
        <v>86.687057502030072</v>
      </c>
      <c r="CD309" s="65">
        <v>43.357357262062102</v>
      </c>
      <c r="CE309" s="65">
        <v>43.566337384751655</v>
      </c>
      <c r="CF309" s="65">
        <v>56.341444215228861</v>
      </c>
      <c r="CG309" s="65">
        <v>86.687057502030072</v>
      </c>
      <c r="CH309" s="65">
        <v>43.357357262062102</v>
      </c>
      <c r="CI309" s="65">
        <v>0</v>
      </c>
      <c r="CJ309" s="65">
        <v>0</v>
      </c>
      <c r="CK309" s="65">
        <v>0</v>
      </c>
      <c r="CL309" s="65">
        <v>0</v>
      </c>
      <c r="CM309" s="65">
        <v>0</v>
      </c>
      <c r="CN309" s="65">
        <v>0</v>
      </c>
      <c r="CO309" s="65">
        <v>0</v>
      </c>
      <c r="CP309" s="65">
        <v>61.648917871360311</v>
      </c>
      <c r="CQ309" s="65">
        <v>9.2329938423930695</v>
      </c>
      <c r="CR309" s="65">
        <v>37.510985723865453</v>
      </c>
      <c r="CS309" s="65">
        <v>35.792216893674656</v>
      </c>
      <c r="CT309" s="65">
        <v>36.046278582823376</v>
      </c>
      <c r="CU309" s="65">
        <v>61.648917871360311</v>
      </c>
      <c r="CV309" s="65">
        <v>9.2329938423930695</v>
      </c>
      <c r="CW309" s="65">
        <v>50.167117120701626</v>
      </c>
      <c r="CX309" s="65">
        <v>68.230480411942622</v>
      </c>
      <c r="CY309" s="65">
        <v>52.302847868717791</v>
      </c>
      <c r="CZ309" s="65">
        <v>46.763555093029922</v>
      </c>
      <c r="DA309" s="65">
        <v>54.366000123597999</v>
      </c>
      <c r="DB309" s="65">
        <v>68.230480411942622</v>
      </c>
      <c r="DC309" s="65">
        <v>46.763555093029922</v>
      </c>
      <c r="DD309" s="65">
        <v>0</v>
      </c>
      <c r="DE309" s="65">
        <v>0</v>
      </c>
      <c r="DF309" s="65">
        <v>0</v>
      </c>
      <c r="DG309" s="65">
        <v>0</v>
      </c>
      <c r="DH309" s="65">
        <v>0</v>
      </c>
      <c r="DI309" s="65">
        <v>0</v>
      </c>
      <c r="DJ309" s="65">
        <v>0</v>
      </c>
      <c r="DK309" s="65">
        <v>44.190238035523656</v>
      </c>
      <c r="DL309" s="65">
        <v>15.30905698846149</v>
      </c>
      <c r="DM309" s="65">
        <v>17.453087716030453</v>
      </c>
      <c r="DN309" s="65">
        <v>14.912401007344428</v>
      </c>
      <c r="DO309" s="65">
        <v>22.966195936840005</v>
      </c>
      <c r="DP309" s="65">
        <v>44.190238035523656</v>
      </c>
      <c r="DQ309" s="65">
        <v>14.912401007344428</v>
      </c>
      <c r="DR309" s="65">
        <v>73.467155780446717</v>
      </c>
      <c r="DS309" s="65">
        <v>68.987447540231344</v>
      </c>
      <c r="DT309" s="65">
        <v>50.152067546848549</v>
      </c>
      <c r="DU309" s="65">
        <v>38.978512205121973</v>
      </c>
      <c r="DV309" s="65">
        <v>57.896295768162148</v>
      </c>
      <c r="DW309" s="65">
        <v>73.467155780446717</v>
      </c>
      <c r="DX309" s="65">
        <v>38.978512205121973</v>
      </c>
      <c r="DY309" s="65">
        <v>0</v>
      </c>
      <c r="DZ309" s="65">
        <v>0</v>
      </c>
      <c r="EA309" s="65">
        <v>0</v>
      </c>
      <c r="EB309" s="65">
        <v>0</v>
      </c>
      <c r="EC309" s="65">
        <v>0</v>
      </c>
      <c r="ED309" s="65">
        <v>0</v>
      </c>
      <c r="EE309" s="65">
        <v>0</v>
      </c>
      <c r="EF309" s="65">
        <v>44.674251539797766</v>
      </c>
      <c r="EG309" s="65">
        <v>26.123289010416133</v>
      </c>
      <c r="EH309" s="65">
        <v>20.546742695017794</v>
      </c>
      <c r="EI309" s="65">
        <v>263.99425987206587</v>
      </c>
      <c r="EJ309" s="65">
        <v>30.448094415077232</v>
      </c>
      <c r="EK309" s="65">
        <v>44.674251539797766</v>
      </c>
      <c r="EL309" s="65">
        <v>20.546742695017794</v>
      </c>
      <c r="EM309" s="65">
        <v>47.691003531107192</v>
      </c>
      <c r="EN309" s="65">
        <v>47.661990433956767</v>
      </c>
      <c r="EO309" s="65">
        <v>24.605878807875389</v>
      </c>
      <c r="EP309" s="65">
        <v>51.825546846571491</v>
      </c>
      <c r="EQ309" s="65">
        <v>42.946104904877707</v>
      </c>
      <c r="ER309" s="65">
        <v>51.825546846571491</v>
      </c>
      <c r="ES309" s="65">
        <v>24.605878807875389</v>
      </c>
      <c r="ET309" s="65">
        <v>0</v>
      </c>
      <c r="EU309" s="65">
        <v>0</v>
      </c>
      <c r="EV309" s="65">
        <v>0</v>
      </c>
      <c r="EW309" s="65">
        <v>0</v>
      </c>
      <c r="EX309" s="65">
        <v>0</v>
      </c>
      <c r="EY309" s="65">
        <v>0</v>
      </c>
      <c r="EZ309" s="65">
        <v>0</v>
      </c>
      <c r="FA309" s="65">
        <v>36.884914654890636</v>
      </c>
      <c r="FB309" s="65">
        <v>28.525138580712582</v>
      </c>
      <c r="FC309" s="65">
        <v>43.177169588171793</v>
      </c>
      <c r="FD309" s="65">
        <v>21.242667144457943</v>
      </c>
      <c r="FE309" s="65">
        <v>32.457472492058237</v>
      </c>
      <c r="FF309" s="65">
        <v>43.177169588171793</v>
      </c>
      <c r="FG309" s="65">
        <v>21.242667144457943</v>
      </c>
      <c r="FH309" s="65">
        <v>68.103229474174469</v>
      </c>
      <c r="FI309" s="65">
        <v>65.450442280268831</v>
      </c>
      <c r="FJ309" s="65">
        <v>71.651135332335102</v>
      </c>
      <c r="FK309" s="65">
        <v>40.832222156364388</v>
      </c>
      <c r="FL309" s="65">
        <v>61.509257310785706</v>
      </c>
      <c r="FM309" s="65">
        <v>71.651135332335102</v>
      </c>
      <c r="FN309" s="65">
        <v>40.832222156364388</v>
      </c>
      <c r="FO309" s="65">
        <v>0</v>
      </c>
      <c r="FP309" s="65">
        <v>0</v>
      </c>
      <c r="FQ309" s="65">
        <v>0</v>
      </c>
      <c r="FR309" s="65">
        <v>0</v>
      </c>
      <c r="FS309" s="65">
        <v>0</v>
      </c>
      <c r="FT309" s="65">
        <v>0</v>
      </c>
      <c r="FU309" s="65">
        <v>0</v>
      </c>
      <c r="FV309" s="65">
        <v>38.730555822249791</v>
      </c>
      <c r="FW309" s="65">
        <v>33.736456281405502</v>
      </c>
      <c r="FX309" s="65">
        <v>34.215651150641904</v>
      </c>
      <c r="FY309" s="65">
        <v>46.633489962631835</v>
      </c>
      <c r="FZ309" s="65">
        <v>38.329038304232256</v>
      </c>
      <c r="GA309" s="65">
        <v>46.633489962631835</v>
      </c>
      <c r="GB309" s="65">
        <v>33.736456281405502</v>
      </c>
      <c r="GC309" s="65">
        <v>64.255174742755628</v>
      </c>
      <c r="GD309" s="65">
        <v>66.071677076935899</v>
      </c>
      <c r="GE309" s="65">
        <v>49.213407384851536</v>
      </c>
      <c r="GF309" s="65">
        <v>51.542918893595257</v>
      </c>
      <c r="GG309" s="65">
        <v>57.77079452453458</v>
      </c>
      <c r="GH309" s="65">
        <v>66.071677076935899</v>
      </c>
      <c r="GI309" s="65">
        <v>49.213407384851536</v>
      </c>
    </row>
    <row r="310" spans="1:191">
      <c r="A310" s="65">
        <v>306</v>
      </c>
      <c r="B310" s="83">
        <v>2.54</v>
      </c>
      <c r="C310" s="65">
        <v>0</v>
      </c>
      <c r="D310" s="65">
        <v>0</v>
      </c>
      <c r="E310" s="65">
        <v>0</v>
      </c>
      <c r="F310" s="65">
        <v>0</v>
      </c>
      <c r="G310" s="65">
        <v>0</v>
      </c>
      <c r="H310" s="65">
        <v>0</v>
      </c>
      <c r="I310" s="65">
        <v>0</v>
      </c>
      <c r="J310" s="65">
        <v>20.170164949327084</v>
      </c>
      <c r="K310" s="65">
        <v>31.609484129126141</v>
      </c>
      <c r="L310" s="65">
        <v>24.906503980017405</v>
      </c>
      <c r="M310" s="65">
        <v>22.520943790859807</v>
      </c>
      <c r="N310" s="65">
        <v>24.80177421233261</v>
      </c>
      <c r="O310" s="65">
        <v>31.609484129126141</v>
      </c>
      <c r="P310" s="65">
        <v>20.170164949327084</v>
      </c>
      <c r="Q310" s="65">
        <v>79.543566790003311</v>
      </c>
      <c r="R310" s="65">
        <v>56.728224225395415</v>
      </c>
      <c r="S310" s="65">
        <v>75.696044511465374</v>
      </c>
      <c r="T310" s="65">
        <v>56.217396105153675</v>
      </c>
      <c r="U310" s="65">
        <v>67.046307908004437</v>
      </c>
      <c r="V310" s="65">
        <v>79.543566790003311</v>
      </c>
      <c r="W310" s="65">
        <v>56.217396105153675</v>
      </c>
      <c r="X310" s="65">
        <v>0</v>
      </c>
      <c r="Y310" s="65">
        <v>0</v>
      </c>
      <c r="Z310" s="65">
        <v>0</v>
      </c>
      <c r="AA310" s="65">
        <v>0</v>
      </c>
      <c r="AB310" s="65">
        <v>0</v>
      </c>
      <c r="AC310" s="65">
        <v>0</v>
      </c>
      <c r="AD310" s="65">
        <v>0</v>
      </c>
      <c r="AE310" s="65">
        <v>17.948559105293114</v>
      </c>
      <c r="AF310" s="65">
        <v>63.147270630915763</v>
      </c>
      <c r="AG310" s="65">
        <v>39.73162794797063</v>
      </c>
      <c r="AH310" s="65">
        <v>28.885121022894282</v>
      </c>
      <c r="AI310" s="65">
        <v>37.428144676768447</v>
      </c>
      <c r="AJ310" s="65">
        <v>63.147270630915763</v>
      </c>
      <c r="AK310" s="65">
        <v>17.948559105293114</v>
      </c>
      <c r="AL310" s="65">
        <v>67.919635967896042</v>
      </c>
      <c r="AM310" s="65">
        <v>62.487880406741098</v>
      </c>
      <c r="AN310" s="65">
        <v>47.296188024676979</v>
      </c>
      <c r="AO310" s="65">
        <v>57.488207617879397</v>
      </c>
      <c r="AP310" s="65">
        <v>58.797978004298379</v>
      </c>
      <c r="AQ310" s="65">
        <v>67.919635967896042</v>
      </c>
      <c r="AR310" s="65">
        <v>47.296188024676979</v>
      </c>
      <c r="AS310" s="65">
        <v>0</v>
      </c>
      <c r="AT310" s="65">
        <v>0</v>
      </c>
      <c r="AU310" s="65">
        <v>0</v>
      </c>
      <c r="AV310" s="65">
        <v>0</v>
      </c>
      <c r="AW310" s="65">
        <v>0</v>
      </c>
      <c r="AX310" s="65">
        <v>0</v>
      </c>
      <c r="AY310" s="65">
        <v>0</v>
      </c>
      <c r="AZ310" s="65">
        <v>20.65116369599389</v>
      </c>
      <c r="BA310" s="65">
        <v>24.74006019667916</v>
      </c>
      <c r="BB310" s="65">
        <v>16.341579462068218</v>
      </c>
      <c r="BC310" s="65">
        <v>21.334547128455249</v>
      </c>
      <c r="BD310" s="65">
        <v>20.76683762079913</v>
      </c>
      <c r="BE310" s="65">
        <v>24.74006019667916</v>
      </c>
      <c r="BF310" s="65">
        <v>16.341579462068218</v>
      </c>
      <c r="BG310" s="65">
        <v>70.042812276969784</v>
      </c>
      <c r="BH310" s="65">
        <v>39.91048302867398</v>
      </c>
      <c r="BI310" s="65">
        <v>43.809166258546938</v>
      </c>
      <c r="BJ310" s="65">
        <v>72.443581329236238</v>
      </c>
      <c r="BK310" s="65">
        <v>56.551510723356728</v>
      </c>
      <c r="BL310" s="65">
        <v>72.443581329236238</v>
      </c>
      <c r="BM310" s="65">
        <v>39.91048302867398</v>
      </c>
      <c r="BN310" s="65">
        <v>0</v>
      </c>
      <c r="BO310" s="65">
        <v>0</v>
      </c>
      <c r="BP310" s="65">
        <v>0</v>
      </c>
      <c r="BQ310" s="65">
        <v>0</v>
      </c>
      <c r="BR310" s="65">
        <v>0</v>
      </c>
      <c r="BS310" s="65">
        <v>0</v>
      </c>
      <c r="BT310" s="65">
        <v>0</v>
      </c>
      <c r="BU310" s="65">
        <v>13.621615164215608</v>
      </c>
      <c r="BV310" s="65">
        <v>26.389323203455692</v>
      </c>
      <c r="BW310" s="65">
        <v>44.774835902693709</v>
      </c>
      <c r="BX310" s="65">
        <v>53.486187879498821</v>
      </c>
      <c r="BY310" s="65">
        <v>34.56799053746596</v>
      </c>
      <c r="BZ310" s="65">
        <v>53.486187879498821</v>
      </c>
      <c r="CA310" s="65">
        <v>13.621615164215608</v>
      </c>
      <c r="CB310" s="65">
        <v>51.721530392905898</v>
      </c>
      <c r="CC310" s="65">
        <v>86.572193303620978</v>
      </c>
      <c r="CD310" s="65">
        <v>43.270846452471773</v>
      </c>
      <c r="CE310" s="65">
        <v>43.46050495446255</v>
      </c>
      <c r="CF310" s="65">
        <v>56.256268775865301</v>
      </c>
      <c r="CG310" s="65">
        <v>86.572193303620978</v>
      </c>
      <c r="CH310" s="65">
        <v>43.270846452471773</v>
      </c>
      <c r="CI310" s="65">
        <v>0</v>
      </c>
      <c r="CJ310" s="65">
        <v>0</v>
      </c>
      <c r="CK310" s="65">
        <v>0</v>
      </c>
      <c r="CL310" s="65">
        <v>0</v>
      </c>
      <c r="CM310" s="65">
        <v>0</v>
      </c>
      <c r="CN310" s="65">
        <v>0</v>
      </c>
      <c r="CO310" s="65">
        <v>0</v>
      </c>
      <c r="CP310" s="65">
        <v>61.595176036081249</v>
      </c>
      <c r="CQ310" s="65">
        <v>9.2343457225755134</v>
      </c>
      <c r="CR310" s="65">
        <v>37.434087512681792</v>
      </c>
      <c r="CS310" s="65">
        <v>35.754163323720448</v>
      </c>
      <c r="CT310" s="65">
        <v>36.00444314876475</v>
      </c>
      <c r="CU310" s="65">
        <v>61.595176036081249</v>
      </c>
      <c r="CV310" s="65">
        <v>9.2343457225755134</v>
      </c>
      <c r="CW310" s="65">
        <v>49.999785469608867</v>
      </c>
      <c r="CX310" s="65">
        <v>68.082213192963593</v>
      </c>
      <c r="CY310" s="65">
        <v>52.208391790883347</v>
      </c>
      <c r="CZ310" s="65">
        <v>46.636183967410659</v>
      </c>
      <c r="DA310" s="65">
        <v>54.231643605216618</v>
      </c>
      <c r="DB310" s="65">
        <v>68.082213192963593</v>
      </c>
      <c r="DC310" s="65">
        <v>46.636183967410659</v>
      </c>
      <c r="DD310" s="65">
        <v>0</v>
      </c>
      <c r="DE310" s="65">
        <v>0</v>
      </c>
      <c r="DF310" s="65">
        <v>0</v>
      </c>
      <c r="DG310" s="65">
        <v>0</v>
      </c>
      <c r="DH310" s="65">
        <v>0</v>
      </c>
      <c r="DI310" s="65">
        <v>0</v>
      </c>
      <c r="DJ310" s="65">
        <v>0</v>
      </c>
      <c r="DK310" s="65">
        <v>43.977065097618649</v>
      </c>
      <c r="DL310" s="65">
        <v>15.247074307640757</v>
      </c>
      <c r="DM310" s="65">
        <v>17.376546679736308</v>
      </c>
      <c r="DN310" s="65">
        <v>14.896735371077199</v>
      </c>
      <c r="DO310" s="65">
        <v>22.874355364018228</v>
      </c>
      <c r="DP310" s="65">
        <v>43.977065097618649</v>
      </c>
      <c r="DQ310" s="65">
        <v>14.896735371077199</v>
      </c>
      <c r="DR310" s="65">
        <v>73.404070512382575</v>
      </c>
      <c r="DS310" s="65">
        <v>68.867389640128692</v>
      </c>
      <c r="DT310" s="65">
        <v>49.552774017907524</v>
      </c>
      <c r="DU310" s="65">
        <v>38.608628391116774</v>
      </c>
      <c r="DV310" s="65">
        <v>57.608215640383897</v>
      </c>
      <c r="DW310" s="65">
        <v>73.404070512382575</v>
      </c>
      <c r="DX310" s="65">
        <v>38.608628391116774</v>
      </c>
      <c r="DY310" s="65">
        <v>0</v>
      </c>
      <c r="DZ310" s="65">
        <v>0</v>
      </c>
      <c r="EA310" s="65">
        <v>0</v>
      </c>
      <c r="EB310" s="65">
        <v>0</v>
      </c>
      <c r="EC310" s="65">
        <v>0</v>
      </c>
      <c r="ED310" s="65">
        <v>0</v>
      </c>
      <c r="EE310" s="65">
        <v>0</v>
      </c>
      <c r="EF310" s="65">
        <v>44.67245226432474</v>
      </c>
      <c r="EG310" s="65">
        <v>26.021113172448487</v>
      </c>
      <c r="EH310" s="65">
        <v>20.517451725938518</v>
      </c>
      <c r="EI310" s="65">
        <v>265.70890598813816</v>
      </c>
      <c r="EJ310" s="65">
        <v>30.40367238757058</v>
      </c>
      <c r="EK310" s="65">
        <v>44.67245226432474</v>
      </c>
      <c r="EL310" s="65">
        <v>20.517451725938518</v>
      </c>
      <c r="EM310" s="65">
        <v>47.610931955334827</v>
      </c>
      <c r="EN310" s="65">
        <v>47.535219517254276</v>
      </c>
      <c r="EO310" s="65">
        <v>24.510642634895376</v>
      </c>
      <c r="EP310" s="65">
        <v>51.767278639559777</v>
      </c>
      <c r="EQ310" s="65">
        <v>42.856018186761062</v>
      </c>
      <c r="ER310" s="65">
        <v>51.767278639559777</v>
      </c>
      <c r="ES310" s="65">
        <v>24.510642634895376</v>
      </c>
      <c r="ET310" s="65">
        <v>0</v>
      </c>
      <c r="EU310" s="65">
        <v>0</v>
      </c>
      <c r="EV310" s="65">
        <v>0</v>
      </c>
      <c r="EW310" s="65">
        <v>0</v>
      </c>
      <c r="EX310" s="65">
        <v>0</v>
      </c>
      <c r="EY310" s="65">
        <v>0</v>
      </c>
      <c r="EZ310" s="65">
        <v>0</v>
      </c>
      <c r="FA310" s="65">
        <v>36.826544276327127</v>
      </c>
      <c r="FB310" s="65">
        <v>28.466430617485095</v>
      </c>
      <c r="FC310" s="65">
        <v>43.088058527969928</v>
      </c>
      <c r="FD310" s="65">
        <v>21.232451586755197</v>
      </c>
      <c r="FE310" s="65">
        <v>32.403371252134335</v>
      </c>
      <c r="FF310" s="65">
        <v>43.088058527969928</v>
      </c>
      <c r="FG310" s="65">
        <v>21.232451586755197</v>
      </c>
      <c r="FH310" s="65">
        <v>67.964500035276487</v>
      </c>
      <c r="FI310" s="65">
        <v>65.340555818258721</v>
      </c>
      <c r="FJ310" s="65">
        <v>70.816360962877326</v>
      </c>
      <c r="FK310" s="65">
        <v>40.727049463095014</v>
      </c>
      <c r="FL310" s="65">
        <v>61.212116569876883</v>
      </c>
      <c r="FM310" s="65">
        <v>70.816360962877326</v>
      </c>
      <c r="FN310" s="65">
        <v>40.727049463095014</v>
      </c>
      <c r="FO310" s="65">
        <v>0</v>
      </c>
      <c r="FP310" s="65">
        <v>0</v>
      </c>
      <c r="FQ310" s="65">
        <v>0</v>
      </c>
      <c r="FR310" s="65">
        <v>0</v>
      </c>
      <c r="FS310" s="65">
        <v>0</v>
      </c>
      <c r="FT310" s="65">
        <v>0</v>
      </c>
      <c r="FU310" s="65">
        <v>0</v>
      </c>
      <c r="FV310" s="65">
        <v>38.632606390559467</v>
      </c>
      <c r="FW310" s="65">
        <v>33.570503600583848</v>
      </c>
      <c r="FX310" s="65">
        <v>34.169363775636093</v>
      </c>
      <c r="FY310" s="65">
        <v>46.658778969799343</v>
      </c>
      <c r="FZ310" s="65">
        <v>38.257813184144695</v>
      </c>
      <c r="GA310" s="65">
        <v>46.658778969799343</v>
      </c>
      <c r="GB310" s="65">
        <v>33.570503600583848</v>
      </c>
      <c r="GC310" s="65">
        <v>64.190543405337351</v>
      </c>
      <c r="GD310" s="65">
        <v>66.008442132000113</v>
      </c>
      <c r="GE310" s="65">
        <v>49.049562628172836</v>
      </c>
      <c r="GF310" s="65">
        <v>51.387232238306083</v>
      </c>
      <c r="GG310" s="65">
        <v>57.658945100954099</v>
      </c>
      <c r="GH310" s="65">
        <v>66.008442132000113</v>
      </c>
      <c r="GI310" s="65">
        <v>49.049562628172836</v>
      </c>
    </row>
    <row r="311" spans="1:191">
      <c r="A311" s="65">
        <v>307</v>
      </c>
      <c r="B311" s="83">
        <v>2.5499999999999998</v>
      </c>
      <c r="C311" s="65">
        <v>0</v>
      </c>
      <c r="D311" s="65">
        <v>0</v>
      </c>
      <c r="E311" s="65">
        <v>0</v>
      </c>
      <c r="F311" s="65">
        <v>0</v>
      </c>
      <c r="G311" s="65">
        <v>0</v>
      </c>
      <c r="H311" s="65">
        <v>0</v>
      </c>
      <c r="I311" s="65">
        <v>0</v>
      </c>
      <c r="J311" s="65">
        <v>19.188486142273799</v>
      </c>
      <c r="K311" s="65">
        <v>31.54571266657479</v>
      </c>
      <c r="L311" s="65">
        <v>24.61777510482851</v>
      </c>
      <c r="M311" s="65">
        <v>22.491964509757462</v>
      </c>
      <c r="N311" s="65">
        <v>24.460984605858641</v>
      </c>
      <c r="O311" s="65">
        <v>31.54571266657479</v>
      </c>
      <c r="P311" s="65">
        <v>19.188486142273799</v>
      </c>
      <c r="Q311" s="65">
        <v>79.345537755561992</v>
      </c>
      <c r="R311" s="65">
        <v>56.662191138727707</v>
      </c>
      <c r="S311" s="65">
        <v>75.281792923527817</v>
      </c>
      <c r="T311" s="65">
        <v>56.012538661616574</v>
      </c>
      <c r="U311" s="65">
        <v>66.825515119858522</v>
      </c>
      <c r="V311" s="65">
        <v>79.345537755561992</v>
      </c>
      <c r="W311" s="65">
        <v>56.012538661616574</v>
      </c>
      <c r="X311" s="65">
        <v>0</v>
      </c>
      <c r="Y311" s="65">
        <v>0</v>
      </c>
      <c r="Z311" s="65">
        <v>0</v>
      </c>
      <c r="AA311" s="65">
        <v>0</v>
      </c>
      <c r="AB311" s="65">
        <v>0</v>
      </c>
      <c r="AC311" s="65">
        <v>0</v>
      </c>
      <c r="AD311" s="65">
        <v>0</v>
      </c>
      <c r="AE311" s="65">
        <v>17.945025519397291</v>
      </c>
      <c r="AF311" s="65">
        <v>63.084722913077783</v>
      </c>
      <c r="AG311" s="65">
        <v>39.664041632387601</v>
      </c>
      <c r="AH311" s="65">
        <v>28.72507504892582</v>
      </c>
      <c r="AI311" s="65">
        <v>37.354716278447121</v>
      </c>
      <c r="AJ311" s="65">
        <v>63.084722913077783</v>
      </c>
      <c r="AK311" s="65">
        <v>17.945025519397291</v>
      </c>
      <c r="AL311" s="65">
        <v>67.736628409830686</v>
      </c>
      <c r="AM311" s="65">
        <v>62.432851340489947</v>
      </c>
      <c r="AN311" s="65">
        <v>47.287843720474541</v>
      </c>
      <c r="AO311" s="65">
        <v>57.466857646124815</v>
      </c>
      <c r="AP311" s="65">
        <v>58.731045279230003</v>
      </c>
      <c r="AQ311" s="65">
        <v>67.736628409830686</v>
      </c>
      <c r="AR311" s="65">
        <v>47.287843720474541</v>
      </c>
      <c r="AS311" s="65">
        <v>0</v>
      </c>
      <c r="AT311" s="65">
        <v>0</v>
      </c>
      <c r="AU311" s="65">
        <v>0</v>
      </c>
      <c r="AV311" s="65">
        <v>0</v>
      </c>
      <c r="AW311" s="65">
        <v>0</v>
      </c>
      <c r="AX311" s="65">
        <v>0</v>
      </c>
      <c r="AY311" s="65">
        <v>0</v>
      </c>
      <c r="AZ311" s="65">
        <v>20.620791265664799</v>
      </c>
      <c r="BA311" s="65">
        <v>24.706571365114929</v>
      </c>
      <c r="BB311" s="65">
        <v>16.296720290530235</v>
      </c>
      <c r="BC311" s="65">
        <v>21.129588960451386</v>
      </c>
      <c r="BD311" s="65">
        <v>20.688417970440337</v>
      </c>
      <c r="BE311" s="65">
        <v>24.706571365114929</v>
      </c>
      <c r="BF311" s="65">
        <v>16.296720290530235</v>
      </c>
      <c r="BG311" s="65">
        <v>69.898175007479267</v>
      </c>
      <c r="BH311" s="65">
        <v>39.804169343698177</v>
      </c>
      <c r="BI311" s="65">
        <v>43.877682574807395</v>
      </c>
      <c r="BJ311" s="65">
        <v>72.334185316914244</v>
      </c>
      <c r="BK311" s="65">
        <v>56.478553060724771</v>
      </c>
      <c r="BL311" s="65">
        <v>72.334185316914244</v>
      </c>
      <c r="BM311" s="65">
        <v>39.804169343698177</v>
      </c>
      <c r="BN311" s="65">
        <v>0</v>
      </c>
      <c r="BO311" s="65">
        <v>0</v>
      </c>
      <c r="BP311" s="65">
        <v>0</v>
      </c>
      <c r="BQ311" s="65">
        <v>0</v>
      </c>
      <c r="BR311" s="65">
        <v>0</v>
      </c>
      <c r="BS311" s="65">
        <v>0</v>
      </c>
      <c r="BT311" s="65">
        <v>0</v>
      </c>
      <c r="BU311" s="65">
        <v>13.588270151600407</v>
      </c>
      <c r="BV311" s="65">
        <v>26.323081788794259</v>
      </c>
      <c r="BW311" s="65">
        <v>44.693243219916866</v>
      </c>
      <c r="BX311" s="65">
        <v>53.506730161862528</v>
      </c>
      <c r="BY311" s="65">
        <v>34.527831330543513</v>
      </c>
      <c r="BZ311" s="65">
        <v>53.506730161862528</v>
      </c>
      <c r="CA311" s="65">
        <v>13.588270151600407</v>
      </c>
      <c r="CB311" s="65">
        <v>51.647362145721104</v>
      </c>
      <c r="CC311" s="65">
        <v>86.468853096795499</v>
      </c>
      <c r="CD311" s="65">
        <v>43.19458189415576</v>
      </c>
      <c r="CE311" s="65">
        <v>43.351864317111996</v>
      </c>
      <c r="CF311" s="65">
        <v>56.165665363446088</v>
      </c>
      <c r="CG311" s="65">
        <v>86.468853096795499</v>
      </c>
      <c r="CH311" s="65">
        <v>43.19458189415576</v>
      </c>
      <c r="CI311" s="65">
        <v>0</v>
      </c>
      <c r="CJ311" s="65">
        <v>0</v>
      </c>
      <c r="CK311" s="65">
        <v>0</v>
      </c>
      <c r="CL311" s="65">
        <v>0</v>
      </c>
      <c r="CM311" s="65">
        <v>0</v>
      </c>
      <c r="CN311" s="65">
        <v>0</v>
      </c>
      <c r="CO311" s="65">
        <v>0</v>
      </c>
      <c r="CP311" s="65">
        <v>61.532970203602204</v>
      </c>
      <c r="CQ311" s="65">
        <v>9.2353855428193476</v>
      </c>
      <c r="CR311" s="65">
        <v>37.37048881060948</v>
      </c>
      <c r="CS311" s="65">
        <v>35.696922672351242</v>
      </c>
      <c r="CT311" s="65">
        <v>35.958941807345568</v>
      </c>
      <c r="CU311" s="65">
        <v>61.532970203602204</v>
      </c>
      <c r="CV311" s="65">
        <v>9.2353855428193476</v>
      </c>
      <c r="CW311" s="65">
        <v>49.861672613396323</v>
      </c>
      <c r="CX311" s="65">
        <v>67.794335930386268</v>
      </c>
      <c r="CY311" s="65">
        <v>52.109945632510467</v>
      </c>
      <c r="CZ311" s="65">
        <v>46.49292788895886</v>
      </c>
      <c r="DA311" s="65">
        <v>54.064720516312981</v>
      </c>
      <c r="DB311" s="65">
        <v>67.794335930386268</v>
      </c>
      <c r="DC311" s="65">
        <v>46.49292788895886</v>
      </c>
      <c r="DD311" s="65">
        <v>0</v>
      </c>
      <c r="DE311" s="65">
        <v>0</v>
      </c>
      <c r="DF311" s="65">
        <v>0</v>
      </c>
      <c r="DG311" s="65">
        <v>0</v>
      </c>
      <c r="DH311" s="65">
        <v>0</v>
      </c>
      <c r="DI311" s="65">
        <v>0</v>
      </c>
      <c r="DJ311" s="65">
        <v>0</v>
      </c>
      <c r="DK311" s="65">
        <v>43.806766568565891</v>
      </c>
      <c r="DL311" s="65">
        <v>15.146390391571549</v>
      </c>
      <c r="DM311" s="65">
        <v>17.359212388524639</v>
      </c>
      <c r="DN311" s="65">
        <v>14.88501801047949</v>
      </c>
      <c r="DO311" s="65">
        <v>22.799346839785393</v>
      </c>
      <c r="DP311" s="65">
        <v>43.806766568565891</v>
      </c>
      <c r="DQ311" s="65">
        <v>14.88501801047949</v>
      </c>
      <c r="DR311" s="65">
        <v>73.347766450731513</v>
      </c>
      <c r="DS311" s="65">
        <v>68.76090434876599</v>
      </c>
      <c r="DT311" s="65">
        <v>49.108087292398743</v>
      </c>
      <c r="DU311" s="65">
        <v>38.264544824662238</v>
      </c>
      <c r="DV311" s="65">
        <v>57.370325729139623</v>
      </c>
      <c r="DW311" s="65">
        <v>73.347766450731513</v>
      </c>
      <c r="DX311" s="65">
        <v>38.264544824662238</v>
      </c>
      <c r="DY311" s="65">
        <v>0</v>
      </c>
      <c r="DZ311" s="65">
        <v>0</v>
      </c>
      <c r="EA311" s="65">
        <v>0</v>
      </c>
      <c r="EB311" s="65">
        <v>0</v>
      </c>
      <c r="EC311" s="65">
        <v>0</v>
      </c>
      <c r="ED311" s="65">
        <v>0</v>
      </c>
      <c r="EE311" s="65">
        <v>0</v>
      </c>
      <c r="EF311" s="65">
        <v>44.631977097908539</v>
      </c>
      <c r="EG311" s="65">
        <v>25.927060210555723</v>
      </c>
      <c r="EH311" s="65">
        <v>20.479485315802414</v>
      </c>
      <c r="EI311" s="65">
        <v>267.42918048014496</v>
      </c>
      <c r="EJ311" s="65">
        <v>30.346174208088893</v>
      </c>
      <c r="EK311" s="65">
        <v>44.631977097908539</v>
      </c>
      <c r="EL311" s="65">
        <v>20.479485315802414</v>
      </c>
      <c r="EM311" s="65">
        <v>47.541396808272836</v>
      </c>
      <c r="EN311" s="65">
        <v>47.45039427929256</v>
      </c>
      <c r="EO311" s="65">
        <v>24.405641093979614</v>
      </c>
      <c r="EP311" s="65">
        <v>51.649385232483887</v>
      </c>
      <c r="EQ311" s="65">
        <v>42.76170435350722</v>
      </c>
      <c r="ER311" s="65">
        <v>51.649385232483887</v>
      </c>
      <c r="ES311" s="65">
        <v>24.405641093979614</v>
      </c>
      <c r="ET311" s="65">
        <v>0</v>
      </c>
      <c r="EU311" s="65">
        <v>0</v>
      </c>
      <c r="EV311" s="65">
        <v>0</v>
      </c>
      <c r="EW311" s="65">
        <v>0</v>
      </c>
      <c r="EX311" s="65">
        <v>0</v>
      </c>
      <c r="EY311" s="65">
        <v>0</v>
      </c>
      <c r="EZ311" s="65">
        <v>0</v>
      </c>
      <c r="FA311" s="65">
        <v>36.760237629535858</v>
      </c>
      <c r="FB311" s="65">
        <v>28.416288874752087</v>
      </c>
      <c r="FC311" s="65">
        <v>42.965309532778569</v>
      </c>
      <c r="FD311" s="65">
        <v>21.205501236152411</v>
      </c>
      <c r="FE311" s="65">
        <v>32.336834318304732</v>
      </c>
      <c r="FF311" s="65">
        <v>42.965309532778569</v>
      </c>
      <c r="FG311" s="65">
        <v>21.205501236152411</v>
      </c>
      <c r="FH311" s="65">
        <v>67.820717467318858</v>
      </c>
      <c r="FI311" s="65">
        <v>65.280953346155442</v>
      </c>
      <c r="FJ311" s="65">
        <v>70.089332360346901</v>
      </c>
      <c r="FK311" s="65">
        <v>40.597035628748571</v>
      </c>
      <c r="FL311" s="65">
        <v>60.94700970064244</v>
      </c>
      <c r="FM311" s="65">
        <v>70.089332360346901</v>
      </c>
      <c r="FN311" s="65">
        <v>40.597035628748571</v>
      </c>
      <c r="FO311" s="65">
        <v>0</v>
      </c>
      <c r="FP311" s="65">
        <v>0</v>
      </c>
      <c r="FQ311" s="65">
        <v>0</v>
      </c>
      <c r="FR311" s="65">
        <v>0</v>
      </c>
      <c r="FS311" s="65">
        <v>0</v>
      </c>
      <c r="FT311" s="65">
        <v>0</v>
      </c>
      <c r="FU311" s="65">
        <v>0</v>
      </c>
      <c r="FV311" s="65">
        <v>38.561204349748571</v>
      </c>
      <c r="FW311" s="65">
        <v>33.364312581603009</v>
      </c>
      <c r="FX311" s="65">
        <v>34.167009225272622</v>
      </c>
      <c r="FY311" s="65">
        <v>46.648447612553362</v>
      </c>
      <c r="FZ311" s="65">
        <v>38.185243442294393</v>
      </c>
      <c r="GA311" s="65">
        <v>46.648447612553362</v>
      </c>
      <c r="GB311" s="65">
        <v>33.364312581603009</v>
      </c>
      <c r="GC311" s="65">
        <v>64.136708213345372</v>
      </c>
      <c r="GD311" s="65">
        <v>65.954201609430157</v>
      </c>
      <c r="GE311" s="65">
        <v>48.883313756225881</v>
      </c>
      <c r="GF311" s="65">
        <v>51.194372729011413</v>
      </c>
      <c r="GG311" s="65">
        <v>57.542149077003202</v>
      </c>
      <c r="GH311" s="65">
        <v>65.954201609430157</v>
      </c>
      <c r="GI311" s="65">
        <v>48.883313756225881</v>
      </c>
    </row>
    <row r="312" spans="1:191">
      <c r="A312" s="65">
        <v>308</v>
      </c>
      <c r="B312" s="83">
        <v>2.56</v>
      </c>
      <c r="C312" s="65">
        <v>0</v>
      </c>
      <c r="D312" s="65">
        <v>0</v>
      </c>
      <c r="E312" s="65">
        <v>0</v>
      </c>
      <c r="F312" s="65">
        <v>0</v>
      </c>
      <c r="G312" s="65">
        <v>0</v>
      </c>
      <c r="H312" s="65">
        <v>0</v>
      </c>
      <c r="I312" s="65">
        <v>0</v>
      </c>
      <c r="J312" s="65">
        <v>18.845014635288347</v>
      </c>
      <c r="K312" s="65">
        <v>31.479007521029615</v>
      </c>
      <c r="L312" s="65">
        <v>24.595178800548947</v>
      </c>
      <c r="M312" s="65">
        <v>22.477880296319288</v>
      </c>
      <c r="N312" s="65">
        <v>24.34927031329655</v>
      </c>
      <c r="O312" s="65">
        <v>31.479007521029615</v>
      </c>
      <c r="P312" s="65">
        <v>18.845014635288347</v>
      </c>
      <c r="Q312" s="65">
        <v>79.232937813827064</v>
      </c>
      <c r="R312" s="65">
        <v>56.627428616532065</v>
      </c>
      <c r="S312" s="65">
        <v>74.83897033862749</v>
      </c>
      <c r="T312" s="65">
        <v>55.73552836872463</v>
      </c>
      <c r="U312" s="65">
        <v>66.608716284427814</v>
      </c>
      <c r="V312" s="65">
        <v>79.232937813827064</v>
      </c>
      <c r="W312" s="65">
        <v>55.73552836872463</v>
      </c>
      <c r="X312" s="65">
        <v>0</v>
      </c>
      <c r="Y312" s="65">
        <v>0</v>
      </c>
      <c r="Z312" s="65">
        <v>0</v>
      </c>
      <c r="AA312" s="65">
        <v>0</v>
      </c>
      <c r="AB312" s="65">
        <v>0</v>
      </c>
      <c r="AC312" s="65">
        <v>0</v>
      </c>
      <c r="AD312" s="65">
        <v>0</v>
      </c>
      <c r="AE312" s="65">
        <v>17.907495914373694</v>
      </c>
      <c r="AF312" s="65">
        <v>63.012316941988971</v>
      </c>
      <c r="AG312" s="65">
        <v>39.64800424991283</v>
      </c>
      <c r="AH312" s="65">
        <v>28.576973110164293</v>
      </c>
      <c r="AI312" s="65">
        <v>37.286197554109947</v>
      </c>
      <c r="AJ312" s="65">
        <v>63.012316941988971</v>
      </c>
      <c r="AK312" s="65">
        <v>17.907495914373694</v>
      </c>
      <c r="AL312" s="65">
        <v>67.28214816428725</v>
      </c>
      <c r="AM312" s="65">
        <v>62.41154719629931</v>
      </c>
      <c r="AN312" s="65">
        <v>47.255143774424909</v>
      </c>
      <c r="AO312" s="65">
        <v>57.446094934486418</v>
      </c>
      <c r="AP312" s="65">
        <v>58.59873351737447</v>
      </c>
      <c r="AQ312" s="65">
        <v>67.28214816428725</v>
      </c>
      <c r="AR312" s="65">
        <v>47.255143774424909</v>
      </c>
      <c r="AS312" s="65">
        <v>0</v>
      </c>
      <c r="AT312" s="65">
        <v>0</v>
      </c>
      <c r="AU312" s="65">
        <v>0</v>
      </c>
      <c r="AV312" s="65">
        <v>0</v>
      </c>
      <c r="AW312" s="65">
        <v>0</v>
      </c>
      <c r="AX312" s="65">
        <v>0</v>
      </c>
      <c r="AY312" s="65">
        <v>0</v>
      </c>
      <c r="AZ312" s="65">
        <v>20.573699967173948</v>
      </c>
      <c r="BA312" s="65">
        <v>24.689995503783866</v>
      </c>
      <c r="BB312" s="65">
        <v>16.258621609304527</v>
      </c>
      <c r="BC312" s="65">
        <v>20.879282901265981</v>
      </c>
      <c r="BD312" s="65">
        <v>20.60039999538208</v>
      </c>
      <c r="BE312" s="65">
        <v>24.689995503783866</v>
      </c>
      <c r="BF312" s="65">
        <v>16.258621609304527</v>
      </c>
      <c r="BG312" s="65">
        <v>69.724795768614229</v>
      </c>
      <c r="BH312" s="65">
        <v>39.716457660736758</v>
      </c>
      <c r="BI312" s="65">
        <v>43.559542115245002</v>
      </c>
      <c r="BJ312" s="65">
        <v>72.482438407225274</v>
      </c>
      <c r="BK312" s="65">
        <v>56.370808487955316</v>
      </c>
      <c r="BL312" s="65">
        <v>72.482438407225274</v>
      </c>
      <c r="BM312" s="65">
        <v>39.716457660736758</v>
      </c>
      <c r="BN312" s="65">
        <v>0</v>
      </c>
      <c r="BO312" s="65">
        <v>0</v>
      </c>
      <c r="BP312" s="65">
        <v>0</v>
      </c>
      <c r="BQ312" s="65">
        <v>0</v>
      </c>
      <c r="BR312" s="65">
        <v>0</v>
      </c>
      <c r="BS312" s="65">
        <v>0</v>
      </c>
      <c r="BT312" s="65">
        <v>0</v>
      </c>
      <c r="BU312" s="65">
        <v>13.552527695546681</v>
      </c>
      <c r="BV312" s="65">
        <v>26.268791542446685</v>
      </c>
      <c r="BW312" s="65">
        <v>44.603046317245123</v>
      </c>
      <c r="BX312" s="65">
        <v>53.524381727190374</v>
      </c>
      <c r="BY312" s="65">
        <v>34.487186820607221</v>
      </c>
      <c r="BZ312" s="65">
        <v>53.524381727190374</v>
      </c>
      <c r="CA312" s="65">
        <v>13.552527695546681</v>
      </c>
      <c r="CB312" s="65">
        <v>51.509404132246203</v>
      </c>
      <c r="CC312" s="65">
        <v>86.361828822149107</v>
      </c>
      <c r="CD312" s="65">
        <v>43.120753557857761</v>
      </c>
      <c r="CE312" s="65">
        <v>43.251098024610357</v>
      </c>
      <c r="CF312" s="65">
        <v>56.060771134215855</v>
      </c>
      <c r="CG312" s="65">
        <v>86.361828822149107</v>
      </c>
      <c r="CH312" s="65">
        <v>43.120753557857761</v>
      </c>
      <c r="CI312" s="65">
        <v>0</v>
      </c>
      <c r="CJ312" s="65">
        <v>0</v>
      </c>
      <c r="CK312" s="65">
        <v>0</v>
      </c>
      <c r="CL312" s="65">
        <v>0</v>
      </c>
      <c r="CM312" s="65">
        <v>0</v>
      </c>
      <c r="CN312" s="65">
        <v>0</v>
      </c>
      <c r="CO312" s="65">
        <v>0</v>
      </c>
      <c r="CP312" s="65">
        <v>61.460291983263055</v>
      </c>
      <c r="CQ312" s="65">
        <v>9.2318192728300854</v>
      </c>
      <c r="CR312" s="65">
        <v>37.301662139051487</v>
      </c>
      <c r="CS312" s="65">
        <v>35.64555827310101</v>
      </c>
      <c r="CT312" s="65">
        <v>35.909832917061408</v>
      </c>
      <c r="CU312" s="65">
        <v>61.460291983263055</v>
      </c>
      <c r="CV312" s="65">
        <v>9.2318192728300854</v>
      </c>
      <c r="CW312" s="65">
        <v>49.783753297670835</v>
      </c>
      <c r="CX312" s="65">
        <v>67.424965069545209</v>
      </c>
      <c r="CY312" s="65">
        <v>52.002979063235152</v>
      </c>
      <c r="CZ312" s="65">
        <v>46.36382150545225</v>
      </c>
      <c r="DA312" s="65">
        <v>53.893879733975865</v>
      </c>
      <c r="DB312" s="65">
        <v>67.424965069545209</v>
      </c>
      <c r="DC312" s="65">
        <v>46.36382150545225</v>
      </c>
      <c r="DD312" s="65">
        <v>0</v>
      </c>
      <c r="DE312" s="65">
        <v>0</v>
      </c>
      <c r="DF312" s="65">
        <v>0</v>
      </c>
      <c r="DG312" s="65">
        <v>0</v>
      </c>
      <c r="DH312" s="65">
        <v>0</v>
      </c>
      <c r="DI312" s="65">
        <v>0</v>
      </c>
      <c r="DJ312" s="65">
        <v>0</v>
      </c>
      <c r="DK312" s="65">
        <v>43.640351223263934</v>
      </c>
      <c r="DL312" s="65">
        <v>15.036532163112479</v>
      </c>
      <c r="DM312" s="65">
        <v>17.324987109549959</v>
      </c>
      <c r="DN312" s="65">
        <v>14.853199106150742</v>
      </c>
      <c r="DO312" s="65">
        <v>22.713767400519277</v>
      </c>
      <c r="DP312" s="65">
        <v>43.640351223263934</v>
      </c>
      <c r="DQ312" s="65">
        <v>14.853199106150742</v>
      </c>
      <c r="DR312" s="65">
        <v>73.288205684592768</v>
      </c>
      <c r="DS312" s="65">
        <v>68.682164934412199</v>
      </c>
      <c r="DT312" s="65">
        <v>48.863759327189399</v>
      </c>
      <c r="DU312" s="65">
        <v>38.004862266893447</v>
      </c>
      <c r="DV312" s="65">
        <v>57.209748053271952</v>
      </c>
      <c r="DW312" s="65">
        <v>73.288205684592768</v>
      </c>
      <c r="DX312" s="65">
        <v>38.004862266893447</v>
      </c>
      <c r="DY312" s="65">
        <v>0</v>
      </c>
      <c r="DZ312" s="65">
        <v>0</v>
      </c>
      <c r="EA312" s="65">
        <v>0</v>
      </c>
      <c r="EB312" s="65">
        <v>0</v>
      </c>
      <c r="EC312" s="65">
        <v>0</v>
      </c>
      <c r="ED312" s="65">
        <v>0</v>
      </c>
      <c r="EE312" s="65">
        <v>0</v>
      </c>
      <c r="EF312" s="65">
        <v>44.606836132314541</v>
      </c>
      <c r="EG312" s="65">
        <v>25.847953881751533</v>
      </c>
      <c r="EH312" s="65">
        <v>20.451230948678969</v>
      </c>
      <c r="EI312" s="65">
        <v>269.15508334753201</v>
      </c>
      <c r="EJ312" s="65">
        <v>30.302006987581681</v>
      </c>
      <c r="EK312" s="65">
        <v>44.606836132314541</v>
      </c>
      <c r="EL312" s="65">
        <v>20.451230948678969</v>
      </c>
      <c r="EM312" s="65">
        <v>47.480536080350639</v>
      </c>
      <c r="EN312" s="65">
        <v>47.367427587038698</v>
      </c>
      <c r="EO312" s="65">
        <v>24.257677668581284</v>
      </c>
      <c r="EP312" s="65">
        <v>51.561802702642439</v>
      </c>
      <c r="EQ312" s="65">
        <v>42.66686100965326</v>
      </c>
      <c r="ER312" s="65">
        <v>51.561802702642439</v>
      </c>
      <c r="ES312" s="65">
        <v>24.257677668581284</v>
      </c>
      <c r="ET312" s="65">
        <v>0</v>
      </c>
      <c r="EU312" s="65">
        <v>0</v>
      </c>
      <c r="EV312" s="65">
        <v>0</v>
      </c>
      <c r="EW312" s="65">
        <v>0</v>
      </c>
      <c r="EX312" s="65">
        <v>0</v>
      </c>
      <c r="EY312" s="65">
        <v>0</v>
      </c>
      <c r="EZ312" s="65">
        <v>0</v>
      </c>
      <c r="FA312" s="65">
        <v>36.717914770505722</v>
      </c>
      <c r="FB312" s="65">
        <v>28.379759786146209</v>
      </c>
      <c r="FC312" s="65">
        <v>42.831605652823875</v>
      </c>
      <c r="FD312" s="65">
        <v>21.192769790468599</v>
      </c>
      <c r="FE312" s="65">
        <v>32.280512499986095</v>
      </c>
      <c r="FF312" s="65">
        <v>42.831605652823875</v>
      </c>
      <c r="FG312" s="65">
        <v>21.192769790468599</v>
      </c>
      <c r="FH312" s="65">
        <v>67.656915419784099</v>
      </c>
      <c r="FI312" s="65">
        <v>65.256437432896149</v>
      </c>
      <c r="FJ312" s="65">
        <v>69.675072858999556</v>
      </c>
      <c r="FK312" s="65">
        <v>40.590866044456341</v>
      </c>
      <c r="FL312" s="65">
        <v>60.794822939034034</v>
      </c>
      <c r="FM312" s="65">
        <v>69.675072858999556</v>
      </c>
      <c r="FN312" s="65">
        <v>40.590866044456341</v>
      </c>
      <c r="FO312" s="65">
        <v>0</v>
      </c>
      <c r="FP312" s="65">
        <v>0</v>
      </c>
      <c r="FQ312" s="65">
        <v>0</v>
      </c>
      <c r="FR312" s="65">
        <v>0</v>
      </c>
      <c r="FS312" s="65">
        <v>0</v>
      </c>
      <c r="FT312" s="65">
        <v>0</v>
      </c>
      <c r="FU312" s="65">
        <v>0</v>
      </c>
      <c r="FV312" s="65">
        <v>38.856578045566451</v>
      </c>
      <c r="FW312" s="65">
        <v>33.156805754027253</v>
      </c>
      <c r="FX312" s="65">
        <v>34.111461955523083</v>
      </c>
      <c r="FY312" s="65">
        <v>46.638299909658251</v>
      </c>
      <c r="FZ312" s="65">
        <v>38.19078641619376</v>
      </c>
      <c r="GA312" s="65">
        <v>46.638299909658251</v>
      </c>
      <c r="GB312" s="65">
        <v>33.156805754027253</v>
      </c>
      <c r="GC312" s="65">
        <v>64.053691609089611</v>
      </c>
      <c r="GD312" s="65">
        <v>65.910106323511044</v>
      </c>
      <c r="GE312" s="65">
        <v>48.730135606686076</v>
      </c>
      <c r="GF312" s="65">
        <v>50.958695365358352</v>
      </c>
      <c r="GG312" s="65">
        <v>57.413157226161267</v>
      </c>
      <c r="GH312" s="65">
        <v>65.910106323511044</v>
      </c>
      <c r="GI312" s="65">
        <v>48.730135606686076</v>
      </c>
    </row>
    <row r="313" spans="1:191">
      <c r="A313" s="65">
        <v>309</v>
      </c>
      <c r="B313" s="83">
        <v>2.5700000000000003</v>
      </c>
      <c r="C313" s="65">
        <v>0</v>
      </c>
      <c r="D313" s="65">
        <v>0</v>
      </c>
      <c r="E313" s="65">
        <v>0</v>
      </c>
      <c r="F313" s="65">
        <v>0</v>
      </c>
      <c r="G313" s="65">
        <v>0</v>
      </c>
      <c r="H313" s="65">
        <v>0</v>
      </c>
      <c r="I313" s="65">
        <v>0</v>
      </c>
      <c r="J313" s="65">
        <v>18.835576159864615</v>
      </c>
      <c r="K313" s="65">
        <v>31.413257741281644</v>
      </c>
      <c r="L313" s="65">
        <v>25.035561489897802</v>
      </c>
      <c r="M313" s="65">
        <v>22.447074569441646</v>
      </c>
      <c r="N313" s="65">
        <v>24.432867490121424</v>
      </c>
      <c r="O313" s="65">
        <v>31.413257741281644</v>
      </c>
      <c r="P313" s="65">
        <v>18.835576159864615</v>
      </c>
      <c r="Q313" s="65">
        <v>79.157574160681264</v>
      </c>
      <c r="R313" s="65">
        <v>56.651419573956595</v>
      </c>
      <c r="S313" s="65">
        <v>74.439492338988245</v>
      </c>
      <c r="T313" s="65">
        <v>55.476201247971112</v>
      </c>
      <c r="U313" s="65">
        <v>66.431171830399308</v>
      </c>
      <c r="V313" s="65">
        <v>79.157574160681264</v>
      </c>
      <c r="W313" s="65">
        <v>55.476201247971112</v>
      </c>
      <c r="X313" s="65">
        <v>0</v>
      </c>
      <c r="Y313" s="65">
        <v>0</v>
      </c>
      <c r="Z313" s="65">
        <v>0</v>
      </c>
      <c r="AA313" s="65">
        <v>0</v>
      </c>
      <c r="AB313" s="65">
        <v>0</v>
      </c>
      <c r="AC313" s="65">
        <v>0</v>
      </c>
      <c r="AD313" s="65">
        <v>0</v>
      </c>
      <c r="AE313" s="65">
        <v>17.897056367768272</v>
      </c>
      <c r="AF313" s="65">
        <v>62.959500087886283</v>
      </c>
      <c r="AG313" s="65">
        <v>39.606481310553754</v>
      </c>
      <c r="AH313" s="65">
        <v>28.463629192302566</v>
      </c>
      <c r="AI313" s="65">
        <v>37.23166673962772</v>
      </c>
      <c r="AJ313" s="65">
        <v>62.959500087886283</v>
      </c>
      <c r="AK313" s="65">
        <v>17.897056367768272</v>
      </c>
      <c r="AL313" s="65">
        <v>66.673874319349693</v>
      </c>
      <c r="AM313" s="65">
        <v>62.362033554825395</v>
      </c>
      <c r="AN313" s="65">
        <v>47.212477743541371</v>
      </c>
      <c r="AO313" s="65">
        <v>57.362109632592166</v>
      </c>
      <c r="AP313" s="65">
        <v>58.402623812577154</v>
      </c>
      <c r="AQ313" s="65">
        <v>66.673874319349693</v>
      </c>
      <c r="AR313" s="65">
        <v>47.212477743541371</v>
      </c>
      <c r="AS313" s="65">
        <v>0</v>
      </c>
      <c r="AT313" s="65">
        <v>0</v>
      </c>
      <c r="AU313" s="65">
        <v>0</v>
      </c>
      <c r="AV313" s="65">
        <v>0</v>
      </c>
      <c r="AW313" s="65">
        <v>0</v>
      </c>
      <c r="AX313" s="65">
        <v>0</v>
      </c>
      <c r="AY313" s="65">
        <v>0</v>
      </c>
      <c r="AZ313" s="65">
        <v>20.517765123129006</v>
      </c>
      <c r="BA313" s="65">
        <v>24.675461173148904</v>
      </c>
      <c r="BB313" s="65">
        <v>16.223993124327198</v>
      </c>
      <c r="BC313" s="65">
        <v>21.218913921310051</v>
      </c>
      <c r="BD313" s="65">
        <v>20.659033335478789</v>
      </c>
      <c r="BE313" s="65">
        <v>24.675461173148904</v>
      </c>
      <c r="BF313" s="65">
        <v>16.223993124327198</v>
      </c>
      <c r="BG313" s="65">
        <v>69.541314755256678</v>
      </c>
      <c r="BH313" s="65">
        <v>39.621719057721023</v>
      </c>
      <c r="BI313" s="65">
        <v>43.040982884140639</v>
      </c>
      <c r="BJ313" s="65">
        <v>72.48656708146072</v>
      </c>
      <c r="BK313" s="65">
        <v>56.172645944644763</v>
      </c>
      <c r="BL313" s="65">
        <v>72.48656708146072</v>
      </c>
      <c r="BM313" s="65">
        <v>39.621719057721023</v>
      </c>
      <c r="BN313" s="65">
        <v>0</v>
      </c>
      <c r="BO313" s="65">
        <v>0</v>
      </c>
      <c r="BP313" s="65">
        <v>0</v>
      </c>
      <c r="BQ313" s="65">
        <v>0</v>
      </c>
      <c r="BR313" s="65">
        <v>0</v>
      </c>
      <c r="BS313" s="65">
        <v>0</v>
      </c>
      <c r="BT313" s="65">
        <v>0</v>
      </c>
      <c r="BU313" s="65">
        <v>13.517635815005512</v>
      </c>
      <c r="BV313" s="65">
        <v>26.204981246376551</v>
      </c>
      <c r="BW313" s="65">
        <v>44.527664782528632</v>
      </c>
      <c r="BX313" s="65">
        <v>53.497554989701392</v>
      </c>
      <c r="BY313" s="65">
        <v>34.436959208403024</v>
      </c>
      <c r="BZ313" s="65">
        <v>53.497554989701392</v>
      </c>
      <c r="CA313" s="65">
        <v>13.517635815005512</v>
      </c>
      <c r="CB313" s="65">
        <v>51.329690540025737</v>
      </c>
      <c r="CC313" s="65">
        <v>86.26873383413222</v>
      </c>
      <c r="CD313" s="65">
        <v>43.038598794265738</v>
      </c>
      <c r="CE313" s="65">
        <v>43.164702619533571</v>
      </c>
      <c r="CF313" s="65">
        <v>55.950431446989313</v>
      </c>
      <c r="CG313" s="65">
        <v>86.26873383413222</v>
      </c>
      <c r="CH313" s="65">
        <v>43.038598794265738</v>
      </c>
      <c r="CI313" s="65">
        <v>0</v>
      </c>
      <c r="CJ313" s="65">
        <v>0</v>
      </c>
      <c r="CK313" s="65">
        <v>0</v>
      </c>
      <c r="CL313" s="65">
        <v>0</v>
      </c>
      <c r="CM313" s="65">
        <v>0</v>
      </c>
      <c r="CN313" s="65">
        <v>0</v>
      </c>
      <c r="CO313" s="65">
        <v>0</v>
      </c>
      <c r="CP313" s="65">
        <v>61.39538390420693</v>
      </c>
      <c r="CQ313" s="65">
        <v>9.2272985435897201</v>
      </c>
      <c r="CR313" s="65">
        <v>37.252416157748208</v>
      </c>
      <c r="CS313" s="65">
        <v>35.595541345970169</v>
      </c>
      <c r="CT313" s="65">
        <v>35.867659987878753</v>
      </c>
      <c r="CU313" s="65">
        <v>61.39538390420693</v>
      </c>
      <c r="CV313" s="65">
        <v>9.2272985435897201</v>
      </c>
      <c r="CW313" s="65">
        <v>49.697244379577093</v>
      </c>
      <c r="CX313" s="65">
        <v>66.996855064748999</v>
      </c>
      <c r="CY313" s="65">
        <v>51.921308665165348</v>
      </c>
      <c r="CZ313" s="65">
        <v>46.236590249863276</v>
      </c>
      <c r="DA313" s="65">
        <v>53.712999589838681</v>
      </c>
      <c r="DB313" s="65">
        <v>66.996855064748999</v>
      </c>
      <c r="DC313" s="65">
        <v>46.236590249863276</v>
      </c>
      <c r="DD313" s="65">
        <v>0</v>
      </c>
      <c r="DE313" s="65">
        <v>0</v>
      </c>
      <c r="DF313" s="65">
        <v>0</v>
      </c>
      <c r="DG313" s="65">
        <v>0</v>
      </c>
      <c r="DH313" s="65">
        <v>0</v>
      </c>
      <c r="DI313" s="65">
        <v>0</v>
      </c>
      <c r="DJ313" s="65">
        <v>0</v>
      </c>
      <c r="DK313" s="65">
        <v>43.478743770636854</v>
      </c>
      <c r="DL313" s="65">
        <v>14.952819392253724</v>
      </c>
      <c r="DM313" s="65">
        <v>17.265065247297315</v>
      </c>
      <c r="DN313" s="65">
        <v>14.843076408685494</v>
      </c>
      <c r="DO313" s="65">
        <v>22.634926204718344</v>
      </c>
      <c r="DP313" s="65">
        <v>43.478743770636854</v>
      </c>
      <c r="DQ313" s="65">
        <v>14.843076408685494</v>
      </c>
      <c r="DR313" s="65">
        <v>73.242721773626755</v>
      </c>
      <c r="DS313" s="65">
        <v>68.735151678209618</v>
      </c>
      <c r="DT313" s="65">
        <v>48.954263472036367</v>
      </c>
      <c r="DU313" s="65">
        <v>37.867920492791811</v>
      </c>
      <c r="DV313" s="65">
        <v>57.200014354166143</v>
      </c>
      <c r="DW313" s="65">
        <v>73.242721773626755</v>
      </c>
      <c r="DX313" s="65">
        <v>37.867920492791811</v>
      </c>
      <c r="DY313" s="65">
        <v>0</v>
      </c>
      <c r="DZ313" s="65">
        <v>0</v>
      </c>
      <c r="EA313" s="65">
        <v>0</v>
      </c>
      <c r="EB313" s="65">
        <v>0</v>
      </c>
      <c r="EC313" s="65">
        <v>0</v>
      </c>
      <c r="ED313" s="65">
        <v>0</v>
      </c>
      <c r="EE313" s="65">
        <v>0</v>
      </c>
      <c r="EF313" s="65">
        <v>44.593163766428148</v>
      </c>
      <c r="EG313" s="65">
        <v>25.784550226258411</v>
      </c>
      <c r="EH313" s="65">
        <v>20.385867066472837</v>
      </c>
      <c r="EI313" s="65">
        <v>270.88661458974514</v>
      </c>
      <c r="EJ313" s="65">
        <v>30.254527019719799</v>
      </c>
      <c r="EK313" s="65">
        <v>44.593163766428148</v>
      </c>
      <c r="EL313" s="65">
        <v>20.385867066472837</v>
      </c>
      <c r="EM313" s="65">
        <v>47.423616592565871</v>
      </c>
      <c r="EN313" s="65">
        <v>47.276660261797176</v>
      </c>
      <c r="EO313" s="65">
        <v>24.06243136747641</v>
      </c>
      <c r="EP313" s="65">
        <v>51.534861048150539</v>
      </c>
      <c r="EQ313" s="65">
        <v>42.574392317497498</v>
      </c>
      <c r="ER313" s="65">
        <v>51.534861048150539</v>
      </c>
      <c r="ES313" s="65">
        <v>24.06243136747641</v>
      </c>
      <c r="ET313" s="65">
        <v>0</v>
      </c>
      <c r="EU313" s="65">
        <v>0</v>
      </c>
      <c r="EV313" s="65">
        <v>0</v>
      </c>
      <c r="EW313" s="65">
        <v>0</v>
      </c>
      <c r="EX313" s="65">
        <v>0</v>
      </c>
      <c r="EY313" s="65">
        <v>0</v>
      </c>
      <c r="EZ313" s="65">
        <v>0</v>
      </c>
      <c r="FA313" s="65">
        <v>36.698625736793495</v>
      </c>
      <c r="FB313" s="65">
        <v>28.358554107465309</v>
      </c>
      <c r="FC313" s="65">
        <v>42.694370342197779</v>
      </c>
      <c r="FD313" s="65">
        <v>21.154201958336756</v>
      </c>
      <c r="FE313" s="65">
        <v>32.226438036198331</v>
      </c>
      <c r="FF313" s="65">
        <v>42.694370342197779</v>
      </c>
      <c r="FG313" s="65">
        <v>21.154201958336756</v>
      </c>
      <c r="FH313" s="65">
        <v>67.468045546691329</v>
      </c>
      <c r="FI313" s="65">
        <v>65.212257341522928</v>
      </c>
      <c r="FJ313" s="65">
        <v>69.662785817431285</v>
      </c>
      <c r="FK313" s="65">
        <v>40.601799893276208</v>
      </c>
      <c r="FL313" s="65">
        <v>60.736222149730438</v>
      </c>
      <c r="FM313" s="65">
        <v>69.662785817431285</v>
      </c>
      <c r="FN313" s="65">
        <v>40.601799893276208</v>
      </c>
      <c r="FO313" s="65">
        <v>0</v>
      </c>
      <c r="FP313" s="65">
        <v>0</v>
      </c>
      <c r="FQ313" s="65">
        <v>0</v>
      </c>
      <c r="FR313" s="65">
        <v>0</v>
      </c>
      <c r="FS313" s="65">
        <v>0</v>
      </c>
      <c r="FT313" s="65">
        <v>0</v>
      </c>
      <c r="FU313" s="65">
        <v>0</v>
      </c>
      <c r="FV313" s="65">
        <v>38.850721399088648</v>
      </c>
      <c r="FW313" s="65">
        <v>32.977300195046183</v>
      </c>
      <c r="FX313" s="65">
        <v>34.053848764673184</v>
      </c>
      <c r="FY313" s="65">
        <v>46.607140123042122</v>
      </c>
      <c r="FZ313" s="65">
        <v>38.122252620462532</v>
      </c>
      <c r="GA313" s="65">
        <v>46.607140123042122</v>
      </c>
      <c r="GB313" s="65">
        <v>32.977300195046183</v>
      </c>
      <c r="GC313" s="65">
        <v>63.927687191021157</v>
      </c>
      <c r="GD313" s="65">
        <v>65.848619449570919</v>
      </c>
      <c r="GE313" s="65">
        <v>48.618206657593149</v>
      </c>
      <c r="GF313" s="65">
        <v>50.726368444132177</v>
      </c>
      <c r="GG313" s="65">
        <v>57.280220435579352</v>
      </c>
      <c r="GH313" s="65">
        <v>65.848619449570919</v>
      </c>
      <c r="GI313" s="65">
        <v>48.618206657593149</v>
      </c>
    </row>
    <row r="314" spans="1:191">
      <c r="A314" s="65">
        <v>310</v>
      </c>
      <c r="B314" s="83">
        <v>2.58</v>
      </c>
      <c r="C314" s="65">
        <v>0</v>
      </c>
      <c r="D314" s="65">
        <v>0</v>
      </c>
      <c r="E314" s="65">
        <v>0</v>
      </c>
      <c r="F314" s="65">
        <v>0</v>
      </c>
      <c r="G314" s="65">
        <v>0</v>
      </c>
      <c r="H314" s="65">
        <v>0</v>
      </c>
      <c r="I314" s="65">
        <v>0</v>
      </c>
      <c r="J314" s="65">
        <v>19.688901546647323</v>
      </c>
      <c r="K314" s="65">
        <v>31.349685072426603</v>
      </c>
      <c r="L314" s="65">
        <v>24.927335906575706</v>
      </c>
      <c r="M314" s="65">
        <v>22.377803835112893</v>
      </c>
      <c r="N314" s="65">
        <v>24.585931590190633</v>
      </c>
      <c r="O314" s="65">
        <v>31.349685072426603</v>
      </c>
      <c r="P314" s="65">
        <v>19.688901546647323</v>
      </c>
      <c r="Q314" s="65">
        <v>79.053367606925605</v>
      </c>
      <c r="R314" s="65">
        <v>56.667002506241154</v>
      </c>
      <c r="S314" s="65">
        <v>74.063660921740649</v>
      </c>
      <c r="T314" s="65">
        <v>55.186445784560277</v>
      </c>
      <c r="U314" s="65">
        <v>66.242619204866912</v>
      </c>
      <c r="V314" s="65">
        <v>79.053367606925605</v>
      </c>
      <c r="W314" s="65">
        <v>55.186445784560277</v>
      </c>
      <c r="X314" s="65">
        <v>0</v>
      </c>
      <c r="Y314" s="65">
        <v>0</v>
      </c>
      <c r="Z314" s="65">
        <v>0</v>
      </c>
      <c r="AA314" s="65">
        <v>0</v>
      </c>
      <c r="AB314" s="65">
        <v>0</v>
      </c>
      <c r="AC314" s="65">
        <v>0</v>
      </c>
      <c r="AD314" s="65">
        <v>0</v>
      </c>
      <c r="AE314" s="65">
        <v>17.868191264624528</v>
      </c>
      <c r="AF314" s="65">
        <v>62.882347364472302</v>
      </c>
      <c r="AG314" s="65">
        <v>39.56282659674671</v>
      </c>
      <c r="AH314" s="65">
        <v>28.404576132417866</v>
      </c>
      <c r="AI314" s="65">
        <v>37.179485339565353</v>
      </c>
      <c r="AJ314" s="65">
        <v>62.882347364472302</v>
      </c>
      <c r="AK314" s="65">
        <v>17.868191264624528</v>
      </c>
      <c r="AL314" s="65">
        <v>65.94335968316625</v>
      </c>
      <c r="AM314" s="65">
        <v>62.28199050496152</v>
      </c>
      <c r="AN314" s="65">
        <v>47.169576138634589</v>
      </c>
      <c r="AO314" s="65">
        <v>57.284188370052078</v>
      </c>
      <c r="AP314" s="65">
        <v>58.169778674203613</v>
      </c>
      <c r="AQ314" s="65">
        <v>65.94335968316625</v>
      </c>
      <c r="AR314" s="65">
        <v>47.169576138634589</v>
      </c>
      <c r="AS314" s="65">
        <v>0</v>
      </c>
      <c r="AT314" s="65">
        <v>0</v>
      </c>
      <c r="AU314" s="65">
        <v>0</v>
      </c>
      <c r="AV314" s="65">
        <v>0</v>
      </c>
      <c r="AW314" s="65">
        <v>0</v>
      </c>
      <c r="AX314" s="65">
        <v>0</v>
      </c>
      <c r="AY314" s="65">
        <v>0</v>
      </c>
      <c r="AZ314" s="65">
        <v>20.473051131028921</v>
      </c>
      <c r="BA314" s="65">
        <v>24.645765020487385</v>
      </c>
      <c r="BB314" s="65">
        <v>16.187502900525274</v>
      </c>
      <c r="BC314" s="65">
        <v>21.345460253192421</v>
      </c>
      <c r="BD314" s="65">
        <v>20.6629448263085</v>
      </c>
      <c r="BE314" s="65">
        <v>24.645765020487385</v>
      </c>
      <c r="BF314" s="65">
        <v>16.187502900525274</v>
      </c>
      <c r="BG314" s="65">
        <v>69.374446446837865</v>
      </c>
      <c r="BH314" s="65">
        <v>39.531130862629603</v>
      </c>
      <c r="BI314" s="65">
        <v>42.365252669250125</v>
      </c>
      <c r="BJ314" s="65">
        <v>72.504218812028839</v>
      </c>
      <c r="BK314" s="65">
        <v>55.94376219768661</v>
      </c>
      <c r="BL314" s="65">
        <v>72.504218812028839</v>
      </c>
      <c r="BM314" s="65">
        <v>39.531130862629603</v>
      </c>
      <c r="BN314" s="65">
        <v>0</v>
      </c>
      <c r="BO314" s="65">
        <v>0</v>
      </c>
      <c r="BP314" s="65">
        <v>0</v>
      </c>
      <c r="BQ314" s="65">
        <v>0</v>
      </c>
      <c r="BR314" s="65">
        <v>0</v>
      </c>
      <c r="BS314" s="65">
        <v>0</v>
      </c>
      <c r="BT314" s="65">
        <v>0</v>
      </c>
      <c r="BU314" s="65">
        <v>13.476402685913573</v>
      </c>
      <c r="BV314" s="65">
        <v>26.136057654456142</v>
      </c>
      <c r="BW314" s="65">
        <v>44.470251501766271</v>
      </c>
      <c r="BX314" s="65">
        <v>53.438655274816149</v>
      </c>
      <c r="BY314" s="65">
        <v>34.38034177923803</v>
      </c>
      <c r="BZ314" s="65">
        <v>53.438655274816149</v>
      </c>
      <c r="CA314" s="65">
        <v>13.476402685913573</v>
      </c>
      <c r="CB314" s="65">
        <v>51.142378432198036</v>
      </c>
      <c r="CC314" s="65">
        <v>86.188250767494637</v>
      </c>
      <c r="CD314" s="65">
        <v>42.965082457778742</v>
      </c>
      <c r="CE314" s="65">
        <v>43.103937733814057</v>
      </c>
      <c r="CF314" s="65">
        <v>55.849912347821373</v>
      </c>
      <c r="CG314" s="65">
        <v>86.188250767494637</v>
      </c>
      <c r="CH314" s="65">
        <v>42.965082457778742</v>
      </c>
      <c r="CI314" s="65">
        <v>0</v>
      </c>
      <c r="CJ314" s="65">
        <v>0</v>
      </c>
      <c r="CK314" s="65">
        <v>0</v>
      </c>
      <c r="CL314" s="65">
        <v>0</v>
      </c>
      <c r="CM314" s="65">
        <v>0</v>
      </c>
      <c r="CN314" s="65">
        <v>0</v>
      </c>
      <c r="CO314" s="65">
        <v>0</v>
      </c>
      <c r="CP314" s="65">
        <v>61.319085960419741</v>
      </c>
      <c r="CQ314" s="65">
        <v>9.2235099647308108</v>
      </c>
      <c r="CR314" s="65">
        <v>37.199731502964788</v>
      </c>
      <c r="CS314" s="65">
        <v>35.563475180897164</v>
      </c>
      <c r="CT314" s="65">
        <v>35.826450652253129</v>
      </c>
      <c r="CU314" s="65">
        <v>61.319085960419741</v>
      </c>
      <c r="CV314" s="65">
        <v>9.2235099647308108</v>
      </c>
      <c r="CW314" s="65">
        <v>49.609560986359504</v>
      </c>
      <c r="CX314" s="65">
        <v>66.603378381953917</v>
      </c>
      <c r="CY314" s="65">
        <v>51.936233555978404</v>
      </c>
      <c r="CZ314" s="65">
        <v>46.149787602877559</v>
      </c>
      <c r="DA314" s="65">
        <v>53.574740131792339</v>
      </c>
      <c r="DB314" s="65">
        <v>66.603378381953917</v>
      </c>
      <c r="DC314" s="65">
        <v>46.149787602877559</v>
      </c>
      <c r="DD314" s="65">
        <v>0</v>
      </c>
      <c r="DE314" s="65">
        <v>0</v>
      </c>
      <c r="DF314" s="65">
        <v>0</v>
      </c>
      <c r="DG314" s="65">
        <v>0</v>
      </c>
      <c r="DH314" s="65">
        <v>0</v>
      </c>
      <c r="DI314" s="65">
        <v>0</v>
      </c>
      <c r="DJ314" s="65">
        <v>0</v>
      </c>
      <c r="DK314" s="65">
        <v>43.296585211034589</v>
      </c>
      <c r="DL314" s="65">
        <v>14.875850100786217</v>
      </c>
      <c r="DM314" s="65">
        <v>17.240781894615409</v>
      </c>
      <c r="DN314" s="65">
        <v>14.814984693900819</v>
      </c>
      <c r="DO314" s="65">
        <v>22.55705047508426</v>
      </c>
      <c r="DP314" s="65">
        <v>43.296585211034589</v>
      </c>
      <c r="DQ314" s="65">
        <v>14.814984693900819</v>
      </c>
      <c r="DR314" s="65">
        <v>73.20657844660866</v>
      </c>
      <c r="DS314" s="65">
        <v>68.690592767331822</v>
      </c>
      <c r="DT314" s="65">
        <v>48.96083321725002</v>
      </c>
      <c r="DU314" s="65">
        <v>37.809548179330719</v>
      </c>
      <c r="DV314" s="65">
        <v>57.166888152630307</v>
      </c>
      <c r="DW314" s="65">
        <v>73.20657844660866</v>
      </c>
      <c r="DX314" s="65">
        <v>37.809548179330719</v>
      </c>
      <c r="DY314" s="65">
        <v>0</v>
      </c>
      <c r="DZ314" s="65">
        <v>0</v>
      </c>
      <c r="EA314" s="65">
        <v>0</v>
      </c>
      <c r="EB314" s="65">
        <v>0</v>
      </c>
      <c r="EC314" s="65">
        <v>0</v>
      </c>
      <c r="ED314" s="65">
        <v>0</v>
      </c>
      <c r="EE314" s="65">
        <v>0</v>
      </c>
      <c r="EF314" s="65">
        <v>44.591705070251706</v>
      </c>
      <c r="EG314" s="65">
        <v>25.733528131900815</v>
      </c>
      <c r="EH314" s="65">
        <v>20.316742106867196</v>
      </c>
      <c r="EI314" s="65">
        <v>272.62377420623</v>
      </c>
      <c r="EJ314" s="65">
        <v>30.213991769673239</v>
      </c>
      <c r="EK314" s="65">
        <v>44.591705070251706</v>
      </c>
      <c r="EL314" s="65">
        <v>20.316742106867196</v>
      </c>
      <c r="EM314" s="65">
        <v>47.357674909365741</v>
      </c>
      <c r="EN314" s="65">
        <v>47.142521281635368</v>
      </c>
      <c r="EO314" s="65">
        <v>23.980388050847971</v>
      </c>
      <c r="EP314" s="65">
        <v>51.426848531926588</v>
      </c>
      <c r="EQ314" s="65">
        <v>42.476858193443917</v>
      </c>
      <c r="ER314" s="65">
        <v>51.426848531926588</v>
      </c>
      <c r="ES314" s="65">
        <v>23.980388050847971</v>
      </c>
      <c r="ET314" s="65">
        <v>0</v>
      </c>
      <c r="EU314" s="65">
        <v>0</v>
      </c>
      <c r="EV314" s="65">
        <v>0</v>
      </c>
      <c r="EW314" s="65">
        <v>0</v>
      </c>
      <c r="EX314" s="65">
        <v>0</v>
      </c>
      <c r="EY314" s="65">
        <v>0</v>
      </c>
      <c r="EZ314" s="65">
        <v>0</v>
      </c>
      <c r="FA314" s="65">
        <v>36.692675008450991</v>
      </c>
      <c r="FB314" s="65">
        <v>28.32894185038694</v>
      </c>
      <c r="FC314" s="65">
        <v>42.600605708786624</v>
      </c>
      <c r="FD314" s="65">
        <v>21.083060459951263</v>
      </c>
      <c r="FE314" s="65">
        <v>32.176320756893958</v>
      </c>
      <c r="FF314" s="65">
        <v>42.600605708786624</v>
      </c>
      <c r="FG314" s="65">
        <v>21.083060459951263</v>
      </c>
      <c r="FH314" s="65">
        <v>67.319895444095636</v>
      </c>
      <c r="FI314" s="65">
        <v>65.173142970621853</v>
      </c>
      <c r="FJ314" s="65">
        <v>69.598042278874047</v>
      </c>
      <c r="FK314" s="65">
        <v>40.529577204157299</v>
      </c>
      <c r="FL314" s="65">
        <v>60.655164474437214</v>
      </c>
      <c r="FM314" s="65">
        <v>69.598042278874047</v>
      </c>
      <c r="FN314" s="65">
        <v>40.529577204157299</v>
      </c>
      <c r="FO314" s="65">
        <v>0</v>
      </c>
      <c r="FP314" s="65">
        <v>0</v>
      </c>
      <c r="FQ314" s="65">
        <v>0</v>
      </c>
      <c r="FR314" s="65">
        <v>0</v>
      </c>
      <c r="FS314" s="65">
        <v>0</v>
      </c>
      <c r="FT314" s="65">
        <v>0</v>
      </c>
      <c r="FU314" s="65">
        <v>0</v>
      </c>
      <c r="FV314" s="65">
        <v>38.302943400328225</v>
      </c>
      <c r="FW314" s="65">
        <v>32.831491841580075</v>
      </c>
      <c r="FX314" s="65">
        <v>34.018060895128514</v>
      </c>
      <c r="FY314" s="65">
        <v>46.56407782507204</v>
      </c>
      <c r="FZ314" s="65">
        <v>37.929143490527217</v>
      </c>
      <c r="GA314" s="65">
        <v>46.56407782507204</v>
      </c>
      <c r="GB314" s="65">
        <v>32.831491841580075</v>
      </c>
      <c r="GC314" s="65">
        <v>63.792648333464172</v>
      </c>
      <c r="GD314" s="65">
        <v>65.779602138255271</v>
      </c>
      <c r="GE314" s="65">
        <v>48.536159301602098</v>
      </c>
      <c r="GF314" s="65">
        <v>50.485308774320089</v>
      </c>
      <c r="GG314" s="65">
        <v>57.1484296369104</v>
      </c>
      <c r="GH314" s="65">
        <v>65.779602138255271</v>
      </c>
      <c r="GI314" s="65">
        <v>48.536159301602098</v>
      </c>
    </row>
    <row r="315" spans="1:191">
      <c r="A315" s="65">
        <v>311</v>
      </c>
      <c r="B315" s="83">
        <v>2.59</v>
      </c>
      <c r="C315" s="65">
        <v>0</v>
      </c>
      <c r="D315" s="65">
        <v>0</v>
      </c>
      <c r="E315" s="65">
        <v>0</v>
      </c>
      <c r="F315" s="65">
        <v>0</v>
      </c>
      <c r="G315" s="65">
        <v>0</v>
      </c>
      <c r="H315" s="65">
        <v>0</v>
      </c>
      <c r="I315" s="65">
        <v>0</v>
      </c>
      <c r="J315" s="65">
        <v>19.708080523911963</v>
      </c>
      <c r="K315" s="65">
        <v>31.302502201916564</v>
      </c>
      <c r="L315" s="65">
        <v>24.882895522200808</v>
      </c>
      <c r="M315" s="65">
        <v>22.294264465405629</v>
      </c>
      <c r="N315" s="65">
        <v>24.546935678358743</v>
      </c>
      <c r="O315" s="65">
        <v>31.302502201916564</v>
      </c>
      <c r="P315" s="65">
        <v>19.708080523911963</v>
      </c>
      <c r="Q315" s="65">
        <v>78.921661981210022</v>
      </c>
      <c r="R315" s="65">
        <v>56.578187112660636</v>
      </c>
      <c r="S315" s="65">
        <v>73.815764862342775</v>
      </c>
      <c r="T315" s="65">
        <v>54.963034853619156</v>
      </c>
      <c r="U315" s="65">
        <v>66.069662202458147</v>
      </c>
      <c r="V315" s="65">
        <v>78.921661981210022</v>
      </c>
      <c r="W315" s="65">
        <v>54.963034853619156</v>
      </c>
      <c r="X315" s="65">
        <v>0</v>
      </c>
      <c r="Y315" s="65">
        <v>0</v>
      </c>
      <c r="Z315" s="65">
        <v>0</v>
      </c>
      <c r="AA315" s="65">
        <v>0</v>
      </c>
      <c r="AB315" s="65">
        <v>0</v>
      </c>
      <c r="AC315" s="65">
        <v>0</v>
      </c>
      <c r="AD315" s="65">
        <v>0</v>
      </c>
      <c r="AE315" s="65">
        <v>17.861432635527507</v>
      </c>
      <c r="AF315" s="65">
        <v>62.835963877475955</v>
      </c>
      <c r="AG315" s="65">
        <v>39.531938705155476</v>
      </c>
      <c r="AH315" s="65">
        <v>28.361028195735013</v>
      </c>
      <c r="AI315" s="65">
        <v>37.147590853473488</v>
      </c>
      <c r="AJ315" s="65">
        <v>62.835963877475955</v>
      </c>
      <c r="AK315" s="65">
        <v>17.861432635527507</v>
      </c>
      <c r="AL315" s="65">
        <v>65.272100530327165</v>
      </c>
      <c r="AM315" s="65">
        <v>62.195241712444236</v>
      </c>
      <c r="AN315" s="65">
        <v>47.098847264785086</v>
      </c>
      <c r="AO315" s="65">
        <v>57.183397504985564</v>
      </c>
      <c r="AP315" s="65">
        <v>57.937396753135516</v>
      </c>
      <c r="AQ315" s="65">
        <v>65.272100530327165</v>
      </c>
      <c r="AR315" s="65">
        <v>47.098847264785086</v>
      </c>
      <c r="AS315" s="65">
        <v>0</v>
      </c>
      <c r="AT315" s="65">
        <v>0</v>
      </c>
      <c r="AU315" s="65">
        <v>0</v>
      </c>
      <c r="AV315" s="65">
        <v>0</v>
      </c>
      <c r="AW315" s="65">
        <v>0</v>
      </c>
      <c r="AX315" s="65">
        <v>0</v>
      </c>
      <c r="AY315" s="65">
        <v>0</v>
      </c>
      <c r="AZ315" s="65">
        <v>20.454368545757319</v>
      </c>
      <c r="BA315" s="65">
        <v>24.601623389710777</v>
      </c>
      <c r="BB315" s="65">
        <v>16.15188334926372</v>
      </c>
      <c r="BC315" s="65">
        <v>21.335854083737015</v>
      </c>
      <c r="BD315" s="65">
        <v>20.635932342117208</v>
      </c>
      <c r="BE315" s="65">
        <v>24.601623389710777</v>
      </c>
      <c r="BF315" s="65">
        <v>16.15188334926372</v>
      </c>
      <c r="BG315" s="65">
        <v>69.219783032523779</v>
      </c>
      <c r="BH315" s="65">
        <v>39.435224454700979</v>
      </c>
      <c r="BI315" s="65">
        <v>41.787605917644768</v>
      </c>
      <c r="BJ315" s="65">
        <v>72.536035195073993</v>
      </c>
      <c r="BK315" s="65">
        <v>55.744662149985878</v>
      </c>
      <c r="BL315" s="65">
        <v>72.536035195073993</v>
      </c>
      <c r="BM315" s="65">
        <v>39.435224454700979</v>
      </c>
      <c r="BN315" s="65">
        <v>0</v>
      </c>
      <c r="BO315" s="65">
        <v>0</v>
      </c>
      <c r="BP315" s="65">
        <v>0</v>
      </c>
      <c r="BQ315" s="65">
        <v>0</v>
      </c>
      <c r="BR315" s="65">
        <v>0</v>
      </c>
      <c r="BS315" s="65">
        <v>0</v>
      </c>
      <c r="BT315" s="65">
        <v>0</v>
      </c>
      <c r="BU315" s="65">
        <v>13.450422695259215</v>
      </c>
      <c r="BV315" s="65">
        <v>26.067121082433488</v>
      </c>
      <c r="BW315" s="65">
        <v>44.469536854066888</v>
      </c>
      <c r="BX315" s="65">
        <v>53.385187909189618</v>
      </c>
      <c r="BY315" s="65">
        <v>34.343067135237305</v>
      </c>
      <c r="BZ315" s="65">
        <v>53.385187909189618</v>
      </c>
      <c r="CA315" s="65">
        <v>13.450422695259215</v>
      </c>
      <c r="CB315" s="65">
        <v>50.9676970928423</v>
      </c>
      <c r="CC315" s="65">
        <v>86.13462309248915</v>
      </c>
      <c r="CD315" s="65">
        <v>42.898683404807507</v>
      </c>
      <c r="CE315" s="65">
        <v>43.054729010818257</v>
      </c>
      <c r="CF315" s="65">
        <v>55.763933150239303</v>
      </c>
      <c r="CG315" s="65">
        <v>86.13462309248915</v>
      </c>
      <c r="CH315" s="65">
        <v>42.898683404807507</v>
      </c>
      <c r="CI315" s="65">
        <v>0</v>
      </c>
      <c r="CJ315" s="65">
        <v>0</v>
      </c>
      <c r="CK315" s="65">
        <v>0</v>
      </c>
      <c r="CL315" s="65">
        <v>0</v>
      </c>
      <c r="CM315" s="65">
        <v>0</v>
      </c>
      <c r="CN315" s="65">
        <v>0</v>
      </c>
      <c r="CO315" s="65">
        <v>0</v>
      </c>
      <c r="CP315" s="65">
        <v>61.21006228729172</v>
      </c>
      <c r="CQ315" s="65">
        <v>9.2181551414799969</v>
      </c>
      <c r="CR315" s="65">
        <v>37.140583694073086</v>
      </c>
      <c r="CS315" s="65">
        <v>35.536043487948959</v>
      </c>
      <c r="CT315" s="65">
        <v>35.776211152698437</v>
      </c>
      <c r="CU315" s="65">
        <v>61.21006228729172</v>
      </c>
      <c r="CV315" s="65">
        <v>9.2181551414799969</v>
      </c>
      <c r="CW315" s="65">
        <v>49.522890603932282</v>
      </c>
      <c r="CX315" s="65">
        <v>66.215383848035671</v>
      </c>
      <c r="CY315" s="65">
        <v>51.966694883254959</v>
      </c>
      <c r="CZ315" s="65">
        <v>46.069758279913103</v>
      </c>
      <c r="DA315" s="65">
        <v>53.443681903784011</v>
      </c>
      <c r="DB315" s="65">
        <v>66.215383848035671</v>
      </c>
      <c r="DC315" s="65">
        <v>46.069758279913103</v>
      </c>
      <c r="DD315" s="65">
        <v>0</v>
      </c>
      <c r="DE315" s="65">
        <v>0</v>
      </c>
      <c r="DF315" s="65">
        <v>0</v>
      </c>
      <c r="DG315" s="65">
        <v>0</v>
      </c>
      <c r="DH315" s="65">
        <v>0</v>
      </c>
      <c r="DI315" s="65">
        <v>0</v>
      </c>
      <c r="DJ315" s="65">
        <v>0</v>
      </c>
      <c r="DK315" s="65">
        <v>43.126603578496322</v>
      </c>
      <c r="DL315" s="65">
        <v>14.834331711479958</v>
      </c>
      <c r="DM315" s="65">
        <v>17.178493939210075</v>
      </c>
      <c r="DN315" s="65">
        <v>14.786640377353791</v>
      </c>
      <c r="DO315" s="65">
        <v>22.481517401635035</v>
      </c>
      <c r="DP315" s="65">
        <v>43.126603578496322</v>
      </c>
      <c r="DQ315" s="65">
        <v>14.786640377353791</v>
      </c>
      <c r="DR315" s="65">
        <v>73.173434269016312</v>
      </c>
      <c r="DS315" s="65">
        <v>68.392190075777293</v>
      </c>
      <c r="DT315" s="65">
        <v>48.90502453259748</v>
      </c>
      <c r="DU315" s="65">
        <v>37.738122103716613</v>
      </c>
      <c r="DV315" s="65">
        <v>57.052192745276926</v>
      </c>
      <c r="DW315" s="65">
        <v>73.173434269016312</v>
      </c>
      <c r="DX315" s="65">
        <v>37.738122103716613</v>
      </c>
      <c r="DY315" s="65">
        <v>0</v>
      </c>
      <c r="DZ315" s="65">
        <v>0</v>
      </c>
      <c r="EA315" s="65">
        <v>0</v>
      </c>
      <c r="EB315" s="65">
        <v>0</v>
      </c>
      <c r="EC315" s="65">
        <v>0</v>
      </c>
      <c r="ED315" s="65">
        <v>0</v>
      </c>
      <c r="EE315" s="65">
        <v>0</v>
      </c>
      <c r="EF315" s="65">
        <v>44.58287125419735</v>
      </c>
      <c r="EG315" s="65">
        <v>25.673875582333039</v>
      </c>
      <c r="EH315" s="65">
        <v>20.244835494474128</v>
      </c>
      <c r="EI315" s="65">
        <v>274.36656219643243</v>
      </c>
      <c r="EJ315" s="65">
        <v>30.167194110334844</v>
      </c>
      <c r="EK315" s="65">
        <v>44.58287125419735</v>
      </c>
      <c r="EL315" s="65">
        <v>20.244835494474128</v>
      </c>
      <c r="EM315" s="65">
        <v>47.283914707578148</v>
      </c>
      <c r="EN315" s="65">
        <v>47.025527919472594</v>
      </c>
      <c r="EO315" s="65">
        <v>23.847122378997451</v>
      </c>
      <c r="EP315" s="65">
        <v>51.332429398517988</v>
      </c>
      <c r="EQ315" s="65">
        <v>42.37224860114155</v>
      </c>
      <c r="ER315" s="65">
        <v>51.332429398517988</v>
      </c>
      <c r="ES315" s="65">
        <v>23.847122378997451</v>
      </c>
      <c r="ET315" s="65">
        <v>0</v>
      </c>
      <c r="EU315" s="65">
        <v>0</v>
      </c>
      <c r="EV315" s="65">
        <v>0</v>
      </c>
      <c r="EW315" s="65">
        <v>0</v>
      </c>
      <c r="EX315" s="65">
        <v>0</v>
      </c>
      <c r="EY315" s="65">
        <v>0</v>
      </c>
      <c r="EZ315" s="65">
        <v>0</v>
      </c>
      <c r="FA315" s="65">
        <v>36.710600565960128</v>
      </c>
      <c r="FB315" s="65">
        <v>28.298446663345405</v>
      </c>
      <c r="FC315" s="65">
        <v>42.675768797776662</v>
      </c>
      <c r="FD315" s="65">
        <v>20.992896439762262</v>
      </c>
      <c r="FE315" s="65">
        <v>32.169428116711117</v>
      </c>
      <c r="FF315" s="65">
        <v>42.675768797776662</v>
      </c>
      <c r="FG315" s="65">
        <v>20.992896439762262</v>
      </c>
      <c r="FH315" s="65">
        <v>67.194281011866551</v>
      </c>
      <c r="FI315" s="65">
        <v>65.096212189291734</v>
      </c>
      <c r="FJ315" s="65">
        <v>69.497414730637402</v>
      </c>
      <c r="FK315" s="65">
        <v>40.521606779352354</v>
      </c>
      <c r="FL315" s="65">
        <v>60.57737867778701</v>
      </c>
      <c r="FM315" s="65">
        <v>69.497414730637402</v>
      </c>
      <c r="FN315" s="65">
        <v>40.521606779352354</v>
      </c>
      <c r="FO315" s="65">
        <v>0</v>
      </c>
      <c r="FP315" s="65">
        <v>0</v>
      </c>
      <c r="FQ315" s="65">
        <v>0</v>
      </c>
      <c r="FR315" s="65">
        <v>0</v>
      </c>
      <c r="FS315" s="65">
        <v>0</v>
      </c>
      <c r="FT315" s="65">
        <v>0</v>
      </c>
      <c r="FU315" s="65">
        <v>0</v>
      </c>
      <c r="FV315" s="65">
        <v>37.399174280354146</v>
      </c>
      <c r="FW315" s="65">
        <v>32.710513852530219</v>
      </c>
      <c r="FX315" s="65">
        <v>33.997581866527362</v>
      </c>
      <c r="FY315" s="65">
        <v>46.553268832601702</v>
      </c>
      <c r="FZ315" s="65">
        <v>37.665134708003357</v>
      </c>
      <c r="GA315" s="65">
        <v>46.553268832601702</v>
      </c>
      <c r="GB315" s="65">
        <v>32.710513852530219</v>
      </c>
      <c r="GC315" s="65">
        <v>63.625653898486114</v>
      </c>
      <c r="GD315" s="65">
        <v>65.706967418918197</v>
      </c>
      <c r="GE315" s="65">
        <v>48.458396351754331</v>
      </c>
      <c r="GF315" s="65">
        <v>50.277382251754162</v>
      </c>
      <c r="GG315" s="65">
        <v>57.017099980228195</v>
      </c>
      <c r="GH315" s="65">
        <v>65.706967418918197</v>
      </c>
      <c r="GI315" s="65">
        <v>48.458396351754331</v>
      </c>
    </row>
    <row r="316" spans="1:191">
      <c r="A316" s="65">
        <v>312</v>
      </c>
      <c r="B316" s="83">
        <v>2.5999999999999996</v>
      </c>
      <c r="C316" s="65">
        <v>0</v>
      </c>
      <c r="D316" s="65">
        <v>0</v>
      </c>
      <c r="E316" s="65">
        <v>0</v>
      </c>
      <c r="F316" s="65">
        <v>0</v>
      </c>
      <c r="G316" s="65">
        <v>0</v>
      </c>
      <c r="H316" s="65">
        <v>0</v>
      </c>
      <c r="I316" s="65">
        <v>0</v>
      </c>
      <c r="J316" s="65">
        <v>19.698430303593057</v>
      </c>
      <c r="K316" s="65">
        <v>31.260975580912522</v>
      </c>
      <c r="L316" s="65">
        <v>24.846433173225225</v>
      </c>
      <c r="M316" s="65">
        <v>22.161693193893964</v>
      </c>
      <c r="N316" s="65">
        <v>24.491883062906194</v>
      </c>
      <c r="O316" s="65">
        <v>31.260975580912522</v>
      </c>
      <c r="P316" s="65">
        <v>19.698430303593057</v>
      </c>
      <c r="Q316" s="65">
        <v>78.774935157589795</v>
      </c>
      <c r="R316" s="65">
        <v>56.483718337313874</v>
      </c>
      <c r="S316" s="65">
        <v>73.750415807138921</v>
      </c>
      <c r="T316" s="65">
        <v>54.799238619675293</v>
      </c>
      <c r="U316" s="65">
        <v>65.952076980429467</v>
      </c>
      <c r="V316" s="65">
        <v>78.774935157589795</v>
      </c>
      <c r="W316" s="65">
        <v>54.799238619675293</v>
      </c>
      <c r="X316" s="65">
        <v>0</v>
      </c>
      <c r="Y316" s="65">
        <v>0</v>
      </c>
      <c r="Z316" s="65">
        <v>0</v>
      </c>
      <c r="AA316" s="65">
        <v>0</v>
      </c>
      <c r="AB316" s="65">
        <v>0</v>
      </c>
      <c r="AC316" s="65">
        <v>0</v>
      </c>
      <c r="AD316" s="65">
        <v>0</v>
      </c>
      <c r="AE316" s="65">
        <v>17.85283014320061</v>
      </c>
      <c r="AF316" s="65">
        <v>62.753730688401475</v>
      </c>
      <c r="AG316" s="65">
        <v>39.434042644085068</v>
      </c>
      <c r="AH316" s="65">
        <v>28.294061262738076</v>
      </c>
      <c r="AI316" s="65">
        <v>37.083666184606308</v>
      </c>
      <c r="AJ316" s="65">
        <v>62.753730688401475</v>
      </c>
      <c r="AK316" s="65">
        <v>17.85283014320061</v>
      </c>
      <c r="AL316" s="65">
        <v>64.664464235811209</v>
      </c>
      <c r="AM316" s="65">
        <v>62.044658825147174</v>
      </c>
      <c r="AN316" s="65">
        <v>47.021259672004874</v>
      </c>
      <c r="AO316" s="65">
        <v>57.088502900429901</v>
      </c>
      <c r="AP316" s="65">
        <v>57.704721408348291</v>
      </c>
      <c r="AQ316" s="65">
        <v>64.664464235811209</v>
      </c>
      <c r="AR316" s="65">
        <v>47.021259672004874</v>
      </c>
      <c r="AS316" s="65">
        <v>0</v>
      </c>
      <c r="AT316" s="65">
        <v>0</v>
      </c>
      <c r="AU316" s="65">
        <v>0</v>
      </c>
      <c r="AV316" s="65">
        <v>0</v>
      </c>
      <c r="AW316" s="65">
        <v>0</v>
      </c>
      <c r="AX316" s="65">
        <v>0</v>
      </c>
      <c r="AY316" s="65">
        <v>0</v>
      </c>
      <c r="AZ316" s="65">
        <v>20.465350412993683</v>
      </c>
      <c r="BA316" s="65">
        <v>24.565503742059398</v>
      </c>
      <c r="BB316" s="65">
        <v>16.114912531626722</v>
      </c>
      <c r="BC316" s="65">
        <v>21.320104590360515</v>
      </c>
      <c r="BD316" s="65">
        <v>20.61646781926008</v>
      </c>
      <c r="BE316" s="65">
        <v>24.565503742059398</v>
      </c>
      <c r="BF316" s="65">
        <v>16.114912531626722</v>
      </c>
      <c r="BG316" s="65">
        <v>69.082088377448713</v>
      </c>
      <c r="BH316" s="65">
        <v>39.336612359819163</v>
      </c>
      <c r="BI316" s="65">
        <v>41.11262082530407</v>
      </c>
      <c r="BJ316" s="65">
        <v>72.535640946397521</v>
      </c>
      <c r="BK316" s="65">
        <v>55.51674062724237</v>
      </c>
      <c r="BL316" s="65">
        <v>72.535640946397521</v>
      </c>
      <c r="BM316" s="65">
        <v>39.336612359819163</v>
      </c>
      <c r="BN316" s="65">
        <v>0</v>
      </c>
      <c r="BO316" s="65">
        <v>0</v>
      </c>
      <c r="BP316" s="65">
        <v>0</v>
      </c>
      <c r="BQ316" s="65">
        <v>0</v>
      </c>
      <c r="BR316" s="65">
        <v>0</v>
      </c>
      <c r="BS316" s="65">
        <v>0</v>
      </c>
      <c r="BT316" s="65">
        <v>0</v>
      </c>
      <c r="BU316" s="65">
        <v>13.431221848275559</v>
      </c>
      <c r="BV316" s="65">
        <v>25.993842651139637</v>
      </c>
      <c r="BW316" s="65">
        <v>44.352499373401706</v>
      </c>
      <c r="BX316" s="65">
        <v>53.320257267699034</v>
      </c>
      <c r="BY316" s="65">
        <v>34.27445528512898</v>
      </c>
      <c r="BZ316" s="65">
        <v>53.320257267699034</v>
      </c>
      <c r="CA316" s="65">
        <v>13.431221848275559</v>
      </c>
      <c r="CB316" s="65">
        <v>50.853645013462916</v>
      </c>
      <c r="CC316" s="65">
        <v>86.092196148543721</v>
      </c>
      <c r="CD316" s="65">
        <v>42.82924835224042</v>
      </c>
      <c r="CE316" s="65">
        <v>43.021223358231758</v>
      </c>
      <c r="CF316" s="65">
        <v>55.699078218119709</v>
      </c>
      <c r="CG316" s="65">
        <v>86.092196148543721</v>
      </c>
      <c r="CH316" s="65">
        <v>42.82924835224042</v>
      </c>
      <c r="CI316" s="65">
        <v>0</v>
      </c>
      <c r="CJ316" s="65">
        <v>0</v>
      </c>
      <c r="CK316" s="65">
        <v>0</v>
      </c>
      <c r="CL316" s="65">
        <v>0</v>
      </c>
      <c r="CM316" s="65">
        <v>0</v>
      </c>
      <c r="CN316" s="65">
        <v>0</v>
      </c>
      <c r="CO316" s="65">
        <v>0</v>
      </c>
      <c r="CP316" s="65">
        <v>61.057479971493159</v>
      </c>
      <c r="CQ316" s="65">
        <v>9.2177844665037352</v>
      </c>
      <c r="CR316" s="65">
        <v>37.074048521731932</v>
      </c>
      <c r="CS316" s="65">
        <v>35.515932114610457</v>
      </c>
      <c r="CT316" s="65">
        <v>35.716311268584818</v>
      </c>
      <c r="CU316" s="65">
        <v>61.057479971493159</v>
      </c>
      <c r="CV316" s="65">
        <v>9.2177844665037352</v>
      </c>
      <c r="CW316" s="65">
        <v>49.441018247462424</v>
      </c>
      <c r="CX316" s="65">
        <v>65.90144423575066</v>
      </c>
      <c r="CY316" s="65">
        <v>51.953790490423032</v>
      </c>
      <c r="CZ316" s="65">
        <v>45.950264399023077</v>
      </c>
      <c r="DA316" s="65">
        <v>53.311629343164796</v>
      </c>
      <c r="DB316" s="65">
        <v>65.90144423575066</v>
      </c>
      <c r="DC316" s="65">
        <v>45.950264399023077</v>
      </c>
      <c r="DD316" s="65">
        <v>0</v>
      </c>
      <c r="DE316" s="65">
        <v>0</v>
      </c>
      <c r="DF316" s="65">
        <v>0</v>
      </c>
      <c r="DG316" s="65">
        <v>0</v>
      </c>
      <c r="DH316" s="65">
        <v>0</v>
      </c>
      <c r="DI316" s="65">
        <v>0</v>
      </c>
      <c r="DJ316" s="65">
        <v>0</v>
      </c>
      <c r="DK316" s="65">
        <v>42.984921702463652</v>
      </c>
      <c r="DL316" s="65">
        <v>14.794718980361255</v>
      </c>
      <c r="DM316" s="65">
        <v>17.118716453061779</v>
      </c>
      <c r="DN316" s="65">
        <v>14.751811088680297</v>
      </c>
      <c r="DO316" s="65">
        <v>22.412542056141746</v>
      </c>
      <c r="DP316" s="65">
        <v>42.984921702463652</v>
      </c>
      <c r="DQ316" s="65">
        <v>14.751811088680297</v>
      </c>
      <c r="DR316" s="65">
        <v>73.135947195419263</v>
      </c>
      <c r="DS316" s="65">
        <v>67.905157798771626</v>
      </c>
      <c r="DT316" s="65">
        <v>48.854505464665124</v>
      </c>
      <c r="DU316" s="65">
        <v>37.679427306601013</v>
      </c>
      <c r="DV316" s="65">
        <v>56.89375944136426</v>
      </c>
      <c r="DW316" s="65">
        <v>73.135947195419263</v>
      </c>
      <c r="DX316" s="65">
        <v>37.679427306601013</v>
      </c>
      <c r="DY316" s="65">
        <v>0</v>
      </c>
      <c r="DZ316" s="65">
        <v>0</v>
      </c>
      <c r="EA316" s="65">
        <v>0</v>
      </c>
      <c r="EB316" s="65">
        <v>0</v>
      </c>
      <c r="EC316" s="65">
        <v>0</v>
      </c>
      <c r="ED316" s="65">
        <v>0</v>
      </c>
      <c r="EE316" s="65">
        <v>0</v>
      </c>
      <c r="EF316" s="65">
        <v>44.566645654043967</v>
      </c>
      <c r="EG316" s="65">
        <v>25.616235052033737</v>
      </c>
      <c r="EH316" s="65">
        <v>20.189858233874375</v>
      </c>
      <c r="EI316" s="65">
        <v>276.11497855979826</v>
      </c>
      <c r="EJ316" s="65">
        <v>30.124246313317357</v>
      </c>
      <c r="EK316" s="65">
        <v>44.566645654043967</v>
      </c>
      <c r="EL316" s="65">
        <v>20.189858233874375</v>
      </c>
      <c r="EM316" s="65">
        <v>47.195020478540492</v>
      </c>
      <c r="EN316" s="65">
        <v>46.942719953918072</v>
      </c>
      <c r="EO316" s="65">
        <v>23.746719010280827</v>
      </c>
      <c r="EP316" s="65">
        <v>51.228478534576681</v>
      </c>
      <c r="EQ316" s="65">
        <v>42.27823449432902</v>
      </c>
      <c r="ER316" s="65">
        <v>51.228478534576681</v>
      </c>
      <c r="ES316" s="65">
        <v>23.746719010280827</v>
      </c>
      <c r="ET316" s="65">
        <v>0</v>
      </c>
      <c r="EU316" s="65">
        <v>0</v>
      </c>
      <c r="EV316" s="65">
        <v>0</v>
      </c>
      <c r="EW316" s="65">
        <v>0</v>
      </c>
      <c r="EX316" s="65">
        <v>0</v>
      </c>
      <c r="EY316" s="65">
        <v>0</v>
      </c>
      <c r="EZ316" s="65">
        <v>0</v>
      </c>
      <c r="FA316" s="65">
        <v>36.719447712467918</v>
      </c>
      <c r="FB316" s="65">
        <v>28.273959861450127</v>
      </c>
      <c r="FC316" s="65">
        <v>42.590087571347702</v>
      </c>
      <c r="FD316" s="65">
        <v>20.931497113979578</v>
      </c>
      <c r="FE316" s="65">
        <v>32.128748064811333</v>
      </c>
      <c r="FF316" s="65">
        <v>42.590087571347702</v>
      </c>
      <c r="FG316" s="65">
        <v>20.931497113979578</v>
      </c>
      <c r="FH316" s="65">
        <v>67.057257817896669</v>
      </c>
      <c r="FI316" s="65">
        <v>65.012700227694921</v>
      </c>
      <c r="FJ316" s="65">
        <v>69.362473220378547</v>
      </c>
      <c r="FK316" s="65">
        <v>40.473270778410672</v>
      </c>
      <c r="FL316" s="65">
        <v>60.476425511095201</v>
      </c>
      <c r="FM316" s="65">
        <v>69.362473220378547</v>
      </c>
      <c r="FN316" s="65">
        <v>40.473270778410672</v>
      </c>
      <c r="FO316" s="65">
        <v>0</v>
      </c>
      <c r="FP316" s="65">
        <v>0</v>
      </c>
      <c r="FQ316" s="65">
        <v>0</v>
      </c>
      <c r="FR316" s="65">
        <v>0</v>
      </c>
      <c r="FS316" s="65">
        <v>0</v>
      </c>
      <c r="FT316" s="65">
        <v>0</v>
      </c>
      <c r="FU316" s="65">
        <v>0</v>
      </c>
      <c r="FV316" s="65">
        <v>36.312366164135099</v>
      </c>
      <c r="FW316" s="65">
        <v>32.572563719104608</v>
      </c>
      <c r="FX316" s="65">
        <v>33.990967337824344</v>
      </c>
      <c r="FY316" s="65">
        <v>46.57144516848988</v>
      </c>
      <c r="FZ316" s="65">
        <v>37.361835597388485</v>
      </c>
      <c r="GA316" s="65">
        <v>46.57144516848988</v>
      </c>
      <c r="GB316" s="65">
        <v>32.572563719104608</v>
      </c>
      <c r="GC316" s="65">
        <v>63.495909572098114</v>
      </c>
      <c r="GD316" s="65">
        <v>65.615356737799971</v>
      </c>
      <c r="GE316" s="65">
        <v>48.363550106019801</v>
      </c>
      <c r="GF316" s="65">
        <v>50.111338790911255</v>
      </c>
      <c r="GG316" s="65">
        <v>56.896538801707287</v>
      </c>
      <c r="GH316" s="65">
        <v>65.615356737799971</v>
      </c>
      <c r="GI316" s="65">
        <v>48.363550106019801</v>
      </c>
    </row>
    <row r="317" spans="1:191">
      <c r="A317" s="65">
        <v>313</v>
      </c>
      <c r="B317" s="83">
        <v>2.61</v>
      </c>
      <c r="C317" s="65">
        <v>0</v>
      </c>
      <c r="D317" s="65">
        <v>0</v>
      </c>
      <c r="E317" s="65">
        <v>0</v>
      </c>
      <c r="F317" s="65">
        <v>0</v>
      </c>
      <c r="G317" s="65">
        <v>0</v>
      </c>
      <c r="H317" s="65">
        <v>0</v>
      </c>
      <c r="I317" s="65">
        <v>0</v>
      </c>
      <c r="J317" s="65">
        <v>19.690536429698096</v>
      </c>
      <c r="K317" s="65">
        <v>31.235035831592487</v>
      </c>
      <c r="L317" s="65">
        <v>24.790715323495075</v>
      </c>
      <c r="M317" s="65">
        <v>22.025722211032743</v>
      </c>
      <c r="N317" s="65">
        <v>24.435502448954601</v>
      </c>
      <c r="O317" s="65">
        <v>31.235035831592487</v>
      </c>
      <c r="P317" s="65">
        <v>19.690536429698096</v>
      </c>
      <c r="Q317" s="65">
        <v>78.619226748190144</v>
      </c>
      <c r="R317" s="65">
        <v>56.389969235204013</v>
      </c>
      <c r="S317" s="65">
        <v>73.905732375558316</v>
      </c>
      <c r="T317" s="65">
        <v>54.571856400679067</v>
      </c>
      <c r="U317" s="65">
        <v>65.87169618990788</v>
      </c>
      <c r="V317" s="65">
        <v>78.619226748190144</v>
      </c>
      <c r="W317" s="65">
        <v>54.571856400679067</v>
      </c>
      <c r="X317" s="65">
        <v>0</v>
      </c>
      <c r="Y317" s="65">
        <v>0</v>
      </c>
      <c r="Z317" s="65">
        <v>0</v>
      </c>
      <c r="AA317" s="65">
        <v>0</v>
      </c>
      <c r="AB317" s="65">
        <v>0</v>
      </c>
      <c r="AC317" s="65">
        <v>0</v>
      </c>
      <c r="AD317" s="65">
        <v>0</v>
      </c>
      <c r="AE317" s="65">
        <v>17.854739022779636</v>
      </c>
      <c r="AF317" s="65">
        <v>62.636598571344251</v>
      </c>
      <c r="AG317" s="65">
        <v>39.336506271689501</v>
      </c>
      <c r="AH317" s="65">
        <v>28.228213297290189</v>
      </c>
      <c r="AI317" s="65">
        <v>37.014014290775897</v>
      </c>
      <c r="AJ317" s="65">
        <v>62.636598571344251</v>
      </c>
      <c r="AK317" s="65">
        <v>17.854739022779636</v>
      </c>
      <c r="AL317" s="65">
        <v>64.252706612258905</v>
      </c>
      <c r="AM317" s="65">
        <v>61.908938816332089</v>
      </c>
      <c r="AN317" s="65">
        <v>46.949040670472606</v>
      </c>
      <c r="AO317" s="65">
        <v>56.953065677827979</v>
      </c>
      <c r="AP317" s="65">
        <v>57.515937944222898</v>
      </c>
      <c r="AQ317" s="65">
        <v>64.252706612258905</v>
      </c>
      <c r="AR317" s="65">
        <v>46.949040670472606</v>
      </c>
      <c r="AS317" s="65">
        <v>0</v>
      </c>
      <c r="AT317" s="65">
        <v>0</v>
      </c>
      <c r="AU317" s="65">
        <v>0</v>
      </c>
      <c r="AV317" s="65">
        <v>0</v>
      </c>
      <c r="AW317" s="65">
        <v>0</v>
      </c>
      <c r="AX317" s="65">
        <v>0</v>
      </c>
      <c r="AY317" s="65">
        <v>0</v>
      </c>
      <c r="AZ317" s="65">
        <v>20.495375282728091</v>
      </c>
      <c r="BA317" s="65">
        <v>24.530422981294603</v>
      </c>
      <c r="BB317" s="65">
        <v>16.086183052910883</v>
      </c>
      <c r="BC317" s="65">
        <v>21.291070106306467</v>
      </c>
      <c r="BD317" s="65">
        <v>20.600762855810011</v>
      </c>
      <c r="BE317" s="65">
        <v>24.530422981294603</v>
      </c>
      <c r="BF317" s="65">
        <v>16.086183052910883</v>
      </c>
      <c r="BG317" s="65">
        <v>68.932389504659938</v>
      </c>
      <c r="BH317" s="65">
        <v>39.195578554742504</v>
      </c>
      <c r="BI317" s="65">
        <v>40.64048230693593</v>
      </c>
      <c r="BJ317" s="65">
        <v>72.507624841140313</v>
      </c>
      <c r="BK317" s="65">
        <v>55.319018801869667</v>
      </c>
      <c r="BL317" s="65">
        <v>72.507624841140313</v>
      </c>
      <c r="BM317" s="65">
        <v>39.195578554742504</v>
      </c>
      <c r="BN317" s="65">
        <v>0</v>
      </c>
      <c r="BO317" s="65">
        <v>0</v>
      </c>
      <c r="BP317" s="65">
        <v>0</v>
      </c>
      <c r="BQ317" s="65">
        <v>0</v>
      </c>
      <c r="BR317" s="65">
        <v>0</v>
      </c>
      <c r="BS317" s="65">
        <v>0</v>
      </c>
      <c r="BT317" s="65">
        <v>0</v>
      </c>
      <c r="BU317" s="65">
        <v>13.412054291067015</v>
      </c>
      <c r="BV317" s="65">
        <v>25.91391247533473</v>
      </c>
      <c r="BW317" s="65">
        <v>44.12419738419937</v>
      </c>
      <c r="BX317" s="65">
        <v>53.284519334091989</v>
      </c>
      <c r="BY317" s="65">
        <v>34.183670871173277</v>
      </c>
      <c r="BZ317" s="65">
        <v>53.284519334091989</v>
      </c>
      <c r="CA317" s="65">
        <v>13.412054291067015</v>
      </c>
      <c r="CB317" s="65">
        <v>50.774828914366445</v>
      </c>
      <c r="CC317" s="65">
        <v>86.145702186739072</v>
      </c>
      <c r="CD317" s="65">
        <v>42.761670051900758</v>
      </c>
      <c r="CE317" s="65">
        <v>43.001227099805902</v>
      </c>
      <c r="CF317" s="65">
        <v>55.670857063203044</v>
      </c>
      <c r="CG317" s="65">
        <v>86.145702186739072</v>
      </c>
      <c r="CH317" s="65">
        <v>42.761670051900758</v>
      </c>
      <c r="CI317" s="65">
        <v>0</v>
      </c>
      <c r="CJ317" s="65">
        <v>0</v>
      </c>
      <c r="CK317" s="65">
        <v>0</v>
      </c>
      <c r="CL317" s="65">
        <v>0</v>
      </c>
      <c r="CM317" s="65">
        <v>0</v>
      </c>
      <c r="CN317" s="65">
        <v>0</v>
      </c>
      <c r="CO317" s="65">
        <v>0</v>
      </c>
      <c r="CP317" s="65">
        <v>60.894240434654996</v>
      </c>
      <c r="CQ317" s="65">
        <v>9.2230815638981483</v>
      </c>
      <c r="CR317" s="65">
        <v>37.008292739744036</v>
      </c>
      <c r="CS317" s="65">
        <v>35.493805055868648</v>
      </c>
      <c r="CT317" s="65">
        <v>35.654854948541455</v>
      </c>
      <c r="CU317" s="65">
        <v>60.894240434654996</v>
      </c>
      <c r="CV317" s="65">
        <v>9.2230815638981483</v>
      </c>
      <c r="CW317" s="65">
        <v>49.363462681908388</v>
      </c>
      <c r="CX317" s="65">
        <v>65.697267970078073</v>
      </c>
      <c r="CY317" s="65">
        <v>51.869809119236599</v>
      </c>
      <c r="CZ317" s="65">
        <v>45.837940283765143</v>
      </c>
      <c r="DA317" s="65">
        <v>53.192120013747051</v>
      </c>
      <c r="DB317" s="65">
        <v>65.697267970078073</v>
      </c>
      <c r="DC317" s="65">
        <v>45.837940283765143</v>
      </c>
      <c r="DD317" s="65">
        <v>0</v>
      </c>
      <c r="DE317" s="65">
        <v>0</v>
      </c>
      <c r="DF317" s="65">
        <v>0</v>
      </c>
      <c r="DG317" s="65">
        <v>0</v>
      </c>
      <c r="DH317" s="65">
        <v>0</v>
      </c>
      <c r="DI317" s="65">
        <v>0</v>
      </c>
      <c r="DJ317" s="65">
        <v>0</v>
      </c>
      <c r="DK317" s="65">
        <v>42.865023264287359</v>
      </c>
      <c r="DL317" s="65">
        <v>14.757012972674568</v>
      </c>
      <c r="DM317" s="65">
        <v>17.075134121006979</v>
      </c>
      <c r="DN317" s="65">
        <v>14.760942069101958</v>
      </c>
      <c r="DO317" s="65">
        <v>22.364528106767715</v>
      </c>
      <c r="DP317" s="65">
        <v>42.865023264287359</v>
      </c>
      <c r="DQ317" s="65">
        <v>14.757012972674568</v>
      </c>
      <c r="DR317" s="65">
        <v>73.094278411316296</v>
      </c>
      <c r="DS317" s="65">
        <v>67.347061466639417</v>
      </c>
      <c r="DT317" s="65">
        <v>48.801155636059995</v>
      </c>
      <c r="DU317" s="65">
        <v>37.634167644939772</v>
      </c>
      <c r="DV317" s="65">
        <v>56.719165789738874</v>
      </c>
      <c r="DW317" s="65">
        <v>73.094278411316296</v>
      </c>
      <c r="DX317" s="65">
        <v>37.634167644939772</v>
      </c>
      <c r="DY317" s="65">
        <v>0</v>
      </c>
      <c r="DZ317" s="65">
        <v>0</v>
      </c>
      <c r="EA317" s="65">
        <v>0</v>
      </c>
      <c r="EB317" s="65">
        <v>0</v>
      </c>
      <c r="EC317" s="65">
        <v>0</v>
      </c>
      <c r="ED317" s="65">
        <v>0</v>
      </c>
      <c r="EE317" s="65">
        <v>0</v>
      </c>
      <c r="EF317" s="65">
        <v>44.560353417675174</v>
      </c>
      <c r="EG317" s="65">
        <v>25.558258050766451</v>
      </c>
      <c r="EH317" s="65">
        <v>20.149682428130209</v>
      </c>
      <c r="EI317" s="65">
        <v>277.86902329577322</v>
      </c>
      <c r="EJ317" s="65">
        <v>30.089431298857278</v>
      </c>
      <c r="EK317" s="65">
        <v>44.560353417675174</v>
      </c>
      <c r="EL317" s="65">
        <v>20.149682428130209</v>
      </c>
      <c r="EM317" s="65">
        <v>47.108962123674189</v>
      </c>
      <c r="EN317" s="65">
        <v>46.823706953303542</v>
      </c>
      <c r="EO317" s="65">
        <v>23.613149283077416</v>
      </c>
      <c r="EP317" s="65">
        <v>51.150715284082224</v>
      </c>
      <c r="EQ317" s="65">
        <v>42.174133411034347</v>
      </c>
      <c r="ER317" s="65">
        <v>51.150715284082224</v>
      </c>
      <c r="ES317" s="65">
        <v>23.613149283077416</v>
      </c>
      <c r="ET317" s="65">
        <v>0</v>
      </c>
      <c r="EU317" s="65">
        <v>0</v>
      </c>
      <c r="EV317" s="65">
        <v>0</v>
      </c>
      <c r="EW317" s="65">
        <v>0</v>
      </c>
      <c r="EX317" s="65">
        <v>0</v>
      </c>
      <c r="EY317" s="65">
        <v>0</v>
      </c>
      <c r="EZ317" s="65">
        <v>0</v>
      </c>
      <c r="FA317" s="65">
        <v>36.704068279764151</v>
      </c>
      <c r="FB317" s="65">
        <v>28.25767446471481</v>
      </c>
      <c r="FC317" s="65">
        <v>42.192838799919251</v>
      </c>
      <c r="FD317" s="65">
        <v>20.897905839870585</v>
      </c>
      <c r="FE317" s="65">
        <v>32.0131218460672</v>
      </c>
      <c r="FF317" s="65">
        <v>42.192838799919251</v>
      </c>
      <c r="FG317" s="65">
        <v>20.897905839870585</v>
      </c>
      <c r="FH317" s="65">
        <v>66.922853023321139</v>
      </c>
      <c r="FI317" s="65">
        <v>65.002792405574226</v>
      </c>
      <c r="FJ317" s="65">
        <v>69.241524096510204</v>
      </c>
      <c r="FK317" s="65">
        <v>40.393214027317178</v>
      </c>
      <c r="FL317" s="65">
        <v>60.390095888180689</v>
      </c>
      <c r="FM317" s="65">
        <v>69.241524096510204</v>
      </c>
      <c r="FN317" s="65">
        <v>40.393214027317178</v>
      </c>
      <c r="FO317" s="65">
        <v>0</v>
      </c>
      <c r="FP317" s="65">
        <v>0</v>
      </c>
      <c r="FQ317" s="65">
        <v>0</v>
      </c>
      <c r="FR317" s="65">
        <v>0</v>
      </c>
      <c r="FS317" s="65">
        <v>0</v>
      </c>
      <c r="FT317" s="65">
        <v>0</v>
      </c>
      <c r="FU317" s="65">
        <v>0</v>
      </c>
      <c r="FV317" s="65">
        <v>35.503271425560392</v>
      </c>
      <c r="FW317" s="65">
        <v>32.427502253609553</v>
      </c>
      <c r="FX317" s="65">
        <v>33.969556427150856</v>
      </c>
      <c r="FY317" s="65">
        <v>46.589166043350744</v>
      </c>
      <c r="FZ317" s="65">
        <v>37.122374037417885</v>
      </c>
      <c r="GA317" s="65">
        <v>46.589166043350744</v>
      </c>
      <c r="GB317" s="65">
        <v>32.427502253609553</v>
      </c>
      <c r="GC317" s="65">
        <v>63.321202798631518</v>
      </c>
      <c r="GD317" s="65">
        <v>65.523913890380982</v>
      </c>
      <c r="GE317" s="65">
        <v>48.285544162356793</v>
      </c>
      <c r="GF317" s="65">
        <v>49.964756062130171</v>
      </c>
      <c r="GG317" s="65">
        <v>56.773854228374866</v>
      </c>
      <c r="GH317" s="65">
        <v>65.523913890380982</v>
      </c>
      <c r="GI317" s="65">
        <v>48.285544162356793</v>
      </c>
    </row>
    <row r="318" spans="1:191">
      <c r="A318" s="65">
        <v>314</v>
      </c>
      <c r="B318" s="83">
        <v>2.62</v>
      </c>
      <c r="C318" s="65">
        <v>0</v>
      </c>
      <c r="D318" s="65">
        <v>0</v>
      </c>
      <c r="E318" s="65">
        <v>0</v>
      </c>
      <c r="F318" s="65">
        <v>0</v>
      </c>
      <c r="G318" s="65">
        <v>0</v>
      </c>
      <c r="H318" s="65">
        <v>0</v>
      </c>
      <c r="I318" s="65">
        <v>0</v>
      </c>
      <c r="J318" s="65">
        <v>19.666695187067972</v>
      </c>
      <c r="K318" s="65">
        <v>31.203772230687271</v>
      </c>
      <c r="L318" s="65">
        <v>24.73563834862955</v>
      </c>
      <c r="M318" s="65">
        <v>21.913533758520536</v>
      </c>
      <c r="N318" s="65">
        <v>24.379909881226332</v>
      </c>
      <c r="O318" s="65">
        <v>31.203772230687271</v>
      </c>
      <c r="P318" s="65">
        <v>19.666695187067972</v>
      </c>
      <c r="Q318" s="65">
        <v>78.456801265816765</v>
      </c>
      <c r="R318" s="65">
        <v>56.245408739741585</v>
      </c>
      <c r="S318" s="65">
        <v>73.866435840750057</v>
      </c>
      <c r="T318" s="65">
        <v>54.365052349651137</v>
      </c>
      <c r="U318" s="65">
        <v>65.733424548989888</v>
      </c>
      <c r="V318" s="65">
        <v>78.456801265816765</v>
      </c>
      <c r="W318" s="65">
        <v>54.365052349651137</v>
      </c>
      <c r="X318" s="65">
        <v>0</v>
      </c>
      <c r="Y318" s="65">
        <v>0</v>
      </c>
      <c r="Z318" s="65">
        <v>0</v>
      </c>
      <c r="AA318" s="65">
        <v>0</v>
      </c>
      <c r="AB318" s="65">
        <v>0</v>
      </c>
      <c r="AC318" s="65">
        <v>0</v>
      </c>
      <c r="AD318" s="65">
        <v>0</v>
      </c>
      <c r="AE318" s="65">
        <v>18.250462569708553</v>
      </c>
      <c r="AF318" s="65">
        <v>62.543280434405894</v>
      </c>
      <c r="AG318" s="65">
        <v>39.296338721772692</v>
      </c>
      <c r="AH318" s="65">
        <v>28.142474822355588</v>
      </c>
      <c r="AI318" s="65">
        <v>37.058139137060678</v>
      </c>
      <c r="AJ318" s="65">
        <v>62.543280434405894</v>
      </c>
      <c r="AK318" s="65">
        <v>18.250462569708553</v>
      </c>
      <c r="AL318" s="65">
        <v>64.089878034649132</v>
      </c>
      <c r="AM318" s="65">
        <v>61.783449801847759</v>
      </c>
      <c r="AN318" s="65">
        <v>46.866641130661776</v>
      </c>
      <c r="AO318" s="65">
        <v>56.842627024453023</v>
      </c>
      <c r="AP318" s="65">
        <v>57.395648997902924</v>
      </c>
      <c r="AQ318" s="65">
        <v>64.089878034649132</v>
      </c>
      <c r="AR318" s="65">
        <v>46.866641130661776</v>
      </c>
      <c r="AS318" s="65">
        <v>0</v>
      </c>
      <c r="AT318" s="65">
        <v>0</v>
      </c>
      <c r="AU318" s="65">
        <v>0</v>
      </c>
      <c r="AV318" s="65">
        <v>0</v>
      </c>
      <c r="AW318" s="65">
        <v>0</v>
      </c>
      <c r="AX318" s="65">
        <v>0</v>
      </c>
      <c r="AY318" s="65">
        <v>0</v>
      </c>
      <c r="AZ318" s="65">
        <v>20.505163655390838</v>
      </c>
      <c r="BA318" s="65">
        <v>24.510228079872679</v>
      </c>
      <c r="BB318" s="65">
        <v>16.067821235593485</v>
      </c>
      <c r="BC318" s="65">
        <v>21.251098783271008</v>
      </c>
      <c r="BD318" s="65">
        <v>20.583577938532002</v>
      </c>
      <c r="BE318" s="65">
        <v>24.510228079872679</v>
      </c>
      <c r="BF318" s="65">
        <v>16.067821235593485</v>
      </c>
      <c r="BG318" s="65">
        <v>68.777328387972062</v>
      </c>
      <c r="BH318" s="65">
        <v>39.014896087904873</v>
      </c>
      <c r="BI318" s="65">
        <v>40.372093927354676</v>
      </c>
      <c r="BJ318" s="65">
        <v>72.447686396082958</v>
      </c>
      <c r="BK318" s="65">
        <v>55.153001199828644</v>
      </c>
      <c r="BL318" s="65">
        <v>72.447686396082958</v>
      </c>
      <c r="BM318" s="65">
        <v>39.014896087904873</v>
      </c>
      <c r="BN318" s="65">
        <v>0</v>
      </c>
      <c r="BO318" s="65">
        <v>0</v>
      </c>
      <c r="BP318" s="65">
        <v>0</v>
      </c>
      <c r="BQ318" s="65">
        <v>0</v>
      </c>
      <c r="BR318" s="65">
        <v>0</v>
      </c>
      <c r="BS318" s="65">
        <v>0</v>
      </c>
      <c r="BT318" s="65">
        <v>0</v>
      </c>
      <c r="BU318" s="65">
        <v>13.393043039344089</v>
      </c>
      <c r="BV318" s="65">
        <v>25.825518893793674</v>
      </c>
      <c r="BW318" s="65">
        <v>43.784909130316912</v>
      </c>
      <c r="BX318" s="65">
        <v>53.271275211097752</v>
      </c>
      <c r="BY318" s="65">
        <v>34.068686568638107</v>
      </c>
      <c r="BZ318" s="65">
        <v>53.271275211097752</v>
      </c>
      <c r="CA318" s="65">
        <v>13.393043039344089</v>
      </c>
      <c r="CB318" s="65">
        <v>50.729026232010135</v>
      </c>
      <c r="CC318" s="65">
        <v>86.092625497682974</v>
      </c>
      <c r="CD318" s="65">
        <v>42.688660346883864</v>
      </c>
      <c r="CE318" s="65">
        <v>42.972045933702681</v>
      </c>
      <c r="CF318" s="65">
        <v>55.620589502569914</v>
      </c>
      <c r="CG318" s="65">
        <v>86.092625497682974</v>
      </c>
      <c r="CH318" s="65">
        <v>42.688660346883864</v>
      </c>
      <c r="CI318" s="65">
        <v>0</v>
      </c>
      <c r="CJ318" s="65">
        <v>0</v>
      </c>
      <c r="CK318" s="65">
        <v>0</v>
      </c>
      <c r="CL318" s="65">
        <v>0</v>
      </c>
      <c r="CM318" s="65">
        <v>0</v>
      </c>
      <c r="CN318" s="65">
        <v>0</v>
      </c>
      <c r="CO318" s="65">
        <v>0</v>
      </c>
      <c r="CP318" s="65">
        <v>60.736040315147825</v>
      </c>
      <c r="CQ318" s="65">
        <v>9.2304956792367499</v>
      </c>
      <c r="CR318" s="65">
        <v>36.949748988909789</v>
      </c>
      <c r="CS318" s="65">
        <v>35.462491918597166</v>
      </c>
      <c r="CT318" s="65">
        <v>35.594694225472878</v>
      </c>
      <c r="CU318" s="65">
        <v>60.736040315147825</v>
      </c>
      <c r="CV318" s="65">
        <v>9.2304956792367499</v>
      </c>
      <c r="CW318" s="65">
        <v>49.2892794879889</v>
      </c>
      <c r="CX318" s="65">
        <v>65.604273352709228</v>
      </c>
      <c r="CY318" s="65">
        <v>51.780862557937006</v>
      </c>
      <c r="CZ318" s="65">
        <v>45.720361982700766</v>
      </c>
      <c r="DA318" s="65">
        <v>53.098694345333982</v>
      </c>
      <c r="DB318" s="65">
        <v>65.604273352709228</v>
      </c>
      <c r="DC318" s="65">
        <v>45.720361982700766</v>
      </c>
      <c r="DD318" s="65">
        <v>0</v>
      </c>
      <c r="DE318" s="65">
        <v>0</v>
      </c>
      <c r="DF318" s="65">
        <v>0</v>
      </c>
      <c r="DG318" s="65">
        <v>0</v>
      </c>
      <c r="DH318" s="65">
        <v>0</v>
      </c>
      <c r="DI318" s="65">
        <v>0</v>
      </c>
      <c r="DJ318" s="65">
        <v>0</v>
      </c>
      <c r="DK318" s="65">
        <v>42.755255453610374</v>
      </c>
      <c r="DL318" s="65">
        <v>14.710709739023137</v>
      </c>
      <c r="DM318" s="65">
        <v>16.99524323720178</v>
      </c>
      <c r="DN318" s="65">
        <v>14.724070250867792</v>
      </c>
      <c r="DO318" s="65">
        <v>22.296319670175773</v>
      </c>
      <c r="DP318" s="65">
        <v>42.755255453610374</v>
      </c>
      <c r="DQ318" s="65">
        <v>14.710709739023137</v>
      </c>
      <c r="DR318" s="65">
        <v>73.040510873226452</v>
      </c>
      <c r="DS318" s="65">
        <v>66.703366601598503</v>
      </c>
      <c r="DT318" s="65">
        <v>48.736989422570034</v>
      </c>
      <c r="DU318" s="65">
        <v>37.590300583809693</v>
      </c>
      <c r="DV318" s="65">
        <v>56.517791870301174</v>
      </c>
      <c r="DW318" s="65">
        <v>73.040510873226452</v>
      </c>
      <c r="DX318" s="65">
        <v>37.590300583809693</v>
      </c>
      <c r="DY318" s="65">
        <v>0</v>
      </c>
      <c r="DZ318" s="65">
        <v>0</v>
      </c>
      <c r="EA318" s="65">
        <v>0</v>
      </c>
      <c r="EB318" s="65">
        <v>0</v>
      </c>
      <c r="EC318" s="65">
        <v>0</v>
      </c>
      <c r="ED318" s="65">
        <v>0</v>
      </c>
      <c r="EE318" s="65">
        <v>0</v>
      </c>
      <c r="EF318" s="65">
        <v>44.556473635701131</v>
      </c>
      <c r="EG318" s="65">
        <v>25.491233670302954</v>
      </c>
      <c r="EH318" s="65">
        <v>20.132292366330873</v>
      </c>
      <c r="EI318" s="65">
        <v>279.62869640380313</v>
      </c>
      <c r="EJ318" s="65">
        <v>30.059999890778318</v>
      </c>
      <c r="EK318" s="65">
        <v>44.556473635701131</v>
      </c>
      <c r="EL318" s="65">
        <v>20.132292366330873</v>
      </c>
      <c r="EM318" s="65">
        <v>47.021164117960076</v>
      </c>
      <c r="EN318" s="65">
        <v>46.717183784432308</v>
      </c>
      <c r="EO318" s="65">
        <v>23.552437615552204</v>
      </c>
      <c r="EP318" s="65">
        <v>51.091497232540121</v>
      </c>
      <c r="EQ318" s="65">
        <v>42.095570687621176</v>
      </c>
      <c r="ER318" s="65">
        <v>51.091497232540121</v>
      </c>
      <c r="ES318" s="65">
        <v>23.552437615552204</v>
      </c>
      <c r="ET318" s="65">
        <v>0</v>
      </c>
      <c r="EU318" s="65">
        <v>0</v>
      </c>
      <c r="EV318" s="65">
        <v>0</v>
      </c>
      <c r="EW318" s="65">
        <v>0</v>
      </c>
      <c r="EX318" s="65">
        <v>0</v>
      </c>
      <c r="EY318" s="65">
        <v>0</v>
      </c>
      <c r="EZ318" s="65">
        <v>0</v>
      </c>
      <c r="FA318" s="65">
        <v>36.672914751309122</v>
      </c>
      <c r="FB318" s="65">
        <v>28.233769301250888</v>
      </c>
      <c r="FC318" s="65">
        <v>41.394226801979698</v>
      </c>
      <c r="FD318" s="65">
        <v>20.90033088143301</v>
      </c>
      <c r="FE318" s="65">
        <v>31.800310433993179</v>
      </c>
      <c r="FF318" s="65">
        <v>41.394226801979698</v>
      </c>
      <c r="FG318" s="65">
        <v>20.90033088143301</v>
      </c>
      <c r="FH318" s="65">
        <v>66.776866072373863</v>
      </c>
      <c r="FI318" s="65">
        <v>65.006248728053762</v>
      </c>
      <c r="FJ318" s="65">
        <v>69.103888982405962</v>
      </c>
      <c r="FK318" s="65">
        <v>40.296014808748261</v>
      </c>
      <c r="FL318" s="65">
        <v>60.295754647895457</v>
      </c>
      <c r="FM318" s="65">
        <v>69.103888982405962</v>
      </c>
      <c r="FN318" s="65">
        <v>40.296014808748261</v>
      </c>
      <c r="FO318" s="65">
        <v>0</v>
      </c>
      <c r="FP318" s="65">
        <v>0</v>
      </c>
      <c r="FQ318" s="65">
        <v>0</v>
      </c>
      <c r="FR318" s="65">
        <v>0</v>
      </c>
      <c r="FS318" s="65">
        <v>0</v>
      </c>
      <c r="FT318" s="65">
        <v>0</v>
      </c>
      <c r="FU318" s="65">
        <v>0</v>
      </c>
      <c r="FV318" s="65">
        <v>34.564138221307886</v>
      </c>
      <c r="FW318" s="65">
        <v>32.277173310737695</v>
      </c>
      <c r="FX318" s="65">
        <v>33.963924339114946</v>
      </c>
      <c r="FY318" s="65">
        <v>46.578090494653246</v>
      </c>
      <c r="FZ318" s="65">
        <v>36.845831591453447</v>
      </c>
      <c r="GA318" s="65">
        <v>46.578090494653246</v>
      </c>
      <c r="GB318" s="65">
        <v>32.277173310737695</v>
      </c>
      <c r="GC318" s="65">
        <v>63.095272716322079</v>
      </c>
      <c r="GD318" s="65">
        <v>65.423893078232297</v>
      </c>
      <c r="GE318" s="65">
        <v>48.196916053173794</v>
      </c>
      <c r="GF318" s="65">
        <v>49.802151086141102</v>
      </c>
      <c r="GG318" s="65">
        <v>56.629558233467314</v>
      </c>
      <c r="GH318" s="65">
        <v>65.423893078232297</v>
      </c>
      <c r="GI318" s="65">
        <v>48.196916053173794</v>
      </c>
    </row>
    <row r="319" spans="1:191">
      <c r="A319" s="65">
        <v>315</v>
      </c>
      <c r="B319" s="83">
        <v>2.63</v>
      </c>
      <c r="C319" s="65">
        <v>0</v>
      </c>
      <c r="D319" s="65">
        <v>0</v>
      </c>
      <c r="E319" s="65">
        <v>0</v>
      </c>
      <c r="F319" s="65">
        <v>0</v>
      </c>
      <c r="G319" s="65">
        <v>0</v>
      </c>
      <c r="H319" s="65">
        <v>0</v>
      </c>
      <c r="I319" s="65">
        <v>0</v>
      </c>
      <c r="J319" s="65">
        <v>19.614536056888561</v>
      </c>
      <c r="K319" s="65">
        <v>31.179396913213406</v>
      </c>
      <c r="L319" s="65">
        <v>24.665101505475153</v>
      </c>
      <c r="M319" s="65">
        <v>21.817682198519314</v>
      </c>
      <c r="N319" s="65">
        <v>24.319179168524109</v>
      </c>
      <c r="O319" s="65">
        <v>31.179396913213406</v>
      </c>
      <c r="P319" s="65">
        <v>19.614536056888561</v>
      </c>
      <c r="Q319" s="65">
        <v>78.312204368306638</v>
      </c>
      <c r="R319" s="65">
        <v>56.094388007259305</v>
      </c>
      <c r="S319" s="65">
        <v>73.614654465216873</v>
      </c>
      <c r="T319" s="65">
        <v>54.020555308559139</v>
      </c>
      <c r="U319" s="65">
        <v>65.510450537335487</v>
      </c>
      <c r="V319" s="65">
        <v>78.312204368306638</v>
      </c>
      <c r="W319" s="65">
        <v>54.020555308559139</v>
      </c>
      <c r="X319" s="65">
        <v>0</v>
      </c>
      <c r="Y319" s="65">
        <v>0</v>
      </c>
      <c r="Z319" s="65">
        <v>0</v>
      </c>
      <c r="AA319" s="65">
        <v>0</v>
      </c>
      <c r="AB319" s="65">
        <v>0</v>
      </c>
      <c r="AC319" s="65">
        <v>0</v>
      </c>
      <c r="AD319" s="65">
        <v>0</v>
      </c>
      <c r="AE319" s="65">
        <v>17.947817330422907</v>
      </c>
      <c r="AF319" s="65">
        <v>62.466657303577335</v>
      </c>
      <c r="AG319" s="65">
        <v>39.251593777836597</v>
      </c>
      <c r="AH319" s="65">
        <v>28.070722397281706</v>
      </c>
      <c r="AI319" s="65">
        <v>36.93419770227964</v>
      </c>
      <c r="AJ319" s="65">
        <v>62.466657303577335</v>
      </c>
      <c r="AK319" s="65">
        <v>17.947817330422907</v>
      </c>
      <c r="AL319" s="65">
        <v>64.199790271826828</v>
      </c>
      <c r="AM319" s="65">
        <v>61.649602539984002</v>
      </c>
      <c r="AN319" s="65">
        <v>46.790505273605547</v>
      </c>
      <c r="AO319" s="65">
        <v>56.785820761907964</v>
      </c>
      <c r="AP319" s="65">
        <v>57.356429711831083</v>
      </c>
      <c r="AQ319" s="65">
        <v>64.199790271826828</v>
      </c>
      <c r="AR319" s="65">
        <v>46.790505273605547</v>
      </c>
      <c r="AS319" s="65">
        <v>0</v>
      </c>
      <c r="AT319" s="65">
        <v>0</v>
      </c>
      <c r="AU319" s="65">
        <v>0</v>
      </c>
      <c r="AV319" s="65">
        <v>0</v>
      </c>
      <c r="AW319" s="65">
        <v>0</v>
      </c>
      <c r="AX319" s="65">
        <v>0</v>
      </c>
      <c r="AY319" s="65">
        <v>0</v>
      </c>
      <c r="AZ319" s="65">
        <v>20.46248514436278</v>
      </c>
      <c r="BA319" s="65">
        <v>24.507019151537985</v>
      </c>
      <c r="BB319" s="65">
        <v>16.042267047631213</v>
      </c>
      <c r="BC319" s="65">
        <v>21.259742558932778</v>
      </c>
      <c r="BD319" s="65">
        <v>20.56787847561619</v>
      </c>
      <c r="BE319" s="65">
        <v>24.507019151537985</v>
      </c>
      <c r="BF319" s="65">
        <v>16.042267047631213</v>
      </c>
      <c r="BG319" s="65">
        <v>68.642256441035187</v>
      </c>
      <c r="BH319" s="65">
        <v>38.813004085260246</v>
      </c>
      <c r="BI319" s="65">
        <v>40.506890759552597</v>
      </c>
      <c r="BJ319" s="65">
        <v>72.398508704514114</v>
      </c>
      <c r="BK319" s="65">
        <v>55.090164997590534</v>
      </c>
      <c r="BL319" s="65">
        <v>72.398508704514114</v>
      </c>
      <c r="BM319" s="65">
        <v>38.813004085260246</v>
      </c>
      <c r="BN319" s="65">
        <v>0</v>
      </c>
      <c r="BO319" s="65">
        <v>0</v>
      </c>
      <c r="BP319" s="65">
        <v>0</v>
      </c>
      <c r="BQ319" s="65">
        <v>0</v>
      </c>
      <c r="BR319" s="65">
        <v>0</v>
      </c>
      <c r="BS319" s="65">
        <v>0</v>
      </c>
      <c r="BT319" s="65">
        <v>0</v>
      </c>
      <c r="BU319" s="65">
        <v>13.374328548709148</v>
      </c>
      <c r="BV319" s="65">
        <v>25.696237577506377</v>
      </c>
      <c r="BW319" s="65">
        <v>43.392316227058515</v>
      </c>
      <c r="BX319" s="65">
        <v>53.281607583081993</v>
      </c>
      <c r="BY319" s="65">
        <v>33.936122484089012</v>
      </c>
      <c r="BZ319" s="65">
        <v>53.281607583081993</v>
      </c>
      <c r="CA319" s="65">
        <v>13.374328548709148</v>
      </c>
      <c r="CB319" s="65">
        <v>50.691879756281132</v>
      </c>
      <c r="CC319" s="65">
        <v>85.835546874669831</v>
      </c>
      <c r="CD319" s="65">
        <v>42.607231490729561</v>
      </c>
      <c r="CE319" s="65">
        <v>42.935511064187274</v>
      </c>
      <c r="CF319" s="65">
        <v>55.517542296466949</v>
      </c>
      <c r="CG319" s="65">
        <v>85.835546874669831</v>
      </c>
      <c r="CH319" s="65">
        <v>42.607231490729561</v>
      </c>
      <c r="CI319" s="65">
        <v>0</v>
      </c>
      <c r="CJ319" s="65">
        <v>0</v>
      </c>
      <c r="CK319" s="65">
        <v>0</v>
      </c>
      <c r="CL319" s="65">
        <v>0</v>
      </c>
      <c r="CM319" s="65">
        <v>0</v>
      </c>
      <c r="CN319" s="65">
        <v>0</v>
      </c>
      <c r="CO319" s="65">
        <v>0</v>
      </c>
      <c r="CP319" s="65">
        <v>60.602305035374101</v>
      </c>
      <c r="CQ319" s="65">
        <v>9.2385868371384507</v>
      </c>
      <c r="CR319" s="65">
        <v>36.909110989105194</v>
      </c>
      <c r="CS319" s="65">
        <v>35.421715662353172</v>
      </c>
      <c r="CT319" s="65">
        <v>35.542929630992731</v>
      </c>
      <c r="CU319" s="65">
        <v>60.602305035374101</v>
      </c>
      <c r="CV319" s="65">
        <v>9.2385868371384507</v>
      </c>
      <c r="CW319" s="65">
        <v>49.200200853402116</v>
      </c>
      <c r="CX319" s="65">
        <v>65.455399758593074</v>
      </c>
      <c r="CY319" s="65">
        <v>51.70056761692635</v>
      </c>
      <c r="CZ319" s="65">
        <v>45.556264846829635</v>
      </c>
      <c r="DA319" s="65">
        <v>52.978108268937795</v>
      </c>
      <c r="DB319" s="65">
        <v>65.455399758593074</v>
      </c>
      <c r="DC319" s="65">
        <v>45.556264846829635</v>
      </c>
      <c r="DD319" s="65">
        <v>0</v>
      </c>
      <c r="DE319" s="65">
        <v>0</v>
      </c>
      <c r="DF319" s="65">
        <v>0</v>
      </c>
      <c r="DG319" s="65">
        <v>0</v>
      </c>
      <c r="DH319" s="65">
        <v>0</v>
      </c>
      <c r="DI319" s="65">
        <v>0</v>
      </c>
      <c r="DJ319" s="65">
        <v>0</v>
      </c>
      <c r="DK319" s="65">
        <v>42.667259990523199</v>
      </c>
      <c r="DL319" s="65">
        <v>14.642338561862132</v>
      </c>
      <c r="DM319" s="65">
        <v>16.929490194197772</v>
      </c>
      <c r="DN319" s="65">
        <v>14.736941000535836</v>
      </c>
      <c r="DO319" s="65">
        <v>22.244007436779736</v>
      </c>
      <c r="DP319" s="65">
        <v>42.667259990523199</v>
      </c>
      <c r="DQ319" s="65">
        <v>14.642338561862132</v>
      </c>
      <c r="DR319" s="65">
        <v>72.981115783391019</v>
      </c>
      <c r="DS319" s="65">
        <v>65.979455912195036</v>
      </c>
      <c r="DT319" s="65">
        <v>48.687109903206547</v>
      </c>
      <c r="DU319" s="65">
        <v>37.545770663753622</v>
      </c>
      <c r="DV319" s="65">
        <v>56.298363065636551</v>
      </c>
      <c r="DW319" s="65">
        <v>72.981115783391019</v>
      </c>
      <c r="DX319" s="65">
        <v>37.545770663753622</v>
      </c>
      <c r="DY319" s="65">
        <v>0</v>
      </c>
      <c r="DZ319" s="65">
        <v>0</v>
      </c>
      <c r="EA319" s="65">
        <v>0</v>
      </c>
      <c r="EB319" s="65">
        <v>0</v>
      </c>
      <c r="EC319" s="65">
        <v>0</v>
      </c>
      <c r="ED319" s="65">
        <v>0</v>
      </c>
      <c r="EE319" s="65">
        <v>0</v>
      </c>
      <c r="EF319" s="65">
        <v>44.525115026729331</v>
      </c>
      <c r="EG319" s="65">
        <v>25.427756066304987</v>
      </c>
      <c r="EH319" s="65">
        <v>20.104768346138886</v>
      </c>
      <c r="EI319" s="65">
        <v>281.39399788333367</v>
      </c>
      <c r="EJ319" s="65">
        <v>30.019213146391067</v>
      </c>
      <c r="EK319" s="65">
        <v>44.525115026729331</v>
      </c>
      <c r="EL319" s="65">
        <v>20.104768346138886</v>
      </c>
      <c r="EM319" s="65">
        <v>46.953982520990508</v>
      </c>
      <c r="EN319" s="65">
        <v>46.640463063379848</v>
      </c>
      <c r="EO319" s="65">
        <v>23.463583655887437</v>
      </c>
      <c r="EP319" s="65">
        <v>51.002392180464312</v>
      </c>
      <c r="EQ319" s="65">
        <v>42.015105355180523</v>
      </c>
      <c r="ER319" s="65">
        <v>51.002392180464312</v>
      </c>
      <c r="ES319" s="65">
        <v>23.463583655887437</v>
      </c>
      <c r="ET319" s="65">
        <v>0</v>
      </c>
      <c r="EU319" s="65">
        <v>0</v>
      </c>
      <c r="EV319" s="65">
        <v>0</v>
      </c>
      <c r="EW319" s="65">
        <v>0</v>
      </c>
      <c r="EX319" s="65">
        <v>0</v>
      </c>
      <c r="EY319" s="65">
        <v>0</v>
      </c>
      <c r="EZ319" s="65">
        <v>0</v>
      </c>
      <c r="FA319" s="65">
        <v>36.646921225680792</v>
      </c>
      <c r="FB319" s="65">
        <v>28.206812169364873</v>
      </c>
      <c r="FC319" s="65">
        <v>40.428126754816475</v>
      </c>
      <c r="FD319" s="65">
        <v>20.897124180753526</v>
      </c>
      <c r="FE319" s="65">
        <v>31.544746082653916</v>
      </c>
      <c r="FF319" s="65">
        <v>40.428126754816475</v>
      </c>
      <c r="FG319" s="65">
        <v>20.897124180753526</v>
      </c>
      <c r="FH319" s="65">
        <v>66.648702004625449</v>
      </c>
      <c r="FI319" s="65">
        <v>64.744776521680322</v>
      </c>
      <c r="FJ319" s="65">
        <v>68.923927544686705</v>
      </c>
      <c r="FK319" s="65">
        <v>40.220784747773372</v>
      </c>
      <c r="FL319" s="65">
        <v>60.134547704691464</v>
      </c>
      <c r="FM319" s="65">
        <v>68.923927544686705</v>
      </c>
      <c r="FN319" s="65">
        <v>40.220784747773372</v>
      </c>
      <c r="FO319" s="65">
        <v>0</v>
      </c>
      <c r="FP319" s="65">
        <v>0</v>
      </c>
      <c r="FQ319" s="65">
        <v>0</v>
      </c>
      <c r="FR319" s="65">
        <v>0</v>
      </c>
      <c r="FS319" s="65">
        <v>0</v>
      </c>
      <c r="FT319" s="65">
        <v>0</v>
      </c>
      <c r="FU319" s="65">
        <v>0</v>
      </c>
      <c r="FV319" s="65">
        <v>33.907255819825721</v>
      </c>
      <c r="FW319" s="65">
        <v>32.105120067225798</v>
      </c>
      <c r="FX319" s="65">
        <v>34.007240382344484</v>
      </c>
      <c r="FY319" s="65">
        <v>46.546006883224308</v>
      </c>
      <c r="FZ319" s="65">
        <v>36.641405788155083</v>
      </c>
      <c r="GA319" s="65">
        <v>46.546006883224308</v>
      </c>
      <c r="GB319" s="65">
        <v>32.105120067225798</v>
      </c>
      <c r="GC319" s="65">
        <v>62.85439305675407</v>
      </c>
      <c r="GD319" s="65">
        <v>65.303099915321056</v>
      </c>
      <c r="GE319" s="65">
        <v>48.107776640230902</v>
      </c>
      <c r="GF319" s="65">
        <v>49.663868836043378</v>
      </c>
      <c r="GG319" s="65">
        <v>56.482284612087348</v>
      </c>
      <c r="GH319" s="65">
        <v>65.303099915321056</v>
      </c>
      <c r="GI319" s="65">
        <v>48.107776640230902</v>
      </c>
    </row>
    <row r="320" spans="1:191">
      <c r="A320" s="65">
        <v>316</v>
      </c>
      <c r="B320" s="83">
        <v>2.6399999999999997</v>
      </c>
      <c r="C320" s="65">
        <v>0</v>
      </c>
      <c r="D320" s="65">
        <v>0</v>
      </c>
      <c r="E320" s="65">
        <v>0</v>
      </c>
      <c r="F320" s="65">
        <v>0</v>
      </c>
      <c r="G320" s="65">
        <v>0</v>
      </c>
      <c r="H320" s="65">
        <v>0</v>
      </c>
      <c r="I320" s="65">
        <v>0</v>
      </c>
      <c r="J320" s="65">
        <v>19.566979366647359</v>
      </c>
      <c r="K320" s="65">
        <v>31.132355795529612</v>
      </c>
      <c r="L320" s="65">
        <v>24.576116410894834</v>
      </c>
      <c r="M320" s="65">
        <v>21.749955446619293</v>
      </c>
      <c r="N320" s="65">
        <v>24.256351754922775</v>
      </c>
      <c r="O320" s="65">
        <v>31.132355795529612</v>
      </c>
      <c r="P320" s="65">
        <v>19.566979366647359</v>
      </c>
      <c r="Q320" s="65">
        <v>78.16334602169816</v>
      </c>
      <c r="R320" s="65">
        <v>55.976805039401093</v>
      </c>
      <c r="S320" s="65">
        <v>73.267926043625266</v>
      </c>
      <c r="T320" s="65">
        <v>53.519990782395404</v>
      </c>
      <c r="U320" s="65">
        <v>65.232016971779984</v>
      </c>
      <c r="V320" s="65">
        <v>78.16334602169816</v>
      </c>
      <c r="W320" s="65">
        <v>53.519990782395404</v>
      </c>
      <c r="X320" s="65">
        <v>0</v>
      </c>
      <c r="Y320" s="65">
        <v>0</v>
      </c>
      <c r="Z320" s="65">
        <v>0</v>
      </c>
      <c r="AA320" s="65">
        <v>0</v>
      </c>
      <c r="AB320" s="65">
        <v>0</v>
      </c>
      <c r="AC320" s="65">
        <v>0</v>
      </c>
      <c r="AD320" s="65">
        <v>0</v>
      </c>
      <c r="AE320" s="65">
        <v>17.440515449294974</v>
      </c>
      <c r="AF320" s="65">
        <v>62.380362560365896</v>
      </c>
      <c r="AG320" s="65">
        <v>39.193840165717219</v>
      </c>
      <c r="AH320" s="65">
        <v>27.997541056160127</v>
      </c>
      <c r="AI320" s="65">
        <v>36.753064807884556</v>
      </c>
      <c r="AJ320" s="65">
        <v>62.380362560365896</v>
      </c>
      <c r="AK320" s="65">
        <v>17.440515449294974</v>
      </c>
      <c r="AL320" s="65">
        <v>64.034337374379263</v>
      </c>
      <c r="AM320" s="65">
        <v>61.524245524906028</v>
      </c>
      <c r="AN320" s="65">
        <v>46.664556382441653</v>
      </c>
      <c r="AO320" s="65">
        <v>56.751627172936466</v>
      </c>
      <c r="AP320" s="65">
        <v>57.243691613665845</v>
      </c>
      <c r="AQ320" s="65">
        <v>64.034337374379263</v>
      </c>
      <c r="AR320" s="65">
        <v>46.664556382441653</v>
      </c>
      <c r="AS320" s="65">
        <v>0</v>
      </c>
      <c r="AT320" s="65">
        <v>0</v>
      </c>
      <c r="AU320" s="65">
        <v>0</v>
      </c>
      <c r="AV320" s="65">
        <v>0</v>
      </c>
      <c r="AW320" s="65">
        <v>0</v>
      </c>
      <c r="AX320" s="65">
        <v>0</v>
      </c>
      <c r="AY320" s="65">
        <v>0</v>
      </c>
      <c r="AZ320" s="65">
        <v>20.401416780591866</v>
      </c>
      <c r="BA320" s="65">
        <v>24.497106775877089</v>
      </c>
      <c r="BB320" s="65">
        <v>16.010427692510426</v>
      </c>
      <c r="BC320" s="65">
        <v>21.294065056894024</v>
      </c>
      <c r="BD320" s="65">
        <v>20.550754076468351</v>
      </c>
      <c r="BE320" s="65">
        <v>24.497106775877089</v>
      </c>
      <c r="BF320" s="65">
        <v>16.010427692510426</v>
      </c>
      <c r="BG320" s="65">
        <v>68.489092986583998</v>
      </c>
      <c r="BH320" s="65">
        <v>38.879313916892521</v>
      </c>
      <c r="BI320" s="65">
        <v>40.473312612578979</v>
      </c>
      <c r="BJ320" s="65">
        <v>72.336860923794205</v>
      </c>
      <c r="BK320" s="65">
        <v>55.044645109962424</v>
      </c>
      <c r="BL320" s="65">
        <v>72.336860923794205</v>
      </c>
      <c r="BM320" s="65">
        <v>38.879313916892521</v>
      </c>
      <c r="BN320" s="65">
        <v>0</v>
      </c>
      <c r="BO320" s="65">
        <v>0</v>
      </c>
      <c r="BP320" s="65">
        <v>0</v>
      </c>
      <c r="BQ320" s="65">
        <v>0</v>
      </c>
      <c r="BR320" s="65">
        <v>0</v>
      </c>
      <c r="BS320" s="65">
        <v>0</v>
      </c>
      <c r="BT320" s="65">
        <v>0</v>
      </c>
      <c r="BU320" s="65">
        <v>13.339348922880946</v>
      </c>
      <c r="BV320" s="65">
        <v>25.574012036821326</v>
      </c>
      <c r="BW320" s="65">
        <v>42.961390758297775</v>
      </c>
      <c r="BX320" s="65">
        <v>53.251839778638583</v>
      </c>
      <c r="BY320" s="65">
        <v>33.78164787415966</v>
      </c>
      <c r="BZ320" s="65">
        <v>53.251839778638583</v>
      </c>
      <c r="CA320" s="65">
        <v>13.339348922880946</v>
      </c>
      <c r="CB320" s="65">
        <v>50.642674689959271</v>
      </c>
      <c r="CC320" s="65">
        <v>85.407373636311107</v>
      </c>
      <c r="CD320" s="65">
        <v>42.505363255175872</v>
      </c>
      <c r="CE320" s="65">
        <v>42.89499114924724</v>
      </c>
      <c r="CF320" s="65">
        <v>55.362600682673367</v>
      </c>
      <c r="CG320" s="65">
        <v>85.407373636311107</v>
      </c>
      <c r="CH320" s="65">
        <v>42.505363255175872</v>
      </c>
      <c r="CI320" s="65">
        <v>0</v>
      </c>
      <c r="CJ320" s="65">
        <v>0</v>
      </c>
      <c r="CK320" s="65">
        <v>0</v>
      </c>
      <c r="CL320" s="65">
        <v>0</v>
      </c>
      <c r="CM320" s="65">
        <v>0</v>
      </c>
      <c r="CN320" s="65">
        <v>0</v>
      </c>
      <c r="CO320" s="65">
        <v>0</v>
      </c>
      <c r="CP320" s="65">
        <v>60.507852397554487</v>
      </c>
      <c r="CQ320" s="65">
        <v>9.2476827560203532</v>
      </c>
      <c r="CR320" s="65">
        <v>36.863387919273876</v>
      </c>
      <c r="CS320" s="65">
        <v>35.380948170876515</v>
      </c>
      <c r="CT320" s="65">
        <v>35.499967810931309</v>
      </c>
      <c r="CU320" s="65">
        <v>60.507852397554487</v>
      </c>
      <c r="CV320" s="65">
        <v>9.2476827560203532</v>
      </c>
      <c r="CW320" s="65">
        <v>49.106871685907272</v>
      </c>
      <c r="CX320" s="65">
        <v>65.279286744632955</v>
      </c>
      <c r="CY320" s="65">
        <v>51.639744307618614</v>
      </c>
      <c r="CZ320" s="65">
        <v>45.434069213476228</v>
      </c>
      <c r="DA320" s="65">
        <v>52.864992987908764</v>
      </c>
      <c r="DB320" s="65">
        <v>65.279286744632955</v>
      </c>
      <c r="DC320" s="65">
        <v>45.434069213476228</v>
      </c>
      <c r="DD320" s="65">
        <v>0</v>
      </c>
      <c r="DE320" s="65">
        <v>0</v>
      </c>
      <c r="DF320" s="65">
        <v>0</v>
      </c>
      <c r="DG320" s="65">
        <v>0</v>
      </c>
      <c r="DH320" s="65">
        <v>0</v>
      </c>
      <c r="DI320" s="65">
        <v>0</v>
      </c>
      <c r="DJ320" s="65">
        <v>0</v>
      </c>
      <c r="DK320" s="65">
        <v>42.590902957552842</v>
      </c>
      <c r="DL320" s="65">
        <v>14.58347020847488</v>
      </c>
      <c r="DM320" s="65">
        <v>16.862239285878427</v>
      </c>
      <c r="DN320" s="65">
        <v>14.714327667075088</v>
      </c>
      <c r="DO320" s="65">
        <v>22.187735029745308</v>
      </c>
      <c r="DP320" s="65">
        <v>42.590902957552842</v>
      </c>
      <c r="DQ320" s="65">
        <v>14.58347020847488</v>
      </c>
      <c r="DR320" s="65">
        <v>72.926167444581793</v>
      </c>
      <c r="DS320" s="65">
        <v>65.323416257736909</v>
      </c>
      <c r="DT320" s="65">
        <v>48.623530721195955</v>
      </c>
      <c r="DU320" s="65">
        <v>37.494136342059342</v>
      </c>
      <c r="DV320" s="65">
        <v>56.0918126913935</v>
      </c>
      <c r="DW320" s="65">
        <v>72.926167444581793</v>
      </c>
      <c r="DX320" s="65">
        <v>37.494136342059342</v>
      </c>
      <c r="DY320" s="65">
        <v>0</v>
      </c>
      <c r="DZ320" s="65">
        <v>0</v>
      </c>
      <c r="EA320" s="65">
        <v>0</v>
      </c>
      <c r="EB320" s="65">
        <v>0</v>
      </c>
      <c r="EC320" s="65">
        <v>0</v>
      </c>
      <c r="ED320" s="65">
        <v>0</v>
      </c>
      <c r="EE320" s="65">
        <v>0</v>
      </c>
      <c r="EF320" s="65">
        <v>44.499457797656788</v>
      </c>
      <c r="EG320" s="65">
        <v>25.361670675758798</v>
      </c>
      <c r="EH320" s="65">
        <v>20.086130228308388</v>
      </c>
      <c r="EI320" s="65">
        <v>283.16492773381071</v>
      </c>
      <c r="EJ320" s="65">
        <v>29.982419567241326</v>
      </c>
      <c r="EK320" s="65">
        <v>44.499457797656788</v>
      </c>
      <c r="EL320" s="65">
        <v>20.086130228308388</v>
      </c>
      <c r="EM320" s="65">
        <v>46.887219333817782</v>
      </c>
      <c r="EN320" s="65">
        <v>46.55317501564199</v>
      </c>
      <c r="EO320" s="65">
        <v>23.405213453326667</v>
      </c>
      <c r="EP320" s="65">
        <v>50.962296850709954</v>
      </c>
      <c r="EQ320" s="65">
        <v>41.951976163374098</v>
      </c>
      <c r="ER320" s="65">
        <v>50.962296850709954</v>
      </c>
      <c r="ES320" s="65">
        <v>23.405213453326667</v>
      </c>
      <c r="ET320" s="65">
        <v>0</v>
      </c>
      <c r="EU320" s="65">
        <v>0</v>
      </c>
      <c r="EV320" s="65">
        <v>0</v>
      </c>
      <c r="EW320" s="65">
        <v>0</v>
      </c>
      <c r="EX320" s="65">
        <v>0</v>
      </c>
      <c r="EY320" s="65">
        <v>0</v>
      </c>
      <c r="EZ320" s="65">
        <v>0</v>
      </c>
      <c r="FA320" s="65">
        <v>36.629628119071945</v>
      </c>
      <c r="FB320" s="65">
        <v>28.170812960711174</v>
      </c>
      <c r="FC320" s="65">
        <v>39.188828562460749</v>
      </c>
      <c r="FD320" s="65">
        <v>20.902052980537452</v>
      </c>
      <c r="FE320" s="65">
        <v>31.222830655695329</v>
      </c>
      <c r="FF320" s="65">
        <v>39.188828562460749</v>
      </c>
      <c r="FG320" s="65">
        <v>20.902052980537452</v>
      </c>
      <c r="FH320" s="65">
        <v>66.500506266207879</v>
      </c>
      <c r="FI320" s="65">
        <v>64.233112755683095</v>
      </c>
      <c r="FJ320" s="65">
        <v>68.797747101748726</v>
      </c>
      <c r="FK320" s="65">
        <v>40.189147248347986</v>
      </c>
      <c r="FL320" s="65">
        <v>59.930128342996923</v>
      </c>
      <c r="FM320" s="65">
        <v>68.797747101748726</v>
      </c>
      <c r="FN320" s="65">
        <v>40.189147248347986</v>
      </c>
      <c r="FO320" s="65">
        <v>0</v>
      </c>
      <c r="FP320" s="65">
        <v>0</v>
      </c>
      <c r="FQ320" s="65">
        <v>0</v>
      </c>
      <c r="FR320" s="65">
        <v>0</v>
      </c>
      <c r="FS320" s="65">
        <v>0</v>
      </c>
      <c r="FT320" s="65">
        <v>0</v>
      </c>
      <c r="FU320" s="65">
        <v>0</v>
      </c>
      <c r="FV320" s="65">
        <v>33.697144781861738</v>
      </c>
      <c r="FW320" s="65">
        <v>31.926916595404744</v>
      </c>
      <c r="FX320" s="65">
        <v>33.952736011797533</v>
      </c>
      <c r="FY320" s="65">
        <v>46.55323579055058</v>
      </c>
      <c r="FZ320" s="65">
        <v>36.53250829490365</v>
      </c>
      <c r="GA320" s="65">
        <v>46.55323579055058</v>
      </c>
      <c r="GB320" s="65">
        <v>31.926916595404744</v>
      </c>
      <c r="GC320" s="65">
        <v>62.573563733212836</v>
      </c>
      <c r="GD320" s="65">
        <v>65.181912563727636</v>
      </c>
      <c r="GE320" s="65">
        <v>48.005244743003622</v>
      </c>
      <c r="GF320" s="65">
        <v>49.523299233672979</v>
      </c>
      <c r="GG320" s="65">
        <v>56.321005068404268</v>
      </c>
      <c r="GH320" s="65">
        <v>65.181912563727636</v>
      </c>
      <c r="GI320" s="65">
        <v>48.005244743003622</v>
      </c>
    </row>
    <row r="321" spans="1:191">
      <c r="A321" s="65">
        <v>317</v>
      </c>
      <c r="B321" s="83">
        <v>2.65</v>
      </c>
      <c r="C321" s="65">
        <v>0</v>
      </c>
      <c r="D321" s="65">
        <v>0</v>
      </c>
      <c r="E321" s="65">
        <v>0</v>
      </c>
      <c r="F321" s="65">
        <v>0</v>
      </c>
      <c r="G321" s="65">
        <v>0</v>
      </c>
      <c r="H321" s="65">
        <v>0</v>
      </c>
      <c r="I321" s="65">
        <v>0</v>
      </c>
      <c r="J321" s="65">
        <v>19.518705473079979</v>
      </c>
      <c r="K321" s="65">
        <v>31.088723091847076</v>
      </c>
      <c r="L321" s="65">
        <v>24.454510848899353</v>
      </c>
      <c r="M321" s="65">
        <v>21.701372521799744</v>
      </c>
      <c r="N321" s="65">
        <v>24.190827983906537</v>
      </c>
      <c r="O321" s="65">
        <v>31.088723091847076</v>
      </c>
      <c r="P321" s="65">
        <v>19.518705473079979</v>
      </c>
      <c r="Q321" s="65">
        <v>78.047845104462283</v>
      </c>
      <c r="R321" s="65">
        <v>55.860890270892909</v>
      </c>
      <c r="S321" s="65">
        <v>72.859837734434052</v>
      </c>
      <c r="T321" s="65">
        <v>52.956616390356736</v>
      </c>
      <c r="U321" s="65">
        <v>64.931297375036493</v>
      </c>
      <c r="V321" s="65">
        <v>78.047845104462283</v>
      </c>
      <c r="W321" s="65">
        <v>52.956616390356736</v>
      </c>
      <c r="X321" s="65">
        <v>0</v>
      </c>
      <c r="Y321" s="65">
        <v>0</v>
      </c>
      <c r="Z321" s="65">
        <v>0</v>
      </c>
      <c r="AA321" s="65">
        <v>0</v>
      </c>
      <c r="AB321" s="65">
        <v>0</v>
      </c>
      <c r="AC321" s="65">
        <v>0</v>
      </c>
      <c r="AD321" s="65">
        <v>0</v>
      </c>
      <c r="AE321" s="65">
        <v>16.513433678735797</v>
      </c>
      <c r="AF321" s="65">
        <v>62.300956692841694</v>
      </c>
      <c r="AG321" s="65">
        <v>39.12690301716858</v>
      </c>
      <c r="AH321" s="65">
        <v>27.956211429869139</v>
      </c>
      <c r="AI321" s="65">
        <v>36.474376204653801</v>
      </c>
      <c r="AJ321" s="65">
        <v>62.300956692841694</v>
      </c>
      <c r="AK321" s="65">
        <v>16.513433678735797</v>
      </c>
      <c r="AL321" s="65">
        <v>63.824846676155779</v>
      </c>
      <c r="AM321" s="65">
        <v>61.412314202136365</v>
      </c>
      <c r="AN321" s="65">
        <v>46.564709553894716</v>
      </c>
      <c r="AO321" s="65">
        <v>56.722911008991119</v>
      </c>
      <c r="AP321" s="65">
        <v>57.131195360294498</v>
      </c>
      <c r="AQ321" s="65">
        <v>63.824846676155779</v>
      </c>
      <c r="AR321" s="65">
        <v>46.564709553894716</v>
      </c>
      <c r="AS321" s="65">
        <v>0</v>
      </c>
      <c r="AT321" s="65">
        <v>0</v>
      </c>
      <c r="AU321" s="65">
        <v>0</v>
      </c>
      <c r="AV321" s="65">
        <v>0</v>
      </c>
      <c r="AW321" s="65">
        <v>0</v>
      </c>
      <c r="AX321" s="65">
        <v>0</v>
      </c>
      <c r="AY321" s="65">
        <v>0</v>
      </c>
      <c r="AZ321" s="65">
        <v>20.338340784375522</v>
      </c>
      <c r="BA321" s="65">
        <v>24.483178223154475</v>
      </c>
      <c r="BB321" s="65">
        <v>15.988998197754769</v>
      </c>
      <c r="BC321" s="65">
        <v>21.335898966704701</v>
      </c>
      <c r="BD321" s="65">
        <v>20.536604042997368</v>
      </c>
      <c r="BE321" s="65">
        <v>24.483178223154475</v>
      </c>
      <c r="BF321" s="65">
        <v>15.988998197754769</v>
      </c>
      <c r="BG321" s="65">
        <v>68.339819432663077</v>
      </c>
      <c r="BH321" s="65">
        <v>38.648258613408899</v>
      </c>
      <c r="BI321" s="65">
        <v>40.383388874436122</v>
      </c>
      <c r="BJ321" s="65">
        <v>72.285231538068828</v>
      </c>
      <c r="BK321" s="65">
        <v>54.914174614644239</v>
      </c>
      <c r="BL321" s="65">
        <v>72.285231538068828</v>
      </c>
      <c r="BM321" s="65">
        <v>38.648258613408899</v>
      </c>
      <c r="BN321" s="65">
        <v>0</v>
      </c>
      <c r="BO321" s="65">
        <v>0</v>
      </c>
      <c r="BP321" s="65">
        <v>0</v>
      </c>
      <c r="BQ321" s="65">
        <v>0</v>
      </c>
      <c r="BR321" s="65">
        <v>0</v>
      </c>
      <c r="BS321" s="65">
        <v>0</v>
      </c>
      <c r="BT321" s="65">
        <v>0</v>
      </c>
      <c r="BU321" s="65">
        <v>13.300118339439049</v>
      </c>
      <c r="BV321" s="65">
        <v>25.471977226065004</v>
      </c>
      <c r="BW321" s="65">
        <v>42.555024894623308</v>
      </c>
      <c r="BX321" s="65">
        <v>53.16930503518784</v>
      </c>
      <c r="BY321" s="65">
        <v>33.624106373828802</v>
      </c>
      <c r="BZ321" s="65">
        <v>53.16930503518784</v>
      </c>
      <c r="CA321" s="65">
        <v>13.300118339439049</v>
      </c>
      <c r="CB321" s="65">
        <v>50.595943255577311</v>
      </c>
      <c r="CC321" s="65">
        <v>84.926340259206114</v>
      </c>
      <c r="CD321" s="65">
        <v>42.395643796141847</v>
      </c>
      <c r="CE321" s="65">
        <v>42.84842961053711</v>
      </c>
      <c r="CF321" s="65">
        <v>55.191589230365594</v>
      </c>
      <c r="CG321" s="65">
        <v>84.926340259206114</v>
      </c>
      <c r="CH321" s="65">
        <v>42.395643796141847</v>
      </c>
      <c r="CI321" s="65">
        <v>0</v>
      </c>
      <c r="CJ321" s="65">
        <v>0</v>
      </c>
      <c r="CK321" s="65">
        <v>0</v>
      </c>
      <c r="CL321" s="65">
        <v>0</v>
      </c>
      <c r="CM321" s="65">
        <v>0</v>
      </c>
      <c r="CN321" s="65">
        <v>0</v>
      </c>
      <c r="CO321" s="65">
        <v>0</v>
      </c>
      <c r="CP321" s="65">
        <v>60.442741175615772</v>
      </c>
      <c r="CQ321" s="65">
        <v>9.2560505261365655</v>
      </c>
      <c r="CR321" s="65">
        <v>36.792231710930778</v>
      </c>
      <c r="CS321" s="65">
        <v>35.345501764348576</v>
      </c>
      <c r="CT321" s="65">
        <v>35.459131294257922</v>
      </c>
      <c r="CU321" s="65">
        <v>60.442741175615772</v>
      </c>
      <c r="CV321" s="65">
        <v>9.2560505261365655</v>
      </c>
      <c r="CW321" s="65">
        <v>49.008938138955813</v>
      </c>
      <c r="CX321" s="65">
        <v>65.091136375072239</v>
      </c>
      <c r="CY321" s="65">
        <v>51.594772341381876</v>
      </c>
      <c r="CZ321" s="65">
        <v>45.327834055924818</v>
      </c>
      <c r="DA321" s="65">
        <v>52.75567022783369</v>
      </c>
      <c r="DB321" s="65">
        <v>65.091136375072239</v>
      </c>
      <c r="DC321" s="65">
        <v>45.327834055924818</v>
      </c>
      <c r="DD321" s="65">
        <v>0</v>
      </c>
      <c r="DE321" s="65">
        <v>0</v>
      </c>
      <c r="DF321" s="65">
        <v>0</v>
      </c>
      <c r="DG321" s="65">
        <v>0</v>
      </c>
      <c r="DH321" s="65">
        <v>0</v>
      </c>
      <c r="DI321" s="65">
        <v>0</v>
      </c>
      <c r="DJ321" s="65">
        <v>0</v>
      </c>
      <c r="DK321" s="65">
        <v>42.508772122552386</v>
      </c>
      <c r="DL321" s="65">
        <v>14.52375911109084</v>
      </c>
      <c r="DM321" s="65">
        <v>16.819572789164393</v>
      </c>
      <c r="DN321" s="65">
        <v>14.74899061517837</v>
      </c>
      <c r="DO321" s="65">
        <v>22.150273659496499</v>
      </c>
      <c r="DP321" s="65">
        <v>42.508772122552386</v>
      </c>
      <c r="DQ321" s="65">
        <v>14.52375911109084</v>
      </c>
      <c r="DR321" s="65">
        <v>72.887161903743603</v>
      </c>
      <c r="DS321" s="65">
        <v>64.832242945664362</v>
      </c>
      <c r="DT321" s="65">
        <v>48.5472701017869</v>
      </c>
      <c r="DU321" s="65">
        <v>37.440967779578585</v>
      </c>
      <c r="DV321" s="65">
        <v>55.926910682693361</v>
      </c>
      <c r="DW321" s="65">
        <v>72.887161903743603</v>
      </c>
      <c r="DX321" s="65">
        <v>37.440967779578585</v>
      </c>
      <c r="DY321" s="65">
        <v>0</v>
      </c>
      <c r="DZ321" s="65">
        <v>0</v>
      </c>
      <c r="EA321" s="65">
        <v>0</v>
      </c>
      <c r="EB321" s="65">
        <v>0</v>
      </c>
      <c r="EC321" s="65">
        <v>0</v>
      </c>
      <c r="ED321" s="65">
        <v>0</v>
      </c>
      <c r="EE321" s="65">
        <v>0</v>
      </c>
      <c r="EF321" s="65">
        <v>44.467564448502131</v>
      </c>
      <c r="EG321" s="65">
        <v>25.287287500531527</v>
      </c>
      <c r="EH321" s="65">
        <v>20.033290448110627</v>
      </c>
      <c r="EI321" s="65">
        <v>284.94148595467999</v>
      </c>
      <c r="EJ321" s="65">
        <v>29.92938079904809</v>
      </c>
      <c r="EK321" s="65">
        <v>44.467564448502131</v>
      </c>
      <c r="EL321" s="65">
        <v>20.033290448110627</v>
      </c>
      <c r="EM321" s="65">
        <v>46.82052259144934</v>
      </c>
      <c r="EN321" s="65">
        <v>46.479999930476097</v>
      </c>
      <c r="EO321" s="65">
        <v>23.37986238327202</v>
      </c>
      <c r="EP321" s="65">
        <v>50.937737634920779</v>
      </c>
      <c r="EQ321" s="65">
        <v>41.904530635029559</v>
      </c>
      <c r="ER321" s="65">
        <v>50.937737634920779</v>
      </c>
      <c r="ES321" s="65">
        <v>23.37986238327202</v>
      </c>
      <c r="ET321" s="65">
        <v>0</v>
      </c>
      <c r="EU321" s="65">
        <v>0</v>
      </c>
      <c r="EV321" s="65">
        <v>0</v>
      </c>
      <c r="EW321" s="65">
        <v>0</v>
      </c>
      <c r="EX321" s="65">
        <v>0</v>
      </c>
      <c r="EY321" s="65">
        <v>0</v>
      </c>
      <c r="EZ321" s="65">
        <v>0</v>
      </c>
      <c r="FA321" s="65">
        <v>36.615981621924604</v>
      </c>
      <c r="FB321" s="65">
        <v>28.152546255254503</v>
      </c>
      <c r="FC321" s="65">
        <v>38.061075163224963</v>
      </c>
      <c r="FD321" s="65">
        <v>20.804013989318751</v>
      </c>
      <c r="FE321" s="65">
        <v>30.908404257430703</v>
      </c>
      <c r="FF321" s="65">
        <v>38.061075163224963</v>
      </c>
      <c r="FG321" s="65">
        <v>20.804013989318751</v>
      </c>
      <c r="FH321" s="65">
        <v>66.354806153645768</v>
      </c>
      <c r="FI321" s="65">
        <v>63.580506111741059</v>
      </c>
      <c r="FJ321" s="65">
        <v>68.67159328538412</v>
      </c>
      <c r="FK321" s="65">
        <v>40.147574724662313</v>
      </c>
      <c r="FL321" s="65">
        <v>59.688620068858313</v>
      </c>
      <c r="FM321" s="65">
        <v>68.67159328538412</v>
      </c>
      <c r="FN321" s="65">
        <v>40.147574724662313</v>
      </c>
      <c r="FO321" s="65">
        <v>0</v>
      </c>
      <c r="FP321" s="65">
        <v>0</v>
      </c>
      <c r="FQ321" s="65">
        <v>0</v>
      </c>
      <c r="FR321" s="65">
        <v>0</v>
      </c>
      <c r="FS321" s="65">
        <v>0</v>
      </c>
      <c r="FT321" s="65">
        <v>0</v>
      </c>
      <c r="FU321" s="65">
        <v>0</v>
      </c>
      <c r="FV321" s="65">
        <v>34.480844269699737</v>
      </c>
      <c r="FW321" s="65">
        <v>31.741638192753115</v>
      </c>
      <c r="FX321" s="65">
        <v>33.890705626828172</v>
      </c>
      <c r="FY321" s="65">
        <v>46.513214419077755</v>
      </c>
      <c r="FZ321" s="65">
        <v>36.656600627089702</v>
      </c>
      <c r="GA321" s="65">
        <v>46.513214419077755</v>
      </c>
      <c r="GB321" s="65">
        <v>31.741638192753115</v>
      </c>
      <c r="GC321" s="65">
        <v>62.278039148108789</v>
      </c>
      <c r="GD321" s="65">
        <v>65.05539296781788</v>
      </c>
      <c r="GE321" s="65">
        <v>47.891098864484135</v>
      </c>
      <c r="GF321" s="65">
        <v>49.387635201987663</v>
      </c>
      <c r="GG321" s="65">
        <v>56.153041545599621</v>
      </c>
      <c r="GH321" s="65">
        <v>65.05539296781788</v>
      </c>
      <c r="GI321" s="65">
        <v>47.891098864484135</v>
      </c>
    </row>
    <row r="322" spans="1:191">
      <c r="A322" s="65">
        <v>318</v>
      </c>
      <c r="B322" s="83">
        <v>2.66</v>
      </c>
      <c r="C322" s="65">
        <v>0</v>
      </c>
      <c r="D322" s="65">
        <v>0</v>
      </c>
      <c r="E322" s="65">
        <v>0</v>
      </c>
      <c r="F322" s="65">
        <v>0</v>
      </c>
      <c r="G322" s="65">
        <v>0</v>
      </c>
      <c r="H322" s="65">
        <v>0</v>
      </c>
      <c r="I322" s="65">
        <v>0</v>
      </c>
      <c r="J322" s="65">
        <v>19.465519990411309</v>
      </c>
      <c r="K322" s="65">
        <v>31.05516355417182</v>
      </c>
      <c r="L322" s="65">
        <v>24.342040532134988</v>
      </c>
      <c r="M322" s="65">
        <v>21.651864303283041</v>
      </c>
      <c r="N322" s="65">
        <v>24.128647095000289</v>
      </c>
      <c r="O322" s="65">
        <v>31.05516355417182</v>
      </c>
      <c r="P322" s="65">
        <v>19.465519990411309</v>
      </c>
      <c r="Q322" s="65">
        <v>77.905156471045203</v>
      </c>
      <c r="R322" s="65">
        <v>55.774071904114336</v>
      </c>
      <c r="S322" s="65">
        <v>72.454226904688582</v>
      </c>
      <c r="T322" s="65">
        <v>52.353134526754289</v>
      </c>
      <c r="U322" s="65">
        <v>64.621647451650603</v>
      </c>
      <c r="V322" s="65">
        <v>77.905156471045203</v>
      </c>
      <c r="W322" s="65">
        <v>52.353134526754289</v>
      </c>
      <c r="X322" s="65">
        <v>0</v>
      </c>
      <c r="Y322" s="65">
        <v>0</v>
      </c>
      <c r="Z322" s="65">
        <v>0</v>
      </c>
      <c r="AA322" s="65">
        <v>0</v>
      </c>
      <c r="AB322" s="65">
        <v>0</v>
      </c>
      <c r="AC322" s="65">
        <v>0</v>
      </c>
      <c r="AD322" s="65">
        <v>0</v>
      </c>
      <c r="AE322" s="65">
        <v>15.629481876379822</v>
      </c>
      <c r="AF322" s="65">
        <v>62.173482010321145</v>
      </c>
      <c r="AG322" s="65">
        <v>39.047080851454602</v>
      </c>
      <c r="AH322" s="65">
        <v>27.958729826164234</v>
      </c>
      <c r="AI322" s="65">
        <v>36.202193641079951</v>
      </c>
      <c r="AJ322" s="65">
        <v>62.173482010321145</v>
      </c>
      <c r="AK322" s="65">
        <v>15.629481876379822</v>
      </c>
      <c r="AL322" s="65">
        <v>63.606192848116976</v>
      </c>
      <c r="AM322" s="65">
        <v>61.350900758426903</v>
      </c>
      <c r="AN322" s="65">
        <v>46.507317228707663</v>
      </c>
      <c r="AO322" s="65">
        <v>56.697426869440783</v>
      </c>
      <c r="AP322" s="65">
        <v>57.040459426173086</v>
      </c>
      <c r="AQ322" s="65">
        <v>63.606192848116976</v>
      </c>
      <c r="AR322" s="65">
        <v>46.507317228707663</v>
      </c>
      <c r="AS322" s="65">
        <v>0</v>
      </c>
      <c r="AT322" s="65">
        <v>0</v>
      </c>
      <c r="AU322" s="65">
        <v>0</v>
      </c>
      <c r="AV322" s="65">
        <v>0</v>
      </c>
      <c r="AW322" s="65">
        <v>0</v>
      </c>
      <c r="AX322" s="65">
        <v>0</v>
      </c>
      <c r="AY322" s="65">
        <v>0</v>
      </c>
      <c r="AZ322" s="65">
        <v>20.290523537623809</v>
      </c>
      <c r="BA322" s="65">
        <v>24.467859405209506</v>
      </c>
      <c r="BB322" s="65">
        <v>15.966615162978107</v>
      </c>
      <c r="BC322" s="65">
        <v>21.23312531834214</v>
      </c>
      <c r="BD322" s="65">
        <v>20.489530856038392</v>
      </c>
      <c r="BE322" s="65">
        <v>24.467859405209506</v>
      </c>
      <c r="BF322" s="65">
        <v>15.966615162978107</v>
      </c>
      <c r="BG322" s="65">
        <v>68.209085393228591</v>
      </c>
      <c r="BH322" s="65">
        <v>38.141851223363147</v>
      </c>
      <c r="BI322" s="65">
        <v>40.300128476760449</v>
      </c>
      <c r="BJ322" s="65">
        <v>72.250295173550114</v>
      </c>
      <c r="BK322" s="65">
        <v>54.725340066725579</v>
      </c>
      <c r="BL322" s="65">
        <v>72.250295173550114</v>
      </c>
      <c r="BM322" s="65">
        <v>38.141851223363147</v>
      </c>
      <c r="BN322" s="65">
        <v>0</v>
      </c>
      <c r="BO322" s="65">
        <v>0</v>
      </c>
      <c r="BP322" s="65">
        <v>0</v>
      </c>
      <c r="BQ322" s="65">
        <v>0</v>
      </c>
      <c r="BR322" s="65">
        <v>0</v>
      </c>
      <c r="BS322" s="65">
        <v>0</v>
      </c>
      <c r="BT322" s="65">
        <v>0</v>
      </c>
      <c r="BU322" s="65">
        <v>13.255042638613045</v>
      </c>
      <c r="BV322" s="65">
        <v>25.403135668017775</v>
      </c>
      <c r="BW322" s="65">
        <v>42.210739517010651</v>
      </c>
      <c r="BX322" s="65">
        <v>53.073664354602201</v>
      </c>
      <c r="BY322" s="65">
        <v>33.485645544560917</v>
      </c>
      <c r="BZ322" s="65">
        <v>53.073664354602201</v>
      </c>
      <c r="CA322" s="65">
        <v>13.255042638613045</v>
      </c>
      <c r="CB322" s="65">
        <v>50.526141565453067</v>
      </c>
      <c r="CC322" s="65">
        <v>84.421059702033119</v>
      </c>
      <c r="CD322" s="65">
        <v>42.285492279700257</v>
      </c>
      <c r="CE322" s="65">
        <v>42.804829813489285</v>
      </c>
      <c r="CF322" s="65">
        <v>55.00938084016893</v>
      </c>
      <c r="CG322" s="65">
        <v>84.421059702033119</v>
      </c>
      <c r="CH322" s="65">
        <v>42.285492279700257</v>
      </c>
      <c r="CI322" s="65">
        <v>0</v>
      </c>
      <c r="CJ322" s="65">
        <v>0</v>
      </c>
      <c r="CK322" s="65">
        <v>0</v>
      </c>
      <c r="CL322" s="65">
        <v>0</v>
      </c>
      <c r="CM322" s="65">
        <v>0</v>
      </c>
      <c r="CN322" s="65">
        <v>0</v>
      </c>
      <c r="CO322" s="65">
        <v>0</v>
      </c>
      <c r="CP322" s="65">
        <v>60.388215248521021</v>
      </c>
      <c r="CQ322" s="65">
        <v>9.2669395293096528</v>
      </c>
      <c r="CR322" s="65">
        <v>36.710684232355106</v>
      </c>
      <c r="CS322" s="65">
        <v>35.310014950846927</v>
      </c>
      <c r="CT322" s="65">
        <v>35.418963490258179</v>
      </c>
      <c r="CU322" s="65">
        <v>60.388215248521021</v>
      </c>
      <c r="CV322" s="65">
        <v>9.2669395293096528</v>
      </c>
      <c r="CW322" s="65">
        <v>48.926065701462463</v>
      </c>
      <c r="CX322" s="65">
        <v>64.934516776032794</v>
      </c>
      <c r="CY322" s="65">
        <v>51.579551816284159</v>
      </c>
      <c r="CZ322" s="65">
        <v>45.207196767034212</v>
      </c>
      <c r="DA322" s="65">
        <v>52.661832765203407</v>
      </c>
      <c r="DB322" s="65">
        <v>64.934516776032794</v>
      </c>
      <c r="DC322" s="65">
        <v>45.207196767034212</v>
      </c>
      <c r="DD322" s="65">
        <v>0</v>
      </c>
      <c r="DE322" s="65">
        <v>0</v>
      </c>
      <c r="DF322" s="65">
        <v>0</v>
      </c>
      <c r="DG322" s="65">
        <v>0</v>
      </c>
      <c r="DH322" s="65">
        <v>0</v>
      </c>
      <c r="DI322" s="65">
        <v>0</v>
      </c>
      <c r="DJ322" s="65">
        <v>0</v>
      </c>
      <c r="DK322" s="65">
        <v>42.410156011495353</v>
      </c>
      <c r="DL322" s="65">
        <v>14.460547022598567</v>
      </c>
      <c r="DM322" s="65">
        <v>16.776173135412385</v>
      </c>
      <c r="DN322" s="65">
        <v>14.744862015677258</v>
      </c>
      <c r="DO322" s="65">
        <v>22.097934546295889</v>
      </c>
      <c r="DP322" s="65">
        <v>42.410156011495353</v>
      </c>
      <c r="DQ322" s="65">
        <v>14.460547022598567</v>
      </c>
      <c r="DR322" s="65">
        <v>72.858755281621058</v>
      </c>
      <c r="DS322" s="65">
        <v>64.606735806022428</v>
      </c>
      <c r="DT322" s="65">
        <v>48.470775261740279</v>
      </c>
      <c r="DU322" s="65">
        <v>37.36407692946571</v>
      </c>
      <c r="DV322" s="65">
        <v>55.82508581971237</v>
      </c>
      <c r="DW322" s="65">
        <v>72.858755281621058</v>
      </c>
      <c r="DX322" s="65">
        <v>37.36407692946571</v>
      </c>
      <c r="DY322" s="65">
        <v>0</v>
      </c>
      <c r="DZ322" s="65">
        <v>0</v>
      </c>
      <c r="EA322" s="65">
        <v>0</v>
      </c>
      <c r="EB322" s="65">
        <v>0</v>
      </c>
      <c r="EC322" s="65">
        <v>0</v>
      </c>
      <c r="ED322" s="65">
        <v>0</v>
      </c>
      <c r="EE322" s="65">
        <v>0</v>
      </c>
      <c r="EF322" s="65">
        <v>44.441810303273861</v>
      </c>
      <c r="EG322" s="65">
        <v>25.226606970483783</v>
      </c>
      <c r="EH322" s="65">
        <v>19.998200508070056</v>
      </c>
      <c r="EI322" s="65">
        <v>286.72367254538739</v>
      </c>
      <c r="EJ322" s="65">
        <v>29.888872593942565</v>
      </c>
      <c r="EK322" s="65">
        <v>44.441810303273861</v>
      </c>
      <c r="EL322" s="65">
        <v>19.998200508070056</v>
      </c>
      <c r="EM322" s="65">
        <v>46.736504015677127</v>
      </c>
      <c r="EN322" s="65">
        <v>46.398261657629753</v>
      </c>
      <c r="EO322" s="65">
        <v>23.335956463165616</v>
      </c>
      <c r="EP322" s="65">
        <v>50.846979101441768</v>
      </c>
      <c r="EQ322" s="65">
        <v>41.829425309478566</v>
      </c>
      <c r="ER322" s="65">
        <v>50.846979101441768</v>
      </c>
      <c r="ES322" s="65">
        <v>23.335956463165616</v>
      </c>
      <c r="ET322" s="65">
        <v>0</v>
      </c>
      <c r="EU322" s="65">
        <v>0</v>
      </c>
      <c r="EV322" s="65">
        <v>0</v>
      </c>
      <c r="EW322" s="65">
        <v>0</v>
      </c>
      <c r="EX322" s="65">
        <v>0</v>
      </c>
      <c r="EY322" s="65">
        <v>0</v>
      </c>
      <c r="EZ322" s="65">
        <v>0</v>
      </c>
      <c r="FA322" s="65">
        <v>36.603559158437889</v>
      </c>
      <c r="FB322" s="65">
        <v>28.075403256614884</v>
      </c>
      <c r="FC322" s="65">
        <v>36.994530078545253</v>
      </c>
      <c r="FD322" s="65">
        <v>20.664111635004609</v>
      </c>
      <c r="FE322" s="65">
        <v>30.584401032150659</v>
      </c>
      <c r="FF322" s="65">
        <v>36.994530078545253</v>
      </c>
      <c r="FG322" s="65">
        <v>20.664111635004609</v>
      </c>
      <c r="FH322" s="65">
        <v>66.216424227196583</v>
      </c>
      <c r="FI322" s="65">
        <v>62.930545857915703</v>
      </c>
      <c r="FJ322" s="65">
        <v>68.570284720829747</v>
      </c>
      <c r="FK322" s="65">
        <v>40.087106682474761</v>
      </c>
      <c r="FL322" s="65">
        <v>59.451090372104204</v>
      </c>
      <c r="FM322" s="65">
        <v>68.570284720829747</v>
      </c>
      <c r="FN322" s="65">
        <v>40.087106682474761</v>
      </c>
      <c r="FO322" s="65">
        <v>0</v>
      </c>
      <c r="FP322" s="65">
        <v>0</v>
      </c>
      <c r="FQ322" s="65">
        <v>0</v>
      </c>
      <c r="FR322" s="65">
        <v>0</v>
      </c>
      <c r="FS322" s="65">
        <v>0</v>
      </c>
      <c r="FT322" s="65">
        <v>0</v>
      </c>
      <c r="FU322" s="65">
        <v>0</v>
      </c>
      <c r="FV322" s="65">
        <v>34.424593769615598</v>
      </c>
      <c r="FW322" s="65">
        <v>31.581780774687942</v>
      </c>
      <c r="FX322" s="65">
        <v>33.838574885535593</v>
      </c>
      <c r="FY322" s="65">
        <v>46.473962821571249</v>
      </c>
      <c r="FZ322" s="65">
        <v>36.579728062852595</v>
      </c>
      <c r="GA322" s="65">
        <v>46.473962821571249</v>
      </c>
      <c r="GB322" s="65">
        <v>31.581780774687942</v>
      </c>
      <c r="GC322" s="65">
        <v>62.025372920371602</v>
      </c>
      <c r="GD322" s="65">
        <v>64.952574134185241</v>
      </c>
      <c r="GE322" s="65">
        <v>47.773594803095463</v>
      </c>
      <c r="GF322" s="65">
        <v>49.278503163265441</v>
      </c>
      <c r="GG322" s="65">
        <v>56.007511255229431</v>
      </c>
      <c r="GH322" s="65">
        <v>64.952574134185241</v>
      </c>
      <c r="GI322" s="65">
        <v>47.773594803095463</v>
      </c>
    </row>
    <row r="323" spans="1:191">
      <c r="A323" s="65">
        <v>319</v>
      </c>
      <c r="B323" s="83">
        <v>2.67</v>
      </c>
      <c r="C323" s="65">
        <v>0</v>
      </c>
      <c r="D323" s="65">
        <v>0</v>
      </c>
      <c r="E323" s="65">
        <v>0</v>
      </c>
      <c r="F323" s="65">
        <v>0</v>
      </c>
      <c r="G323" s="65">
        <v>0</v>
      </c>
      <c r="H323" s="65">
        <v>0</v>
      </c>
      <c r="I323" s="65">
        <v>0</v>
      </c>
      <c r="J323" s="65">
        <v>19.430183401222031</v>
      </c>
      <c r="K323" s="65">
        <v>31.011440121196891</v>
      </c>
      <c r="L323" s="65">
        <v>24.251401099406706</v>
      </c>
      <c r="M323" s="65">
        <v>21.602683222491528</v>
      </c>
      <c r="N323" s="65">
        <v>24.073926961079287</v>
      </c>
      <c r="O323" s="65">
        <v>31.011440121196891</v>
      </c>
      <c r="P323" s="65">
        <v>19.430183401222031</v>
      </c>
      <c r="Q323" s="65">
        <v>77.773609557307651</v>
      </c>
      <c r="R323" s="65">
        <v>55.686118030656495</v>
      </c>
      <c r="S323" s="65">
        <v>72.088819126110366</v>
      </c>
      <c r="T323" s="65">
        <v>51.735378289301181</v>
      </c>
      <c r="U323" s="65">
        <v>64.320981250843928</v>
      </c>
      <c r="V323" s="65">
        <v>77.773609557307651</v>
      </c>
      <c r="W323" s="65">
        <v>51.735378289301181</v>
      </c>
      <c r="X323" s="65">
        <v>0</v>
      </c>
      <c r="Y323" s="65">
        <v>0</v>
      </c>
      <c r="Z323" s="65">
        <v>0</v>
      </c>
      <c r="AA323" s="65">
        <v>0</v>
      </c>
      <c r="AB323" s="65">
        <v>0</v>
      </c>
      <c r="AC323" s="65">
        <v>0</v>
      </c>
      <c r="AD323" s="65">
        <v>0</v>
      </c>
      <c r="AE323" s="65">
        <v>14.930054862677872</v>
      </c>
      <c r="AF323" s="65">
        <v>62.089564216185792</v>
      </c>
      <c r="AG323" s="65">
        <v>38.994353774397688</v>
      </c>
      <c r="AH323" s="65">
        <v>27.926585889968976</v>
      </c>
      <c r="AI323" s="65">
        <v>35.985139685807582</v>
      </c>
      <c r="AJ323" s="65">
        <v>62.089564216185792</v>
      </c>
      <c r="AK323" s="65">
        <v>14.930054862677872</v>
      </c>
      <c r="AL323" s="65">
        <v>63.419592278255585</v>
      </c>
      <c r="AM323" s="65">
        <v>61.302215462191853</v>
      </c>
      <c r="AN323" s="65">
        <v>46.453206637561529</v>
      </c>
      <c r="AO323" s="65">
        <v>56.64861639489218</v>
      </c>
      <c r="AP323" s="65">
        <v>56.955907693225285</v>
      </c>
      <c r="AQ323" s="65">
        <v>63.419592278255585</v>
      </c>
      <c r="AR323" s="65">
        <v>46.453206637561529</v>
      </c>
      <c r="AS323" s="65">
        <v>0</v>
      </c>
      <c r="AT323" s="65">
        <v>0</v>
      </c>
      <c r="AU323" s="65">
        <v>0</v>
      </c>
      <c r="AV323" s="65">
        <v>0</v>
      </c>
      <c r="AW323" s="65">
        <v>0</v>
      </c>
      <c r="AX323" s="65">
        <v>0</v>
      </c>
      <c r="AY323" s="65">
        <v>0</v>
      </c>
      <c r="AZ323" s="65">
        <v>20.601162952822428</v>
      </c>
      <c r="BA323" s="65">
        <v>24.461187579325244</v>
      </c>
      <c r="BB323" s="65">
        <v>15.954311420292118</v>
      </c>
      <c r="BC323" s="65">
        <v>21.220150927874538</v>
      </c>
      <c r="BD323" s="65">
        <v>20.559203220078583</v>
      </c>
      <c r="BE323" s="65">
        <v>24.461187579325244</v>
      </c>
      <c r="BF323" s="65">
        <v>15.954311420292118</v>
      </c>
      <c r="BG323" s="65">
        <v>68.068462383124</v>
      </c>
      <c r="BH323" s="65">
        <v>37.459592757054104</v>
      </c>
      <c r="BI323" s="65">
        <v>40.22851415192946</v>
      </c>
      <c r="BJ323" s="65">
        <v>72.207763849949671</v>
      </c>
      <c r="BK323" s="65">
        <v>54.491083285514307</v>
      </c>
      <c r="BL323" s="65">
        <v>72.207763849949671</v>
      </c>
      <c r="BM323" s="65">
        <v>37.459592757054104</v>
      </c>
      <c r="BN323" s="65">
        <v>0</v>
      </c>
      <c r="BO323" s="65">
        <v>0</v>
      </c>
      <c r="BP323" s="65">
        <v>0</v>
      </c>
      <c r="BQ323" s="65">
        <v>0</v>
      </c>
      <c r="BR323" s="65">
        <v>0</v>
      </c>
      <c r="BS323" s="65">
        <v>0</v>
      </c>
      <c r="BT323" s="65">
        <v>0</v>
      </c>
      <c r="BU323" s="65">
        <v>13.22603800450246</v>
      </c>
      <c r="BV323" s="65">
        <v>25.323619935989317</v>
      </c>
      <c r="BW323" s="65">
        <v>42.001713248752445</v>
      </c>
      <c r="BX323" s="65">
        <v>53.001564775374682</v>
      </c>
      <c r="BY323" s="65">
        <v>33.388233991154728</v>
      </c>
      <c r="BZ323" s="65">
        <v>53.001564775374682</v>
      </c>
      <c r="CA323" s="65">
        <v>13.22603800450246</v>
      </c>
      <c r="CB323" s="65">
        <v>50.424655727805927</v>
      </c>
      <c r="CC323" s="65">
        <v>83.958436127304751</v>
      </c>
      <c r="CD323" s="65">
        <v>42.164972424367058</v>
      </c>
      <c r="CE323" s="65">
        <v>42.747057040494767</v>
      </c>
      <c r="CF323" s="65">
        <v>54.823780329993127</v>
      </c>
      <c r="CG323" s="65">
        <v>83.958436127304751</v>
      </c>
      <c r="CH323" s="65">
        <v>42.164972424367058</v>
      </c>
      <c r="CI323" s="65">
        <v>0</v>
      </c>
      <c r="CJ323" s="65">
        <v>0</v>
      </c>
      <c r="CK323" s="65">
        <v>0</v>
      </c>
      <c r="CL323" s="65">
        <v>0</v>
      </c>
      <c r="CM323" s="65">
        <v>0</v>
      </c>
      <c r="CN323" s="65">
        <v>0</v>
      </c>
      <c r="CO323" s="65">
        <v>0</v>
      </c>
      <c r="CP323" s="65">
        <v>60.316752642744717</v>
      </c>
      <c r="CQ323" s="65">
        <v>9.2765119582212261</v>
      </c>
      <c r="CR323" s="65">
        <v>36.613490727849168</v>
      </c>
      <c r="CS323" s="65">
        <v>35.268364616251141</v>
      </c>
      <c r="CT323" s="65">
        <v>35.36877998626656</v>
      </c>
      <c r="CU323" s="65">
        <v>60.316752642744717</v>
      </c>
      <c r="CV323" s="65">
        <v>9.2765119582212261</v>
      </c>
      <c r="CW323" s="65">
        <v>48.841999717871339</v>
      </c>
      <c r="CX323" s="65">
        <v>64.76359424659455</v>
      </c>
      <c r="CY323" s="65">
        <v>51.547898943097131</v>
      </c>
      <c r="CZ323" s="65">
        <v>45.09349573575588</v>
      </c>
      <c r="DA323" s="65">
        <v>52.561747160829725</v>
      </c>
      <c r="DB323" s="65">
        <v>64.76359424659455</v>
      </c>
      <c r="DC323" s="65">
        <v>45.09349573575588</v>
      </c>
      <c r="DD323" s="65">
        <v>0</v>
      </c>
      <c r="DE323" s="65">
        <v>0</v>
      </c>
      <c r="DF323" s="65">
        <v>0</v>
      </c>
      <c r="DG323" s="65">
        <v>0</v>
      </c>
      <c r="DH323" s="65">
        <v>0</v>
      </c>
      <c r="DI323" s="65">
        <v>0</v>
      </c>
      <c r="DJ323" s="65">
        <v>0</v>
      </c>
      <c r="DK323" s="65">
        <v>42.318034399079309</v>
      </c>
      <c r="DL323" s="65">
        <v>14.404028636868775</v>
      </c>
      <c r="DM323" s="65">
        <v>16.721877275040086</v>
      </c>
      <c r="DN323" s="65">
        <v>14.718088251287012</v>
      </c>
      <c r="DO323" s="65">
        <v>22.040507140568796</v>
      </c>
      <c r="DP323" s="65">
        <v>42.318034399079309</v>
      </c>
      <c r="DQ323" s="65">
        <v>14.404028636868775</v>
      </c>
      <c r="DR323" s="65">
        <v>72.821431335225228</v>
      </c>
      <c r="DS323" s="65">
        <v>64.323091999811496</v>
      </c>
      <c r="DT323" s="65">
        <v>48.370529983195681</v>
      </c>
      <c r="DU323" s="65">
        <v>37.271094015723186</v>
      </c>
      <c r="DV323" s="65">
        <v>55.696536833488892</v>
      </c>
      <c r="DW323" s="65">
        <v>72.821431335225228</v>
      </c>
      <c r="DX323" s="65">
        <v>37.271094015723186</v>
      </c>
      <c r="DY323" s="65">
        <v>0</v>
      </c>
      <c r="DZ323" s="65">
        <v>0</v>
      </c>
      <c r="EA323" s="65">
        <v>0</v>
      </c>
      <c r="EB323" s="65">
        <v>0</v>
      </c>
      <c r="EC323" s="65">
        <v>0</v>
      </c>
      <c r="ED323" s="65">
        <v>0</v>
      </c>
      <c r="EE323" s="65">
        <v>0</v>
      </c>
      <c r="EF323" s="65">
        <v>44.414895586040046</v>
      </c>
      <c r="EG323" s="65">
        <v>25.169888857064041</v>
      </c>
      <c r="EH323" s="65">
        <v>19.964551804573066</v>
      </c>
      <c r="EI323" s="65">
        <v>288.51148750537845</v>
      </c>
      <c r="EJ323" s="65">
        <v>29.849778749225717</v>
      </c>
      <c r="EK323" s="65">
        <v>44.414895586040046</v>
      </c>
      <c r="EL323" s="65">
        <v>19.964551804573066</v>
      </c>
      <c r="EM323" s="65">
        <v>46.637026578983907</v>
      </c>
      <c r="EN323" s="65">
        <v>46.304198345838614</v>
      </c>
      <c r="EO323" s="65">
        <v>23.297125948128947</v>
      </c>
      <c r="EP323" s="65">
        <v>50.751784609656553</v>
      </c>
      <c r="EQ323" s="65">
        <v>41.747533870652006</v>
      </c>
      <c r="ER323" s="65">
        <v>50.751784609656553</v>
      </c>
      <c r="ES323" s="65">
        <v>23.297125948128947</v>
      </c>
      <c r="ET323" s="65">
        <v>0</v>
      </c>
      <c r="EU323" s="65">
        <v>0</v>
      </c>
      <c r="EV323" s="65">
        <v>0</v>
      </c>
      <c r="EW323" s="65">
        <v>0</v>
      </c>
      <c r="EX323" s="65">
        <v>0</v>
      </c>
      <c r="EY323" s="65">
        <v>0</v>
      </c>
      <c r="EZ323" s="65">
        <v>0</v>
      </c>
      <c r="FA323" s="65">
        <v>36.582587114417997</v>
      </c>
      <c r="FB323" s="65">
        <v>27.976500288893</v>
      </c>
      <c r="FC323" s="65">
        <v>36.202251067121615</v>
      </c>
      <c r="FD323" s="65">
        <v>20.482497262235302</v>
      </c>
      <c r="FE323" s="65">
        <v>30.310958933166976</v>
      </c>
      <c r="FF323" s="65">
        <v>36.582587114417997</v>
      </c>
      <c r="FG323" s="65">
        <v>20.482497262235302</v>
      </c>
      <c r="FH323" s="65">
        <v>66.087797771804063</v>
      </c>
      <c r="FI323" s="65">
        <v>62.200882181238171</v>
      </c>
      <c r="FJ323" s="65">
        <v>68.452292273648027</v>
      </c>
      <c r="FK323" s="65">
        <v>40.074473623751508</v>
      </c>
      <c r="FL323" s="65">
        <v>59.20386146261044</v>
      </c>
      <c r="FM323" s="65">
        <v>68.452292273648027</v>
      </c>
      <c r="FN323" s="65">
        <v>40.074473623751508</v>
      </c>
      <c r="FO323" s="65">
        <v>0</v>
      </c>
      <c r="FP323" s="65">
        <v>0</v>
      </c>
      <c r="FQ323" s="65">
        <v>0</v>
      </c>
      <c r="FR323" s="65">
        <v>0</v>
      </c>
      <c r="FS323" s="65">
        <v>0</v>
      </c>
      <c r="FT323" s="65">
        <v>0</v>
      </c>
      <c r="FU323" s="65">
        <v>0</v>
      </c>
      <c r="FV323" s="65">
        <v>34.296261359610199</v>
      </c>
      <c r="FW323" s="65">
        <v>31.467492115521782</v>
      </c>
      <c r="FX323" s="65">
        <v>33.796755662176636</v>
      </c>
      <c r="FY323" s="65">
        <v>46.440086480699229</v>
      </c>
      <c r="FZ323" s="65">
        <v>36.500148904501962</v>
      </c>
      <c r="GA323" s="65">
        <v>46.440086480699229</v>
      </c>
      <c r="GB323" s="65">
        <v>31.467492115521782</v>
      </c>
      <c r="GC323" s="65">
        <v>61.821004771155899</v>
      </c>
      <c r="GD323" s="65">
        <v>64.872468084045096</v>
      </c>
      <c r="GE323" s="65">
        <v>47.651192602892586</v>
      </c>
      <c r="GF323" s="65">
        <v>49.172730876767581</v>
      </c>
      <c r="GG323" s="65">
        <v>55.87934908371529</v>
      </c>
      <c r="GH323" s="65">
        <v>64.872468084045096</v>
      </c>
      <c r="GI323" s="65">
        <v>47.651192602892586</v>
      </c>
    </row>
    <row r="324" spans="1:191">
      <c r="A324" s="65">
        <v>320</v>
      </c>
      <c r="B324" s="83">
        <v>2.6799999999999997</v>
      </c>
      <c r="C324" s="65">
        <v>0</v>
      </c>
      <c r="D324" s="65">
        <v>0</v>
      </c>
      <c r="E324" s="65">
        <v>0</v>
      </c>
      <c r="F324" s="65">
        <v>0</v>
      </c>
      <c r="G324" s="65">
        <v>0</v>
      </c>
      <c r="H324" s="65">
        <v>0</v>
      </c>
      <c r="I324" s="65">
        <v>0</v>
      </c>
      <c r="J324" s="65">
        <v>19.407053585950344</v>
      </c>
      <c r="K324" s="65">
        <v>30.968131004823782</v>
      </c>
      <c r="L324" s="65">
        <v>24.16831960778989</v>
      </c>
      <c r="M324" s="65">
        <v>21.542858680016568</v>
      </c>
      <c r="N324" s="65">
        <v>24.021590719645147</v>
      </c>
      <c r="O324" s="65">
        <v>30.968131004823782</v>
      </c>
      <c r="P324" s="65">
        <v>19.407053585950344</v>
      </c>
      <c r="Q324" s="65">
        <v>77.653600158400621</v>
      </c>
      <c r="R324" s="65">
        <v>55.511933814289016</v>
      </c>
      <c r="S324" s="65">
        <v>71.832347004626314</v>
      </c>
      <c r="T324" s="65">
        <v>51.20640838261069</v>
      </c>
      <c r="U324" s="65">
        <v>64.051072339981658</v>
      </c>
      <c r="V324" s="65">
        <v>77.653600158400621</v>
      </c>
      <c r="W324" s="65">
        <v>51.20640838261069</v>
      </c>
      <c r="X324" s="65">
        <v>0</v>
      </c>
      <c r="Y324" s="65">
        <v>0</v>
      </c>
      <c r="Z324" s="65">
        <v>0</v>
      </c>
      <c r="AA324" s="65">
        <v>0</v>
      </c>
      <c r="AB324" s="65">
        <v>0</v>
      </c>
      <c r="AC324" s="65">
        <v>0</v>
      </c>
      <c r="AD324" s="65">
        <v>0</v>
      </c>
      <c r="AE324" s="65">
        <v>14.259635949253713</v>
      </c>
      <c r="AF324" s="65">
        <v>62.004500743259285</v>
      </c>
      <c r="AG324" s="65">
        <v>38.922717367857409</v>
      </c>
      <c r="AH324" s="65">
        <v>27.930822749060376</v>
      </c>
      <c r="AI324" s="65">
        <v>35.779419202357701</v>
      </c>
      <c r="AJ324" s="65">
        <v>62.004500743259285</v>
      </c>
      <c r="AK324" s="65">
        <v>14.259635949253713</v>
      </c>
      <c r="AL324" s="65">
        <v>63.264950202687217</v>
      </c>
      <c r="AM324" s="65">
        <v>61.249381307838739</v>
      </c>
      <c r="AN324" s="65">
        <v>46.340660779711179</v>
      </c>
      <c r="AO324" s="65">
        <v>56.581923310000235</v>
      </c>
      <c r="AP324" s="65">
        <v>56.859228900059342</v>
      </c>
      <c r="AQ324" s="65">
        <v>63.264950202687217</v>
      </c>
      <c r="AR324" s="65">
        <v>46.340660779711179</v>
      </c>
      <c r="AS324" s="65">
        <v>0</v>
      </c>
      <c r="AT324" s="65">
        <v>0</v>
      </c>
      <c r="AU324" s="65">
        <v>0</v>
      </c>
      <c r="AV324" s="65">
        <v>0</v>
      </c>
      <c r="AW324" s="65">
        <v>0</v>
      </c>
      <c r="AX324" s="65">
        <v>0</v>
      </c>
      <c r="AY324" s="65">
        <v>0</v>
      </c>
      <c r="AZ324" s="65">
        <v>20.474279805303247</v>
      </c>
      <c r="BA324" s="65">
        <v>24.442492313247143</v>
      </c>
      <c r="BB324" s="65">
        <v>15.918517841321584</v>
      </c>
      <c r="BC324" s="65">
        <v>21.248423269309864</v>
      </c>
      <c r="BD324" s="65">
        <v>20.52092830729546</v>
      </c>
      <c r="BE324" s="65">
        <v>24.442492313247143</v>
      </c>
      <c r="BF324" s="65">
        <v>15.918517841321584</v>
      </c>
      <c r="BG324" s="65">
        <v>67.93859611640157</v>
      </c>
      <c r="BH324" s="65">
        <v>36.767974660060446</v>
      </c>
      <c r="BI324" s="65">
        <v>40.161578922024653</v>
      </c>
      <c r="BJ324" s="65">
        <v>72.133964815501997</v>
      </c>
      <c r="BK324" s="65">
        <v>54.250528628497165</v>
      </c>
      <c r="BL324" s="65">
        <v>72.133964815501997</v>
      </c>
      <c r="BM324" s="65">
        <v>36.767974660060446</v>
      </c>
      <c r="BN324" s="65">
        <v>0</v>
      </c>
      <c r="BO324" s="65">
        <v>0</v>
      </c>
      <c r="BP324" s="65">
        <v>0</v>
      </c>
      <c r="BQ324" s="65">
        <v>0</v>
      </c>
      <c r="BR324" s="65">
        <v>0</v>
      </c>
      <c r="BS324" s="65">
        <v>0</v>
      </c>
      <c r="BT324" s="65">
        <v>0</v>
      </c>
      <c r="BU324" s="65">
        <v>13.191591002943078</v>
      </c>
      <c r="BV324" s="65">
        <v>25.233012524462339</v>
      </c>
      <c r="BW324" s="65">
        <v>41.812099606014122</v>
      </c>
      <c r="BX324" s="65">
        <v>52.918620395367007</v>
      </c>
      <c r="BY324" s="65">
        <v>33.288830882196635</v>
      </c>
      <c r="BZ324" s="65">
        <v>52.918620395367007</v>
      </c>
      <c r="CA324" s="65">
        <v>13.191591002943078</v>
      </c>
      <c r="CB324" s="65">
        <v>50.317842648291759</v>
      </c>
      <c r="CC324" s="65">
        <v>83.640538348986269</v>
      </c>
      <c r="CD324" s="65">
        <v>42.038522729321862</v>
      </c>
      <c r="CE324" s="65">
        <v>42.706182531100602</v>
      </c>
      <c r="CF324" s="65">
        <v>54.675771564425126</v>
      </c>
      <c r="CG324" s="65">
        <v>83.640538348986269</v>
      </c>
      <c r="CH324" s="65">
        <v>42.038522729321862</v>
      </c>
      <c r="CI324" s="65">
        <v>0</v>
      </c>
      <c r="CJ324" s="65">
        <v>0</v>
      </c>
      <c r="CK324" s="65">
        <v>0</v>
      </c>
      <c r="CL324" s="65">
        <v>0</v>
      </c>
      <c r="CM324" s="65">
        <v>0</v>
      </c>
      <c r="CN324" s="65">
        <v>0</v>
      </c>
      <c r="CO324" s="65">
        <v>0</v>
      </c>
      <c r="CP324" s="65">
        <v>60.244788102618557</v>
      </c>
      <c r="CQ324" s="65">
        <v>9.2872363017673862</v>
      </c>
      <c r="CR324" s="65">
        <v>36.507335198674625</v>
      </c>
      <c r="CS324" s="65">
        <v>35.22238482106934</v>
      </c>
      <c r="CT324" s="65">
        <v>35.315436106032479</v>
      </c>
      <c r="CU324" s="65">
        <v>60.244788102618557</v>
      </c>
      <c r="CV324" s="65">
        <v>9.2872363017673862</v>
      </c>
      <c r="CW324" s="65">
        <v>48.751124113270585</v>
      </c>
      <c r="CX324" s="65">
        <v>64.603661657518231</v>
      </c>
      <c r="CY324" s="65">
        <v>51.456807890687074</v>
      </c>
      <c r="CZ324" s="65">
        <v>45.00248546844913</v>
      </c>
      <c r="DA324" s="65">
        <v>52.453519782481258</v>
      </c>
      <c r="DB324" s="65">
        <v>64.603661657518231</v>
      </c>
      <c r="DC324" s="65">
        <v>45.00248546844913</v>
      </c>
      <c r="DD324" s="65">
        <v>0</v>
      </c>
      <c r="DE324" s="65">
        <v>0</v>
      </c>
      <c r="DF324" s="65">
        <v>0</v>
      </c>
      <c r="DG324" s="65">
        <v>0</v>
      </c>
      <c r="DH324" s="65">
        <v>0</v>
      </c>
      <c r="DI324" s="65">
        <v>0</v>
      </c>
      <c r="DJ324" s="65">
        <v>0</v>
      </c>
      <c r="DK324" s="65">
        <v>42.221159550813439</v>
      </c>
      <c r="DL324" s="65">
        <v>14.347272247885721</v>
      </c>
      <c r="DM324" s="65">
        <v>16.649007628052839</v>
      </c>
      <c r="DN324" s="65">
        <v>14.730008492638792</v>
      </c>
      <c r="DO324" s="65">
        <v>21.986861979847696</v>
      </c>
      <c r="DP324" s="65">
        <v>42.221159550813439</v>
      </c>
      <c r="DQ324" s="65">
        <v>14.347272247885721</v>
      </c>
      <c r="DR324" s="65">
        <v>72.740747756082371</v>
      </c>
      <c r="DS324" s="65">
        <v>64.126787535860458</v>
      </c>
      <c r="DT324" s="65">
        <v>48.267034111711922</v>
      </c>
      <c r="DU324" s="65">
        <v>37.167876343540179</v>
      </c>
      <c r="DV324" s="65">
        <v>55.575611436798731</v>
      </c>
      <c r="DW324" s="65">
        <v>72.740747756082371</v>
      </c>
      <c r="DX324" s="65">
        <v>37.167876343540179</v>
      </c>
      <c r="DY324" s="65">
        <v>0</v>
      </c>
      <c r="DZ324" s="65">
        <v>0</v>
      </c>
      <c r="EA324" s="65">
        <v>0</v>
      </c>
      <c r="EB324" s="65">
        <v>0</v>
      </c>
      <c r="EC324" s="65">
        <v>0</v>
      </c>
      <c r="ED324" s="65">
        <v>0</v>
      </c>
      <c r="EE324" s="65">
        <v>0</v>
      </c>
      <c r="EF324" s="65">
        <v>44.408156962917744</v>
      </c>
      <c r="EG324" s="65">
        <v>25.119603708644011</v>
      </c>
      <c r="EH324" s="65">
        <v>19.940192136266276</v>
      </c>
      <c r="EI324" s="65">
        <v>290.30493083409903</v>
      </c>
      <c r="EJ324" s="65">
        <v>29.822650935942676</v>
      </c>
      <c r="EK324" s="65">
        <v>44.408156962917744</v>
      </c>
      <c r="EL324" s="65">
        <v>19.940192136266276</v>
      </c>
      <c r="EM324" s="65">
        <v>46.544987432217653</v>
      </c>
      <c r="EN324" s="65">
        <v>46.231146143858894</v>
      </c>
      <c r="EO324" s="65">
        <v>23.261624123062504</v>
      </c>
      <c r="EP324" s="65">
        <v>50.654276387614459</v>
      </c>
      <c r="EQ324" s="65">
        <v>41.673008521688374</v>
      </c>
      <c r="ER324" s="65">
        <v>50.654276387614459</v>
      </c>
      <c r="ES324" s="65">
        <v>23.261624123062504</v>
      </c>
      <c r="ET324" s="65">
        <v>0</v>
      </c>
      <c r="EU324" s="65">
        <v>0</v>
      </c>
      <c r="EV324" s="65">
        <v>0</v>
      </c>
      <c r="EW324" s="65">
        <v>0</v>
      </c>
      <c r="EX324" s="65">
        <v>0</v>
      </c>
      <c r="EY324" s="65">
        <v>0</v>
      </c>
      <c r="EZ324" s="65">
        <v>0</v>
      </c>
      <c r="FA324" s="65">
        <v>36.547583272196235</v>
      </c>
      <c r="FB324" s="65">
        <v>27.888653588396529</v>
      </c>
      <c r="FC324" s="65">
        <v>35.845832734170088</v>
      </c>
      <c r="FD324" s="65">
        <v>20.326631850088209</v>
      </c>
      <c r="FE324" s="65">
        <v>30.152175361212766</v>
      </c>
      <c r="FF324" s="65">
        <v>36.547583272196235</v>
      </c>
      <c r="FG324" s="65">
        <v>20.326631850088209</v>
      </c>
      <c r="FH324" s="65">
        <v>65.963852186392955</v>
      </c>
      <c r="FI324" s="65">
        <v>61.607509892123268</v>
      </c>
      <c r="FJ324" s="65">
        <v>68.332093854509807</v>
      </c>
      <c r="FK324" s="65">
        <v>40.023142821662226</v>
      </c>
      <c r="FL324" s="65">
        <v>58.981649688672057</v>
      </c>
      <c r="FM324" s="65">
        <v>68.332093854509807</v>
      </c>
      <c r="FN324" s="65">
        <v>40.023142821662226</v>
      </c>
      <c r="FO324" s="65">
        <v>0</v>
      </c>
      <c r="FP324" s="65">
        <v>0</v>
      </c>
      <c r="FQ324" s="65">
        <v>0</v>
      </c>
      <c r="FR324" s="65">
        <v>0</v>
      </c>
      <c r="FS324" s="65">
        <v>0</v>
      </c>
      <c r="FT324" s="65">
        <v>0</v>
      </c>
      <c r="FU324" s="65">
        <v>0</v>
      </c>
      <c r="FV324" s="65">
        <v>34.176011683794883</v>
      </c>
      <c r="FW324" s="65">
        <v>31.353471445324843</v>
      </c>
      <c r="FX324" s="65">
        <v>33.700389088595287</v>
      </c>
      <c r="FY324" s="65">
        <v>46.39515436329706</v>
      </c>
      <c r="FZ324" s="65">
        <v>36.406256645253016</v>
      </c>
      <c r="GA324" s="65">
        <v>46.39515436329706</v>
      </c>
      <c r="GB324" s="65">
        <v>31.353471445324843</v>
      </c>
      <c r="GC324" s="65">
        <v>61.70387182141036</v>
      </c>
      <c r="GD324" s="65">
        <v>64.785387138183552</v>
      </c>
      <c r="GE324" s="65">
        <v>47.517992137085216</v>
      </c>
      <c r="GF324" s="65">
        <v>49.080655856778272</v>
      </c>
      <c r="GG324" s="65">
        <v>55.771976738364344</v>
      </c>
      <c r="GH324" s="65">
        <v>64.785387138183552</v>
      </c>
      <c r="GI324" s="65">
        <v>47.517992137085216</v>
      </c>
    </row>
    <row r="325" spans="1:191">
      <c r="A325" s="65">
        <v>321</v>
      </c>
      <c r="B325" s="83">
        <v>2.69</v>
      </c>
      <c r="C325" s="65">
        <v>0</v>
      </c>
      <c r="D325" s="65">
        <v>0</v>
      </c>
      <c r="E325" s="65">
        <v>0</v>
      </c>
      <c r="F325" s="65">
        <v>0</v>
      </c>
      <c r="G325" s="65">
        <v>0</v>
      </c>
      <c r="H325" s="65">
        <v>0</v>
      </c>
      <c r="I325" s="65">
        <v>0</v>
      </c>
      <c r="J325" s="65">
        <v>19.400244684471403</v>
      </c>
      <c r="K325" s="65">
        <v>30.933540725681116</v>
      </c>
      <c r="L325" s="65">
        <v>24.084870565800756</v>
      </c>
      <c r="M325" s="65">
        <v>21.478278594811023</v>
      </c>
      <c r="N325" s="65">
        <v>23.974233642691075</v>
      </c>
      <c r="O325" s="65">
        <v>30.933540725681116</v>
      </c>
      <c r="P325" s="65">
        <v>19.400244684471403</v>
      </c>
      <c r="Q325" s="65">
        <v>77.525478442331078</v>
      </c>
      <c r="R325" s="65">
        <v>55.297566120521779</v>
      </c>
      <c r="S325" s="65">
        <v>71.739452392769138</v>
      </c>
      <c r="T325" s="65">
        <v>50.70426050679437</v>
      </c>
      <c r="U325" s="65">
        <v>63.816689365604091</v>
      </c>
      <c r="V325" s="65">
        <v>77.525478442331078</v>
      </c>
      <c r="W325" s="65">
        <v>50.70426050679437</v>
      </c>
      <c r="X325" s="65">
        <v>0</v>
      </c>
      <c r="Y325" s="65">
        <v>0</v>
      </c>
      <c r="Z325" s="65">
        <v>0</v>
      </c>
      <c r="AA325" s="65">
        <v>0</v>
      </c>
      <c r="AB325" s="65">
        <v>0</v>
      </c>
      <c r="AC325" s="65">
        <v>0</v>
      </c>
      <c r="AD325" s="65">
        <v>0</v>
      </c>
      <c r="AE325" s="65">
        <v>13.592322994182959</v>
      </c>
      <c r="AF325" s="65">
        <v>61.999385706779918</v>
      </c>
      <c r="AG325" s="65">
        <v>38.875064947673714</v>
      </c>
      <c r="AH325" s="65">
        <v>27.894641145567267</v>
      </c>
      <c r="AI325" s="65">
        <v>35.59035369855097</v>
      </c>
      <c r="AJ325" s="65">
        <v>61.999385706779918</v>
      </c>
      <c r="AK325" s="65">
        <v>13.592322994182959</v>
      </c>
      <c r="AL325" s="65">
        <v>63.272028605790084</v>
      </c>
      <c r="AM325" s="65">
        <v>61.196969578528659</v>
      </c>
      <c r="AN325" s="65">
        <v>46.240142148752412</v>
      </c>
      <c r="AO325" s="65">
        <v>56.499358260929512</v>
      </c>
      <c r="AP325" s="65">
        <v>56.802124648500168</v>
      </c>
      <c r="AQ325" s="65">
        <v>63.272028605790084</v>
      </c>
      <c r="AR325" s="65">
        <v>46.240142148752412</v>
      </c>
      <c r="AS325" s="65">
        <v>0</v>
      </c>
      <c r="AT325" s="65">
        <v>0</v>
      </c>
      <c r="AU325" s="65">
        <v>0</v>
      </c>
      <c r="AV325" s="65">
        <v>0</v>
      </c>
      <c r="AW325" s="65">
        <v>0</v>
      </c>
      <c r="AX325" s="65">
        <v>0</v>
      </c>
      <c r="AY325" s="65">
        <v>0</v>
      </c>
      <c r="AZ325" s="65">
        <v>20.041772877057941</v>
      </c>
      <c r="BA325" s="65">
        <v>24.434830722502088</v>
      </c>
      <c r="BB325" s="65">
        <v>15.88970393100896</v>
      </c>
      <c r="BC325" s="65">
        <v>21.177436035657209</v>
      </c>
      <c r="BD325" s="65">
        <v>20.385935891556549</v>
      </c>
      <c r="BE325" s="65">
        <v>24.434830722502088</v>
      </c>
      <c r="BF325" s="65">
        <v>15.88970393100896</v>
      </c>
      <c r="BG325" s="65">
        <v>67.804136129493713</v>
      </c>
      <c r="BH325" s="65">
        <v>36.17077399803636</v>
      </c>
      <c r="BI325" s="65">
        <v>40.058472382893875</v>
      </c>
      <c r="BJ325" s="65">
        <v>72.045852497629014</v>
      </c>
      <c r="BK325" s="65">
        <v>54.019808752013247</v>
      </c>
      <c r="BL325" s="65">
        <v>72.045852497629014</v>
      </c>
      <c r="BM325" s="65">
        <v>36.17077399803636</v>
      </c>
      <c r="BN325" s="65">
        <v>0</v>
      </c>
      <c r="BO325" s="65">
        <v>0</v>
      </c>
      <c r="BP325" s="65">
        <v>0</v>
      </c>
      <c r="BQ325" s="65">
        <v>0</v>
      </c>
      <c r="BR325" s="65">
        <v>0</v>
      </c>
      <c r="BS325" s="65">
        <v>0</v>
      </c>
      <c r="BT325" s="65">
        <v>0</v>
      </c>
      <c r="BU325" s="65">
        <v>13.162599889649515</v>
      </c>
      <c r="BV325" s="65">
        <v>25.140126923442494</v>
      </c>
      <c r="BW325" s="65">
        <v>41.534183649524493</v>
      </c>
      <c r="BX325" s="65">
        <v>52.867127336598038</v>
      </c>
      <c r="BY325" s="65">
        <v>33.176009449803637</v>
      </c>
      <c r="BZ325" s="65">
        <v>52.867127336598038</v>
      </c>
      <c r="CA325" s="65">
        <v>13.162599889649515</v>
      </c>
      <c r="CB325" s="65">
        <v>50.19845169284573</v>
      </c>
      <c r="CC325" s="65">
        <v>83.535464084099587</v>
      </c>
      <c r="CD325" s="65">
        <v>41.92308470612835</v>
      </c>
      <c r="CE325" s="65">
        <v>42.671832396335731</v>
      </c>
      <c r="CF325" s="65">
        <v>54.582208219852347</v>
      </c>
      <c r="CG325" s="65">
        <v>83.535464084099587</v>
      </c>
      <c r="CH325" s="65">
        <v>41.92308470612835</v>
      </c>
      <c r="CI325" s="65">
        <v>0</v>
      </c>
      <c r="CJ325" s="65">
        <v>0</v>
      </c>
      <c r="CK325" s="65">
        <v>0</v>
      </c>
      <c r="CL325" s="65">
        <v>0</v>
      </c>
      <c r="CM325" s="65">
        <v>0</v>
      </c>
      <c r="CN325" s="65">
        <v>0</v>
      </c>
      <c r="CO325" s="65">
        <v>0</v>
      </c>
      <c r="CP325" s="65">
        <v>60.168923451440655</v>
      </c>
      <c r="CQ325" s="65">
        <v>9.2931038789749056</v>
      </c>
      <c r="CR325" s="65">
        <v>36.405262869974045</v>
      </c>
      <c r="CS325" s="65">
        <v>35.186389557379748</v>
      </c>
      <c r="CT325" s="65">
        <v>35.263419939442343</v>
      </c>
      <c r="CU325" s="65">
        <v>60.168923451440655</v>
      </c>
      <c r="CV325" s="65">
        <v>9.2931038789749056</v>
      </c>
      <c r="CW325" s="65">
        <v>48.665959781645938</v>
      </c>
      <c r="CX325" s="65">
        <v>64.460963482542226</v>
      </c>
      <c r="CY325" s="65">
        <v>51.339102857799993</v>
      </c>
      <c r="CZ325" s="65">
        <v>44.881224002021128</v>
      </c>
      <c r="DA325" s="65">
        <v>52.336812531002323</v>
      </c>
      <c r="DB325" s="65">
        <v>64.460963482542226</v>
      </c>
      <c r="DC325" s="65">
        <v>44.881224002021128</v>
      </c>
      <c r="DD325" s="65">
        <v>0</v>
      </c>
      <c r="DE325" s="65">
        <v>0</v>
      </c>
      <c r="DF325" s="65">
        <v>0</v>
      </c>
      <c r="DG325" s="65">
        <v>0</v>
      </c>
      <c r="DH325" s="65">
        <v>0</v>
      </c>
      <c r="DI325" s="65">
        <v>0</v>
      </c>
      <c r="DJ325" s="65">
        <v>0</v>
      </c>
      <c r="DK325" s="65">
        <v>42.12582444238484</v>
      </c>
      <c r="DL325" s="65">
        <v>14.287419435525727</v>
      </c>
      <c r="DM325" s="65">
        <v>16.597977321355689</v>
      </c>
      <c r="DN325" s="65">
        <v>14.688688514962523</v>
      </c>
      <c r="DO325" s="65">
        <v>21.924977428557195</v>
      </c>
      <c r="DP325" s="65">
        <v>42.12582444238484</v>
      </c>
      <c r="DQ325" s="65">
        <v>14.287419435525727</v>
      </c>
      <c r="DR325" s="65">
        <v>72.637799605416646</v>
      </c>
      <c r="DS325" s="65">
        <v>64.080872288005779</v>
      </c>
      <c r="DT325" s="65">
        <v>48.173948423895389</v>
      </c>
      <c r="DU325" s="65">
        <v>37.071508811591542</v>
      </c>
      <c r="DV325" s="65">
        <v>55.491032282227337</v>
      </c>
      <c r="DW325" s="65">
        <v>72.637799605416646</v>
      </c>
      <c r="DX325" s="65">
        <v>37.071508811591542</v>
      </c>
      <c r="DY325" s="65">
        <v>0</v>
      </c>
      <c r="DZ325" s="65">
        <v>0</v>
      </c>
      <c r="EA325" s="65">
        <v>0</v>
      </c>
      <c r="EB325" s="65">
        <v>0</v>
      </c>
      <c r="EC325" s="65">
        <v>0</v>
      </c>
      <c r="ED325" s="65">
        <v>0</v>
      </c>
      <c r="EE325" s="65">
        <v>0</v>
      </c>
      <c r="EF325" s="65">
        <v>44.416614763644183</v>
      </c>
      <c r="EG325" s="65">
        <v>25.079824891830867</v>
      </c>
      <c r="EH325" s="65">
        <v>19.919940977246291</v>
      </c>
      <c r="EI325" s="65">
        <v>292.10400253099516</v>
      </c>
      <c r="EJ325" s="65">
        <v>29.805460210907114</v>
      </c>
      <c r="EK325" s="65">
        <v>44.416614763644183</v>
      </c>
      <c r="EL325" s="65">
        <v>19.919940977246291</v>
      </c>
      <c r="EM325" s="65">
        <v>46.451752716550857</v>
      </c>
      <c r="EN325" s="65">
        <v>46.10622936770563</v>
      </c>
      <c r="EO325" s="65">
        <v>23.202246837379235</v>
      </c>
      <c r="EP325" s="65">
        <v>50.533390873546352</v>
      </c>
      <c r="EQ325" s="65">
        <v>41.573404948795513</v>
      </c>
      <c r="ER325" s="65">
        <v>50.533390873546352</v>
      </c>
      <c r="ES325" s="65">
        <v>23.202246837379235</v>
      </c>
      <c r="ET325" s="65">
        <v>0</v>
      </c>
      <c r="EU325" s="65">
        <v>0</v>
      </c>
      <c r="EV325" s="65">
        <v>0</v>
      </c>
      <c r="EW325" s="65">
        <v>0</v>
      </c>
      <c r="EX325" s="65">
        <v>0</v>
      </c>
      <c r="EY325" s="65">
        <v>0</v>
      </c>
      <c r="EZ325" s="65">
        <v>0</v>
      </c>
      <c r="FA325" s="65">
        <v>36.481147247241175</v>
      </c>
      <c r="FB325" s="65">
        <v>27.808955918546207</v>
      </c>
      <c r="FC325" s="65">
        <v>35.772640524274671</v>
      </c>
      <c r="FD325" s="65">
        <v>20.234693916363835</v>
      </c>
      <c r="FE325" s="65">
        <v>30.074359401606475</v>
      </c>
      <c r="FF325" s="65">
        <v>36.481147247241175</v>
      </c>
      <c r="FG325" s="65">
        <v>20.234693916363835</v>
      </c>
      <c r="FH325" s="65">
        <v>65.847462517561368</v>
      </c>
      <c r="FI325" s="65">
        <v>61.272139290960084</v>
      </c>
      <c r="FJ325" s="65">
        <v>68.194923581392288</v>
      </c>
      <c r="FK325" s="65">
        <v>39.99180828165985</v>
      </c>
      <c r="FL325" s="65">
        <v>58.826583417893396</v>
      </c>
      <c r="FM325" s="65">
        <v>68.194923581392288</v>
      </c>
      <c r="FN325" s="65">
        <v>39.99180828165985</v>
      </c>
      <c r="FO325" s="65">
        <v>0</v>
      </c>
      <c r="FP325" s="65">
        <v>0</v>
      </c>
      <c r="FQ325" s="65">
        <v>0</v>
      </c>
      <c r="FR325" s="65">
        <v>0</v>
      </c>
      <c r="FS325" s="65">
        <v>0</v>
      </c>
      <c r="FT325" s="65">
        <v>0</v>
      </c>
      <c r="FU325" s="65">
        <v>0</v>
      </c>
      <c r="FV325" s="65">
        <v>34.008290523583035</v>
      </c>
      <c r="FW325" s="65">
        <v>31.257881248485532</v>
      </c>
      <c r="FX325" s="65">
        <v>33.624835786113955</v>
      </c>
      <c r="FY325" s="65">
        <v>46.340182715627151</v>
      </c>
      <c r="FZ325" s="65">
        <v>36.307797568452415</v>
      </c>
      <c r="GA325" s="65">
        <v>46.340182715627151</v>
      </c>
      <c r="GB325" s="65">
        <v>31.257881248485532</v>
      </c>
      <c r="GC325" s="65">
        <v>61.588229086587873</v>
      </c>
      <c r="GD325" s="65">
        <v>64.702795201708696</v>
      </c>
      <c r="GE325" s="65">
        <v>47.420381640252174</v>
      </c>
      <c r="GF325" s="65">
        <v>48.972302496891643</v>
      </c>
      <c r="GG325" s="65">
        <v>55.670927106360097</v>
      </c>
      <c r="GH325" s="65">
        <v>64.702795201708696</v>
      </c>
      <c r="GI325" s="65">
        <v>47.420381640252174</v>
      </c>
    </row>
    <row r="326" spans="1:191">
      <c r="A326" s="65">
        <v>322</v>
      </c>
      <c r="B326" s="83">
        <v>2.7</v>
      </c>
      <c r="C326" s="65">
        <v>0</v>
      </c>
      <c r="D326" s="65">
        <v>0</v>
      </c>
      <c r="E326" s="65">
        <v>0</v>
      </c>
      <c r="F326" s="65">
        <v>0</v>
      </c>
      <c r="G326" s="65">
        <v>0</v>
      </c>
      <c r="H326" s="65">
        <v>0</v>
      </c>
      <c r="I326" s="65">
        <v>0</v>
      </c>
      <c r="J326" s="65">
        <v>19.38958604663376</v>
      </c>
      <c r="K326" s="65">
        <v>30.913046602111695</v>
      </c>
      <c r="L326" s="65">
        <v>23.9945773952685</v>
      </c>
      <c r="M326" s="65">
        <v>21.412730291878184</v>
      </c>
      <c r="N326" s="65">
        <v>23.927485083973032</v>
      </c>
      <c r="O326" s="65">
        <v>30.913046602111695</v>
      </c>
      <c r="P326" s="65">
        <v>19.38958604663376</v>
      </c>
      <c r="Q326" s="65">
        <v>77.354128173000618</v>
      </c>
      <c r="R326" s="65">
        <v>55.111971078320778</v>
      </c>
      <c r="S326" s="65">
        <v>71.846096144375821</v>
      </c>
      <c r="T326" s="65">
        <v>50.355416020826702</v>
      </c>
      <c r="U326" s="65">
        <v>63.666902854130981</v>
      </c>
      <c r="V326" s="65">
        <v>77.354128173000618</v>
      </c>
      <c r="W326" s="65">
        <v>50.355416020826702</v>
      </c>
      <c r="X326" s="65">
        <v>0</v>
      </c>
      <c r="Y326" s="65">
        <v>0</v>
      </c>
      <c r="Z326" s="65">
        <v>0</v>
      </c>
      <c r="AA326" s="65">
        <v>0</v>
      </c>
      <c r="AB326" s="65">
        <v>0</v>
      </c>
      <c r="AC326" s="65">
        <v>0</v>
      </c>
      <c r="AD326" s="65">
        <v>0</v>
      </c>
      <c r="AE326" s="65">
        <v>13.065794178878647</v>
      </c>
      <c r="AF326" s="65">
        <v>61.862897725419238</v>
      </c>
      <c r="AG326" s="65">
        <v>38.887559544802301</v>
      </c>
      <c r="AH326" s="65">
        <v>27.838609117790032</v>
      </c>
      <c r="AI326" s="65">
        <v>35.413715141722555</v>
      </c>
      <c r="AJ326" s="65">
        <v>61.862897725419238</v>
      </c>
      <c r="AK326" s="65">
        <v>13.065794178878647</v>
      </c>
      <c r="AL326" s="65">
        <v>63.13774119699908</v>
      </c>
      <c r="AM326" s="65">
        <v>61.142175864916432</v>
      </c>
      <c r="AN326" s="65">
        <v>46.16700005688098</v>
      </c>
      <c r="AO326" s="65">
        <v>56.42690964183047</v>
      </c>
      <c r="AP326" s="65">
        <v>56.718456690156735</v>
      </c>
      <c r="AQ326" s="65">
        <v>63.13774119699908</v>
      </c>
      <c r="AR326" s="65">
        <v>46.16700005688098</v>
      </c>
      <c r="AS326" s="65">
        <v>0</v>
      </c>
      <c r="AT326" s="65">
        <v>0</v>
      </c>
      <c r="AU326" s="65">
        <v>0</v>
      </c>
      <c r="AV326" s="65">
        <v>0</v>
      </c>
      <c r="AW326" s="65">
        <v>0</v>
      </c>
      <c r="AX326" s="65">
        <v>0</v>
      </c>
      <c r="AY326" s="65">
        <v>0</v>
      </c>
      <c r="AZ326" s="65">
        <v>19.324308144519346</v>
      </c>
      <c r="BA326" s="65">
        <v>24.428757280186741</v>
      </c>
      <c r="BB326" s="65">
        <v>15.85996579883475</v>
      </c>
      <c r="BC326" s="65">
        <v>21.251260286888655</v>
      </c>
      <c r="BD326" s="65">
        <v>20.216072877607374</v>
      </c>
      <c r="BE326" s="65">
        <v>24.428757280186741</v>
      </c>
      <c r="BF326" s="65">
        <v>15.85996579883475</v>
      </c>
      <c r="BG326" s="65">
        <v>67.670363510008443</v>
      </c>
      <c r="BH326" s="65">
        <v>35.496160023155319</v>
      </c>
      <c r="BI326" s="65">
        <v>39.928629638781217</v>
      </c>
      <c r="BJ326" s="65">
        <v>71.970174250729258</v>
      </c>
      <c r="BK326" s="65">
        <v>53.766331855668561</v>
      </c>
      <c r="BL326" s="65">
        <v>71.970174250729258</v>
      </c>
      <c r="BM326" s="65">
        <v>35.496160023155319</v>
      </c>
      <c r="BN326" s="65">
        <v>0</v>
      </c>
      <c r="BO326" s="65">
        <v>0</v>
      </c>
      <c r="BP326" s="65">
        <v>0</v>
      </c>
      <c r="BQ326" s="65">
        <v>0</v>
      </c>
      <c r="BR326" s="65">
        <v>0</v>
      </c>
      <c r="BS326" s="65">
        <v>0</v>
      </c>
      <c r="BT326" s="65">
        <v>0</v>
      </c>
      <c r="BU326" s="65">
        <v>13.13850229571756</v>
      </c>
      <c r="BV326" s="65">
        <v>25.066814864099662</v>
      </c>
      <c r="BW326" s="65">
        <v>41.22867341497642</v>
      </c>
      <c r="BX326" s="65">
        <v>52.841251395741722</v>
      </c>
      <c r="BY326" s="65">
        <v>33.068810492633844</v>
      </c>
      <c r="BZ326" s="65">
        <v>52.841251395741722</v>
      </c>
      <c r="CA326" s="65">
        <v>13.13850229571756</v>
      </c>
      <c r="CB326" s="65">
        <v>50.078437094396563</v>
      </c>
      <c r="CC326" s="65">
        <v>83.569370777145636</v>
      </c>
      <c r="CD326" s="65">
        <v>41.812237899199069</v>
      </c>
      <c r="CE326" s="65">
        <v>42.650227867625595</v>
      </c>
      <c r="CF326" s="65">
        <v>54.527568409591716</v>
      </c>
      <c r="CG326" s="65">
        <v>83.569370777145636</v>
      </c>
      <c r="CH326" s="65">
        <v>41.812237899199069</v>
      </c>
      <c r="CI326" s="65">
        <v>0</v>
      </c>
      <c r="CJ326" s="65">
        <v>0</v>
      </c>
      <c r="CK326" s="65">
        <v>0</v>
      </c>
      <c r="CL326" s="65">
        <v>0</v>
      </c>
      <c r="CM326" s="65">
        <v>0</v>
      </c>
      <c r="CN326" s="65">
        <v>0</v>
      </c>
      <c r="CO326" s="65">
        <v>0</v>
      </c>
      <c r="CP326" s="65">
        <v>60.103393839408945</v>
      </c>
      <c r="CQ326" s="65">
        <v>9.2944702923291231</v>
      </c>
      <c r="CR326" s="65">
        <v>36.307521920293908</v>
      </c>
      <c r="CS326" s="65">
        <v>35.164670260523849</v>
      </c>
      <c r="CT326" s="65">
        <v>35.217514078138954</v>
      </c>
      <c r="CU326" s="65">
        <v>60.103393839408945</v>
      </c>
      <c r="CV326" s="65">
        <v>9.2944702923291231</v>
      </c>
      <c r="CW326" s="65">
        <v>48.593927432502497</v>
      </c>
      <c r="CX326" s="65">
        <v>64.303893253919995</v>
      </c>
      <c r="CY326" s="65">
        <v>51.243866751755981</v>
      </c>
      <c r="CZ326" s="65">
        <v>44.75769464577354</v>
      </c>
      <c r="DA326" s="65">
        <v>52.224845520988005</v>
      </c>
      <c r="DB326" s="65">
        <v>64.303893253919995</v>
      </c>
      <c r="DC326" s="65">
        <v>44.75769464577354</v>
      </c>
      <c r="DD326" s="65">
        <v>0</v>
      </c>
      <c r="DE326" s="65">
        <v>0</v>
      </c>
      <c r="DF326" s="65">
        <v>0</v>
      </c>
      <c r="DG326" s="65">
        <v>0</v>
      </c>
      <c r="DH326" s="65">
        <v>0</v>
      </c>
      <c r="DI326" s="65">
        <v>0</v>
      </c>
      <c r="DJ326" s="65">
        <v>0</v>
      </c>
      <c r="DK326" s="65">
        <v>42.029387908705992</v>
      </c>
      <c r="DL326" s="65">
        <v>14.246456806731286</v>
      </c>
      <c r="DM326" s="65">
        <v>16.575921788791675</v>
      </c>
      <c r="DN326" s="65">
        <v>14.685614412010656</v>
      </c>
      <c r="DO326" s="65">
        <v>21.8843452290599</v>
      </c>
      <c r="DP326" s="65">
        <v>42.029387908705992</v>
      </c>
      <c r="DQ326" s="65">
        <v>14.246456806731286</v>
      </c>
      <c r="DR326" s="65">
        <v>72.499280001456185</v>
      </c>
      <c r="DS326" s="65">
        <v>64.02430954086654</v>
      </c>
      <c r="DT326" s="65">
        <v>48.107406359193703</v>
      </c>
      <c r="DU326" s="65">
        <v>36.982510571245335</v>
      </c>
      <c r="DV326" s="65">
        <v>55.403376618190443</v>
      </c>
      <c r="DW326" s="65">
        <v>72.499280001456185</v>
      </c>
      <c r="DX326" s="65">
        <v>36.982510571245335</v>
      </c>
      <c r="DY326" s="65">
        <v>0</v>
      </c>
      <c r="DZ326" s="65">
        <v>0</v>
      </c>
      <c r="EA326" s="65">
        <v>0</v>
      </c>
      <c r="EB326" s="65">
        <v>0</v>
      </c>
      <c r="EC326" s="65">
        <v>0</v>
      </c>
      <c r="ED326" s="65">
        <v>0</v>
      </c>
      <c r="EE326" s="65">
        <v>0</v>
      </c>
      <c r="EF326" s="65">
        <v>44.423031519805718</v>
      </c>
      <c r="EG326" s="65">
        <v>25.046417830023845</v>
      </c>
      <c r="EH326" s="65">
        <v>19.896655890888248</v>
      </c>
      <c r="EI326" s="65">
        <v>293.90870259551235</v>
      </c>
      <c r="EJ326" s="65">
        <v>29.788701746905939</v>
      </c>
      <c r="EK326" s="65">
        <v>44.423031519805718</v>
      </c>
      <c r="EL326" s="65">
        <v>19.896655890888248</v>
      </c>
      <c r="EM326" s="65">
        <v>46.357541790385973</v>
      </c>
      <c r="EN326" s="65">
        <v>45.981949575240279</v>
      </c>
      <c r="EO326" s="65">
        <v>23.13433630463846</v>
      </c>
      <c r="EP326" s="65">
        <v>50.452266851522594</v>
      </c>
      <c r="EQ326" s="65">
        <v>41.48152363044683</v>
      </c>
      <c r="ER326" s="65">
        <v>50.452266851522594</v>
      </c>
      <c r="ES326" s="65">
        <v>23.13433630463846</v>
      </c>
      <c r="ET326" s="65">
        <v>0</v>
      </c>
      <c r="EU326" s="65">
        <v>0</v>
      </c>
      <c r="EV326" s="65">
        <v>0</v>
      </c>
      <c r="EW326" s="65">
        <v>0</v>
      </c>
      <c r="EX326" s="65">
        <v>0</v>
      </c>
      <c r="EY326" s="65">
        <v>0</v>
      </c>
      <c r="EZ326" s="65">
        <v>0</v>
      </c>
      <c r="FA326" s="65">
        <v>36.404844043487614</v>
      </c>
      <c r="FB326" s="65">
        <v>27.745847241705754</v>
      </c>
      <c r="FC326" s="65">
        <v>35.782485421684058</v>
      </c>
      <c r="FD326" s="65">
        <v>20.126329411720189</v>
      </c>
      <c r="FE326" s="65">
        <v>30.014876529649406</v>
      </c>
      <c r="FF326" s="65">
        <v>36.404844043487614</v>
      </c>
      <c r="FG326" s="65">
        <v>20.126329411720189</v>
      </c>
      <c r="FH326" s="65">
        <v>65.734863006963565</v>
      </c>
      <c r="FI326" s="65">
        <v>61.336001063115731</v>
      </c>
      <c r="FJ326" s="65">
        <v>68.041882127890887</v>
      </c>
      <c r="FK326" s="65">
        <v>39.929831071453059</v>
      </c>
      <c r="FL326" s="65">
        <v>58.760644317355812</v>
      </c>
      <c r="FM326" s="65">
        <v>68.041882127890887</v>
      </c>
      <c r="FN326" s="65">
        <v>39.929831071453059</v>
      </c>
      <c r="FO326" s="65">
        <v>0</v>
      </c>
      <c r="FP326" s="65">
        <v>0</v>
      </c>
      <c r="FQ326" s="65">
        <v>0</v>
      </c>
      <c r="FR326" s="65">
        <v>0</v>
      </c>
      <c r="FS326" s="65">
        <v>0</v>
      </c>
      <c r="FT326" s="65">
        <v>0</v>
      </c>
      <c r="FU326" s="65">
        <v>0</v>
      </c>
      <c r="FV326" s="65">
        <v>33.799787263442447</v>
      </c>
      <c r="FW326" s="65">
        <v>31.169989025001616</v>
      </c>
      <c r="FX326" s="65">
        <v>33.584121995033975</v>
      </c>
      <c r="FY326" s="65">
        <v>46.301490102118798</v>
      </c>
      <c r="FZ326" s="65">
        <v>36.213847096399213</v>
      </c>
      <c r="GA326" s="65">
        <v>46.301490102118798</v>
      </c>
      <c r="GB326" s="65">
        <v>31.169989025001616</v>
      </c>
      <c r="GC326" s="65">
        <v>61.480911793180809</v>
      </c>
      <c r="GD326" s="65">
        <v>64.622919859590027</v>
      </c>
      <c r="GE326" s="65">
        <v>47.325857325515891</v>
      </c>
      <c r="GF326" s="65">
        <v>48.829423395406863</v>
      </c>
      <c r="GG326" s="65">
        <v>55.564778093423399</v>
      </c>
      <c r="GH326" s="65">
        <v>64.622919859590027</v>
      </c>
      <c r="GI326" s="65">
        <v>47.325857325515891</v>
      </c>
    </row>
    <row r="327" spans="1:191">
      <c r="A327" s="65">
        <v>323</v>
      </c>
      <c r="B327" s="83">
        <v>2.71</v>
      </c>
      <c r="C327" s="65">
        <v>0</v>
      </c>
      <c r="D327" s="65">
        <v>0</v>
      </c>
      <c r="E327" s="65">
        <v>0</v>
      </c>
      <c r="F327" s="65">
        <v>0</v>
      </c>
      <c r="G327" s="65">
        <v>0</v>
      </c>
      <c r="H327" s="65">
        <v>0</v>
      </c>
      <c r="I327" s="65">
        <v>0</v>
      </c>
      <c r="J327" s="65">
        <v>19.355352396318221</v>
      </c>
      <c r="K327" s="65">
        <v>30.885767861669766</v>
      </c>
      <c r="L327" s="65">
        <v>23.896165153046567</v>
      </c>
      <c r="M327" s="65">
        <v>21.323634795176893</v>
      </c>
      <c r="N327" s="65">
        <v>23.865230051552864</v>
      </c>
      <c r="O327" s="65">
        <v>30.885767861669766</v>
      </c>
      <c r="P327" s="65">
        <v>19.355352396318221</v>
      </c>
      <c r="Q327" s="65">
        <v>77.180831386631496</v>
      </c>
      <c r="R327" s="65">
        <v>54.974049515230554</v>
      </c>
      <c r="S327" s="65">
        <v>71.791059923864466</v>
      </c>
      <c r="T327" s="65">
        <v>50.081683188680508</v>
      </c>
      <c r="U327" s="65">
        <v>63.506906003601749</v>
      </c>
      <c r="V327" s="65">
        <v>77.180831386631496</v>
      </c>
      <c r="W327" s="65">
        <v>50.081683188680508</v>
      </c>
      <c r="X327" s="65">
        <v>0</v>
      </c>
      <c r="Y327" s="65">
        <v>0</v>
      </c>
      <c r="Z327" s="65">
        <v>0</v>
      </c>
      <c r="AA327" s="65">
        <v>0</v>
      </c>
      <c r="AB327" s="65">
        <v>0</v>
      </c>
      <c r="AC327" s="65">
        <v>0</v>
      </c>
      <c r="AD327" s="65">
        <v>0</v>
      </c>
      <c r="AE327" s="65">
        <v>12.299507697643422</v>
      </c>
      <c r="AF327" s="65">
        <v>61.640780513053954</v>
      </c>
      <c r="AG327" s="65">
        <v>38.867069385153727</v>
      </c>
      <c r="AH327" s="65">
        <v>27.768538971893349</v>
      </c>
      <c r="AI327" s="65">
        <v>35.143974141936113</v>
      </c>
      <c r="AJ327" s="65">
        <v>61.640780513053954</v>
      </c>
      <c r="AK327" s="65">
        <v>12.299507697643422</v>
      </c>
      <c r="AL327" s="65">
        <v>62.829721732701508</v>
      </c>
      <c r="AM327" s="65">
        <v>61.051491857244081</v>
      </c>
      <c r="AN327" s="65">
        <v>46.096173292157182</v>
      </c>
      <c r="AO327" s="65">
        <v>56.364097906994765</v>
      </c>
      <c r="AP327" s="65">
        <v>56.585371197274384</v>
      </c>
      <c r="AQ327" s="65">
        <v>62.829721732701508</v>
      </c>
      <c r="AR327" s="65">
        <v>46.096173292157182</v>
      </c>
      <c r="AS327" s="65">
        <v>0</v>
      </c>
      <c r="AT327" s="65">
        <v>0</v>
      </c>
      <c r="AU327" s="65">
        <v>0</v>
      </c>
      <c r="AV327" s="65">
        <v>0</v>
      </c>
      <c r="AW327" s="65">
        <v>0</v>
      </c>
      <c r="AX327" s="65">
        <v>0</v>
      </c>
      <c r="AY327" s="65">
        <v>0</v>
      </c>
      <c r="AZ327" s="65">
        <v>18.465378345897573</v>
      </c>
      <c r="BA327" s="65">
        <v>24.43588701595683</v>
      </c>
      <c r="BB327" s="65">
        <v>15.82114152112908</v>
      </c>
      <c r="BC327" s="65">
        <v>21.214154995152391</v>
      </c>
      <c r="BD327" s="65">
        <v>19.984140469533969</v>
      </c>
      <c r="BE327" s="65">
        <v>24.43588701595683</v>
      </c>
      <c r="BF327" s="65">
        <v>15.82114152112908</v>
      </c>
      <c r="BG327" s="65">
        <v>67.576675614564238</v>
      </c>
      <c r="BH327" s="65">
        <v>35.104600166481809</v>
      </c>
      <c r="BI327" s="65">
        <v>39.817910630106972</v>
      </c>
      <c r="BJ327" s="65">
        <v>71.910296116713482</v>
      </c>
      <c r="BK327" s="65">
        <v>53.602370631966629</v>
      </c>
      <c r="BL327" s="65">
        <v>71.910296116713482</v>
      </c>
      <c r="BM327" s="65">
        <v>35.104600166481809</v>
      </c>
      <c r="BN327" s="65">
        <v>0</v>
      </c>
      <c r="BO327" s="65">
        <v>0</v>
      </c>
      <c r="BP327" s="65">
        <v>0</v>
      </c>
      <c r="BQ327" s="65">
        <v>0</v>
      </c>
      <c r="BR327" s="65">
        <v>0</v>
      </c>
      <c r="BS327" s="65">
        <v>0</v>
      </c>
      <c r="BT327" s="65">
        <v>0</v>
      </c>
      <c r="BU327" s="65">
        <v>13.112276948736577</v>
      </c>
      <c r="BV327" s="65">
        <v>24.939249717895056</v>
      </c>
      <c r="BW327" s="65">
        <v>40.907100967966343</v>
      </c>
      <c r="BX327" s="65">
        <v>52.833145264876975</v>
      </c>
      <c r="BY327" s="65">
        <v>32.947943224868737</v>
      </c>
      <c r="BZ327" s="65">
        <v>52.833145264876975</v>
      </c>
      <c r="CA327" s="65">
        <v>13.112276948736577</v>
      </c>
      <c r="CB327" s="65">
        <v>49.962878694547605</v>
      </c>
      <c r="CC327" s="65">
        <v>83.492298980252656</v>
      </c>
      <c r="CD327" s="65">
        <v>41.710704489722076</v>
      </c>
      <c r="CE327" s="65">
        <v>42.617133849361238</v>
      </c>
      <c r="CF327" s="65">
        <v>54.445754003470896</v>
      </c>
      <c r="CG327" s="65">
        <v>83.492298980252656</v>
      </c>
      <c r="CH327" s="65">
        <v>41.710704489722076</v>
      </c>
      <c r="CI327" s="65">
        <v>0</v>
      </c>
      <c r="CJ327" s="65">
        <v>0</v>
      </c>
      <c r="CK327" s="65">
        <v>0</v>
      </c>
      <c r="CL327" s="65">
        <v>0</v>
      </c>
      <c r="CM327" s="65">
        <v>0</v>
      </c>
      <c r="CN327" s="65">
        <v>0</v>
      </c>
      <c r="CO327" s="65">
        <v>0</v>
      </c>
      <c r="CP327" s="65">
        <v>60.05552520516504</v>
      </c>
      <c r="CQ327" s="65">
        <v>9.2961047121425651</v>
      </c>
      <c r="CR327" s="65">
        <v>36.237704884862993</v>
      </c>
      <c r="CS327" s="65">
        <v>35.139411370709006</v>
      </c>
      <c r="CT327" s="65">
        <v>35.182186543219899</v>
      </c>
      <c r="CU327" s="65">
        <v>60.05552520516504</v>
      </c>
      <c r="CV327" s="65">
        <v>9.2961047121425651</v>
      </c>
      <c r="CW327" s="65">
        <v>48.50235809887495</v>
      </c>
      <c r="CX327" s="65">
        <v>64.133019051290091</v>
      </c>
      <c r="CY327" s="65">
        <v>51.164359523258959</v>
      </c>
      <c r="CZ327" s="65">
        <v>44.658780215923287</v>
      </c>
      <c r="DA327" s="65">
        <v>52.114629222336823</v>
      </c>
      <c r="DB327" s="65">
        <v>64.133019051290091</v>
      </c>
      <c r="DC327" s="65">
        <v>44.658780215923287</v>
      </c>
      <c r="DD327" s="65">
        <v>0</v>
      </c>
      <c r="DE327" s="65">
        <v>0</v>
      </c>
      <c r="DF327" s="65">
        <v>0</v>
      </c>
      <c r="DG327" s="65">
        <v>0</v>
      </c>
      <c r="DH327" s="65">
        <v>0</v>
      </c>
      <c r="DI327" s="65">
        <v>0</v>
      </c>
      <c r="DJ327" s="65">
        <v>0</v>
      </c>
      <c r="DK327" s="65">
        <v>41.934909682249987</v>
      </c>
      <c r="DL327" s="65">
        <v>14.203639553767994</v>
      </c>
      <c r="DM327" s="65">
        <v>16.513046198294649</v>
      </c>
      <c r="DN327" s="65">
        <v>14.681606830593065</v>
      </c>
      <c r="DO327" s="65">
        <v>21.833300566226423</v>
      </c>
      <c r="DP327" s="65">
        <v>41.934909682249987</v>
      </c>
      <c r="DQ327" s="65">
        <v>14.203639553767994</v>
      </c>
      <c r="DR327" s="65">
        <v>72.341336271614935</v>
      </c>
      <c r="DS327" s="65">
        <v>63.956454271191909</v>
      </c>
      <c r="DT327" s="65">
        <v>48.048569645630984</v>
      </c>
      <c r="DU327" s="65">
        <v>36.922481866309106</v>
      </c>
      <c r="DV327" s="65">
        <v>55.317210513686732</v>
      </c>
      <c r="DW327" s="65">
        <v>72.341336271614935</v>
      </c>
      <c r="DX327" s="65">
        <v>36.922481866309106</v>
      </c>
      <c r="DY327" s="65">
        <v>0</v>
      </c>
      <c r="DZ327" s="65">
        <v>0</v>
      </c>
      <c r="EA327" s="65">
        <v>0</v>
      </c>
      <c r="EB327" s="65">
        <v>0</v>
      </c>
      <c r="EC327" s="65">
        <v>0</v>
      </c>
      <c r="ED327" s="65">
        <v>0</v>
      </c>
      <c r="EE327" s="65">
        <v>0</v>
      </c>
      <c r="EF327" s="65">
        <v>44.414092007030938</v>
      </c>
      <c r="EG327" s="65">
        <v>25.000584401185726</v>
      </c>
      <c r="EH327" s="65">
        <v>19.859764538470888</v>
      </c>
      <c r="EI327" s="65">
        <v>295.71903102709638</v>
      </c>
      <c r="EJ327" s="65">
        <v>29.758146982229182</v>
      </c>
      <c r="EK327" s="65">
        <v>44.414092007030938</v>
      </c>
      <c r="EL327" s="65">
        <v>19.859764538470888</v>
      </c>
      <c r="EM327" s="65">
        <v>46.288042666293855</v>
      </c>
      <c r="EN327" s="65">
        <v>45.838984202819169</v>
      </c>
      <c r="EO327" s="65">
        <v>23.09047189304157</v>
      </c>
      <c r="EP327" s="65">
        <v>50.372944551914614</v>
      </c>
      <c r="EQ327" s="65">
        <v>41.397610828517301</v>
      </c>
      <c r="ER327" s="65">
        <v>50.372944551914614</v>
      </c>
      <c r="ES327" s="65">
        <v>23.09047189304157</v>
      </c>
      <c r="ET327" s="65">
        <v>0</v>
      </c>
      <c r="EU327" s="65">
        <v>0</v>
      </c>
      <c r="EV327" s="65">
        <v>0</v>
      </c>
      <c r="EW327" s="65">
        <v>0</v>
      </c>
      <c r="EX327" s="65">
        <v>0</v>
      </c>
      <c r="EY327" s="65">
        <v>0</v>
      </c>
      <c r="EZ327" s="65">
        <v>0</v>
      </c>
      <c r="FA327" s="65">
        <v>36.323697229300606</v>
      </c>
      <c r="FB327" s="65">
        <v>27.722741131146595</v>
      </c>
      <c r="FC327" s="65">
        <v>35.65368724563092</v>
      </c>
      <c r="FD327" s="65">
        <v>20.005023289055078</v>
      </c>
      <c r="FE327" s="65">
        <v>29.926287223783298</v>
      </c>
      <c r="FF327" s="65">
        <v>36.323697229300606</v>
      </c>
      <c r="FG327" s="65">
        <v>20.005023289055078</v>
      </c>
      <c r="FH327" s="65">
        <v>65.628140792979082</v>
      </c>
      <c r="FI327" s="65">
        <v>61.398595257794497</v>
      </c>
      <c r="FJ327" s="65">
        <v>67.866031722031025</v>
      </c>
      <c r="FK327" s="65">
        <v>39.893002612291419</v>
      </c>
      <c r="FL327" s="65">
        <v>58.696442596274004</v>
      </c>
      <c r="FM327" s="65">
        <v>67.866031722031025</v>
      </c>
      <c r="FN327" s="65">
        <v>39.893002612291419</v>
      </c>
      <c r="FO327" s="65">
        <v>0</v>
      </c>
      <c r="FP327" s="65">
        <v>0</v>
      </c>
      <c r="FQ327" s="65">
        <v>0</v>
      </c>
      <c r="FR327" s="65">
        <v>0</v>
      </c>
      <c r="FS327" s="65">
        <v>0</v>
      </c>
      <c r="FT327" s="65">
        <v>0</v>
      </c>
      <c r="FU327" s="65">
        <v>0</v>
      </c>
      <c r="FV327" s="65">
        <v>33.610272203602527</v>
      </c>
      <c r="FW327" s="65">
        <v>31.049636671430605</v>
      </c>
      <c r="FX327" s="65">
        <v>33.604373243194637</v>
      </c>
      <c r="FY327" s="65">
        <v>46.285111945913613</v>
      </c>
      <c r="FZ327" s="65">
        <v>36.137348516035345</v>
      </c>
      <c r="GA327" s="65">
        <v>46.285111945913613</v>
      </c>
      <c r="GB327" s="65">
        <v>31.049636671430605</v>
      </c>
      <c r="GC327" s="65">
        <v>61.387156515440552</v>
      </c>
      <c r="GD327" s="65">
        <v>64.537386461046395</v>
      </c>
      <c r="GE327" s="65">
        <v>47.24316995124336</v>
      </c>
      <c r="GF327" s="65">
        <v>48.701700712757159</v>
      </c>
      <c r="GG327" s="65">
        <v>55.467353410121859</v>
      </c>
      <c r="GH327" s="65">
        <v>64.537386461046395</v>
      </c>
      <c r="GI327" s="65">
        <v>47.24316995124336</v>
      </c>
    </row>
    <row r="328" spans="1:191">
      <c r="A328" s="65">
        <v>324</v>
      </c>
      <c r="B328" s="83">
        <v>2.7199999999999998</v>
      </c>
      <c r="C328" s="65">
        <v>0</v>
      </c>
      <c r="D328" s="65">
        <v>0</v>
      </c>
      <c r="E328" s="65">
        <v>0</v>
      </c>
      <c r="F328" s="65">
        <v>0</v>
      </c>
      <c r="G328" s="65">
        <v>0</v>
      </c>
      <c r="H328" s="65">
        <v>0</v>
      </c>
      <c r="I328" s="65">
        <v>0</v>
      </c>
      <c r="J328" s="65">
        <v>19.333844181638892</v>
      </c>
      <c r="K328" s="65">
        <v>30.844718964951923</v>
      </c>
      <c r="L328" s="65">
        <v>23.774199093867367</v>
      </c>
      <c r="M328" s="65">
        <v>21.240990616988842</v>
      </c>
      <c r="N328" s="65">
        <v>23.798438214361756</v>
      </c>
      <c r="O328" s="65">
        <v>30.844718964951923</v>
      </c>
      <c r="P328" s="65">
        <v>19.333844181638892</v>
      </c>
      <c r="Q328" s="65">
        <v>76.965366547381834</v>
      </c>
      <c r="R328" s="65">
        <v>54.871542154382482</v>
      </c>
      <c r="S328" s="65">
        <v>71.72657187869568</v>
      </c>
      <c r="T328" s="65">
        <v>49.810882075429191</v>
      </c>
      <c r="U328" s="65">
        <v>63.3435906639723</v>
      </c>
      <c r="V328" s="65">
        <v>76.965366547381834</v>
      </c>
      <c r="W328" s="65">
        <v>49.810882075429191</v>
      </c>
      <c r="X328" s="65">
        <v>0</v>
      </c>
      <c r="Y328" s="65">
        <v>0</v>
      </c>
      <c r="Z328" s="65">
        <v>0</v>
      </c>
      <c r="AA328" s="65">
        <v>0</v>
      </c>
      <c r="AB328" s="65">
        <v>0</v>
      </c>
      <c r="AC328" s="65">
        <v>0</v>
      </c>
      <c r="AD328" s="65">
        <v>0</v>
      </c>
      <c r="AE328" s="65">
        <v>12.109187481967195</v>
      </c>
      <c r="AF328" s="65">
        <v>61.345322244327583</v>
      </c>
      <c r="AG328" s="65">
        <v>38.832805949027936</v>
      </c>
      <c r="AH328" s="65">
        <v>27.693851521204557</v>
      </c>
      <c r="AI328" s="65">
        <v>34.995291799131813</v>
      </c>
      <c r="AJ328" s="65">
        <v>61.345322244327583</v>
      </c>
      <c r="AK328" s="65">
        <v>12.109187481967195</v>
      </c>
      <c r="AL328" s="65">
        <v>62.384875820647814</v>
      </c>
      <c r="AM328" s="65">
        <v>60.96246438904619</v>
      </c>
      <c r="AN328" s="65">
        <v>46.017112824220789</v>
      </c>
      <c r="AO328" s="65">
        <v>56.300051191634978</v>
      </c>
      <c r="AP328" s="65">
        <v>56.416126056387441</v>
      </c>
      <c r="AQ328" s="65">
        <v>62.384875820647814</v>
      </c>
      <c r="AR328" s="65">
        <v>46.017112824220789</v>
      </c>
      <c r="AS328" s="65">
        <v>0</v>
      </c>
      <c r="AT328" s="65">
        <v>0</v>
      </c>
      <c r="AU328" s="65">
        <v>0</v>
      </c>
      <c r="AV328" s="65">
        <v>0</v>
      </c>
      <c r="AW328" s="65">
        <v>0</v>
      </c>
      <c r="AX328" s="65">
        <v>0</v>
      </c>
      <c r="AY328" s="65">
        <v>0</v>
      </c>
      <c r="AZ328" s="65">
        <v>17.87785878571167</v>
      </c>
      <c r="BA328" s="65">
        <v>24.399820274943348</v>
      </c>
      <c r="BB328" s="65">
        <v>15.777118551224847</v>
      </c>
      <c r="BC328" s="65">
        <v>21.152570563034221</v>
      </c>
      <c r="BD328" s="65">
        <v>19.80184204372852</v>
      </c>
      <c r="BE328" s="65">
        <v>24.399820274943348</v>
      </c>
      <c r="BF328" s="65">
        <v>15.777118551224847</v>
      </c>
      <c r="BG328" s="65">
        <v>67.464508368655856</v>
      </c>
      <c r="BH328" s="65">
        <v>35.025354929995906</v>
      </c>
      <c r="BI328" s="65">
        <v>39.723471274561014</v>
      </c>
      <c r="BJ328" s="65">
        <v>71.845958821677826</v>
      </c>
      <c r="BK328" s="65">
        <v>53.514823348722643</v>
      </c>
      <c r="BL328" s="65">
        <v>71.845958821677826</v>
      </c>
      <c r="BM328" s="65">
        <v>35.025354929995906</v>
      </c>
      <c r="BN328" s="65">
        <v>0</v>
      </c>
      <c r="BO328" s="65">
        <v>0</v>
      </c>
      <c r="BP328" s="65">
        <v>0</v>
      </c>
      <c r="BQ328" s="65">
        <v>0</v>
      </c>
      <c r="BR328" s="65">
        <v>0</v>
      </c>
      <c r="BS328" s="65">
        <v>0</v>
      </c>
      <c r="BT328" s="65">
        <v>0</v>
      </c>
      <c r="BU328" s="65">
        <v>13.074684464661805</v>
      </c>
      <c r="BV328" s="65">
        <v>24.803573636918461</v>
      </c>
      <c r="BW328" s="65">
        <v>40.587707344351621</v>
      </c>
      <c r="BX328" s="65">
        <v>52.825346922190725</v>
      </c>
      <c r="BY328" s="65">
        <v>32.822828092030655</v>
      </c>
      <c r="BZ328" s="65">
        <v>52.825346922190725</v>
      </c>
      <c r="CA328" s="65">
        <v>13.074684464661805</v>
      </c>
      <c r="CB328" s="65">
        <v>49.866322303983239</v>
      </c>
      <c r="CC328" s="65">
        <v>83.375991579808414</v>
      </c>
      <c r="CD328" s="65">
        <v>41.607008481465137</v>
      </c>
      <c r="CE328" s="65">
        <v>42.558731579969347</v>
      </c>
      <c r="CF328" s="65">
        <v>54.352013486306532</v>
      </c>
      <c r="CG328" s="65">
        <v>83.375991579808414</v>
      </c>
      <c r="CH328" s="65">
        <v>41.607008481465137</v>
      </c>
      <c r="CI328" s="65">
        <v>0</v>
      </c>
      <c r="CJ328" s="65">
        <v>0</v>
      </c>
      <c r="CK328" s="65">
        <v>0</v>
      </c>
      <c r="CL328" s="65">
        <v>0</v>
      </c>
      <c r="CM328" s="65">
        <v>0</v>
      </c>
      <c r="CN328" s="65">
        <v>0</v>
      </c>
      <c r="CO328" s="65">
        <v>0</v>
      </c>
      <c r="CP328" s="65">
        <v>60.017994948537051</v>
      </c>
      <c r="CQ328" s="65">
        <v>9.2928682453259057</v>
      </c>
      <c r="CR328" s="65">
        <v>36.179025535363763</v>
      </c>
      <c r="CS328" s="65">
        <v>35.127297321511982</v>
      </c>
      <c r="CT328" s="65">
        <v>35.154296512684674</v>
      </c>
      <c r="CU328" s="65">
        <v>60.017994948537051</v>
      </c>
      <c r="CV328" s="65">
        <v>9.2928682453259057</v>
      </c>
      <c r="CW328" s="65">
        <v>48.423129012482768</v>
      </c>
      <c r="CX328" s="65">
        <v>63.961130459535241</v>
      </c>
      <c r="CY328" s="65">
        <v>51.066171791028495</v>
      </c>
      <c r="CZ328" s="65">
        <v>44.538826441667297</v>
      </c>
      <c r="DA328" s="65">
        <v>51.997314426178448</v>
      </c>
      <c r="DB328" s="65">
        <v>63.961130459535241</v>
      </c>
      <c r="DC328" s="65">
        <v>44.538826441667297</v>
      </c>
      <c r="DD328" s="65">
        <v>0</v>
      </c>
      <c r="DE328" s="65">
        <v>0</v>
      </c>
      <c r="DF328" s="65">
        <v>0</v>
      </c>
      <c r="DG328" s="65">
        <v>0</v>
      </c>
      <c r="DH328" s="65">
        <v>0</v>
      </c>
      <c r="DI328" s="65">
        <v>0</v>
      </c>
      <c r="DJ328" s="65">
        <v>0</v>
      </c>
      <c r="DK328" s="65">
        <v>41.814353473074952</v>
      </c>
      <c r="DL328" s="65">
        <v>14.178608346610696</v>
      </c>
      <c r="DM328" s="65">
        <v>16.438921817379647</v>
      </c>
      <c r="DN328" s="65">
        <v>14.651419594412525</v>
      </c>
      <c r="DO328" s="65">
        <v>21.770825807869457</v>
      </c>
      <c r="DP328" s="65">
        <v>41.814353473074952</v>
      </c>
      <c r="DQ328" s="65">
        <v>14.178608346610696</v>
      </c>
      <c r="DR328" s="65">
        <v>72.178787894512169</v>
      </c>
      <c r="DS328" s="65">
        <v>63.900485901046395</v>
      </c>
      <c r="DT328" s="65">
        <v>47.991156403739829</v>
      </c>
      <c r="DU328" s="65">
        <v>36.882529647262317</v>
      </c>
      <c r="DV328" s="65">
        <v>55.238239961640176</v>
      </c>
      <c r="DW328" s="65">
        <v>72.178787894512169</v>
      </c>
      <c r="DX328" s="65">
        <v>36.882529647262317</v>
      </c>
      <c r="DY328" s="65">
        <v>0</v>
      </c>
      <c r="DZ328" s="65">
        <v>0</v>
      </c>
      <c r="EA328" s="65">
        <v>0</v>
      </c>
      <c r="EB328" s="65">
        <v>0</v>
      </c>
      <c r="EC328" s="65">
        <v>0</v>
      </c>
      <c r="ED328" s="65">
        <v>0</v>
      </c>
      <c r="EE328" s="65">
        <v>0</v>
      </c>
      <c r="EF328" s="65">
        <v>44.397140296960146</v>
      </c>
      <c r="EG328" s="65">
        <v>24.940707521031015</v>
      </c>
      <c r="EH328" s="65">
        <v>19.829703014400064</v>
      </c>
      <c r="EI328" s="65">
        <v>297.53498782519307</v>
      </c>
      <c r="EJ328" s="65">
        <v>29.722516944130408</v>
      </c>
      <c r="EK328" s="65">
        <v>44.397140296960146</v>
      </c>
      <c r="EL328" s="65">
        <v>19.829703014400064</v>
      </c>
      <c r="EM328" s="65">
        <v>46.225774888703256</v>
      </c>
      <c r="EN328" s="65">
        <v>45.721868756918141</v>
      </c>
      <c r="EO328" s="65">
        <v>23.010721506133979</v>
      </c>
      <c r="EP328" s="65">
        <v>50.274516609476571</v>
      </c>
      <c r="EQ328" s="65">
        <v>41.308220440307984</v>
      </c>
      <c r="ER328" s="65">
        <v>50.274516609476571</v>
      </c>
      <c r="ES328" s="65">
        <v>23.010721506133979</v>
      </c>
      <c r="ET328" s="65">
        <v>0</v>
      </c>
      <c r="EU328" s="65">
        <v>0</v>
      </c>
      <c r="EV328" s="65">
        <v>0</v>
      </c>
      <c r="EW328" s="65">
        <v>0</v>
      </c>
      <c r="EX328" s="65">
        <v>0</v>
      </c>
      <c r="EY328" s="65">
        <v>0</v>
      </c>
      <c r="EZ328" s="65">
        <v>0</v>
      </c>
      <c r="FA328" s="65">
        <v>36.246492869057597</v>
      </c>
      <c r="FB328" s="65">
        <v>27.708868514539365</v>
      </c>
      <c r="FC328" s="65">
        <v>35.509981473938772</v>
      </c>
      <c r="FD328" s="65">
        <v>19.897917320430995</v>
      </c>
      <c r="FE328" s="65">
        <v>29.840815044491684</v>
      </c>
      <c r="FF328" s="65">
        <v>36.246492869057597</v>
      </c>
      <c r="FG328" s="65">
        <v>19.897917320430995</v>
      </c>
      <c r="FH328" s="65">
        <v>65.51405511729763</v>
      </c>
      <c r="FI328" s="65">
        <v>61.373796877808388</v>
      </c>
      <c r="FJ328" s="65">
        <v>67.723363281450716</v>
      </c>
      <c r="FK328" s="65">
        <v>39.800419742784527</v>
      </c>
      <c r="FL328" s="65">
        <v>58.602908754835312</v>
      </c>
      <c r="FM328" s="65">
        <v>67.723363281450716</v>
      </c>
      <c r="FN328" s="65">
        <v>39.800419742784527</v>
      </c>
      <c r="FO328" s="65">
        <v>0</v>
      </c>
      <c r="FP328" s="65">
        <v>0</v>
      </c>
      <c r="FQ328" s="65">
        <v>0</v>
      </c>
      <c r="FR328" s="65">
        <v>0</v>
      </c>
      <c r="FS328" s="65">
        <v>0</v>
      </c>
      <c r="FT328" s="65">
        <v>0</v>
      </c>
      <c r="FU328" s="65">
        <v>0</v>
      </c>
      <c r="FV328" s="65">
        <v>33.429123382155588</v>
      </c>
      <c r="FW328" s="65">
        <v>30.929298186234295</v>
      </c>
      <c r="FX328" s="65">
        <v>33.608091776495321</v>
      </c>
      <c r="FY328" s="65">
        <v>46.284988341559902</v>
      </c>
      <c r="FZ328" s="65">
        <v>36.062875421611281</v>
      </c>
      <c r="GA328" s="65">
        <v>46.284988341559902</v>
      </c>
      <c r="GB328" s="65">
        <v>30.929298186234295</v>
      </c>
      <c r="GC328" s="65">
        <v>61.27267806946756</v>
      </c>
      <c r="GD328" s="65">
        <v>64.43724613801426</v>
      </c>
      <c r="GE328" s="65">
        <v>47.149945170019009</v>
      </c>
      <c r="GF328" s="65">
        <v>48.564024137460898</v>
      </c>
      <c r="GG328" s="65">
        <v>55.355973378740437</v>
      </c>
      <c r="GH328" s="65">
        <v>64.43724613801426</v>
      </c>
      <c r="GI328" s="65">
        <v>47.149945170019009</v>
      </c>
    </row>
    <row r="329" spans="1:191">
      <c r="A329" s="65">
        <v>325</v>
      </c>
      <c r="B329" s="83">
        <v>2.73</v>
      </c>
      <c r="C329" s="65">
        <v>0</v>
      </c>
      <c r="D329" s="65">
        <v>0</v>
      </c>
      <c r="E329" s="65">
        <v>0</v>
      </c>
      <c r="F329" s="65">
        <v>0</v>
      </c>
      <c r="G329" s="65">
        <v>0</v>
      </c>
      <c r="H329" s="65">
        <v>0</v>
      </c>
      <c r="I329" s="65">
        <v>0</v>
      </c>
      <c r="J329" s="65">
        <v>19.311336799012338</v>
      </c>
      <c r="K329" s="65">
        <v>30.809238548212868</v>
      </c>
      <c r="L329" s="65">
        <v>23.620642408016302</v>
      </c>
      <c r="M329" s="65">
        <v>21.173097080204016</v>
      </c>
      <c r="N329" s="65">
        <v>23.728578708861381</v>
      </c>
      <c r="O329" s="65">
        <v>30.809238548212868</v>
      </c>
      <c r="P329" s="65">
        <v>19.311336799012338</v>
      </c>
      <c r="Q329" s="65">
        <v>76.781553641407626</v>
      </c>
      <c r="R329" s="65">
        <v>54.779968831357479</v>
      </c>
      <c r="S329" s="65">
        <v>71.689640764217941</v>
      </c>
      <c r="T329" s="65">
        <v>49.647140632746442</v>
      </c>
      <c r="U329" s="65">
        <v>63.224575967432365</v>
      </c>
      <c r="V329" s="65">
        <v>76.781553641407626</v>
      </c>
      <c r="W329" s="65">
        <v>49.647140632746442</v>
      </c>
      <c r="X329" s="65">
        <v>0</v>
      </c>
      <c r="Y329" s="65">
        <v>0</v>
      </c>
      <c r="Z329" s="65">
        <v>0</v>
      </c>
      <c r="AA329" s="65">
        <v>0</v>
      </c>
      <c r="AB329" s="65">
        <v>0</v>
      </c>
      <c r="AC329" s="65">
        <v>0</v>
      </c>
      <c r="AD329" s="65">
        <v>0</v>
      </c>
      <c r="AE329" s="65">
        <v>12.187568272480547</v>
      </c>
      <c r="AF329" s="65">
        <v>61.069978026785499</v>
      </c>
      <c r="AG329" s="65">
        <v>38.835926694864725</v>
      </c>
      <c r="AH329" s="65">
        <v>27.623940485295641</v>
      </c>
      <c r="AI329" s="65">
        <v>34.929353369856599</v>
      </c>
      <c r="AJ329" s="65">
        <v>61.069978026785499</v>
      </c>
      <c r="AK329" s="65">
        <v>12.187568272480547</v>
      </c>
      <c r="AL329" s="65">
        <v>61.921970086008905</v>
      </c>
      <c r="AM329" s="65">
        <v>60.841608628124362</v>
      </c>
      <c r="AN329" s="65">
        <v>45.964862518804026</v>
      </c>
      <c r="AO329" s="65">
        <v>56.228234834231309</v>
      </c>
      <c r="AP329" s="65">
        <v>56.239169016792154</v>
      </c>
      <c r="AQ329" s="65">
        <v>61.921970086008905</v>
      </c>
      <c r="AR329" s="65">
        <v>45.964862518804026</v>
      </c>
      <c r="AS329" s="65">
        <v>0</v>
      </c>
      <c r="AT329" s="65">
        <v>0</v>
      </c>
      <c r="AU329" s="65">
        <v>0</v>
      </c>
      <c r="AV329" s="65">
        <v>0</v>
      </c>
      <c r="AW329" s="65">
        <v>0</v>
      </c>
      <c r="AX329" s="65">
        <v>0</v>
      </c>
      <c r="AY329" s="65">
        <v>0</v>
      </c>
      <c r="AZ329" s="65">
        <v>17.368142182557829</v>
      </c>
      <c r="BA329" s="65">
        <v>24.367637206715884</v>
      </c>
      <c r="BB329" s="65">
        <v>15.750096472718013</v>
      </c>
      <c r="BC329" s="65">
        <v>21.135972299626602</v>
      </c>
      <c r="BD329" s="65">
        <v>19.655462040404583</v>
      </c>
      <c r="BE329" s="65">
        <v>24.367637206715884</v>
      </c>
      <c r="BF329" s="65">
        <v>15.750096472718013</v>
      </c>
      <c r="BG329" s="65">
        <v>67.189718409452666</v>
      </c>
      <c r="BH329" s="65">
        <v>35.317666780482618</v>
      </c>
      <c r="BI329" s="65">
        <v>39.631471888538051</v>
      </c>
      <c r="BJ329" s="65">
        <v>71.804065830386676</v>
      </c>
      <c r="BK329" s="65">
        <v>53.485730727215</v>
      </c>
      <c r="BL329" s="65">
        <v>71.804065830386676</v>
      </c>
      <c r="BM329" s="65">
        <v>35.317666780482618</v>
      </c>
      <c r="BN329" s="65">
        <v>0</v>
      </c>
      <c r="BO329" s="65">
        <v>0</v>
      </c>
      <c r="BP329" s="65">
        <v>0</v>
      </c>
      <c r="BQ329" s="65">
        <v>0</v>
      </c>
      <c r="BR329" s="65">
        <v>0</v>
      </c>
      <c r="BS329" s="65">
        <v>0</v>
      </c>
      <c r="BT329" s="65">
        <v>0</v>
      </c>
      <c r="BU329" s="65">
        <v>13.049971512431666</v>
      </c>
      <c r="BV329" s="65">
        <v>24.665429759808308</v>
      </c>
      <c r="BW329" s="65">
        <v>40.28798573942359</v>
      </c>
      <c r="BX329" s="65">
        <v>52.79685110723095</v>
      </c>
      <c r="BY329" s="65">
        <v>32.700059529723632</v>
      </c>
      <c r="BZ329" s="65">
        <v>52.79685110723095</v>
      </c>
      <c r="CA329" s="65">
        <v>13.049971512431666</v>
      </c>
      <c r="CB329" s="65">
        <v>49.787400652094313</v>
      </c>
      <c r="CC329" s="65">
        <v>83.243994055616838</v>
      </c>
      <c r="CD329" s="65">
        <v>41.505708730661148</v>
      </c>
      <c r="CE329" s="65">
        <v>42.478278304263121</v>
      </c>
      <c r="CF329" s="65">
        <v>54.253845435658853</v>
      </c>
      <c r="CG329" s="65">
        <v>83.243994055616838</v>
      </c>
      <c r="CH329" s="65">
        <v>41.505708730661148</v>
      </c>
      <c r="CI329" s="65">
        <v>0</v>
      </c>
      <c r="CJ329" s="65">
        <v>0</v>
      </c>
      <c r="CK329" s="65">
        <v>0</v>
      </c>
      <c r="CL329" s="65">
        <v>0</v>
      </c>
      <c r="CM329" s="65">
        <v>0</v>
      </c>
      <c r="CN329" s="65">
        <v>0</v>
      </c>
      <c r="CO329" s="65">
        <v>0</v>
      </c>
      <c r="CP329" s="65">
        <v>59.982996096959532</v>
      </c>
      <c r="CQ329" s="65">
        <v>9.2846609695621005</v>
      </c>
      <c r="CR329" s="65">
        <v>36.103722148282223</v>
      </c>
      <c r="CS329" s="65">
        <v>35.122544522586573</v>
      </c>
      <c r="CT329" s="65">
        <v>35.123480934347604</v>
      </c>
      <c r="CU329" s="65">
        <v>59.982996096959532</v>
      </c>
      <c r="CV329" s="65">
        <v>9.2846609695621005</v>
      </c>
      <c r="CW329" s="65">
        <v>48.334016107977071</v>
      </c>
      <c r="CX329" s="65">
        <v>63.780042595500127</v>
      </c>
      <c r="CY329" s="65">
        <v>50.963350944658451</v>
      </c>
      <c r="CZ329" s="65">
        <v>44.411999461169266</v>
      </c>
      <c r="DA329" s="65">
        <v>51.872352277326229</v>
      </c>
      <c r="DB329" s="65">
        <v>63.780042595500127</v>
      </c>
      <c r="DC329" s="65">
        <v>44.411999461169266</v>
      </c>
      <c r="DD329" s="65">
        <v>0</v>
      </c>
      <c r="DE329" s="65">
        <v>0</v>
      </c>
      <c r="DF329" s="65">
        <v>0</v>
      </c>
      <c r="DG329" s="65">
        <v>0</v>
      </c>
      <c r="DH329" s="65">
        <v>0</v>
      </c>
      <c r="DI329" s="65">
        <v>0</v>
      </c>
      <c r="DJ329" s="65">
        <v>0</v>
      </c>
      <c r="DK329" s="65">
        <v>41.67543846478587</v>
      </c>
      <c r="DL329" s="65">
        <v>14.150827913287431</v>
      </c>
      <c r="DM329" s="65">
        <v>16.355519096440826</v>
      </c>
      <c r="DN329" s="65">
        <v>14.642935725441534</v>
      </c>
      <c r="DO329" s="65">
        <v>21.706180299988915</v>
      </c>
      <c r="DP329" s="65">
        <v>41.67543846478587</v>
      </c>
      <c r="DQ329" s="65">
        <v>14.150827913287431</v>
      </c>
      <c r="DR329" s="65">
        <v>72.049126849690865</v>
      </c>
      <c r="DS329" s="65">
        <v>63.828437736145553</v>
      </c>
      <c r="DT329" s="65">
        <v>47.950036979891337</v>
      </c>
      <c r="DU329" s="65">
        <v>36.851759333287362</v>
      </c>
      <c r="DV329" s="65">
        <v>55.169840224753777</v>
      </c>
      <c r="DW329" s="65">
        <v>72.049126849690865</v>
      </c>
      <c r="DX329" s="65">
        <v>36.851759333287362</v>
      </c>
      <c r="DY329" s="65">
        <v>0</v>
      </c>
      <c r="DZ329" s="65">
        <v>0</v>
      </c>
      <c r="EA329" s="65">
        <v>0</v>
      </c>
      <c r="EB329" s="65">
        <v>0</v>
      </c>
      <c r="EC329" s="65">
        <v>0</v>
      </c>
      <c r="ED329" s="65">
        <v>0</v>
      </c>
      <c r="EE329" s="65">
        <v>0</v>
      </c>
      <c r="EF329" s="65">
        <v>44.359547005122543</v>
      </c>
      <c r="EG329" s="65">
        <v>24.872988623692866</v>
      </c>
      <c r="EH329" s="65">
        <v>19.801974914868065</v>
      </c>
      <c r="EI329" s="65">
        <v>299.35657298924832</v>
      </c>
      <c r="EJ329" s="65">
        <v>29.678170181227827</v>
      </c>
      <c r="EK329" s="65">
        <v>44.359547005122543</v>
      </c>
      <c r="EL329" s="65">
        <v>19.801974914868065</v>
      </c>
      <c r="EM329" s="65">
        <v>46.134118602663264</v>
      </c>
      <c r="EN329" s="65">
        <v>45.634628603822158</v>
      </c>
      <c r="EO329" s="65">
        <v>22.958780290440568</v>
      </c>
      <c r="EP329" s="65">
        <v>50.169125743025667</v>
      </c>
      <c r="EQ329" s="65">
        <v>41.224163309987915</v>
      </c>
      <c r="ER329" s="65">
        <v>50.169125743025667</v>
      </c>
      <c r="ES329" s="65">
        <v>22.958780290440568</v>
      </c>
      <c r="ET329" s="65">
        <v>0</v>
      </c>
      <c r="EU329" s="65">
        <v>0</v>
      </c>
      <c r="EV329" s="65">
        <v>0</v>
      </c>
      <c r="EW329" s="65">
        <v>0</v>
      </c>
      <c r="EX329" s="65">
        <v>0</v>
      </c>
      <c r="EY329" s="65">
        <v>0</v>
      </c>
      <c r="EZ329" s="65">
        <v>0</v>
      </c>
      <c r="FA329" s="65">
        <v>36.172805777060546</v>
      </c>
      <c r="FB329" s="65">
        <v>27.737175153580601</v>
      </c>
      <c r="FC329" s="65">
        <v>35.39229619198489</v>
      </c>
      <c r="FD329" s="65">
        <v>19.729537679259185</v>
      </c>
      <c r="FE329" s="65">
        <v>29.757953700471305</v>
      </c>
      <c r="FF329" s="65">
        <v>36.172805777060546</v>
      </c>
      <c r="FG329" s="65">
        <v>19.729537679259185</v>
      </c>
      <c r="FH329" s="65">
        <v>65.437756617429926</v>
      </c>
      <c r="FI329" s="65">
        <v>61.371356734428353</v>
      </c>
      <c r="FJ329" s="65">
        <v>67.580305939442042</v>
      </c>
      <c r="FK329" s="65">
        <v>39.726966557277166</v>
      </c>
      <c r="FL329" s="65">
        <v>58.529096462144373</v>
      </c>
      <c r="FM329" s="65">
        <v>67.580305939442042</v>
      </c>
      <c r="FN329" s="65">
        <v>39.726966557277166</v>
      </c>
      <c r="FO329" s="65">
        <v>0</v>
      </c>
      <c r="FP329" s="65">
        <v>0</v>
      </c>
      <c r="FQ329" s="65">
        <v>0</v>
      </c>
      <c r="FR329" s="65">
        <v>0</v>
      </c>
      <c r="FS329" s="65">
        <v>0</v>
      </c>
      <c r="FT329" s="65">
        <v>0</v>
      </c>
      <c r="FU329" s="65">
        <v>0</v>
      </c>
      <c r="FV329" s="65">
        <v>33.250655707437922</v>
      </c>
      <c r="FW329" s="65">
        <v>30.787432677153394</v>
      </c>
      <c r="FX329" s="65">
        <v>33.62709667266558</v>
      </c>
      <c r="FY329" s="65">
        <v>46.254525473887625</v>
      </c>
      <c r="FZ329" s="65">
        <v>35.979927632786129</v>
      </c>
      <c r="GA329" s="65">
        <v>46.254525473887625</v>
      </c>
      <c r="GB329" s="65">
        <v>30.787432677153394</v>
      </c>
      <c r="GC329" s="65">
        <v>61.179217770050101</v>
      </c>
      <c r="GD329" s="65">
        <v>64.338489388903852</v>
      </c>
      <c r="GE329" s="65">
        <v>47.060589554566008</v>
      </c>
      <c r="GF329" s="65">
        <v>48.452557860082713</v>
      </c>
      <c r="GG329" s="65">
        <v>55.25771364340067</v>
      </c>
      <c r="GH329" s="65">
        <v>64.338489388903852</v>
      </c>
      <c r="GI329" s="65">
        <v>47.060589554566008</v>
      </c>
    </row>
    <row r="330" spans="1:191">
      <c r="A330" s="65">
        <v>326</v>
      </c>
      <c r="B330" s="83">
        <v>2.74</v>
      </c>
      <c r="C330" s="65">
        <v>0</v>
      </c>
      <c r="D330" s="65">
        <v>0</v>
      </c>
      <c r="E330" s="65">
        <v>0</v>
      </c>
      <c r="F330" s="65">
        <v>0</v>
      </c>
      <c r="G330" s="65">
        <v>0</v>
      </c>
      <c r="H330" s="65">
        <v>0</v>
      </c>
      <c r="I330" s="65">
        <v>0</v>
      </c>
      <c r="J330" s="65">
        <v>19.299429526141978</v>
      </c>
      <c r="K330" s="65">
        <v>30.769321961115605</v>
      </c>
      <c r="L330" s="65">
        <v>23.481919622960671</v>
      </c>
      <c r="M330" s="65">
        <v>21.131340974333419</v>
      </c>
      <c r="N330" s="65">
        <v>23.670503021137918</v>
      </c>
      <c r="O330" s="65">
        <v>30.769321961115605</v>
      </c>
      <c r="P330" s="65">
        <v>19.299429526141978</v>
      </c>
      <c r="Q330" s="65">
        <v>76.569324523796027</v>
      </c>
      <c r="R330" s="65">
        <v>54.75303506222221</v>
      </c>
      <c r="S330" s="65">
        <v>71.681813011183365</v>
      </c>
      <c r="T330" s="65">
        <v>49.480346752386041</v>
      </c>
      <c r="U330" s="65">
        <v>63.121129837396907</v>
      </c>
      <c r="V330" s="65">
        <v>76.569324523796027</v>
      </c>
      <c r="W330" s="65">
        <v>49.480346752386041</v>
      </c>
      <c r="X330" s="65">
        <v>0</v>
      </c>
      <c r="Y330" s="65">
        <v>0</v>
      </c>
      <c r="Z330" s="65">
        <v>0</v>
      </c>
      <c r="AA330" s="65">
        <v>0</v>
      </c>
      <c r="AB330" s="65">
        <v>0</v>
      </c>
      <c r="AC330" s="65">
        <v>0</v>
      </c>
      <c r="AD330" s="65">
        <v>0</v>
      </c>
      <c r="AE330" s="65">
        <v>12.988889396225158</v>
      </c>
      <c r="AF330" s="65">
        <v>60.795007193990763</v>
      </c>
      <c r="AG330" s="65">
        <v>38.81146770836564</v>
      </c>
      <c r="AH330" s="65">
        <v>27.58005284723269</v>
      </c>
      <c r="AI330" s="65">
        <v>35.043854286453559</v>
      </c>
      <c r="AJ330" s="65">
        <v>60.795007193990763</v>
      </c>
      <c r="AK330" s="65">
        <v>12.988889396225158</v>
      </c>
      <c r="AL330" s="65">
        <v>61.460263143352059</v>
      </c>
      <c r="AM330" s="65">
        <v>60.762714644520536</v>
      </c>
      <c r="AN330" s="65">
        <v>45.921281590004121</v>
      </c>
      <c r="AO330" s="65">
        <v>56.14051939359674</v>
      </c>
      <c r="AP330" s="65">
        <v>56.071194692868367</v>
      </c>
      <c r="AQ330" s="65">
        <v>61.460263143352059</v>
      </c>
      <c r="AR330" s="65">
        <v>45.921281590004121</v>
      </c>
      <c r="AS330" s="65">
        <v>0</v>
      </c>
      <c r="AT330" s="65">
        <v>0</v>
      </c>
      <c r="AU330" s="65">
        <v>0</v>
      </c>
      <c r="AV330" s="65">
        <v>0</v>
      </c>
      <c r="AW330" s="65">
        <v>0</v>
      </c>
      <c r="AX330" s="65">
        <v>0</v>
      </c>
      <c r="AY330" s="65">
        <v>0</v>
      </c>
      <c r="AZ330" s="65">
        <v>16.459944695710078</v>
      </c>
      <c r="BA330" s="65">
        <v>24.341912745491157</v>
      </c>
      <c r="BB330" s="65">
        <v>15.727949189859174</v>
      </c>
      <c r="BC330" s="65">
        <v>21.048666113888036</v>
      </c>
      <c r="BD330" s="65">
        <v>19.394618186237111</v>
      </c>
      <c r="BE330" s="65">
        <v>24.341912745491157</v>
      </c>
      <c r="BF330" s="65">
        <v>15.727949189859174</v>
      </c>
      <c r="BG330" s="65">
        <v>66.778522705338531</v>
      </c>
      <c r="BH330" s="65">
        <v>35.218495986191051</v>
      </c>
      <c r="BI330" s="65">
        <v>39.556464911443776</v>
      </c>
      <c r="BJ330" s="65">
        <v>71.759876019815238</v>
      </c>
      <c r="BK330" s="65">
        <v>53.328339905697149</v>
      </c>
      <c r="BL330" s="65">
        <v>71.759876019815238</v>
      </c>
      <c r="BM330" s="65">
        <v>35.218495986191051</v>
      </c>
      <c r="BN330" s="65">
        <v>0</v>
      </c>
      <c r="BO330" s="65">
        <v>0</v>
      </c>
      <c r="BP330" s="65">
        <v>0</v>
      </c>
      <c r="BQ330" s="65">
        <v>0</v>
      </c>
      <c r="BR330" s="65">
        <v>0</v>
      </c>
      <c r="BS330" s="65">
        <v>0</v>
      </c>
      <c r="BT330" s="65">
        <v>0</v>
      </c>
      <c r="BU330" s="65">
        <v>13.020708897326914</v>
      </c>
      <c r="BV330" s="65">
        <v>24.533304987119369</v>
      </c>
      <c r="BW330" s="65">
        <v>40.058853568646661</v>
      </c>
      <c r="BX330" s="65">
        <v>52.773163149763008</v>
      </c>
      <c r="BY330" s="65">
        <v>32.596507650713988</v>
      </c>
      <c r="BZ330" s="65">
        <v>52.773163149763008</v>
      </c>
      <c r="CA330" s="65">
        <v>13.020708897326914</v>
      </c>
      <c r="CB330" s="65">
        <v>49.711001738480668</v>
      </c>
      <c r="CC330" s="65">
        <v>83.108267747129204</v>
      </c>
      <c r="CD330" s="65">
        <v>41.409854480368466</v>
      </c>
      <c r="CE330" s="65">
        <v>42.373938980495318</v>
      </c>
      <c r="CF330" s="65">
        <v>54.150765736618418</v>
      </c>
      <c r="CG330" s="65">
        <v>83.108267747129204</v>
      </c>
      <c r="CH330" s="65">
        <v>41.409854480368466</v>
      </c>
      <c r="CI330" s="65">
        <v>0</v>
      </c>
      <c r="CJ330" s="65">
        <v>0</v>
      </c>
      <c r="CK330" s="65">
        <v>0</v>
      </c>
      <c r="CL330" s="65">
        <v>0</v>
      </c>
      <c r="CM330" s="65">
        <v>0</v>
      </c>
      <c r="CN330" s="65">
        <v>0</v>
      </c>
      <c r="CO330" s="65">
        <v>0</v>
      </c>
      <c r="CP330" s="65">
        <v>59.945930522499232</v>
      </c>
      <c r="CQ330" s="65">
        <v>9.2775974124849476</v>
      </c>
      <c r="CR330" s="65">
        <v>36.097189070155224</v>
      </c>
      <c r="CS330" s="65">
        <v>35.104502966393888</v>
      </c>
      <c r="CT330" s="65">
        <v>35.106304992883324</v>
      </c>
      <c r="CU330" s="65">
        <v>59.945930522499232</v>
      </c>
      <c r="CV330" s="65">
        <v>9.2775974124849476</v>
      </c>
      <c r="CW330" s="65">
        <v>48.258733727771038</v>
      </c>
      <c r="CX330" s="65">
        <v>63.615570660856044</v>
      </c>
      <c r="CY330" s="65">
        <v>50.823020465837445</v>
      </c>
      <c r="CZ330" s="65">
        <v>44.237415758703015</v>
      </c>
      <c r="DA330" s="65">
        <v>51.73368515329188</v>
      </c>
      <c r="DB330" s="65">
        <v>63.615570660856044</v>
      </c>
      <c r="DC330" s="65">
        <v>44.237415758703015</v>
      </c>
      <c r="DD330" s="65">
        <v>0</v>
      </c>
      <c r="DE330" s="65">
        <v>0</v>
      </c>
      <c r="DF330" s="65">
        <v>0</v>
      </c>
      <c r="DG330" s="65">
        <v>0</v>
      </c>
      <c r="DH330" s="65">
        <v>0</v>
      </c>
      <c r="DI330" s="65">
        <v>0</v>
      </c>
      <c r="DJ330" s="65">
        <v>0</v>
      </c>
      <c r="DK330" s="65">
        <v>41.541827147959694</v>
      </c>
      <c r="DL330" s="65">
        <v>14.093059016401241</v>
      </c>
      <c r="DM330" s="65">
        <v>16.341079512649944</v>
      </c>
      <c r="DN330" s="65">
        <v>14.620454280624479</v>
      </c>
      <c r="DO330" s="65">
        <v>21.649104989408841</v>
      </c>
      <c r="DP330" s="65">
        <v>41.541827147959694</v>
      </c>
      <c r="DQ330" s="65">
        <v>14.093059016401241</v>
      </c>
      <c r="DR330" s="65">
        <v>71.950586420425864</v>
      </c>
      <c r="DS330" s="65">
        <v>63.744402224624288</v>
      </c>
      <c r="DT330" s="65">
        <v>47.922632720187224</v>
      </c>
      <c r="DU330" s="65">
        <v>36.803346723623157</v>
      </c>
      <c r="DV330" s="65">
        <v>55.10524202221513</v>
      </c>
      <c r="DW330" s="65">
        <v>71.950586420425864</v>
      </c>
      <c r="DX330" s="65">
        <v>36.803346723623157</v>
      </c>
      <c r="DY330" s="65">
        <v>0</v>
      </c>
      <c r="DZ330" s="65">
        <v>0</v>
      </c>
      <c r="EA330" s="65">
        <v>0</v>
      </c>
      <c r="EB330" s="65">
        <v>0</v>
      </c>
      <c r="EC330" s="65">
        <v>0</v>
      </c>
      <c r="ED330" s="65">
        <v>0</v>
      </c>
      <c r="EE330" s="65">
        <v>0</v>
      </c>
      <c r="EF330" s="65">
        <v>44.314619790739677</v>
      </c>
      <c r="EG330" s="65">
        <v>24.803583977392233</v>
      </c>
      <c r="EH330" s="65">
        <v>19.782560987706731</v>
      </c>
      <c r="EI330" s="65">
        <v>301.18378651870773</v>
      </c>
      <c r="EJ330" s="65">
        <v>29.633588251946211</v>
      </c>
      <c r="EK330" s="65">
        <v>44.314619790739677</v>
      </c>
      <c r="EL330" s="65">
        <v>19.782560987706731</v>
      </c>
      <c r="EM330" s="65">
        <v>46.044915878915795</v>
      </c>
      <c r="EN330" s="65">
        <v>45.553759318756086</v>
      </c>
      <c r="EO330" s="65">
        <v>22.881102886032554</v>
      </c>
      <c r="EP330" s="65">
        <v>50.071407593583373</v>
      </c>
      <c r="EQ330" s="65">
        <v>41.137796419321951</v>
      </c>
      <c r="ER330" s="65">
        <v>50.071407593583373</v>
      </c>
      <c r="ES330" s="65">
        <v>22.881102886032554</v>
      </c>
      <c r="ET330" s="65">
        <v>0</v>
      </c>
      <c r="EU330" s="65">
        <v>0</v>
      </c>
      <c r="EV330" s="65">
        <v>0</v>
      </c>
      <c r="EW330" s="65">
        <v>0</v>
      </c>
      <c r="EX330" s="65">
        <v>0</v>
      </c>
      <c r="EY330" s="65">
        <v>0</v>
      </c>
      <c r="EZ330" s="65">
        <v>0</v>
      </c>
      <c r="FA330" s="65">
        <v>36.109432187338449</v>
      </c>
      <c r="FB330" s="65">
        <v>27.725307258464696</v>
      </c>
      <c r="FC330" s="65">
        <v>35.298436210657641</v>
      </c>
      <c r="FD330" s="65">
        <v>19.584015829508303</v>
      </c>
      <c r="FE330" s="65">
        <v>29.679297871492274</v>
      </c>
      <c r="FF330" s="65">
        <v>36.109432187338449</v>
      </c>
      <c r="FG330" s="65">
        <v>19.584015829508303</v>
      </c>
      <c r="FH330" s="65">
        <v>65.341104686829524</v>
      </c>
      <c r="FI330" s="65">
        <v>61.347360991874346</v>
      </c>
      <c r="FJ330" s="65">
        <v>67.41723581524775</v>
      </c>
      <c r="FK330" s="65">
        <v>39.658274317017231</v>
      </c>
      <c r="FL330" s="65">
        <v>58.440993952742211</v>
      </c>
      <c r="FM330" s="65">
        <v>67.41723581524775</v>
      </c>
      <c r="FN330" s="65">
        <v>39.658274317017231</v>
      </c>
      <c r="FO330" s="65">
        <v>0</v>
      </c>
      <c r="FP330" s="65">
        <v>0</v>
      </c>
      <c r="FQ330" s="65">
        <v>0</v>
      </c>
      <c r="FR330" s="65">
        <v>0</v>
      </c>
      <c r="FS330" s="65">
        <v>0</v>
      </c>
      <c r="FT330" s="65">
        <v>0</v>
      </c>
      <c r="FU330" s="65">
        <v>0</v>
      </c>
      <c r="FV330" s="65">
        <v>33.040963123495573</v>
      </c>
      <c r="FW330" s="65">
        <v>30.639696588150521</v>
      </c>
      <c r="FX330" s="65">
        <v>33.648258449682722</v>
      </c>
      <c r="FY330" s="65">
        <v>46.244409946325703</v>
      </c>
      <c r="FZ330" s="65">
        <v>35.893332026913626</v>
      </c>
      <c r="GA330" s="65">
        <v>46.244409946325703</v>
      </c>
      <c r="GB330" s="65">
        <v>30.639696588150521</v>
      </c>
      <c r="GC330" s="65">
        <v>61.099003174515886</v>
      </c>
      <c r="GD330" s="65">
        <v>64.252117260368109</v>
      </c>
      <c r="GE330" s="65">
        <v>46.962181557335612</v>
      </c>
      <c r="GF330" s="65">
        <v>48.335083359561906</v>
      </c>
      <c r="GG330" s="65">
        <v>55.162096337945378</v>
      </c>
      <c r="GH330" s="65">
        <v>64.252117260368109</v>
      </c>
      <c r="GI330" s="65">
        <v>46.962181557335612</v>
      </c>
    </row>
    <row r="331" spans="1:191">
      <c r="A331" s="65">
        <v>327</v>
      </c>
      <c r="B331" s="83">
        <v>2.75</v>
      </c>
      <c r="C331" s="65">
        <v>0</v>
      </c>
      <c r="D331" s="65">
        <v>0</v>
      </c>
      <c r="E331" s="65">
        <v>0</v>
      </c>
      <c r="F331" s="65">
        <v>0</v>
      </c>
      <c r="G331" s="65">
        <v>0</v>
      </c>
      <c r="H331" s="65">
        <v>0</v>
      </c>
      <c r="I331" s="65">
        <v>0</v>
      </c>
      <c r="J331" s="65">
        <v>19.302116498067136</v>
      </c>
      <c r="K331" s="65">
        <v>30.718377480369096</v>
      </c>
      <c r="L331" s="65">
        <v>23.376042949466338</v>
      </c>
      <c r="M331" s="65">
        <v>21.087742117529245</v>
      </c>
      <c r="N331" s="65">
        <v>23.621069761357955</v>
      </c>
      <c r="O331" s="65">
        <v>30.718377480369096</v>
      </c>
      <c r="P331" s="65">
        <v>19.302116498067136</v>
      </c>
      <c r="Q331" s="65">
        <v>76.383303396494199</v>
      </c>
      <c r="R331" s="65">
        <v>54.749219914146387</v>
      </c>
      <c r="S331" s="65">
        <v>71.690431438147854</v>
      </c>
      <c r="T331" s="65">
        <v>49.361274421705602</v>
      </c>
      <c r="U331" s="65">
        <v>63.046057292623516</v>
      </c>
      <c r="V331" s="65">
        <v>76.383303396494199</v>
      </c>
      <c r="W331" s="65">
        <v>49.361274421705602</v>
      </c>
      <c r="X331" s="65">
        <v>0</v>
      </c>
      <c r="Y331" s="65">
        <v>0</v>
      </c>
      <c r="Z331" s="65">
        <v>0</v>
      </c>
      <c r="AA331" s="65">
        <v>0</v>
      </c>
      <c r="AB331" s="65">
        <v>0</v>
      </c>
      <c r="AC331" s="65">
        <v>0</v>
      </c>
      <c r="AD331" s="65">
        <v>0</v>
      </c>
      <c r="AE331" s="65">
        <v>13.085379454451861</v>
      </c>
      <c r="AF331" s="65">
        <v>60.634246972838426</v>
      </c>
      <c r="AG331" s="65">
        <v>38.768280952337058</v>
      </c>
      <c r="AH331" s="65">
        <v>27.531017077819211</v>
      </c>
      <c r="AI331" s="65">
        <v>35.004731114361633</v>
      </c>
      <c r="AJ331" s="65">
        <v>60.634246972838426</v>
      </c>
      <c r="AK331" s="65">
        <v>13.085379454451861</v>
      </c>
      <c r="AL331" s="65">
        <v>61.096171207640616</v>
      </c>
      <c r="AM331" s="65">
        <v>60.651081201547214</v>
      </c>
      <c r="AN331" s="65">
        <v>45.860993520902696</v>
      </c>
      <c r="AO331" s="65">
        <v>56.065178879855509</v>
      </c>
      <c r="AP331" s="65">
        <v>55.918356202486507</v>
      </c>
      <c r="AQ331" s="65">
        <v>61.096171207640616</v>
      </c>
      <c r="AR331" s="65">
        <v>45.860993520902696</v>
      </c>
      <c r="AS331" s="65">
        <v>0</v>
      </c>
      <c r="AT331" s="65">
        <v>0</v>
      </c>
      <c r="AU331" s="65">
        <v>0</v>
      </c>
      <c r="AV331" s="65">
        <v>0</v>
      </c>
      <c r="AW331" s="65">
        <v>0</v>
      </c>
      <c r="AX331" s="65">
        <v>0</v>
      </c>
      <c r="AY331" s="65">
        <v>0</v>
      </c>
      <c r="AZ331" s="65">
        <v>16.168606839424619</v>
      </c>
      <c r="BA331" s="65">
        <v>24.299501506254398</v>
      </c>
      <c r="BB331" s="65">
        <v>15.713458697428278</v>
      </c>
      <c r="BC331" s="65">
        <v>21.015415048910452</v>
      </c>
      <c r="BD331" s="65">
        <v>19.299245523004437</v>
      </c>
      <c r="BE331" s="65">
        <v>24.299501506254398</v>
      </c>
      <c r="BF331" s="65">
        <v>15.713458697428278</v>
      </c>
      <c r="BG331" s="65">
        <v>66.273314338960049</v>
      </c>
      <c r="BH331" s="65">
        <v>35.141096085349865</v>
      </c>
      <c r="BI331" s="65">
        <v>39.486476731523958</v>
      </c>
      <c r="BJ331" s="65">
        <v>71.729523535263226</v>
      </c>
      <c r="BK331" s="65">
        <v>53.157602672774274</v>
      </c>
      <c r="BL331" s="65">
        <v>71.729523535263226</v>
      </c>
      <c r="BM331" s="65">
        <v>35.141096085349865</v>
      </c>
      <c r="BN331" s="65">
        <v>0</v>
      </c>
      <c r="BO331" s="65">
        <v>0</v>
      </c>
      <c r="BP331" s="65">
        <v>0</v>
      </c>
      <c r="BQ331" s="65">
        <v>0</v>
      </c>
      <c r="BR331" s="65">
        <v>0</v>
      </c>
      <c r="BS331" s="65">
        <v>0</v>
      </c>
      <c r="BT331" s="65">
        <v>0</v>
      </c>
      <c r="BU331" s="65">
        <v>13.000139502034504</v>
      </c>
      <c r="BV331" s="65">
        <v>24.401391752487704</v>
      </c>
      <c r="BW331" s="65">
        <v>39.910058301673288</v>
      </c>
      <c r="BX331" s="65">
        <v>52.767569308495901</v>
      </c>
      <c r="BY331" s="65">
        <v>32.519789716172852</v>
      </c>
      <c r="BZ331" s="65">
        <v>52.767569308495901</v>
      </c>
      <c r="CA331" s="65">
        <v>13.000139502034504</v>
      </c>
      <c r="CB331" s="65">
        <v>49.636131503925448</v>
      </c>
      <c r="CC331" s="65">
        <v>82.949796734333702</v>
      </c>
      <c r="CD331" s="65">
        <v>41.303546489322528</v>
      </c>
      <c r="CE331" s="65">
        <v>42.259939134765652</v>
      </c>
      <c r="CF331" s="65">
        <v>54.037353465586833</v>
      </c>
      <c r="CG331" s="65">
        <v>82.949796734333702</v>
      </c>
      <c r="CH331" s="65">
        <v>41.303546489322528</v>
      </c>
      <c r="CI331" s="65">
        <v>0</v>
      </c>
      <c r="CJ331" s="65">
        <v>0</v>
      </c>
      <c r="CK331" s="65">
        <v>0</v>
      </c>
      <c r="CL331" s="65">
        <v>0</v>
      </c>
      <c r="CM331" s="65">
        <v>0</v>
      </c>
      <c r="CN331" s="65">
        <v>0</v>
      </c>
      <c r="CO331" s="65">
        <v>0</v>
      </c>
      <c r="CP331" s="65">
        <v>59.909610199590446</v>
      </c>
      <c r="CQ331" s="65">
        <v>9.2704887614287621</v>
      </c>
      <c r="CR331" s="65">
        <v>36.058598397595283</v>
      </c>
      <c r="CS331" s="65">
        <v>35.07656929062238</v>
      </c>
      <c r="CT331" s="65">
        <v>35.078816662309222</v>
      </c>
      <c r="CU331" s="65">
        <v>59.909610199590446</v>
      </c>
      <c r="CV331" s="65">
        <v>9.2704887614287621</v>
      </c>
      <c r="CW331" s="65">
        <v>48.179670529459116</v>
      </c>
      <c r="CX331" s="65">
        <v>63.457577531397952</v>
      </c>
      <c r="CY331" s="65">
        <v>50.673084571359823</v>
      </c>
      <c r="CZ331" s="65">
        <v>44.067992481204577</v>
      </c>
      <c r="DA331" s="65">
        <v>51.594581278355371</v>
      </c>
      <c r="DB331" s="65">
        <v>63.457577531397952</v>
      </c>
      <c r="DC331" s="65">
        <v>44.067992481204577</v>
      </c>
      <c r="DD331" s="65">
        <v>0</v>
      </c>
      <c r="DE331" s="65">
        <v>0</v>
      </c>
      <c r="DF331" s="65">
        <v>0</v>
      </c>
      <c r="DG331" s="65">
        <v>0</v>
      </c>
      <c r="DH331" s="65">
        <v>0</v>
      </c>
      <c r="DI331" s="65">
        <v>0</v>
      </c>
      <c r="DJ331" s="65">
        <v>0</v>
      </c>
      <c r="DK331" s="65">
        <v>41.419016538696006</v>
      </c>
      <c r="DL331" s="65">
        <v>14.009939407285666</v>
      </c>
      <c r="DM331" s="65">
        <v>16.290315988490654</v>
      </c>
      <c r="DN331" s="65">
        <v>14.622915702365109</v>
      </c>
      <c r="DO331" s="65">
        <v>21.585546909209356</v>
      </c>
      <c r="DP331" s="65">
        <v>41.419016538696006</v>
      </c>
      <c r="DQ331" s="65">
        <v>14.009939407285666</v>
      </c>
      <c r="DR331" s="65">
        <v>71.865712268900879</v>
      </c>
      <c r="DS331" s="65">
        <v>63.663645707939068</v>
      </c>
      <c r="DT331" s="65">
        <v>47.871245812454887</v>
      </c>
      <c r="DU331" s="65">
        <v>36.743547751463417</v>
      </c>
      <c r="DV331" s="65">
        <v>55.036037885189565</v>
      </c>
      <c r="DW331" s="65">
        <v>71.865712268900879</v>
      </c>
      <c r="DX331" s="65">
        <v>36.743547751463417</v>
      </c>
      <c r="DY331" s="65">
        <v>0</v>
      </c>
      <c r="DZ331" s="65">
        <v>0</v>
      </c>
      <c r="EA331" s="65">
        <v>0</v>
      </c>
      <c r="EB331" s="65">
        <v>0</v>
      </c>
      <c r="EC331" s="65">
        <v>0</v>
      </c>
      <c r="ED331" s="65">
        <v>0</v>
      </c>
      <c r="EE331" s="65">
        <v>0</v>
      </c>
      <c r="EF331" s="65">
        <v>44.285868789590033</v>
      </c>
      <c r="EG331" s="65">
        <v>24.730097345299708</v>
      </c>
      <c r="EH331" s="65">
        <v>19.741803132323479</v>
      </c>
      <c r="EI331" s="65">
        <v>303.01662841301714</v>
      </c>
      <c r="EJ331" s="65">
        <v>29.585923089071073</v>
      </c>
      <c r="EK331" s="65">
        <v>44.285868789590033</v>
      </c>
      <c r="EL331" s="65">
        <v>19.741803132323479</v>
      </c>
      <c r="EM331" s="65">
        <v>45.958811651476701</v>
      </c>
      <c r="EN331" s="65">
        <v>45.438640590169619</v>
      </c>
      <c r="EO331" s="65">
        <v>22.81908836060375</v>
      </c>
      <c r="EP331" s="65">
        <v>49.971839637884145</v>
      </c>
      <c r="EQ331" s="65">
        <v>41.047095060033556</v>
      </c>
      <c r="ER331" s="65">
        <v>49.971839637884145</v>
      </c>
      <c r="ES331" s="65">
        <v>22.81908836060375</v>
      </c>
      <c r="ET331" s="65">
        <v>0</v>
      </c>
      <c r="EU331" s="65">
        <v>0</v>
      </c>
      <c r="EV331" s="65">
        <v>0</v>
      </c>
      <c r="EW331" s="65">
        <v>0</v>
      </c>
      <c r="EX331" s="65">
        <v>0</v>
      </c>
      <c r="EY331" s="65">
        <v>0</v>
      </c>
      <c r="EZ331" s="65">
        <v>0</v>
      </c>
      <c r="FA331" s="65">
        <v>36.04949086046669</v>
      </c>
      <c r="FB331" s="65">
        <v>27.689031029775197</v>
      </c>
      <c r="FC331" s="65">
        <v>35.209368732792313</v>
      </c>
      <c r="FD331" s="65">
        <v>19.459156690366964</v>
      </c>
      <c r="FE331" s="65">
        <v>29.601761828350291</v>
      </c>
      <c r="FF331" s="65">
        <v>36.04949086046669</v>
      </c>
      <c r="FG331" s="65">
        <v>19.459156690366964</v>
      </c>
      <c r="FH331" s="65">
        <v>65.190978044645291</v>
      </c>
      <c r="FI331" s="65">
        <v>61.322374672987969</v>
      </c>
      <c r="FJ331" s="65">
        <v>67.287216070136722</v>
      </c>
      <c r="FK331" s="65">
        <v>39.58481170621004</v>
      </c>
      <c r="FL331" s="65">
        <v>58.346345123495006</v>
      </c>
      <c r="FM331" s="65">
        <v>67.287216070136722</v>
      </c>
      <c r="FN331" s="65">
        <v>39.58481170621004</v>
      </c>
      <c r="FO331" s="65">
        <v>0</v>
      </c>
      <c r="FP331" s="65">
        <v>0</v>
      </c>
      <c r="FQ331" s="65">
        <v>0</v>
      </c>
      <c r="FR331" s="65">
        <v>0</v>
      </c>
      <c r="FS331" s="65">
        <v>0</v>
      </c>
      <c r="FT331" s="65">
        <v>0</v>
      </c>
      <c r="FU331" s="65">
        <v>0</v>
      </c>
      <c r="FV331" s="65">
        <v>32.839753436401686</v>
      </c>
      <c r="FW331" s="65">
        <v>30.509305776317596</v>
      </c>
      <c r="FX331" s="65">
        <v>33.674408935818981</v>
      </c>
      <c r="FY331" s="65">
        <v>46.226784435496349</v>
      </c>
      <c r="FZ331" s="65">
        <v>35.81256314600865</v>
      </c>
      <c r="GA331" s="65">
        <v>46.226784435496349</v>
      </c>
      <c r="GB331" s="65">
        <v>30.509305776317596</v>
      </c>
      <c r="GC331" s="65">
        <v>61.021411590645123</v>
      </c>
      <c r="GD331" s="65">
        <v>64.171415833534127</v>
      </c>
      <c r="GE331" s="65">
        <v>46.873711883257251</v>
      </c>
      <c r="GF331" s="65">
        <v>48.218277009000822</v>
      </c>
      <c r="GG331" s="65">
        <v>55.071204079109329</v>
      </c>
      <c r="GH331" s="65">
        <v>64.171415833534127</v>
      </c>
      <c r="GI331" s="65">
        <v>46.873711883257251</v>
      </c>
    </row>
    <row r="332" spans="1:191">
      <c r="A332" s="65">
        <v>328</v>
      </c>
      <c r="B332" s="83">
        <v>2.76</v>
      </c>
      <c r="C332" s="65">
        <v>0</v>
      </c>
      <c r="D332" s="65">
        <v>0</v>
      </c>
      <c r="E332" s="65">
        <v>0</v>
      </c>
      <c r="F332" s="65">
        <v>0</v>
      </c>
      <c r="G332" s="65">
        <v>0</v>
      </c>
      <c r="H332" s="65">
        <v>0</v>
      </c>
      <c r="I332" s="65">
        <v>0</v>
      </c>
      <c r="J332" s="65">
        <v>19.305789277040233</v>
      </c>
      <c r="K332" s="65">
        <v>30.677568468062709</v>
      </c>
      <c r="L332" s="65">
        <v>23.261929672923699</v>
      </c>
      <c r="M332" s="65">
        <v>21.045729053996077</v>
      </c>
      <c r="N332" s="65">
        <v>23.572754118005676</v>
      </c>
      <c r="O332" s="65">
        <v>30.677568468062709</v>
      </c>
      <c r="P332" s="65">
        <v>19.305789277040233</v>
      </c>
      <c r="Q332" s="65">
        <v>76.23321369259321</v>
      </c>
      <c r="R332" s="65">
        <v>54.653660853774298</v>
      </c>
      <c r="S332" s="65">
        <v>71.714955657288115</v>
      </c>
      <c r="T332" s="65">
        <v>49.21507505366327</v>
      </c>
      <c r="U332" s="65">
        <v>62.954226314329716</v>
      </c>
      <c r="V332" s="65">
        <v>76.23321369259321</v>
      </c>
      <c r="W332" s="65">
        <v>49.21507505366327</v>
      </c>
      <c r="X332" s="65">
        <v>0</v>
      </c>
      <c r="Y332" s="65">
        <v>0</v>
      </c>
      <c r="Z332" s="65">
        <v>0</v>
      </c>
      <c r="AA332" s="65">
        <v>0</v>
      </c>
      <c r="AB332" s="65">
        <v>0</v>
      </c>
      <c r="AC332" s="65">
        <v>0</v>
      </c>
      <c r="AD332" s="65">
        <v>0</v>
      </c>
      <c r="AE332" s="65">
        <v>13.228783849624412</v>
      </c>
      <c r="AF332" s="65">
        <v>60.560376167529526</v>
      </c>
      <c r="AG332" s="65">
        <v>38.752071754277644</v>
      </c>
      <c r="AH332" s="65">
        <v>27.554981929668639</v>
      </c>
      <c r="AI332" s="65">
        <v>35.024053425275049</v>
      </c>
      <c r="AJ332" s="65">
        <v>60.560376167529526</v>
      </c>
      <c r="AK332" s="65">
        <v>13.228783849624412</v>
      </c>
      <c r="AL332" s="65">
        <v>60.891916710283702</v>
      </c>
      <c r="AM332" s="65">
        <v>60.506569647544239</v>
      </c>
      <c r="AN332" s="65">
        <v>45.754834836961294</v>
      </c>
      <c r="AO332" s="65">
        <v>55.998648417705667</v>
      </c>
      <c r="AP332" s="65">
        <v>55.787992403123724</v>
      </c>
      <c r="AQ332" s="65">
        <v>60.891916710283702</v>
      </c>
      <c r="AR332" s="65">
        <v>45.754834836961294</v>
      </c>
      <c r="AS332" s="65">
        <v>0</v>
      </c>
      <c r="AT332" s="65">
        <v>0</v>
      </c>
      <c r="AU332" s="65">
        <v>0</v>
      </c>
      <c r="AV332" s="65">
        <v>0</v>
      </c>
      <c r="AW332" s="65">
        <v>0</v>
      </c>
      <c r="AX332" s="65">
        <v>0</v>
      </c>
      <c r="AY332" s="65">
        <v>0</v>
      </c>
      <c r="AZ332" s="65">
        <v>16.235960941368319</v>
      </c>
      <c r="BA332" s="65">
        <v>24.249391723351959</v>
      </c>
      <c r="BB332" s="65">
        <v>15.693661603982608</v>
      </c>
      <c r="BC332" s="65">
        <v>21.00275222303198</v>
      </c>
      <c r="BD332" s="65">
        <v>19.295441622933716</v>
      </c>
      <c r="BE332" s="65">
        <v>24.249391723351959</v>
      </c>
      <c r="BF332" s="65">
        <v>15.693661603982608</v>
      </c>
      <c r="BG332" s="65">
        <v>65.737504558973427</v>
      </c>
      <c r="BH332" s="65">
        <v>35.074347664235688</v>
      </c>
      <c r="BI332" s="65">
        <v>39.419993539158703</v>
      </c>
      <c r="BJ332" s="65">
        <v>71.701875890384173</v>
      </c>
      <c r="BK332" s="65">
        <v>52.983430413187996</v>
      </c>
      <c r="BL332" s="65">
        <v>71.701875890384173</v>
      </c>
      <c r="BM332" s="65">
        <v>35.074347664235688</v>
      </c>
      <c r="BN332" s="65">
        <v>0</v>
      </c>
      <c r="BO332" s="65">
        <v>0</v>
      </c>
      <c r="BP332" s="65">
        <v>0</v>
      </c>
      <c r="BQ332" s="65">
        <v>0</v>
      </c>
      <c r="BR332" s="65">
        <v>0</v>
      </c>
      <c r="BS332" s="65">
        <v>0</v>
      </c>
      <c r="BT332" s="65">
        <v>0</v>
      </c>
      <c r="BU332" s="65">
        <v>12.960308742168451</v>
      </c>
      <c r="BV332" s="65">
        <v>24.271910366025647</v>
      </c>
      <c r="BW332" s="65">
        <v>39.838053675447185</v>
      </c>
      <c r="BX332" s="65">
        <v>52.76533238536971</v>
      </c>
      <c r="BY332" s="65">
        <v>32.458901292252747</v>
      </c>
      <c r="BZ332" s="65">
        <v>52.76533238536971</v>
      </c>
      <c r="CA332" s="65">
        <v>12.960308742168451</v>
      </c>
      <c r="CB332" s="65">
        <v>49.574920577088818</v>
      </c>
      <c r="CC332" s="65">
        <v>82.799257273360823</v>
      </c>
      <c r="CD332" s="65">
        <v>41.189823575759625</v>
      </c>
      <c r="CE332" s="65">
        <v>42.162214028379161</v>
      </c>
      <c r="CF332" s="65">
        <v>53.93155386364711</v>
      </c>
      <c r="CG332" s="65">
        <v>82.799257273360823</v>
      </c>
      <c r="CH332" s="65">
        <v>41.189823575759625</v>
      </c>
      <c r="CI332" s="65">
        <v>0</v>
      </c>
      <c r="CJ332" s="65">
        <v>0</v>
      </c>
      <c r="CK332" s="65">
        <v>0</v>
      </c>
      <c r="CL332" s="65">
        <v>0</v>
      </c>
      <c r="CM332" s="65">
        <v>0</v>
      </c>
      <c r="CN332" s="65">
        <v>0</v>
      </c>
      <c r="CO332" s="65">
        <v>0</v>
      </c>
      <c r="CP332" s="65">
        <v>59.898482923647386</v>
      </c>
      <c r="CQ332" s="65">
        <v>9.2587933408184906</v>
      </c>
      <c r="CR332" s="65">
        <v>35.840998633130532</v>
      </c>
      <c r="CS332" s="65">
        <v>35.043893853739661</v>
      </c>
      <c r="CT332" s="65">
        <v>35.01054218783402</v>
      </c>
      <c r="CU332" s="65">
        <v>59.898482923647386</v>
      </c>
      <c r="CV332" s="65">
        <v>9.2587933408184906</v>
      </c>
      <c r="CW332" s="65">
        <v>48.07395267500587</v>
      </c>
      <c r="CX332" s="65">
        <v>63.291691115250259</v>
      </c>
      <c r="CY332" s="65">
        <v>50.554040534848973</v>
      </c>
      <c r="CZ332" s="65">
        <v>43.9051074201289</v>
      </c>
      <c r="DA332" s="65">
        <v>51.456197936308499</v>
      </c>
      <c r="DB332" s="65">
        <v>63.291691115250259</v>
      </c>
      <c r="DC332" s="65">
        <v>43.9051074201289</v>
      </c>
      <c r="DD332" s="65">
        <v>0</v>
      </c>
      <c r="DE332" s="65">
        <v>0</v>
      </c>
      <c r="DF332" s="65">
        <v>0</v>
      </c>
      <c r="DG332" s="65">
        <v>0</v>
      </c>
      <c r="DH332" s="65">
        <v>0</v>
      </c>
      <c r="DI332" s="65">
        <v>0</v>
      </c>
      <c r="DJ332" s="65">
        <v>0</v>
      </c>
      <c r="DK332" s="65">
        <v>41.319268542555236</v>
      </c>
      <c r="DL332" s="65">
        <v>13.909520781471731</v>
      </c>
      <c r="DM332" s="65">
        <v>16.230635404653807</v>
      </c>
      <c r="DN332" s="65">
        <v>14.625644758308049</v>
      </c>
      <c r="DO332" s="65">
        <v>21.521267371747207</v>
      </c>
      <c r="DP332" s="65">
        <v>41.319268542555236</v>
      </c>
      <c r="DQ332" s="65">
        <v>13.909520781471731</v>
      </c>
      <c r="DR332" s="65">
        <v>71.772847113127284</v>
      </c>
      <c r="DS332" s="65">
        <v>63.547702562231123</v>
      </c>
      <c r="DT332" s="65">
        <v>47.817964626910957</v>
      </c>
      <c r="DU332" s="65">
        <v>36.672843753961658</v>
      </c>
      <c r="DV332" s="65">
        <v>54.952839514057757</v>
      </c>
      <c r="DW332" s="65">
        <v>71.772847113127284</v>
      </c>
      <c r="DX332" s="65">
        <v>36.672843753961658</v>
      </c>
      <c r="DY332" s="65">
        <v>0</v>
      </c>
      <c r="DZ332" s="65">
        <v>0</v>
      </c>
      <c r="EA332" s="65">
        <v>0</v>
      </c>
      <c r="EB332" s="65">
        <v>0</v>
      </c>
      <c r="EC332" s="65">
        <v>0</v>
      </c>
      <c r="ED332" s="65">
        <v>0</v>
      </c>
      <c r="EE332" s="65">
        <v>0</v>
      </c>
      <c r="EF332" s="65">
        <v>44.270684928819172</v>
      </c>
      <c r="EG332" s="65">
        <v>24.65749398934997</v>
      </c>
      <c r="EH332" s="65">
        <v>19.701587208367119</v>
      </c>
      <c r="EI332" s="65">
        <v>304.85509867162233</v>
      </c>
      <c r="EJ332" s="65">
        <v>29.543255375512086</v>
      </c>
      <c r="EK332" s="65">
        <v>44.270684928819172</v>
      </c>
      <c r="EL332" s="65">
        <v>19.701587208367119</v>
      </c>
      <c r="EM332" s="65">
        <v>45.885572335271988</v>
      </c>
      <c r="EN332" s="65">
        <v>45.32789570373302</v>
      </c>
      <c r="EO332" s="65">
        <v>22.803666806144008</v>
      </c>
      <c r="EP332" s="65">
        <v>49.834441446701881</v>
      </c>
      <c r="EQ332" s="65">
        <v>40.962894072962726</v>
      </c>
      <c r="ER332" s="65">
        <v>49.834441446701881</v>
      </c>
      <c r="ES332" s="65">
        <v>22.803666806144008</v>
      </c>
      <c r="ET332" s="65">
        <v>0</v>
      </c>
      <c r="EU332" s="65">
        <v>0</v>
      </c>
      <c r="EV332" s="65">
        <v>0</v>
      </c>
      <c r="EW332" s="65">
        <v>0</v>
      </c>
      <c r="EX332" s="65">
        <v>0</v>
      </c>
      <c r="EY332" s="65">
        <v>0</v>
      </c>
      <c r="EZ332" s="65">
        <v>0</v>
      </c>
      <c r="FA332" s="65">
        <v>35.990185593935394</v>
      </c>
      <c r="FB332" s="65">
        <v>27.656290360131582</v>
      </c>
      <c r="FC332" s="65">
        <v>35.116818378428597</v>
      </c>
      <c r="FD332" s="65">
        <v>19.410934735128958</v>
      </c>
      <c r="FE332" s="65">
        <v>29.543557266906134</v>
      </c>
      <c r="FF332" s="65">
        <v>35.990185593935394</v>
      </c>
      <c r="FG332" s="65">
        <v>19.410934735128958</v>
      </c>
      <c r="FH332" s="65">
        <v>64.981828409963214</v>
      </c>
      <c r="FI332" s="65">
        <v>61.301739088545553</v>
      </c>
      <c r="FJ332" s="65">
        <v>67.151958751002383</v>
      </c>
      <c r="FK332" s="65">
        <v>39.485391245665795</v>
      </c>
      <c r="FL332" s="65">
        <v>58.230229373794238</v>
      </c>
      <c r="FM332" s="65">
        <v>67.151958751002383</v>
      </c>
      <c r="FN332" s="65">
        <v>39.485391245665795</v>
      </c>
      <c r="FO332" s="65">
        <v>0</v>
      </c>
      <c r="FP332" s="65">
        <v>0</v>
      </c>
      <c r="FQ332" s="65">
        <v>0</v>
      </c>
      <c r="FR332" s="65">
        <v>0</v>
      </c>
      <c r="FS332" s="65">
        <v>0</v>
      </c>
      <c r="FT332" s="65">
        <v>0</v>
      </c>
      <c r="FU332" s="65">
        <v>0</v>
      </c>
      <c r="FV332" s="65">
        <v>32.652960969142114</v>
      </c>
      <c r="FW332" s="65">
        <v>30.399054485456737</v>
      </c>
      <c r="FX332" s="65">
        <v>33.63131331654138</v>
      </c>
      <c r="FY332" s="65">
        <v>46.189733593652292</v>
      </c>
      <c r="FZ332" s="65">
        <v>35.718265591198133</v>
      </c>
      <c r="GA332" s="65">
        <v>46.189733593652292</v>
      </c>
      <c r="GB332" s="65">
        <v>30.399054485456737</v>
      </c>
      <c r="GC332" s="65">
        <v>60.939351034860941</v>
      </c>
      <c r="GD332" s="65">
        <v>64.085617517929336</v>
      </c>
      <c r="GE332" s="65">
        <v>46.781818896381864</v>
      </c>
      <c r="GF332" s="65">
        <v>48.119695325178803</v>
      </c>
      <c r="GG332" s="65">
        <v>54.981620693587736</v>
      </c>
      <c r="GH332" s="65">
        <v>64.085617517929336</v>
      </c>
      <c r="GI332" s="65">
        <v>46.781818896381864</v>
      </c>
    </row>
    <row r="333" spans="1:191">
      <c r="A333" s="65">
        <v>329</v>
      </c>
      <c r="B333" s="83">
        <v>2.77</v>
      </c>
      <c r="C333" s="65">
        <v>0</v>
      </c>
      <c r="D333" s="65">
        <v>0</v>
      </c>
      <c r="E333" s="65">
        <v>0</v>
      </c>
      <c r="F333" s="65">
        <v>0</v>
      </c>
      <c r="G333" s="65">
        <v>0</v>
      </c>
      <c r="H333" s="65">
        <v>0</v>
      </c>
      <c r="I333" s="65">
        <v>0</v>
      </c>
      <c r="J333" s="65">
        <v>19.324833826412998</v>
      </c>
      <c r="K333" s="65">
        <v>30.641161799045861</v>
      </c>
      <c r="L333" s="65">
        <v>23.171379909705948</v>
      </c>
      <c r="M333" s="65">
        <v>20.980959909049211</v>
      </c>
      <c r="N333" s="65">
        <v>23.529583861053503</v>
      </c>
      <c r="O333" s="65">
        <v>30.641161799045861</v>
      </c>
      <c r="P333" s="65">
        <v>19.324833826412998</v>
      </c>
      <c r="Q333" s="65">
        <v>76.134096907582403</v>
      </c>
      <c r="R333" s="65">
        <v>54.610111401154597</v>
      </c>
      <c r="S333" s="65">
        <v>71.739030917424529</v>
      </c>
      <c r="T333" s="65">
        <v>49.130317914792144</v>
      </c>
      <c r="U333" s="65">
        <v>62.903389285238418</v>
      </c>
      <c r="V333" s="65">
        <v>76.134096907582403</v>
      </c>
      <c r="W333" s="65">
        <v>49.130317914792144</v>
      </c>
      <c r="X333" s="65">
        <v>0</v>
      </c>
      <c r="Y333" s="65">
        <v>0</v>
      </c>
      <c r="Z333" s="65">
        <v>0</v>
      </c>
      <c r="AA333" s="65">
        <v>0</v>
      </c>
      <c r="AB333" s="65">
        <v>0</v>
      </c>
      <c r="AC333" s="65">
        <v>0</v>
      </c>
      <c r="AD333" s="65">
        <v>0</v>
      </c>
      <c r="AE333" s="65">
        <v>13.286831439159931</v>
      </c>
      <c r="AF333" s="65">
        <v>60.63209296512472</v>
      </c>
      <c r="AG333" s="65">
        <v>38.750022180688369</v>
      </c>
      <c r="AH333" s="65">
        <v>27.548918381904652</v>
      </c>
      <c r="AI333" s="65">
        <v>35.054466241719417</v>
      </c>
      <c r="AJ333" s="65">
        <v>60.63209296512472</v>
      </c>
      <c r="AK333" s="65">
        <v>13.286831439159931</v>
      </c>
      <c r="AL333" s="65">
        <v>60.923275347390089</v>
      </c>
      <c r="AM333" s="65">
        <v>60.354578543465138</v>
      </c>
      <c r="AN333" s="65">
        <v>45.688779799278805</v>
      </c>
      <c r="AO333" s="65">
        <v>55.952050087863469</v>
      </c>
      <c r="AP333" s="65">
        <v>55.729670944499375</v>
      </c>
      <c r="AQ333" s="65">
        <v>60.923275347390089</v>
      </c>
      <c r="AR333" s="65">
        <v>45.688779799278805</v>
      </c>
      <c r="AS333" s="65">
        <v>0</v>
      </c>
      <c r="AT333" s="65">
        <v>0</v>
      </c>
      <c r="AU333" s="65">
        <v>0</v>
      </c>
      <c r="AV333" s="65">
        <v>0</v>
      </c>
      <c r="AW333" s="65">
        <v>0</v>
      </c>
      <c r="AX333" s="65">
        <v>0</v>
      </c>
      <c r="AY333" s="65">
        <v>0</v>
      </c>
      <c r="AZ333" s="65">
        <v>16.555432894705156</v>
      </c>
      <c r="BA333" s="65">
        <v>24.223997781382156</v>
      </c>
      <c r="BB333" s="65">
        <v>15.678580254196559</v>
      </c>
      <c r="BC333" s="65">
        <v>20.932318303126497</v>
      </c>
      <c r="BD333" s="65">
        <v>19.347582308352592</v>
      </c>
      <c r="BE333" s="65">
        <v>24.223997781382156</v>
      </c>
      <c r="BF333" s="65">
        <v>15.678580254196559</v>
      </c>
      <c r="BG333" s="65">
        <v>65.206647249599115</v>
      </c>
      <c r="BH333" s="65">
        <v>35.008657772320205</v>
      </c>
      <c r="BI333" s="65">
        <v>39.342594634565664</v>
      </c>
      <c r="BJ333" s="65">
        <v>71.693175523227282</v>
      </c>
      <c r="BK333" s="65">
        <v>52.812768794928061</v>
      </c>
      <c r="BL333" s="65">
        <v>71.693175523227282</v>
      </c>
      <c r="BM333" s="65">
        <v>35.008657772320205</v>
      </c>
      <c r="BN333" s="65">
        <v>0</v>
      </c>
      <c r="BO333" s="65">
        <v>0</v>
      </c>
      <c r="BP333" s="65">
        <v>0</v>
      </c>
      <c r="BQ333" s="65">
        <v>0</v>
      </c>
      <c r="BR333" s="65">
        <v>0</v>
      </c>
      <c r="BS333" s="65">
        <v>0</v>
      </c>
      <c r="BT333" s="65">
        <v>0</v>
      </c>
      <c r="BU333" s="65">
        <v>12.919148668821199</v>
      </c>
      <c r="BV333" s="65">
        <v>24.174859726168197</v>
      </c>
      <c r="BW333" s="65">
        <v>39.758736055432081</v>
      </c>
      <c r="BX333" s="65">
        <v>52.777726689675617</v>
      </c>
      <c r="BY333" s="65">
        <v>32.407617785024271</v>
      </c>
      <c r="BZ333" s="65">
        <v>52.777726689675617</v>
      </c>
      <c r="CA333" s="65">
        <v>12.919148668821199</v>
      </c>
      <c r="CB333" s="65">
        <v>49.500866690046188</v>
      </c>
      <c r="CC333" s="65">
        <v>82.668610498133475</v>
      </c>
      <c r="CD333" s="65">
        <v>41.085143404234628</v>
      </c>
      <c r="CE333" s="65">
        <v>42.108209722576703</v>
      </c>
      <c r="CF333" s="65">
        <v>53.840707578747747</v>
      </c>
      <c r="CG333" s="65">
        <v>82.668610498133475</v>
      </c>
      <c r="CH333" s="65">
        <v>41.085143404234628</v>
      </c>
      <c r="CI333" s="65">
        <v>0</v>
      </c>
      <c r="CJ333" s="65">
        <v>0</v>
      </c>
      <c r="CK333" s="65">
        <v>0</v>
      </c>
      <c r="CL333" s="65">
        <v>0</v>
      </c>
      <c r="CM333" s="65">
        <v>0</v>
      </c>
      <c r="CN333" s="65">
        <v>0</v>
      </c>
      <c r="CO333" s="65">
        <v>0</v>
      </c>
      <c r="CP333" s="65">
        <v>59.869943359901441</v>
      </c>
      <c r="CQ333" s="65">
        <v>9.2404376969920179</v>
      </c>
      <c r="CR333" s="65">
        <v>35.531253333232229</v>
      </c>
      <c r="CS333" s="65">
        <v>35.027788503331713</v>
      </c>
      <c r="CT333" s="65">
        <v>34.917355723364352</v>
      </c>
      <c r="CU333" s="65">
        <v>59.869943359901441</v>
      </c>
      <c r="CV333" s="65">
        <v>9.2404376969920179</v>
      </c>
      <c r="CW333" s="65">
        <v>47.960495625208573</v>
      </c>
      <c r="CX333" s="65">
        <v>63.155764809981243</v>
      </c>
      <c r="CY333" s="65">
        <v>50.45810986376862</v>
      </c>
      <c r="CZ333" s="65">
        <v>43.732252895253147</v>
      </c>
      <c r="DA333" s="65">
        <v>51.326655798552892</v>
      </c>
      <c r="DB333" s="65">
        <v>63.155764809981243</v>
      </c>
      <c r="DC333" s="65">
        <v>43.732252895253147</v>
      </c>
      <c r="DD333" s="65">
        <v>0</v>
      </c>
      <c r="DE333" s="65">
        <v>0</v>
      </c>
      <c r="DF333" s="65">
        <v>0</v>
      </c>
      <c r="DG333" s="65">
        <v>0</v>
      </c>
      <c r="DH333" s="65">
        <v>0</v>
      </c>
      <c r="DI333" s="65">
        <v>0</v>
      </c>
      <c r="DJ333" s="65">
        <v>0</v>
      </c>
      <c r="DK333" s="65">
        <v>41.248549797826506</v>
      </c>
      <c r="DL333" s="65">
        <v>13.812129198176251</v>
      </c>
      <c r="DM333" s="65">
        <v>16.194144239053095</v>
      </c>
      <c r="DN333" s="65">
        <v>14.604735151511381</v>
      </c>
      <c r="DO333" s="65">
        <v>21.464889596641807</v>
      </c>
      <c r="DP333" s="65">
        <v>41.248549797826506</v>
      </c>
      <c r="DQ333" s="65">
        <v>13.812129198176251</v>
      </c>
      <c r="DR333" s="65">
        <v>71.68284398570411</v>
      </c>
      <c r="DS333" s="65">
        <v>63.434426091977443</v>
      </c>
      <c r="DT333" s="65">
        <v>47.77089716091659</v>
      </c>
      <c r="DU333" s="65">
        <v>36.597131789500274</v>
      </c>
      <c r="DV333" s="65">
        <v>54.87132475702461</v>
      </c>
      <c r="DW333" s="65">
        <v>71.68284398570411</v>
      </c>
      <c r="DX333" s="65">
        <v>36.597131789500274</v>
      </c>
      <c r="DY333" s="65">
        <v>0</v>
      </c>
      <c r="DZ333" s="65">
        <v>0</v>
      </c>
      <c r="EA333" s="65">
        <v>0</v>
      </c>
      <c r="EB333" s="65">
        <v>0</v>
      </c>
      <c r="EC333" s="65">
        <v>0</v>
      </c>
      <c r="ED333" s="65">
        <v>0</v>
      </c>
      <c r="EE333" s="65">
        <v>0</v>
      </c>
      <c r="EF333" s="65">
        <v>44.267692214313314</v>
      </c>
      <c r="EG333" s="65">
        <v>24.59877200042121</v>
      </c>
      <c r="EH333" s="65">
        <v>19.658459655111724</v>
      </c>
      <c r="EI333" s="65">
        <v>306.69919729396918</v>
      </c>
      <c r="EJ333" s="65">
        <v>29.508307956615415</v>
      </c>
      <c r="EK333" s="65">
        <v>44.267692214313314</v>
      </c>
      <c r="EL333" s="65">
        <v>19.658459655111724</v>
      </c>
      <c r="EM333" s="65">
        <v>45.819067580827273</v>
      </c>
      <c r="EN333" s="65">
        <v>45.183795932274457</v>
      </c>
      <c r="EO333" s="65">
        <v>22.766541783564783</v>
      </c>
      <c r="EP333" s="65">
        <v>49.701466938059028</v>
      </c>
      <c r="EQ333" s="65">
        <v>40.86771805868139</v>
      </c>
      <c r="ER333" s="65">
        <v>49.701466938059028</v>
      </c>
      <c r="ES333" s="65">
        <v>22.766541783564783</v>
      </c>
      <c r="ET333" s="65">
        <v>0</v>
      </c>
      <c r="EU333" s="65">
        <v>0</v>
      </c>
      <c r="EV333" s="65">
        <v>0</v>
      </c>
      <c r="EW333" s="65">
        <v>0</v>
      </c>
      <c r="EX333" s="65">
        <v>0</v>
      </c>
      <c r="EY333" s="65">
        <v>0</v>
      </c>
      <c r="EZ333" s="65">
        <v>0</v>
      </c>
      <c r="FA333" s="65">
        <v>35.920921907023825</v>
      </c>
      <c r="FB333" s="65">
        <v>27.621265237101426</v>
      </c>
      <c r="FC333" s="65">
        <v>35.034557983022729</v>
      </c>
      <c r="FD333" s="65">
        <v>19.419827676196988</v>
      </c>
      <c r="FE333" s="65">
        <v>29.49914320083624</v>
      </c>
      <c r="FF333" s="65">
        <v>35.920921907023825</v>
      </c>
      <c r="FG333" s="65">
        <v>19.419827676196988</v>
      </c>
      <c r="FH333" s="65">
        <v>64.708665580427024</v>
      </c>
      <c r="FI333" s="65">
        <v>61.334102629071943</v>
      </c>
      <c r="FJ333" s="65">
        <v>67.045456934633663</v>
      </c>
      <c r="FK333" s="65">
        <v>39.390654387415225</v>
      </c>
      <c r="FL333" s="65">
        <v>58.119719882886969</v>
      </c>
      <c r="FM333" s="65">
        <v>67.045456934633663</v>
      </c>
      <c r="FN333" s="65">
        <v>39.390654387415225</v>
      </c>
      <c r="FO333" s="65">
        <v>0</v>
      </c>
      <c r="FP333" s="65">
        <v>0</v>
      </c>
      <c r="FQ333" s="65">
        <v>0</v>
      </c>
      <c r="FR333" s="65">
        <v>0</v>
      </c>
      <c r="FS333" s="65">
        <v>0</v>
      </c>
      <c r="FT333" s="65">
        <v>0</v>
      </c>
      <c r="FU333" s="65">
        <v>0</v>
      </c>
      <c r="FV333" s="65">
        <v>32.486871852053987</v>
      </c>
      <c r="FW333" s="65">
        <v>30.293580053433754</v>
      </c>
      <c r="FX333" s="65">
        <v>33.601127392626076</v>
      </c>
      <c r="FY333" s="65">
        <v>46.183576080770699</v>
      </c>
      <c r="FZ333" s="65">
        <v>35.641288844721132</v>
      </c>
      <c r="GA333" s="65">
        <v>46.183576080770699</v>
      </c>
      <c r="GB333" s="65">
        <v>30.293580053433754</v>
      </c>
      <c r="GC333" s="65">
        <v>60.865091010292453</v>
      </c>
      <c r="GD333" s="65">
        <v>64.0111771895386</v>
      </c>
      <c r="GE333" s="65">
        <v>46.722396031316585</v>
      </c>
      <c r="GF333" s="65">
        <v>47.990982617568903</v>
      </c>
      <c r="GG333" s="65">
        <v>54.897411712179135</v>
      </c>
      <c r="GH333" s="65">
        <v>64.0111771895386</v>
      </c>
      <c r="GI333" s="65">
        <v>46.722396031316585</v>
      </c>
    </row>
    <row r="334" spans="1:191">
      <c r="A334" s="65">
        <v>330</v>
      </c>
      <c r="B334" s="83">
        <v>2.7800000000000002</v>
      </c>
      <c r="C334" s="65">
        <v>0</v>
      </c>
      <c r="D334" s="65">
        <v>0</v>
      </c>
      <c r="E334" s="65">
        <v>0</v>
      </c>
      <c r="F334" s="65">
        <v>0</v>
      </c>
      <c r="G334" s="65">
        <v>0</v>
      </c>
      <c r="H334" s="65">
        <v>0</v>
      </c>
      <c r="I334" s="65">
        <v>0</v>
      </c>
      <c r="J334" s="65">
        <v>19.340862081035961</v>
      </c>
      <c r="K334" s="65">
        <v>30.608144369135843</v>
      </c>
      <c r="L334" s="65">
        <v>23.085151006410687</v>
      </c>
      <c r="M334" s="65">
        <v>20.890689554842528</v>
      </c>
      <c r="N334" s="65">
        <v>23.481211752856254</v>
      </c>
      <c r="O334" s="65">
        <v>30.608144369135843</v>
      </c>
      <c r="P334" s="65">
        <v>19.340862081035961</v>
      </c>
      <c r="Q334" s="65">
        <v>76.030182293713096</v>
      </c>
      <c r="R334" s="65">
        <v>54.57726065647293</v>
      </c>
      <c r="S334" s="65">
        <v>71.783967270377246</v>
      </c>
      <c r="T334" s="65">
        <v>49.031898602900682</v>
      </c>
      <c r="U334" s="65">
        <v>62.855827205865992</v>
      </c>
      <c r="V334" s="65">
        <v>76.030182293713096</v>
      </c>
      <c r="W334" s="65">
        <v>49.031898602900682</v>
      </c>
      <c r="X334" s="65">
        <v>0</v>
      </c>
      <c r="Y334" s="65">
        <v>0</v>
      </c>
      <c r="Z334" s="65">
        <v>0</v>
      </c>
      <c r="AA334" s="65">
        <v>0</v>
      </c>
      <c r="AB334" s="65">
        <v>0</v>
      </c>
      <c r="AC334" s="65">
        <v>0</v>
      </c>
      <c r="AD334" s="65">
        <v>0</v>
      </c>
      <c r="AE334" s="65">
        <v>13.278466418824213</v>
      </c>
      <c r="AF334" s="65">
        <v>60.608928574574556</v>
      </c>
      <c r="AG334" s="65">
        <v>38.764434170086233</v>
      </c>
      <c r="AH334" s="65">
        <v>27.549357951801447</v>
      </c>
      <c r="AI334" s="65">
        <v>35.050296778821611</v>
      </c>
      <c r="AJ334" s="65">
        <v>60.608928574574556</v>
      </c>
      <c r="AK334" s="65">
        <v>13.278466418824213</v>
      </c>
      <c r="AL334" s="65">
        <v>60.91811919566296</v>
      </c>
      <c r="AM334" s="65">
        <v>60.221868342418638</v>
      </c>
      <c r="AN334" s="65">
        <v>45.641148073817405</v>
      </c>
      <c r="AO334" s="65">
        <v>55.905091183897689</v>
      </c>
      <c r="AP334" s="65">
        <v>55.671556698949175</v>
      </c>
      <c r="AQ334" s="65">
        <v>60.91811919566296</v>
      </c>
      <c r="AR334" s="65">
        <v>45.641148073817405</v>
      </c>
      <c r="AS334" s="65">
        <v>0</v>
      </c>
      <c r="AT334" s="65">
        <v>0</v>
      </c>
      <c r="AU334" s="65">
        <v>0</v>
      </c>
      <c r="AV334" s="65">
        <v>0</v>
      </c>
      <c r="AW334" s="65">
        <v>0</v>
      </c>
      <c r="AX334" s="65">
        <v>0</v>
      </c>
      <c r="AY334" s="65">
        <v>0</v>
      </c>
      <c r="AZ334" s="65">
        <v>16.442175199520033</v>
      </c>
      <c r="BA334" s="65">
        <v>24.173372119041122</v>
      </c>
      <c r="BB334" s="65">
        <v>15.658567965710889</v>
      </c>
      <c r="BC334" s="65">
        <v>20.897313747973076</v>
      </c>
      <c r="BD334" s="65">
        <v>19.292857258061279</v>
      </c>
      <c r="BE334" s="65">
        <v>24.173372119041122</v>
      </c>
      <c r="BF334" s="65">
        <v>15.658567965710889</v>
      </c>
      <c r="BG334" s="65">
        <v>64.778232934122627</v>
      </c>
      <c r="BH334" s="65">
        <v>34.92567871154413</v>
      </c>
      <c r="BI334" s="65">
        <v>39.273631655563484</v>
      </c>
      <c r="BJ334" s="65">
        <v>71.718806941408957</v>
      </c>
      <c r="BK334" s="65">
        <v>52.6740875606598</v>
      </c>
      <c r="BL334" s="65">
        <v>71.718806941408957</v>
      </c>
      <c r="BM334" s="65">
        <v>34.92567871154413</v>
      </c>
      <c r="BN334" s="65">
        <v>0</v>
      </c>
      <c r="BO334" s="65">
        <v>0</v>
      </c>
      <c r="BP334" s="65">
        <v>0</v>
      </c>
      <c r="BQ334" s="65">
        <v>0</v>
      </c>
      <c r="BR334" s="65">
        <v>0</v>
      </c>
      <c r="BS334" s="65">
        <v>0</v>
      </c>
      <c r="BT334" s="65">
        <v>0</v>
      </c>
      <c r="BU334" s="65">
        <v>12.88654254089022</v>
      </c>
      <c r="BV334" s="65">
        <v>24.122339522037915</v>
      </c>
      <c r="BW334" s="65">
        <v>39.706978383093393</v>
      </c>
      <c r="BX334" s="65">
        <v>52.814725289684489</v>
      </c>
      <c r="BY334" s="65">
        <v>32.38264643392651</v>
      </c>
      <c r="BZ334" s="65">
        <v>52.814725289684489</v>
      </c>
      <c r="CA334" s="65">
        <v>12.88654254089022</v>
      </c>
      <c r="CB334" s="65">
        <v>49.40740852522034</v>
      </c>
      <c r="CC334" s="65">
        <v>82.54015747207788</v>
      </c>
      <c r="CD334" s="65">
        <v>40.963000657902391</v>
      </c>
      <c r="CE334" s="65">
        <v>42.093243851883415</v>
      </c>
      <c r="CF334" s="65">
        <v>53.75095262677101</v>
      </c>
      <c r="CG334" s="65">
        <v>82.54015747207788</v>
      </c>
      <c r="CH334" s="65">
        <v>40.963000657902391</v>
      </c>
      <c r="CI334" s="65">
        <v>0</v>
      </c>
      <c r="CJ334" s="65">
        <v>0</v>
      </c>
      <c r="CK334" s="65">
        <v>0</v>
      </c>
      <c r="CL334" s="65">
        <v>0</v>
      </c>
      <c r="CM334" s="65">
        <v>0</v>
      </c>
      <c r="CN334" s="65">
        <v>0</v>
      </c>
      <c r="CO334" s="65">
        <v>0</v>
      </c>
      <c r="CP334" s="65">
        <v>59.826787851773496</v>
      </c>
      <c r="CQ334" s="65">
        <v>9.2153310096340171</v>
      </c>
      <c r="CR334" s="65">
        <v>35.166603984037998</v>
      </c>
      <c r="CS334" s="65">
        <v>35.017297165596766</v>
      </c>
      <c r="CT334" s="65">
        <v>34.806505002760574</v>
      </c>
      <c r="CU334" s="65">
        <v>59.826787851773496</v>
      </c>
      <c r="CV334" s="65">
        <v>9.2153310096340171</v>
      </c>
      <c r="CW334" s="65">
        <v>47.849644578253191</v>
      </c>
      <c r="CX334" s="65">
        <v>62.99039891290176</v>
      </c>
      <c r="CY334" s="65">
        <v>50.339115710262391</v>
      </c>
      <c r="CZ334" s="65">
        <v>43.572630795369612</v>
      </c>
      <c r="DA334" s="65">
        <v>51.187947499196738</v>
      </c>
      <c r="DB334" s="65">
        <v>62.99039891290176</v>
      </c>
      <c r="DC334" s="65">
        <v>43.572630795369612</v>
      </c>
      <c r="DD334" s="65">
        <v>0</v>
      </c>
      <c r="DE334" s="65">
        <v>0</v>
      </c>
      <c r="DF334" s="65">
        <v>0</v>
      </c>
      <c r="DG334" s="65">
        <v>0</v>
      </c>
      <c r="DH334" s="65">
        <v>0</v>
      </c>
      <c r="DI334" s="65">
        <v>0</v>
      </c>
      <c r="DJ334" s="65">
        <v>0</v>
      </c>
      <c r="DK334" s="65">
        <v>41.194617053348097</v>
      </c>
      <c r="DL334" s="65">
        <v>13.711970274496318</v>
      </c>
      <c r="DM334" s="65">
        <v>16.170592548151589</v>
      </c>
      <c r="DN334" s="65">
        <v>14.6104029412194</v>
      </c>
      <c r="DO334" s="65">
        <v>21.42189570430385</v>
      </c>
      <c r="DP334" s="65">
        <v>41.194617053348097</v>
      </c>
      <c r="DQ334" s="65">
        <v>13.711970274496318</v>
      </c>
      <c r="DR334" s="65">
        <v>71.58110541116028</v>
      </c>
      <c r="DS334" s="65">
        <v>63.307074267655949</v>
      </c>
      <c r="DT334" s="65">
        <v>47.716095918110277</v>
      </c>
      <c r="DU334" s="65">
        <v>36.517611056388915</v>
      </c>
      <c r="DV334" s="65">
        <v>54.780471663328861</v>
      </c>
      <c r="DW334" s="65">
        <v>71.58110541116028</v>
      </c>
      <c r="DX334" s="65">
        <v>36.517611056388915</v>
      </c>
      <c r="DY334" s="65">
        <v>0</v>
      </c>
      <c r="DZ334" s="65">
        <v>0</v>
      </c>
      <c r="EA334" s="65">
        <v>0</v>
      </c>
      <c r="EB334" s="65">
        <v>0</v>
      </c>
      <c r="EC334" s="65">
        <v>0</v>
      </c>
      <c r="ED334" s="65">
        <v>0</v>
      </c>
      <c r="EE334" s="65">
        <v>0</v>
      </c>
      <c r="EF334" s="65">
        <v>44.268962527826105</v>
      </c>
      <c r="EG334" s="65">
        <v>24.551834220663334</v>
      </c>
      <c r="EH334" s="65">
        <v>19.600606278370378</v>
      </c>
      <c r="EI334" s="65">
        <v>308.54892427950341</v>
      </c>
      <c r="EJ334" s="65">
        <v>29.473801008953274</v>
      </c>
      <c r="EK334" s="65">
        <v>44.268962527826105</v>
      </c>
      <c r="EL334" s="65">
        <v>19.600606278370378</v>
      </c>
      <c r="EM334" s="65">
        <v>45.753827314760606</v>
      </c>
      <c r="EN334" s="65">
        <v>45.041403411323387</v>
      </c>
      <c r="EO334" s="65">
        <v>22.699532183391021</v>
      </c>
      <c r="EP334" s="65">
        <v>49.644446678468732</v>
      </c>
      <c r="EQ334" s="65">
        <v>40.784802396985938</v>
      </c>
      <c r="ER334" s="65">
        <v>49.644446678468732</v>
      </c>
      <c r="ES334" s="65">
        <v>22.699532183391021</v>
      </c>
      <c r="ET334" s="65">
        <v>0</v>
      </c>
      <c r="EU334" s="65">
        <v>0</v>
      </c>
      <c r="EV334" s="65">
        <v>0</v>
      </c>
      <c r="EW334" s="65">
        <v>0</v>
      </c>
      <c r="EX334" s="65">
        <v>0</v>
      </c>
      <c r="EY334" s="65">
        <v>0</v>
      </c>
      <c r="EZ334" s="65">
        <v>0</v>
      </c>
      <c r="FA334" s="65">
        <v>35.844871936364278</v>
      </c>
      <c r="FB334" s="65">
        <v>27.581164871349973</v>
      </c>
      <c r="FC334" s="65">
        <v>34.966947301399102</v>
      </c>
      <c r="FD334" s="65">
        <v>19.387535540316431</v>
      </c>
      <c r="FE334" s="65">
        <v>29.445129912357448</v>
      </c>
      <c r="FF334" s="65">
        <v>35.844871936364278</v>
      </c>
      <c r="FG334" s="65">
        <v>19.387535540316431</v>
      </c>
      <c r="FH334" s="65">
        <v>64.389853700905348</v>
      </c>
      <c r="FI334" s="65">
        <v>61.354256535578848</v>
      </c>
      <c r="FJ334" s="65">
        <v>66.953035896386453</v>
      </c>
      <c r="FK334" s="65">
        <v>39.348828682421534</v>
      </c>
      <c r="FL334" s="65">
        <v>58.011493703823049</v>
      </c>
      <c r="FM334" s="65">
        <v>66.953035896386453</v>
      </c>
      <c r="FN334" s="65">
        <v>39.348828682421534</v>
      </c>
      <c r="FO334" s="65">
        <v>0</v>
      </c>
      <c r="FP334" s="65">
        <v>0</v>
      </c>
      <c r="FQ334" s="65">
        <v>0</v>
      </c>
      <c r="FR334" s="65">
        <v>0</v>
      </c>
      <c r="FS334" s="65">
        <v>0</v>
      </c>
      <c r="FT334" s="65">
        <v>0</v>
      </c>
      <c r="FU334" s="65">
        <v>0</v>
      </c>
      <c r="FV334" s="65">
        <v>32.347828536782004</v>
      </c>
      <c r="FW334" s="65">
        <v>30.163795057349464</v>
      </c>
      <c r="FX334" s="65">
        <v>33.58848445334845</v>
      </c>
      <c r="FY334" s="65">
        <v>46.188790742591678</v>
      </c>
      <c r="FZ334" s="65">
        <v>35.572224697517896</v>
      </c>
      <c r="GA334" s="65">
        <v>46.188790742591678</v>
      </c>
      <c r="GB334" s="65">
        <v>30.163795057349464</v>
      </c>
      <c r="GC334" s="65">
        <v>60.793984895362193</v>
      </c>
      <c r="GD334" s="65">
        <v>63.936907890459779</v>
      </c>
      <c r="GE334" s="65">
        <v>46.662481122486689</v>
      </c>
      <c r="GF334" s="65">
        <v>47.86230355853769</v>
      </c>
      <c r="GG334" s="65">
        <v>54.813919366711588</v>
      </c>
      <c r="GH334" s="65">
        <v>63.936907890459779</v>
      </c>
      <c r="GI334" s="65">
        <v>46.662481122486689</v>
      </c>
    </row>
    <row r="335" spans="1:191">
      <c r="A335" s="65">
        <v>331</v>
      </c>
      <c r="B335" s="83">
        <v>2.79</v>
      </c>
      <c r="C335" s="65">
        <v>0</v>
      </c>
      <c r="D335" s="65">
        <v>0</v>
      </c>
      <c r="E335" s="65">
        <v>0</v>
      </c>
      <c r="F335" s="65">
        <v>0</v>
      </c>
      <c r="G335" s="65">
        <v>0</v>
      </c>
      <c r="H335" s="65">
        <v>0</v>
      </c>
      <c r="I335" s="65">
        <v>0</v>
      </c>
      <c r="J335" s="65">
        <v>19.334407021243464</v>
      </c>
      <c r="K335" s="65">
        <v>30.584082701815298</v>
      </c>
      <c r="L335" s="65">
        <v>22.998691547674259</v>
      </c>
      <c r="M335" s="65">
        <v>20.765040466677867</v>
      </c>
      <c r="N335" s="65">
        <v>23.420555434352721</v>
      </c>
      <c r="O335" s="65">
        <v>30.584082701815298</v>
      </c>
      <c r="P335" s="65">
        <v>19.334407021243464</v>
      </c>
      <c r="Q335" s="65">
        <v>75.919460074265018</v>
      </c>
      <c r="R335" s="65">
        <v>54.485738130564563</v>
      </c>
      <c r="S335" s="65">
        <v>71.752828554932719</v>
      </c>
      <c r="T335" s="65">
        <v>48.861711542001231</v>
      </c>
      <c r="U335" s="65">
        <v>62.754934575440885</v>
      </c>
      <c r="V335" s="65">
        <v>75.919460074265018</v>
      </c>
      <c r="W335" s="65">
        <v>48.861711542001231</v>
      </c>
      <c r="X335" s="65">
        <v>0</v>
      </c>
      <c r="Y335" s="65">
        <v>0</v>
      </c>
      <c r="Z335" s="65">
        <v>0</v>
      </c>
      <c r="AA335" s="65">
        <v>0</v>
      </c>
      <c r="AB335" s="65">
        <v>0</v>
      </c>
      <c r="AC335" s="65">
        <v>0</v>
      </c>
      <c r="AD335" s="65">
        <v>0</v>
      </c>
      <c r="AE335" s="65">
        <v>13.244099701793468</v>
      </c>
      <c r="AF335" s="65">
        <v>60.496463134525882</v>
      </c>
      <c r="AG335" s="65">
        <v>38.75249801927999</v>
      </c>
      <c r="AH335" s="65">
        <v>27.515426305580316</v>
      </c>
      <c r="AI335" s="65">
        <v>35.002121790294915</v>
      </c>
      <c r="AJ335" s="65">
        <v>60.496463134525882</v>
      </c>
      <c r="AK335" s="65">
        <v>13.244099701793468</v>
      </c>
      <c r="AL335" s="65">
        <v>60.842956438912601</v>
      </c>
      <c r="AM335" s="65">
        <v>60.085562066901396</v>
      </c>
      <c r="AN335" s="65">
        <v>45.629312385747106</v>
      </c>
      <c r="AO335" s="65">
        <v>55.868610492950594</v>
      </c>
      <c r="AP335" s="65">
        <v>55.606610346127923</v>
      </c>
      <c r="AQ335" s="65">
        <v>60.842956438912601</v>
      </c>
      <c r="AR335" s="65">
        <v>45.629312385747106</v>
      </c>
      <c r="AS335" s="65">
        <v>0</v>
      </c>
      <c r="AT335" s="65">
        <v>0</v>
      </c>
      <c r="AU335" s="65">
        <v>0</v>
      </c>
      <c r="AV335" s="65">
        <v>0</v>
      </c>
      <c r="AW335" s="65">
        <v>0</v>
      </c>
      <c r="AX335" s="65">
        <v>0</v>
      </c>
      <c r="AY335" s="65">
        <v>0</v>
      </c>
      <c r="AZ335" s="65">
        <v>16.384096809185319</v>
      </c>
      <c r="BA335" s="65">
        <v>24.147049126888287</v>
      </c>
      <c r="BB335" s="65">
        <v>15.646876950133672</v>
      </c>
      <c r="BC335" s="65">
        <v>20.86610036431335</v>
      </c>
      <c r="BD335" s="65">
        <v>19.261030812630157</v>
      </c>
      <c r="BE335" s="65">
        <v>24.147049126888287</v>
      </c>
      <c r="BF335" s="65">
        <v>15.646876950133672</v>
      </c>
      <c r="BG335" s="65">
        <v>64.480225748560528</v>
      </c>
      <c r="BH335" s="65">
        <v>34.841514097437496</v>
      </c>
      <c r="BI335" s="65">
        <v>39.210226147255447</v>
      </c>
      <c r="BJ335" s="65">
        <v>71.723407927938084</v>
      </c>
      <c r="BK335" s="65">
        <v>52.563843480297891</v>
      </c>
      <c r="BL335" s="65">
        <v>71.723407927938084</v>
      </c>
      <c r="BM335" s="65">
        <v>34.841514097437496</v>
      </c>
      <c r="BN335" s="65">
        <v>0</v>
      </c>
      <c r="BO335" s="65">
        <v>0</v>
      </c>
      <c r="BP335" s="65">
        <v>0</v>
      </c>
      <c r="BQ335" s="65">
        <v>0</v>
      </c>
      <c r="BR335" s="65">
        <v>0</v>
      </c>
      <c r="BS335" s="65">
        <v>0</v>
      </c>
      <c r="BT335" s="65">
        <v>0</v>
      </c>
      <c r="BU335" s="65">
        <v>12.85855717272028</v>
      </c>
      <c r="BV335" s="65">
        <v>24.047724503717046</v>
      </c>
      <c r="BW335" s="65">
        <v>39.637530444495368</v>
      </c>
      <c r="BX335" s="65">
        <v>52.831602279362265</v>
      </c>
      <c r="BY335" s="65">
        <v>32.343853600073743</v>
      </c>
      <c r="BZ335" s="65">
        <v>52.831602279362265</v>
      </c>
      <c r="CA335" s="65">
        <v>12.85855717272028</v>
      </c>
      <c r="CB335" s="65">
        <v>49.298369436464021</v>
      </c>
      <c r="CC335" s="65">
        <v>82.39961339831315</v>
      </c>
      <c r="CD335" s="65">
        <v>40.838706945868999</v>
      </c>
      <c r="CE335" s="65">
        <v>42.109593106732149</v>
      </c>
      <c r="CF335" s="65">
        <v>53.661570721844583</v>
      </c>
      <c r="CG335" s="65">
        <v>82.39961339831315</v>
      </c>
      <c r="CH335" s="65">
        <v>40.838706945868999</v>
      </c>
      <c r="CI335" s="65">
        <v>0</v>
      </c>
      <c r="CJ335" s="65">
        <v>0</v>
      </c>
      <c r="CK335" s="65">
        <v>0</v>
      </c>
      <c r="CL335" s="65">
        <v>0</v>
      </c>
      <c r="CM335" s="65">
        <v>0</v>
      </c>
      <c r="CN335" s="65">
        <v>0</v>
      </c>
      <c r="CO335" s="65">
        <v>0</v>
      </c>
      <c r="CP335" s="65">
        <v>59.780706330612006</v>
      </c>
      <c r="CQ335" s="65">
        <v>9.1922834142454537</v>
      </c>
      <c r="CR335" s="65">
        <v>34.811945989207018</v>
      </c>
      <c r="CS335" s="65">
        <v>35.009476343313196</v>
      </c>
      <c r="CT335" s="65">
        <v>34.698603019344418</v>
      </c>
      <c r="CU335" s="65">
        <v>59.780706330612006</v>
      </c>
      <c r="CV335" s="65">
        <v>9.1922834142454537</v>
      </c>
      <c r="CW335" s="65">
        <v>47.696438777112228</v>
      </c>
      <c r="CX335" s="65">
        <v>62.844465914435162</v>
      </c>
      <c r="CY335" s="65">
        <v>50.237331225628211</v>
      </c>
      <c r="CZ335" s="65">
        <v>43.429429505131601</v>
      </c>
      <c r="DA335" s="65">
        <v>51.0519163555768</v>
      </c>
      <c r="DB335" s="65">
        <v>62.844465914435162</v>
      </c>
      <c r="DC335" s="65">
        <v>43.429429505131601</v>
      </c>
      <c r="DD335" s="65">
        <v>0</v>
      </c>
      <c r="DE335" s="65">
        <v>0</v>
      </c>
      <c r="DF335" s="65">
        <v>0</v>
      </c>
      <c r="DG335" s="65">
        <v>0</v>
      </c>
      <c r="DH335" s="65">
        <v>0</v>
      </c>
      <c r="DI335" s="65">
        <v>0</v>
      </c>
      <c r="DJ335" s="65">
        <v>0</v>
      </c>
      <c r="DK335" s="65">
        <v>41.132736727149414</v>
      </c>
      <c r="DL335" s="65">
        <v>13.626064426927433</v>
      </c>
      <c r="DM335" s="65">
        <v>16.168511621314927</v>
      </c>
      <c r="DN335" s="65">
        <v>14.617242812317505</v>
      </c>
      <c r="DO335" s="65">
        <v>21.386138896927321</v>
      </c>
      <c r="DP335" s="65">
        <v>41.132736727149414</v>
      </c>
      <c r="DQ335" s="65">
        <v>13.626064426927433</v>
      </c>
      <c r="DR335" s="65">
        <v>71.477780599322017</v>
      </c>
      <c r="DS335" s="65">
        <v>63.188987669380928</v>
      </c>
      <c r="DT335" s="65">
        <v>47.657341249269791</v>
      </c>
      <c r="DU335" s="65">
        <v>36.445389824571201</v>
      </c>
      <c r="DV335" s="65">
        <v>54.692374835635988</v>
      </c>
      <c r="DW335" s="65">
        <v>71.477780599322017</v>
      </c>
      <c r="DX335" s="65">
        <v>36.445389824571201</v>
      </c>
      <c r="DY335" s="65">
        <v>0</v>
      </c>
      <c r="DZ335" s="65">
        <v>0</v>
      </c>
      <c r="EA335" s="65">
        <v>0</v>
      </c>
      <c r="EB335" s="65">
        <v>0</v>
      </c>
      <c r="EC335" s="65">
        <v>0</v>
      </c>
      <c r="ED335" s="65">
        <v>0</v>
      </c>
      <c r="EE335" s="65">
        <v>0</v>
      </c>
      <c r="EF335" s="65">
        <v>44.269245635419296</v>
      </c>
      <c r="EG335" s="65">
        <v>24.498216319829684</v>
      </c>
      <c r="EH335" s="65">
        <v>19.538182520546059</v>
      </c>
      <c r="EI335" s="65">
        <v>310.40427962767058</v>
      </c>
      <c r="EJ335" s="65">
        <v>29.43521482526501</v>
      </c>
      <c r="EK335" s="65">
        <v>44.269245635419296</v>
      </c>
      <c r="EL335" s="65">
        <v>19.538182520546059</v>
      </c>
      <c r="EM335" s="65">
        <v>45.68548221811745</v>
      </c>
      <c r="EN335" s="65">
        <v>44.889585206806977</v>
      </c>
      <c r="EO335" s="65">
        <v>22.630885097130463</v>
      </c>
      <c r="EP335" s="65">
        <v>49.512618481668277</v>
      </c>
      <c r="EQ335" s="65">
        <v>40.679642750930789</v>
      </c>
      <c r="ER335" s="65">
        <v>49.512618481668277</v>
      </c>
      <c r="ES335" s="65">
        <v>22.630885097130463</v>
      </c>
      <c r="ET335" s="65">
        <v>0</v>
      </c>
      <c r="EU335" s="65">
        <v>0</v>
      </c>
      <c r="EV335" s="65">
        <v>0</v>
      </c>
      <c r="EW335" s="65">
        <v>0</v>
      </c>
      <c r="EX335" s="65">
        <v>0</v>
      </c>
      <c r="EY335" s="65">
        <v>0</v>
      </c>
      <c r="EZ335" s="65">
        <v>0</v>
      </c>
      <c r="FA335" s="65">
        <v>35.77993666716462</v>
      </c>
      <c r="FB335" s="65">
        <v>27.548232631881675</v>
      </c>
      <c r="FC335" s="65">
        <v>34.900477624488552</v>
      </c>
      <c r="FD335" s="65">
        <v>19.34023549148905</v>
      </c>
      <c r="FE335" s="65">
        <v>29.392220603755977</v>
      </c>
      <c r="FF335" s="65">
        <v>35.77993666716462</v>
      </c>
      <c r="FG335" s="65">
        <v>19.34023549148905</v>
      </c>
      <c r="FH335" s="65">
        <v>64.096722599101398</v>
      </c>
      <c r="FI335" s="65">
        <v>61.352856837171984</v>
      </c>
      <c r="FJ335" s="65">
        <v>66.851727891971194</v>
      </c>
      <c r="FK335" s="65">
        <v>39.301921672740292</v>
      </c>
      <c r="FL335" s="65">
        <v>57.900807250246217</v>
      </c>
      <c r="FM335" s="65">
        <v>66.851727891971194</v>
      </c>
      <c r="FN335" s="65">
        <v>39.301921672740292</v>
      </c>
      <c r="FO335" s="65">
        <v>0</v>
      </c>
      <c r="FP335" s="65">
        <v>0</v>
      </c>
      <c r="FQ335" s="65">
        <v>0</v>
      </c>
      <c r="FR335" s="65">
        <v>0</v>
      </c>
      <c r="FS335" s="65">
        <v>0</v>
      </c>
      <c r="FT335" s="65">
        <v>0</v>
      </c>
      <c r="FU335" s="65">
        <v>0</v>
      </c>
      <c r="FV335" s="65">
        <v>32.257119553693755</v>
      </c>
      <c r="FW335" s="65">
        <v>30.03021452270767</v>
      </c>
      <c r="FX335" s="65">
        <v>33.515757052717809</v>
      </c>
      <c r="FY335" s="65">
        <v>46.222115436517051</v>
      </c>
      <c r="FZ335" s="65">
        <v>35.506301641409067</v>
      </c>
      <c r="GA335" s="65">
        <v>46.222115436517051</v>
      </c>
      <c r="GB335" s="65">
        <v>30.03021452270767</v>
      </c>
      <c r="GC335" s="65">
        <v>60.715041274587477</v>
      </c>
      <c r="GD335" s="65">
        <v>63.841150422146065</v>
      </c>
      <c r="GE335" s="65">
        <v>46.587263947629893</v>
      </c>
      <c r="GF335" s="65">
        <v>47.737174699409259</v>
      </c>
      <c r="GG335" s="65">
        <v>54.72015758594317</v>
      </c>
      <c r="GH335" s="65">
        <v>63.841150422146065</v>
      </c>
      <c r="GI335" s="65">
        <v>46.587263947629893</v>
      </c>
    </row>
    <row r="336" spans="1:191">
      <c r="A336" s="65">
        <v>332</v>
      </c>
      <c r="B336" s="83">
        <v>2.8</v>
      </c>
      <c r="C336" s="65">
        <v>0</v>
      </c>
      <c r="D336" s="65">
        <v>0</v>
      </c>
      <c r="E336" s="65">
        <v>0</v>
      </c>
      <c r="F336" s="65">
        <v>0</v>
      </c>
      <c r="G336" s="65">
        <v>0</v>
      </c>
      <c r="H336" s="65">
        <v>0</v>
      </c>
      <c r="I336" s="65">
        <v>0</v>
      </c>
      <c r="J336" s="65">
        <v>19.337070036497476</v>
      </c>
      <c r="K336" s="65">
        <v>30.562376674053858</v>
      </c>
      <c r="L336" s="65">
        <v>22.916838542044022</v>
      </c>
      <c r="M336" s="65">
        <v>20.670339704802622</v>
      </c>
      <c r="N336" s="65">
        <v>23.371656239349491</v>
      </c>
      <c r="O336" s="65">
        <v>30.562376674053858</v>
      </c>
      <c r="P336" s="65">
        <v>19.337070036497476</v>
      </c>
      <c r="Q336" s="65">
        <v>75.793776603496113</v>
      </c>
      <c r="R336" s="65">
        <v>54.346605075667853</v>
      </c>
      <c r="S336" s="65">
        <v>71.724318934020133</v>
      </c>
      <c r="T336" s="65">
        <v>48.721055314611853</v>
      </c>
      <c r="U336" s="65">
        <v>62.646438981948982</v>
      </c>
      <c r="V336" s="65">
        <v>75.793776603496113</v>
      </c>
      <c r="W336" s="65">
        <v>48.721055314611853</v>
      </c>
      <c r="X336" s="65">
        <v>0</v>
      </c>
      <c r="Y336" s="65">
        <v>0</v>
      </c>
      <c r="Z336" s="65">
        <v>0</v>
      </c>
      <c r="AA336" s="65">
        <v>0</v>
      </c>
      <c r="AB336" s="65">
        <v>0</v>
      </c>
      <c r="AC336" s="65">
        <v>0</v>
      </c>
      <c r="AD336" s="65">
        <v>0</v>
      </c>
      <c r="AE336" s="65">
        <v>13.210842160903594</v>
      </c>
      <c r="AF336" s="65">
        <v>60.421851628396645</v>
      </c>
      <c r="AG336" s="65">
        <v>38.696186426297487</v>
      </c>
      <c r="AH336" s="65">
        <v>27.487277730703216</v>
      </c>
      <c r="AI336" s="65">
        <v>34.954039486575233</v>
      </c>
      <c r="AJ336" s="65">
        <v>60.421851628396645</v>
      </c>
      <c r="AK336" s="65">
        <v>13.210842160903594</v>
      </c>
      <c r="AL336" s="65">
        <v>60.760727690121612</v>
      </c>
      <c r="AM336" s="65">
        <v>59.981903323500951</v>
      </c>
      <c r="AN336" s="65">
        <v>45.603430189604822</v>
      </c>
      <c r="AO336" s="65">
        <v>55.797799877300783</v>
      </c>
      <c r="AP336" s="65">
        <v>55.535965270132046</v>
      </c>
      <c r="AQ336" s="65">
        <v>60.760727690121612</v>
      </c>
      <c r="AR336" s="65">
        <v>45.603430189604822</v>
      </c>
      <c r="AS336" s="65">
        <v>0</v>
      </c>
      <c r="AT336" s="65">
        <v>0</v>
      </c>
      <c r="AU336" s="65">
        <v>0</v>
      </c>
      <c r="AV336" s="65">
        <v>0</v>
      </c>
      <c r="AW336" s="65">
        <v>0</v>
      </c>
      <c r="AX336" s="65">
        <v>0</v>
      </c>
      <c r="AY336" s="65">
        <v>0</v>
      </c>
      <c r="AZ336" s="65">
        <v>16.328973442749948</v>
      </c>
      <c r="BA336" s="65">
        <v>24.097507707643437</v>
      </c>
      <c r="BB336" s="65">
        <v>15.632229672065522</v>
      </c>
      <c r="BC336" s="65">
        <v>20.771239449125439</v>
      </c>
      <c r="BD336" s="65">
        <v>19.207487567896088</v>
      </c>
      <c r="BE336" s="65">
        <v>24.097507707643437</v>
      </c>
      <c r="BF336" s="65">
        <v>15.632229672065522</v>
      </c>
      <c r="BG336" s="65">
        <v>64.342052742511868</v>
      </c>
      <c r="BH336" s="65">
        <v>34.768580358594136</v>
      </c>
      <c r="BI336" s="65">
        <v>39.143240458844907</v>
      </c>
      <c r="BJ336" s="65">
        <v>71.689886517719486</v>
      </c>
      <c r="BK336" s="65">
        <v>52.485940019417598</v>
      </c>
      <c r="BL336" s="65">
        <v>71.689886517719486</v>
      </c>
      <c r="BM336" s="65">
        <v>34.768580358594136</v>
      </c>
      <c r="BN336" s="65">
        <v>0</v>
      </c>
      <c r="BO336" s="65">
        <v>0</v>
      </c>
      <c r="BP336" s="65">
        <v>0</v>
      </c>
      <c r="BQ336" s="65">
        <v>0</v>
      </c>
      <c r="BR336" s="65">
        <v>0</v>
      </c>
      <c r="BS336" s="65">
        <v>0</v>
      </c>
      <c r="BT336" s="65">
        <v>0</v>
      </c>
      <c r="BU336" s="65">
        <v>12.82870826992295</v>
      </c>
      <c r="BV336" s="65">
        <v>23.977523071617593</v>
      </c>
      <c r="BW336" s="65">
        <v>39.552294137233723</v>
      </c>
      <c r="BX336" s="65">
        <v>52.825410381059122</v>
      </c>
      <c r="BY336" s="65">
        <v>32.295983964958346</v>
      </c>
      <c r="BZ336" s="65">
        <v>52.825410381059122</v>
      </c>
      <c r="CA336" s="65">
        <v>12.82870826992295</v>
      </c>
      <c r="CB336" s="65">
        <v>49.162713220833929</v>
      </c>
      <c r="CC336" s="65">
        <v>82.258583243647877</v>
      </c>
      <c r="CD336" s="65">
        <v>40.705737971313184</v>
      </c>
      <c r="CE336" s="65">
        <v>42.128746566630305</v>
      </c>
      <c r="CF336" s="65">
        <v>53.563945250606324</v>
      </c>
      <c r="CG336" s="65">
        <v>82.258583243647877</v>
      </c>
      <c r="CH336" s="65">
        <v>40.705737971313184</v>
      </c>
      <c r="CI336" s="65">
        <v>0</v>
      </c>
      <c r="CJ336" s="65">
        <v>0</v>
      </c>
      <c r="CK336" s="65">
        <v>0</v>
      </c>
      <c r="CL336" s="65">
        <v>0</v>
      </c>
      <c r="CM336" s="65">
        <v>0</v>
      </c>
      <c r="CN336" s="65">
        <v>0</v>
      </c>
      <c r="CO336" s="65">
        <v>0</v>
      </c>
      <c r="CP336" s="65">
        <v>59.731702550157642</v>
      </c>
      <c r="CQ336" s="65">
        <v>9.1666058928765448</v>
      </c>
      <c r="CR336" s="65">
        <v>34.486729948153645</v>
      </c>
      <c r="CS336" s="65">
        <v>35.012606017731287</v>
      </c>
      <c r="CT336" s="65">
        <v>34.59941110222978</v>
      </c>
      <c r="CU336" s="65">
        <v>59.731702550157642</v>
      </c>
      <c r="CV336" s="65">
        <v>9.1666058928765448</v>
      </c>
      <c r="CW336" s="65">
        <v>47.529393723145091</v>
      </c>
      <c r="CX336" s="65">
        <v>62.704127561143494</v>
      </c>
      <c r="CY336" s="65">
        <v>50.100574267087502</v>
      </c>
      <c r="CZ336" s="65">
        <v>43.275852212454176</v>
      </c>
      <c r="DA336" s="65">
        <v>50.902486940957566</v>
      </c>
      <c r="DB336" s="65">
        <v>62.704127561143494</v>
      </c>
      <c r="DC336" s="65">
        <v>43.275852212454176</v>
      </c>
      <c r="DD336" s="65">
        <v>0</v>
      </c>
      <c r="DE336" s="65">
        <v>0</v>
      </c>
      <c r="DF336" s="65">
        <v>0</v>
      </c>
      <c r="DG336" s="65">
        <v>0</v>
      </c>
      <c r="DH336" s="65">
        <v>0</v>
      </c>
      <c r="DI336" s="65">
        <v>0</v>
      </c>
      <c r="DJ336" s="65">
        <v>0</v>
      </c>
      <c r="DK336" s="65">
        <v>41.060241164966236</v>
      </c>
      <c r="DL336" s="65">
        <v>13.564023152188275</v>
      </c>
      <c r="DM336" s="65">
        <v>16.192114192743258</v>
      </c>
      <c r="DN336" s="65">
        <v>14.590461531422708</v>
      </c>
      <c r="DO336" s="65">
        <v>21.35171001033012</v>
      </c>
      <c r="DP336" s="65">
        <v>41.060241164966236</v>
      </c>
      <c r="DQ336" s="65">
        <v>13.564023152188275</v>
      </c>
      <c r="DR336" s="65">
        <v>71.375038738027484</v>
      </c>
      <c r="DS336" s="65">
        <v>63.128823586128547</v>
      </c>
      <c r="DT336" s="65">
        <v>47.58097569653242</v>
      </c>
      <c r="DU336" s="65">
        <v>36.367714844205658</v>
      </c>
      <c r="DV336" s="65">
        <v>54.613138216223533</v>
      </c>
      <c r="DW336" s="65">
        <v>71.375038738027484</v>
      </c>
      <c r="DX336" s="65">
        <v>36.367714844205658</v>
      </c>
      <c r="DY336" s="65">
        <v>0</v>
      </c>
      <c r="DZ336" s="65">
        <v>0</v>
      </c>
      <c r="EA336" s="65">
        <v>0</v>
      </c>
      <c r="EB336" s="65">
        <v>0</v>
      </c>
      <c r="EC336" s="65">
        <v>0</v>
      </c>
      <c r="ED336" s="65">
        <v>0</v>
      </c>
      <c r="EE336" s="65">
        <v>0</v>
      </c>
      <c r="EF336" s="65">
        <v>44.257829798791988</v>
      </c>
      <c r="EG336" s="65">
        <v>24.453129650376837</v>
      </c>
      <c r="EH336" s="65">
        <v>19.481685761399476</v>
      </c>
      <c r="EI336" s="65">
        <v>312.26526333791662</v>
      </c>
      <c r="EJ336" s="65">
        <v>29.397548403522766</v>
      </c>
      <c r="EK336" s="65">
        <v>44.257829798791988</v>
      </c>
      <c r="EL336" s="65">
        <v>19.481685761399476</v>
      </c>
      <c r="EM336" s="65">
        <v>45.61405263980096</v>
      </c>
      <c r="EN336" s="65">
        <v>44.801420825231929</v>
      </c>
      <c r="EO336" s="65">
        <v>22.585271054516788</v>
      </c>
      <c r="EP336" s="65">
        <v>49.401410266732618</v>
      </c>
      <c r="EQ336" s="65">
        <v>40.600538696570574</v>
      </c>
      <c r="ER336" s="65">
        <v>49.401410266732618</v>
      </c>
      <c r="ES336" s="65">
        <v>22.585271054516788</v>
      </c>
      <c r="ET336" s="65">
        <v>0</v>
      </c>
      <c r="EU336" s="65">
        <v>0</v>
      </c>
      <c r="EV336" s="65">
        <v>0</v>
      </c>
      <c r="EW336" s="65">
        <v>0</v>
      </c>
      <c r="EX336" s="65">
        <v>0</v>
      </c>
      <c r="EY336" s="65">
        <v>0</v>
      </c>
      <c r="EZ336" s="65">
        <v>0</v>
      </c>
      <c r="FA336" s="65">
        <v>35.730168642179649</v>
      </c>
      <c r="FB336" s="65">
        <v>27.501778346019652</v>
      </c>
      <c r="FC336" s="65">
        <v>34.83685961144397</v>
      </c>
      <c r="FD336" s="65">
        <v>19.277405459693568</v>
      </c>
      <c r="FE336" s="65">
        <v>29.336553014834209</v>
      </c>
      <c r="FF336" s="65">
        <v>35.730168642179649</v>
      </c>
      <c r="FG336" s="65">
        <v>19.277405459693568</v>
      </c>
      <c r="FH336" s="65">
        <v>63.841894591777788</v>
      </c>
      <c r="FI336" s="65">
        <v>61.31444633643796</v>
      </c>
      <c r="FJ336" s="65">
        <v>66.75035005394713</v>
      </c>
      <c r="FK336" s="65">
        <v>39.230754034762789</v>
      </c>
      <c r="FL336" s="65">
        <v>57.784361254231413</v>
      </c>
      <c r="FM336" s="65">
        <v>66.75035005394713</v>
      </c>
      <c r="FN336" s="65">
        <v>39.230754034762789</v>
      </c>
      <c r="FO336" s="65">
        <v>0</v>
      </c>
      <c r="FP336" s="65">
        <v>0</v>
      </c>
      <c r="FQ336" s="65">
        <v>0</v>
      </c>
      <c r="FR336" s="65">
        <v>0</v>
      </c>
      <c r="FS336" s="65">
        <v>0</v>
      </c>
      <c r="FT336" s="65">
        <v>0</v>
      </c>
      <c r="FU336" s="65">
        <v>0</v>
      </c>
      <c r="FV336" s="65">
        <v>32.193116138215707</v>
      </c>
      <c r="FW336" s="65">
        <v>29.885929131823382</v>
      </c>
      <c r="FX336" s="65">
        <v>33.478830736403395</v>
      </c>
      <c r="FY336" s="65">
        <v>46.210778479253989</v>
      </c>
      <c r="FZ336" s="65">
        <v>35.442163621424115</v>
      </c>
      <c r="GA336" s="65">
        <v>46.210778479253989</v>
      </c>
      <c r="GB336" s="65">
        <v>29.885929131823382</v>
      </c>
      <c r="GC336" s="65">
        <v>60.63715884615992</v>
      </c>
      <c r="GD336" s="65">
        <v>63.736253895099225</v>
      </c>
      <c r="GE336" s="65">
        <v>46.517327244186433</v>
      </c>
      <c r="GF336" s="65">
        <v>47.597681949880446</v>
      </c>
      <c r="GG336" s="65">
        <v>54.622105483831504</v>
      </c>
      <c r="GH336" s="65">
        <v>63.736253895099225</v>
      </c>
      <c r="GI336" s="65">
        <v>46.517327244186433</v>
      </c>
    </row>
    <row r="337" spans="1:191">
      <c r="A337" s="65">
        <v>333</v>
      </c>
      <c r="B337" s="83">
        <v>2.81</v>
      </c>
      <c r="C337" s="65">
        <v>0</v>
      </c>
      <c r="D337" s="65">
        <v>0</v>
      </c>
      <c r="E337" s="65">
        <v>0</v>
      </c>
      <c r="F337" s="65">
        <v>0</v>
      </c>
      <c r="G337" s="65">
        <v>0</v>
      </c>
      <c r="H337" s="65">
        <v>0</v>
      </c>
      <c r="I337" s="65">
        <v>0</v>
      </c>
      <c r="J337" s="65">
        <v>19.334660239736188</v>
      </c>
      <c r="K337" s="65">
        <v>30.537923535566058</v>
      </c>
      <c r="L337" s="65">
        <v>22.828006494445013</v>
      </c>
      <c r="M337" s="65">
        <v>20.561276591195618</v>
      </c>
      <c r="N337" s="65">
        <v>23.315466715235722</v>
      </c>
      <c r="O337" s="65">
        <v>30.537923535566058</v>
      </c>
      <c r="P337" s="65">
        <v>19.334660239736188</v>
      </c>
      <c r="Q337" s="65">
        <v>75.638689862657813</v>
      </c>
      <c r="R337" s="65">
        <v>54.213790704151833</v>
      </c>
      <c r="S337" s="65">
        <v>71.687113466788247</v>
      </c>
      <c r="T337" s="65">
        <v>48.563287934736032</v>
      </c>
      <c r="U337" s="65">
        <v>62.525720492083479</v>
      </c>
      <c r="V337" s="65">
        <v>75.638689862657813</v>
      </c>
      <c r="W337" s="65">
        <v>48.563287934736032</v>
      </c>
      <c r="X337" s="65">
        <v>0</v>
      </c>
      <c r="Y337" s="65">
        <v>0</v>
      </c>
      <c r="Z337" s="65">
        <v>0</v>
      </c>
      <c r="AA337" s="65">
        <v>0</v>
      </c>
      <c r="AB337" s="65">
        <v>0</v>
      </c>
      <c r="AC337" s="65">
        <v>0</v>
      </c>
      <c r="AD337" s="65">
        <v>0</v>
      </c>
      <c r="AE337" s="65">
        <v>13.193097083330084</v>
      </c>
      <c r="AF337" s="65">
        <v>60.309767398705475</v>
      </c>
      <c r="AG337" s="65">
        <v>38.648774518597421</v>
      </c>
      <c r="AH337" s="65">
        <v>27.449992876477175</v>
      </c>
      <c r="AI337" s="65">
        <v>34.900407969277538</v>
      </c>
      <c r="AJ337" s="65">
        <v>60.309767398705475</v>
      </c>
      <c r="AK337" s="65">
        <v>13.193097083330084</v>
      </c>
      <c r="AL337" s="65">
        <v>60.67457994578568</v>
      </c>
      <c r="AM337" s="65">
        <v>59.90776509659586</v>
      </c>
      <c r="AN337" s="65">
        <v>45.589069132968611</v>
      </c>
      <c r="AO337" s="65">
        <v>55.727539710913014</v>
      </c>
      <c r="AP337" s="65">
        <v>55.474738471565793</v>
      </c>
      <c r="AQ337" s="65">
        <v>60.67457994578568</v>
      </c>
      <c r="AR337" s="65">
        <v>45.589069132968611</v>
      </c>
      <c r="AS337" s="65">
        <v>0</v>
      </c>
      <c r="AT337" s="65">
        <v>0</v>
      </c>
      <c r="AU337" s="65">
        <v>0</v>
      </c>
      <c r="AV337" s="65">
        <v>0</v>
      </c>
      <c r="AW337" s="65">
        <v>0</v>
      </c>
      <c r="AX337" s="65">
        <v>0</v>
      </c>
      <c r="AY337" s="65">
        <v>0</v>
      </c>
      <c r="AZ337" s="65">
        <v>16.264784655692459</v>
      </c>
      <c r="BA337" s="65">
        <v>24.055390133021849</v>
      </c>
      <c r="BB337" s="65">
        <v>15.626282525469199</v>
      </c>
      <c r="BC337" s="65">
        <v>20.759585656002933</v>
      </c>
      <c r="BD337" s="65">
        <v>19.176510742546611</v>
      </c>
      <c r="BE337" s="65">
        <v>24.055390133021849</v>
      </c>
      <c r="BF337" s="65">
        <v>15.626282525469199</v>
      </c>
      <c r="BG337" s="65">
        <v>64.182486611636449</v>
      </c>
      <c r="BH337" s="65">
        <v>34.679992027426103</v>
      </c>
      <c r="BI337" s="65">
        <v>39.055655190329475</v>
      </c>
      <c r="BJ337" s="65">
        <v>71.675478000846411</v>
      </c>
      <c r="BK337" s="65">
        <v>52.398402957559611</v>
      </c>
      <c r="BL337" s="65">
        <v>71.675478000846411</v>
      </c>
      <c r="BM337" s="65">
        <v>34.679992027426103</v>
      </c>
      <c r="BN337" s="65">
        <v>0</v>
      </c>
      <c r="BO337" s="65">
        <v>0</v>
      </c>
      <c r="BP337" s="65">
        <v>0</v>
      </c>
      <c r="BQ337" s="65">
        <v>0</v>
      </c>
      <c r="BR337" s="65">
        <v>0</v>
      </c>
      <c r="BS337" s="65">
        <v>0</v>
      </c>
      <c r="BT337" s="65">
        <v>0</v>
      </c>
      <c r="BU337" s="65">
        <v>12.809539219509308</v>
      </c>
      <c r="BV337" s="65">
        <v>23.916251855867664</v>
      </c>
      <c r="BW337" s="65">
        <v>39.441630353055238</v>
      </c>
      <c r="BX337" s="65">
        <v>52.769339627478445</v>
      </c>
      <c r="BY337" s="65">
        <v>32.234190263977666</v>
      </c>
      <c r="BZ337" s="65">
        <v>52.769339627478445</v>
      </c>
      <c r="CA337" s="65">
        <v>12.809539219509308</v>
      </c>
      <c r="CB337" s="65">
        <v>48.990542505942436</v>
      </c>
      <c r="CC337" s="65">
        <v>82.334837822684221</v>
      </c>
      <c r="CD337" s="65">
        <v>40.572937496955035</v>
      </c>
      <c r="CE337" s="65">
        <v>42.143431331126301</v>
      </c>
      <c r="CF337" s="65">
        <v>53.510437289176998</v>
      </c>
      <c r="CG337" s="65">
        <v>82.334837822684221</v>
      </c>
      <c r="CH337" s="65">
        <v>40.572937496955035</v>
      </c>
      <c r="CI337" s="65">
        <v>0</v>
      </c>
      <c r="CJ337" s="65">
        <v>0</v>
      </c>
      <c r="CK337" s="65">
        <v>0</v>
      </c>
      <c r="CL337" s="65">
        <v>0</v>
      </c>
      <c r="CM337" s="65">
        <v>0</v>
      </c>
      <c r="CN337" s="65">
        <v>0</v>
      </c>
      <c r="CO337" s="65">
        <v>0</v>
      </c>
      <c r="CP337" s="65">
        <v>59.670587329497472</v>
      </c>
      <c r="CQ337" s="65">
        <v>9.13441955428409</v>
      </c>
      <c r="CR337" s="65">
        <v>34.247838267851549</v>
      </c>
      <c r="CS337" s="65">
        <v>35.008920974760187</v>
      </c>
      <c r="CT337" s="65">
        <v>34.515441531598327</v>
      </c>
      <c r="CU337" s="65">
        <v>59.670587329497472</v>
      </c>
      <c r="CV337" s="65">
        <v>9.13441955428409</v>
      </c>
      <c r="CW337" s="65">
        <v>47.350519028397827</v>
      </c>
      <c r="CX337" s="65">
        <v>62.554806952842533</v>
      </c>
      <c r="CY337" s="65">
        <v>49.967974235102126</v>
      </c>
      <c r="CZ337" s="65">
        <v>43.135534162377176</v>
      </c>
      <c r="DA337" s="65">
        <v>50.752208594679921</v>
      </c>
      <c r="DB337" s="65">
        <v>62.554806952842533</v>
      </c>
      <c r="DC337" s="65">
        <v>43.135534162377176</v>
      </c>
      <c r="DD337" s="65">
        <v>0</v>
      </c>
      <c r="DE337" s="65">
        <v>0</v>
      </c>
      <c r="DF337" s="65">
        <v>0</v>
      </c>
      <c r="DG337" s="65">
        <v>0</v>
      </c>
      <c r="DH337" s="65">
        <v>0</v>
      </c>
      <c r="DI337" s="65">
        <v>0</v>
      </c>
      <c r="DJ337" s="65">
        <v>0</v>
      </c>
      <c r="DK337" s="65">
        <v>40.969900702463882</v>
      </c>
      <c r="DL337" s="65">
        <v>13.519104399764501</v>
      </c>
      <c r="DM337" s="65">
        <v>16.148479462094674</v>
      </c>
      <c r="DN337" s="65">
        <v>14.59324599443587</v>
      </c>
      <c r="DO337" s="65">
        <v>21.307682639689734</v>
      </c>
      <c r="DP337" s="65">
        <v>40.969900702463882</v>
      </c>
      <c r="DQ337" s="65">
        <v>13.519104399764501</v>
      </c>
      <c r="DR337" s="65">
        <v>71.299090751724663</v>
      </c>
      <c r="DS337" s="65">
        <v>63.066438462874878</v>
      </c>
      <c r="DT337" s="65">
        <v>47.47109802378084</v>
      </c>
      <c r="DU337" s="65">
        <v>36.314274092302028</v>
      </c>
      <c r="DV337" s="65">
        <v>54.537725332670604</v>
      </c>
      <c r="DW337" s="65">
        <v>71.299090751724663</v>
      </c>
      <c r="DX337" s="65">
        <v>36.314274092302028</v>
      </c>
      <c r="DY337" s="65">
        <v>0</v>
      </c>
      <c r="DZ337" s="65">
        <v>0</v>
      </c>
      <c r="EA337" s="65">
        <v>0</v>
      </c>
      <c r="EB337" s="65">
        <v>0</v>
      </c>
      <c r="EC337" s="65">
        <v>0</v>
      </c>
      <c r="ED337" s="65">
        <v>0</v>
      </c>
      <c r="EE337" s="65">
        <v>0</v>
      </c>
      <c r="EF337" s="65">
        <v>44.237626957514237</v>
      </c>
      <c r="EG337" s="65">
        <v>24.401962181196115</v>
      </c>
      <c r="EH337" s="65">
        <v>19.426759981305775</v>
      </c>
      <c r="EI337" s="65">
        <v>314.13187540968755</v>
      </c>
      <c r="EJ337" s="65">
        <v>29.355449706672044</v>
      </c>
      <c r="EK337" s="65">
        <v>44.237626957514237</v>
      </c>
      <c r="EL337" s="65">
        <v>19.426759981305775</v>
      </c>
      <c r="EM337" s="65">
        <v>45.512458829999503</v>
      </c>
      <c r="EN337" s="65">
        <v>44.709701748526697</v>
      </c>
      <c r="EO337" s="65">
        <v>22.531092960079533</v>
      </c>
      <c r="EP337" s="65">
        <v>49.341040206271089</v>
      </c>
      <c r="EQ337" s="65">
        <v>40.523573436219209</v>
      </c>
      <c r="ER337" s="65">
        <v>49.341040206271089</v>
      </c>
      <c r="ES337" s="65">
        <v>22.531092960079533</v>
      </c>
      <c r="ET337" s="65">
        <v>0</v>
      </c>
      <c r="EU337" s="65">
        <v>0</v>
      </c>
      <c r="EV337" s="65">
        <v>0</v>
      </c>
      <c r="EW337" s="65">
        <v>0</v>
      </c>
      <c r="EX337" s="65">
        <v>0</v>
      </c>
      <c r="EY337" s="65">
        <v>0</v>
      </c>
      <c r="EZ337" s="65">
        <v>0</v>
      </c>
      <c r="FA337" s="65">
        <v>35.938767919185509</v>
      </c>
      <c r="FB337" s="65">
        <v>27.46427507042111</v>
      </c>
      <c r="FC337" s="65">
        <v>34.784746149666518</v>
      </c>
      <c r="FD337" s="65">
        <v>19.225315075186227</v>
      </c>
      <c r="FE337" s="65">
        <v>29.353276053614842</v>
      </c>
      <c r="FF337" s="65">
        <v>35.938767919185509</v>
      </c>
      <c r="FG337" s="65">
        <v>19.225315075186227</v>
      </c>
      <c r="FH337" s="65">
        <v>63.635095536316477</v>
      </c>
      <c r="FI337" s="65">
        <v>61.263425481544004</v>
      </c>
      <c r="FJ337" s="65">
        <v>66.642606691005611</v>
      </c>
      <c r="FK337" s="65">
        <v>39.21518314086218</v>
      </c>
      <c r="FL337" s="65">
        <v>57.689077712432066</v>
      </c>
      <c r="FM337" s="65">
        <v>66.642606691005611</v>
      </c>
      <c r="FN337" s="65">
        <v>39.21518314086218</v>
      </c>
      <c r="FO337" s="65">
        <v>0</v>
      </c>
      <c r="FP337" s="65">
        <v>0</v>
      </c>
      <c r="FQ337" s="65">
        <v>0</v>
      </c>
      <c r="FR337" s="65">
        <v>0</v>
      </c>
      <c r="FS337" s="65">
        <v>0</v>
      </c>
      <c r="FT337" s="65">
        <v>0</v>
      </c>
      <c r="FU337" s="65">
        <v>0</v>
      </c>
      <c r="FV337" s="65">
        <v>32.122160476129558</v>
      </c>
      <c r="FW337" s="65">
        <v>29.744418193809</v>
      </c>
      <c r="FX337" s="65">
        <v>33.462101738725316</v>
      </c>
      <c r="FY337" s="65">
        <v>46.201121122427899</v>
      </c>
      <c r="FZ337" s="65">
        <v>35.382450382772944</v>
      </c>
      <c r="GA337" s="65">
        <v>46.201121122427899</v>
      </c>
      <c r="GB337" s="65">
        <v>29.744418193809</v>
      </c>
      <c r="GC337" s="65">
        <v>60.57410234609965</v>
      </c>
      <c r="GD337" s="65">
        <v>63.63559643571098</v>
      </c>
      <c r="GE337" s="65">
        <v>46.463702998186328</v>
      </c>
      <c r="GF337" s="65">
        <v>47.470160493181488</v>
      </c>
      <c r="GG337" s="65">
        <v>54.535890568294612</v>
      </c>
      <c r="GH337" s="65">
        <v>63.63559643571098</v>
      </c>
      <c r="GI337" s="65">
        <v>46.463702998186328</v>
      </c>
    </row>
    <row r="338" spans="1:191">
      <c r="A338" s="65">
        <v>334</v>
      </c>
      <c r="B338" s="83">
        <v>2.8200000000000003</v>
      </c>
      <c r="C338" s="65">
        <v>0</v>
      </c>
      <c r="D338" s="65">
        <v>0</v>
      </c>
      <c r="E338" s="65">
        <v>0</v>
      </c>
      <c r="F338" s="65">
        <v>0</v>
      </c>
      <c r="G338" s="65">
        <v>0</v>
      </c>
      <c r="H338" s="65">
        <v>0</v>
      </c>
      <c r="I338" s="65">
        <v>0</v>
      </c>
      <c r="J338" s="65">
        <v>19.342472037799929</v>
      </c>
      <c r="K338" s="65">
        <v>30.512287014602848</v>
      </c>
      <c r="L338" s="65">
        <v>22.751926140226267</v>
      </c>
      <c r="M338" s="65">
        <v>20.476675433820954</v>
      </c>
      <c r="N338" s="65">
        <v>23.2708401566125</v>
      </c>
      <c r="O338" s="65">
        <v>30.512287014602848</v>
      </c>
      <c r="P338" s="65">
        <v>19.342472037799929</v>
      </c>
      <c r="Q338" s="65">
        <v>75.44772008887098</v>
      </c>
      <c r="R338" s="65">
        <v>54.072444435151901</v>
      </c>
      <c r="S338" s="65">
        <v>71.661364173462047</v>
      </c>
      <c r="T338" s="65">
        <v>48.395282552002726</v>
      </c>
      <c r="U338" s="65">
        <v>62.394202812371908</v>
      </c>
      <c r="V338" s="65">
        <v>75.44772008887098</v>
      </c>
      <c r="W338" s="65">
        <v>48.395282552002726</v>
      </c>
      <c r="X338" s="65">
        <v>0</v>
      </c>
      <c r="Y338" s="65">
        <v>0</v>
      </c>
      <c r="Z338" s="65">
        <v>0</v>
      </c>
      <c r="AA338" s="65">
        <v>0</v>
      </c>
      <c r="AB338" s="65">
        <v>0</v>
      </c>
      <c r="AC338" s="65">
        <v>0</v>
      </c>
      <c r="AD338" s="65">
        <v>0</v>
      </c>
      <c r="AE338" s="65">
        <v>13.207459120439703</v>
      </c>
      <c r="AF338" s="65">
        <v>60.213989475699663</v>
      </c>
      <c r="AG338" s="65">
        <v>38.571001379077714</v>
      </c>
      <c r="AH338" s="65">
        <v>27.414255321886642</v>
      </c>
      <c r="AI338" s="65">
        <v>34.851676324275928</v>
      </c>
      <c r="AJ338" s="65">
        <v>60.213989475699663</v>
      </c>
      <c r="AK338" s="65">
        <v>13.207459120439703</v>
      </c>
      <c r="AL338" s="65">
        <v>60.623220605442832</v>
      </c>
      <c r="AM338" s="65">
        <v>59.912165735626054</v>
      </c>
      <c r="AN338" s="65">
        <v>45.561612126299501</v>
      </c>
      <c r="AO338" s="65">
        <v>55.656222331661752</v>
      </c>
      <c r="AP338" s="65">
        <v>55.438305199757536</v>
      </c>
      <c r="AQ338" s="65">
        <v>60.623220605442832</v>
      </c>
      <c r="AR338" s="65">
        <v>45.561612126299501</v>
      </c>
      <c r="AS338" s="65">
        <v>0</v>
      </c>
      <c r="AT338" s="65">
        <v>0</v>
      </c>
      <c r="AU338" s="65">
        <v>0</v>
      </c>
      <c r="AV338" s="65">
        <v>0</v>
      </c>
      <c r="AW338" s="65">
        <v>0</v>
      </c>
      <c r="AX338" s="65">
        <v>0</v>
      </c>
      <c r="AY338" s="65">
        <v>0</v>
      </c>
      <c r="AZ338" s="65">
        <v>16.218314055560025</v>
      </c>
      <c r="BA338" s="65">
        <v>24.028009736490027</v>
      </c>
      <c r="BB338" s="65">
        <v>15.622249122723874</v>
      </c>
      <c r="BC338" s="65">
        <v>20.692712935199584</v>
      </c>
      <c r="BD338" s="65">
        <v>19.140321462493375</v>
      </c>
      <c r="BE338" s="65">
        <v>24.028009736490027</v>
      </c>
      <c r="BF338" s="65">
        <v>15.622249122723874</v>
      </c>
      <c r="BG338" s="65">
        <v>64.029721543051991</v>
      </c>
      <c r="BH338" s="65">
        <v>34.599723593340613</v>
      </c>
      <c r="BI338" s="65">
        <v>38.975212310198238</v>
      </c>
      <c r="BJ338" s="65">
        <v>71.609751278434103</v>
      </c>
      <c r="BK338" s="65">
        <v>52.303602181256238</v>
      </c>
      <c r="BL338" s="65">
        <v>71.609751278434103</v>
      </c>
      <c r="BM338" s="65">
        <v>34.599723593340613</v>
      </c>
      <c r="BN338" s="65">
        <v>0</v>
      </c>
      <c r="BO338" s="65">
        <v>0</v>
      </c>
      <c r="BP338" s="65">
        <v>0</v>
      </c>
      <c r="BQ338" s="65">
        <v>0</v>
      </c>
      <c r="BR338" s="65">
        <v>0</v>
      </c>
      <c r="BS338" s="65">
        <v>0</v>
      </c>
      <c r="BT338" s="65">
        <v>0</v>
      </c>
      <c r="BU338" s="65">
        <v>12.79421744515863</v>
      </c>
      <c r="BV338" s="65">
        <v>23.873063594441849</v>
      </c>
      <c r="BW338" s="65">
        <v>39.311602868536113</v>
      </c>
      <c r="BX338" s="65">
        <v>52.691439287064824</v>
      </c>
      <c r="BY338" s="65">
        <v>32.167580798800358</v>
      </c>
      <c r="BZ338" s="65">
        <v>52.691439287064824</v>
      </c>
      <c r="CA338" s="65">
        <v>12.79421744515863</v>
      </c>
      <c r="CB338" s="65">
        <v>48.827389582924212</v>
      </c>
      <c r="CC338" s="65">
        <v>82.122082575102382</v>
      </c>
      <c r="CD338" s="65">
        <v>40.450835518752086</v>
      </c>
      <c r="CE338" s="65">
        <v>42.146512946700028</v>
      </c>
      <c r="CF338" s="65">
        <v>53.386705155869677</v>
      </c>
      <c r="CG338" s="65">
        <v>82.122082575102382</v>
      </c>
      <c r="CH338" s="65">
        <v>40.450835518752086</v>
      </c>
      <c r="CI338" s="65">
        <v>0</v>
      </c>
      <c r="CJ338" s="65">
        <v>0</v>
      </c>
      <c r="CK338" s="65">
        <v>0</v>
      </c>
      <c r="CL338" s="65">
        <v>0</v>
      </c>
      <c r="CM338" s="65">
        <v>0</v>
      </c>
      <c r="CN338" s="65">
        <v>0</v>
      </c>
      <c r="CO338" s="65">
        <v>0</v>
      </c>
      <c r="CP338" s="65">
        <v>59.59866316031647</v>
      </c>
      <c r="CQ338" s="65">
        <v>9.1007503494857378</v>
      </c>
      <c r="CR338" s="65">
        <v>34.126350610876941</v>
      </c>
      <c r="CS338" s="65">
        <v>34.998896563008671</v>
      </c>
      <c r="CT338" s="65">
        <v>34.456165170921956</v>
      </c>
      <c r="CU338" s="65">
        <v>59.59866316031647</v>
      </c>
      <c r="CV338" s="65">
        <v>9.1007503494857378</v>
      </c>
      <c r="CW338" s="65">
        <v>47.186784001224979</v>
      </c>
      <c r="CX338" s="65">
        <v>62.423882611710567</v>
      </c>
      <c r="CY338" s="65">
        <v>49.832176999325625</v>
      </c>
      <c r="CZ338" s="65">
        <v>43.083300786091563</v>
      </c>
      <c r="DA338" s="65">
        <v>50.631536099588189</v>
      </c>
      <c r="DB338" s="65">
        <v>62.423882611710567</v>
      </c>
      <c r="DC338" s="65">
        <v>43.083300786091563</v>
      </c>
      <c r="DD338" s="65">
        <v>0</v>
      </c>
      <c r="DE338" s="65">
        <v>0</v>
      </c>
      <c r="DF338" s="65">
        <v>0</v>
      </c>
      <c r="DG338" s="65">
        <v>0</v>
      </c>
      <c r="DH338" s="65">
        <v>0</v>
      </c>
      <c r="DI338" s="65">
        <v>0</v>
      </c>
      <c r="DJ338" s="65">
        <v>0</v>
      </c>
      <c r="DK338" s="65">
        <v>40.874068241175834</v>
      </c>
      <c r="DL338" s="65">
        <v>13.476474580143282</v>
      </c>
      <c r="DM338" s="65">
        <v>16.183237851447391</v>
      </c>
      <c r="DN338" s="65">
        <v>14.582106950979862</v>
      </c>
      <c r="DO338" s="65">
        <v>21.278971905936594</v>
      </c>
      <c r="DP338" s="65">
        <v>40.874068241175834</v>
      </c>
      <c r="DQ338" s="65">
        <v>13.476474580143282</v>
      </c>
      <c r="DR338" s="65">
        <v>71.238246067690554</v>
      </c>
      <c r="DS338" s="65">
        <v>62.90210046754067</v>
      </c>
      <c r="DT338" s="65">
        <v>47.336742081627982</v>
      </c>
      <c r="DU338" s="65">
        <v>36.265093776019327</v>
      </c>
      <c r="DV338" s="65">
        <v>54.435545598219633</v>
      </c>
      <c r="DW338" s="65">
        <v>71.238246067690554</v>
      </c>
      <c r="DX338" s="65">
        <v>36.265093776019327</v>
      </c>
      <c r="DY338" s="65">
        <v>0</v>
      </c>
      <c r="DZ338" s="65">
        <v>0</v>
      </c>
      <c r="EA338" s="65">
        <v>0</v>
      </c>
      <c r="EB338" s="65">
        <v>0</v>
      </c>
      <c r="EC338" s="65">
        <v>0</v>
      </c>
      <c r="ED338" s="65">
        <v>0</v>
      </c>
      <c r="EE338" s="65">
        <v>0</v>
      </c>
      <c r="EF338" s="65">
        <v>44.207373495817833</v>
      </c>
      <c r="EG338" s="65">
        <v>24.352688677833122</v>
      </c>
      <c r="EH338" s="65">
        <v>19.367041210208221</v>
      </c>
      <c r="EI338" s="65">
        <v>316.0041158424288</v>
      </c>
      <c r="EJ338" s="65">
        <v>29.309034461286387</v>
      </c>
      <c r="EK338" s="65">
        <v>44.207373495817833</v>
      </c>
      <c r="EL338" s="65">
        <v>19.367041210208221</v>
      </c>
      <c r="EM338" s="65">
        <v>45.423795572842202</v>
      </c>
      <c r="EN338" s="65">
        <v>44.653274702514373</v>
      </c>
      <c r="EO338" s="65">
        <v>22.473494156160633</v>
      </c>
      <c r="EP338" s="65">
        <v>49.241921555902252</v>
      </c>
      <c r="EQ338" s="65">
        <v>40.448121496854867</v>
      </c>
      <c r="ER338" s="65">
        <v>49.241921555902252</v>
      </c>
      <c r="ES338" s="65">
        <v>22.473494156160633</v>
      </c>
      <c r="ET338" s="65">
        <v>0</v>
      </c>
      <c r="EU338" s="65">
        <v>0</v>
      </c>
      <c r="EV338" s="65">
        <v>0</v>
      </c>
      <c r="EW338" s="65">
        <v>0</v>
      </c>
      <c r="EX338" s="65">
        <v>0</v>
      </c>
      <c r="EY338" s="65">
        <v>0</v>
      </c>
      <c r="EZ338" s="65">
        <v>0</v>
      </c>
      <c r="FA338" s="65">
        <v>35.691893786189084</v>
      </c>
      <c r="FB338" s="65">
        <v>27.41758357620165</v>
      </c>
      <c r="FC338" s="65">
        <v>34.74060380178463</v>
      </c>
      <c r="FD338" s="65">
        <v>19.194798853103482</v>
      </c>
      <c r="FE338" s="65">
        <v>29.261220004319711</v>
      </c>
      <c r="FF338" s="65">
        <v>35.691893786189084</v>
      </c>
      <c r="FG338" s="65">
        <v>19.194798853103482</v>
      </c>
      <c r="FH338" s="65">
        <v>63.476637855754468</v>
      </c>
      <c r="FI338" s="65">
        <v>61.179061817543023</v>
      </c>
      <c r="FJ338" s="65">
        <v>66.501720567181962</v>
      </c>
      <c r="FK338" s="65">
        <v>39.21737470307783</v>
      </c>
      <c r="FL338" s="65">
        <v>57.593698735889319</v>
      </c>
      <c r="FM338" s="65">
        <v>66.501720567181962</v>
      </c>
      <c r="FN338" s="65">
        <v>39.21737470307783</v>
      </c>
      <c r="FO338" s="65">
        <v>0</v>
      </c>
      <c r="FP338" s="65">
        <v>0</v>
      </c>
      <c r="FQ338" s="65">
        <v>0</v>
      </c>
      <c r="FR338" s="65">
        <v>0</v>
      </c>
      <c r="FS338" s="65">
        <v>0</v>
      </c>
      <c r="FT338" s="65">
        <v>0</v>
      </c>
      <c r="FU338" s="65">
        <v>0</v>
      </c>
      <c r="FV338" s="65">
        <v>32.051421326605329</v>
      </c>
      <c r="FW338" s="65">
        <v>29.599467322314204</v>
      </c>
      <c r="FX338" s="65">
        <v>33.373024396942469</v>
      </c>
      <c r="FY338" s="65">
        <v>46.142296270444795</v>
      </c>
      <c r="FZ338" s="65">
        <v>35.291552329076701</v>
      </c>
      <c r="GA338" s="65">
        <v>46.142296270444795</v>
      </c>
      <c r="GB338" s="65">
        <v>29.599467322314204</v>
      </c>
      <c r="GC338" s="65">
        <v>60.481337507267298</v>
      </c>
      <c r="GD338" s="65">
        <v>63.552707393927655</v>
      </c>
      <c r="GE338" s="65">
        <v>46.414029143507619</v>
      </c>
      <c r="GF338" s="65">
        <v>47.332320145762843</v>
      </c>
      <c r="GG338" s="65">
        <v>54.445098547616361</v>
      </c>
      <c r="GH338" s="65">
        <v>63.552707393927655</v>
      </c>
      <c r="GI338" s="65">
        <v>46.414029143507619</v>
      </c>
    </row>
    <row r="339" spans="1:191">
      <c r="A339" s="65">
        <v>335</v>
      </c>
      <c r="B339" s="83">
        <v>2.83</v>
      </c>
      <c r="C339" s="65">
        <v>0</v>
      </c>
      <c r="D339" s="65">
        <v>0</v>
      </c>
      <c r="E339" s="65">
        <v>0</v>
      </c>
      <c r="F339" s="65">
        <v>0</v>
      </c>
      <c r="G339" s="65">
        <v>0</v>
      </c>
      <c r="H339" s="65">
        <v>0</v>
      </c>
      <c r="I339" s="65">
        <v>0</v>
      </c>
      <c r="J339" s="65">
        <v>19.328780384030086</v>
      </c>
      <c r="K339" s="65">
        <v>30.492891991936052</v>
      </c>
      <c r="L339" s="65">
        <v>22.67374382959806</v>
      </c>
      <c r="M339" s="65">
        <v>20.386726028429532</v>
      </c>
      <c r="N339" s="65">
        <v>23.220535558498433</v>
      </c>
      <c r="O339" s="65">
        <v>30.492891991936052</v>
      </c>
      <c r="P339" s="65">
        <v>19.328780384030086</v>
      </c>
      <c r="Q339" s="65">
        <v>75.26363017014171</v>
      </c>
      <c r="R339" s="65">
        <v>53.931538036777809</v>
      </c>
      <c r="S339" s="65">
        <v>71.656523379481655</v>
      </c>
      <c r="T339" s="65">
        <v>48.253816250477769</v>
      </c>
      <c r="U339" s="65">
        <v>62.276376959219732</v>
      </c>
      <c r="V339" s="65">
        <v>75.26363017014171</v>
      </c>
      <c r="W339" s="65">
        <v>48.253816250477769</v>
      </c>
      <c r="X339" s="65">
        <v>0</v>
      </c>
      <c r="Y339" s="65">
        <v>0</v>
      </c>
      <c r="Z339" s="65">
        <v>0</v>
      </c>
      <c r="AA339" s="65">
        <v>0</v>
      </c>
      <c r="AB339" s="65">
        <v>0</v>
      </c>
      <c r="AC339" s="65">
        <v>0</v>
      </c>
      <c r="AD339" s="65">
        <v>0</v>
      </c>
      <c r="AE339" s="65">
        <v>13.214316322644933</v>
      </c>
      <c r="AF339" s="65">
        <v>60.182269458105587</v>
      </c>
      <c r="AG339" s="65">
        <v>38.469766987936779</v>
      </c>
      <c r="AH339" s="65">
        <v>27.369002257688869</v>
      </c>
      <c r="AI339" s="65">
        <v>34.808838756594042</v>
      </c>
      <c r="AJ339" s="65">
        <v>60.182269458105587</v>
      </c>
      <c r="AK339" s="65">
        <v>13.214316322644933</v>
      </c>
      <c r="AL339" s="65">
        <v>60.603056818664129</v>
      </c>
      <c r="AM339" s="65">
        <v>60.061367984496187</v>
      </c>
      <c r="AN339" s="65">
        <v>45.492619804724782</v>
      </c>
      <c r="AO339" s="65">
        <v>55.597875521421557</v>
      </c>
      <c r="AP339" s="65">
        <v>55.43873003232666</v>
      </c>
      <c r="AQ339" s="65">
        <v>60.603056818664129</v>
      </c>
      <c r="AR339" s="65">
        <v>45.492619804724782</v>
      </c>
      <c r="AS339" s="65">
        <v>0</v>
      </c>
      <c r="AT339" s="65">
        <v>0</v>
      </c>
      <c r="AU339" s="65">
        <v>0</v>
      </c>
      <c r="AV339" s="65">
        <v>0</v>
      </c>
      <c r="AW339" s="65">
        <v>0</v>
      </c>
      <c r="AX339" s="65">
        <v>0</v>
      </c>
      <c r="AY339" s="65">
        <v>0</v>
      </c>
      <c r="AZ339" s="65">
        <v>16.188992315728491</v>
      </c>
      <c r="BA339" s="65">
        <v>24.009334241760815</v>
      </c>
      <c r="BB339" s="65">
        <v>15.605345269118002</v>
      </c>
      <c r="BC339" s="65">
        <v>20.729936197896368</v>
      </c>
      <c r="BD339" s="65">
        <v>19.13340200612592</v>
      </c>
      <c r="BE339" s="65">
        <v>24.009334241760815</v>
      </c>
      <c r="BF339" s="65">
        <v>15.605345269118002</v>
      </c>
      <c r="BG339" s="65">
        <v>63.89049744754432</v>
      </c>
      <c r="BH339" s="65">
        <v>34.505790527542494</v>
      </c>
      <c r="BI339" s="65">
        <v>38.898331542223744</v>
      </c>
      <c r="BJ339" s="65">
        <v>71.544389094626013</v>
      </c>
      <c r="BK339" s="65">
        <v>52.209752152984137</v>
      </c>
      <c r="BL339" s="65">
        <v>71.544389094626013</v>
      </c>
      <c r="BM339" s="65">
        <v>34.505790527542494</v>
      </c>
      <c r="BN339" s="65">
        <v>0</v>
      </c>
      <c r="BO339" s="65">
        <v>0</v>
      </c>
      <c r="BP339" s="65">
        <v>0</v>
      </c>
      <c r="BQ339" s="65">
        <v>0</v>
      </c>
      <c r="BR339" s="65">
        <v>0</v>
      </c>
      <c r="BS339" s="65">
        <v>0</v>
      </c>
      <c r="BT339" s="65">
        <v>0</v>
      </c>
      <c r="BU339" s="65">
        <v>12.782380837298053</v>
      </c>
      <c r="BV339" s="65">
        <v>23.870018144229846</v>
      </c>
      <c r="BW339" s="65">
        <v>39.174350765350987</v>
      </c>
      <c r="BX339" s="65">
        <v>52.619561363342989</v>
      </c>
      <c r="BY339" s="65">
        <v>32.111577777555468</v>
      </c>
      <c r="BZ339" s="65">
        <v>52.619561363342989</v>
      </c>
      <c r="CA339" s="65">
        <v>12.782380837298053</v>
      </c>
      <c r="CB339" s="65">
        <v>48.680596751085552</v>
      </c>
      <c r="CC339" s="65">
        <v>81.603761693309593</v>
      </c>
      <c r="CD339" s="65">
        <v>40.346113964425513</v>
      </c>
      <c r="CE339" s="65">
        <v>42.144740565851805</v>
      </c>
      <c r="CF339" s="65">
        <v>53.193803243668114</v>
      </c>
      <c r="CG339" s="65">
        <v>81.603761693309593</v>
      </c>
      <c r="CH339" s="65">
        <v>40.346113964425513</v>
      </c>
      <c r="CI339" s="65">
        <v>0</v>
      </c>
      <c r="CJ339" s="65">
        <v>0</v>
      </c>
      <c r="CK339" s="65">
        <v>0</v>
      </c>
      <c r="CL339" s="65">
        <v>0</v>
      </c>
      <c r="CM339" s="65">
        <v>0</v>
      </c>
      <c r="CN339" s="65">
        <v>0</v>
      </c>
      <c r="CO339" s="65">
        <v>0</v>
      </c>
      <c r="CP339" s="65">
        <v>59.526917256164047</v>
      </c>
      <c r="CQ339" s="65">
        <v>9.0682870370662982</v>
      </c>
      <c r="CR339" s="65">
        <v>34.144448184005917</v>
      </c>
      <c r="CS339" s="65">
        <v>34.96111667967989</v>
      </c>
      <c r="CT339" s="65">
        <v>34.425192289229038</v>
      </c>
      <c r="CU339" s="65">
        <v>59.526917256164047</v>
      </c>
      <c r="CV339" s="65">
        <v>9.0682870370662982</v>
      </c>
      <c r="CW339" s="65">
        <v>47.03643208199766</v>
      </c>
      <c r="CX339" s="65">
        <v>62.294744648370305</v>
      </c>
      <c r="CY339" s="65">
        <v>49.731028086572266</v>
      </c>
      <c r="CZ339" s="65">
        <v>43.182339019024568</v>
      </c>
      <c r="DA339" s="65">
        <v>50.561135958991194</v>
      </c>
      <c r="DB339" s="65">
        <v>62.294744648370305</v>
      </c>
      <c r="DC339" s="65">
        <v>43.182339019024568</v>
      </c>
      <c r="DD339" s="65">
        <v>0</v>
      </c>
      <c r="DE339" s="65">
        <v>0</v>
      </c>
      <c r="DF339" s="65">
        <v>0</v>
      </c>
      <c r="DG339" s="65">
        <v>0</v>
      </c>
      <c r="DH339" s="65">
        <v>0</v>
      </c>
      <c r="DI339" s="65">
        <v>0</v>
      </c>
      <c r="DJ339" s="65">
        <v>0</v>
      </c>
      <c r="DK339" s="65">
        <v>40.764878373094788</v>
      </c>
      <c r="DL339" s="65">
        <v>13.422931139550448</v>
      </c>
      <c r="DM339" s="65">
        <v>16.174564006119102</v>
      </c>
      <c r="DN339" s="65">
        <v>14.574387641833079</v>
      </c>
      <c r="DO339" s="65">
        <v>21.234190290149357</v>
      </c>
      <c r="DP339" s="65">
        <v>40.764878373094788</v>
      </c>
      <c r="DQ339" s="65">
        <v>13.422931139550448</v>
      </c>
      <c r="DR339" s="65">
        <v>71.199726177180025</v>
      </c>
      <c r="DS339" s="65">
        <v>62.672788084438118</v>
      </c>
      <c r="DT339" s="65">
        <v>47.154893885866251</v>
      </c>
      <c r="DU339" s="65">
        <v>36.211729636294706</v>
      </c>
      <c r="DV339" s="65">
        <v>54.309784445944771</v>
      </c>
      <c r="DW339" s="65">
        <v>71.199726177180025</v>
      </c>
      <c r="DX339" s="65">
        <v>36.211729636294706</v>
      </c>
      <c r="DY339" s="65">
        <v>0</v>
      </c>
      <c r="DZ339" s="65">
        <v>0</v>
      </c>
      <c r="EA339" s="65">
        <v>0</v>
      </c>
      <c r="EB339" s="65">
        <v>0</v>
      </c>
      <c r="EC339" s="65">
        <v>0</v>
      </c>
      <c r="ED339" s="65">
        <v>0</v>
      </c>
      <c r="EE339" s="65">
        <v>0</v>
      </c>
      <c r="EF339" s="65">
        <v>44.177804436737745</v>
      </c>
      <c r="EG339" s="65">
        <v>24.307772862934129</v>
      </c>
      <c r="EH339" s="65">
        <v>19.3108129105327</v>
      </c>
      <c r="EI339" s="65">
        <v>317.88198463558626</v>
      </c>
      <c r="EJ339" s="65">
        <v>29.265463403401526</v>
      </c>
      <c r="EK339" s="65">
        <v>44.177804436737745</v>
      </c>
      <c r="EL339" s="65">
        <v>19.3108129105327</v>
      </c>
      <c r="EM339" s="65">
        <v>45.326999729910668</v>
      </c>
      <c r="EN339" s="65">
        <v>44.549853100314081</v>
      </c>
      <c r="EO339" s="65">
        <v>22.414566324111522</v>
      </c>
      <c r="EP339" s="65">
        <v>49.130830232157642</v>
      </c>
      <c r="EQ339" s="65">
        <v>40.355562346623479</v>
      </c>
      <c r="ER339" s="65">
        <v>49.130830232157642</v>
      </c>
      <c r="ES339" s="65">
        <v>22.414566324111522</v>
      </c>
      <c r="ET339" s="65">
        <v>0</v>
      </c>
      <c r="EU339" s="65">
        <v>0</v>
      </c>
      <c r="EV339" s="65">
        <v>0</v>
      </c>
      <c r="EW339" s="65">
        <v>0</v>
      </c>
      <c r="EX339" s="65">
        <v>0</v>
      </c>
      <c r="EY339" s="65">
        <v>0</v>
      </c>
      <c r="EZ339" s="65">
        <v>0</v>
      </c>
      <c r="FA339" s="65">
        <v>35.218933994418514</v>
      </c>
      <c r="FB339" s="65">
        <v>27.377396107040116</v>
      </c>
      <c r="FC339" s="65">
        <v>34.687922781083167</v>
      </c>
      <c r="FD339" s="65">
        <v>19.176168552266699</v>
      </c>
      <c r="FE339" s="65">
        <v>29.115105358702127</v>
      </c>
      <c r="FF339" s="65">
        <v>35.218933994418514</v>
      </c>
      <c r="FG339" s="65">
        <v>19.176168552266699</v>
      </c>
      <c r="FH339" s="65">
        <v>63.313759567591887</v>
      </c>
      <c r="FI339" s="65">
        <v>61.090255268606064</v>
      </c>
      <c r="FJ339" s="65">
        <v>66.360229108074748</v>
      </c>
      <c r="FK339" s="65">
        <v>39.202732035240629</v>
      </c>
      <c r="FL339" s="65">
        <v>57.491743994878334</v>
      </c>
      <c r="FM339" s="65">
        <v>66.360229108074748</v>
      </c>
      <c r="FN339" s="65">
        <v>39.202732035240629</v>
      </c>
      <c r="FO339" s="65">
        <v>0</v>
      </c>
      <c r="FP339" s="65">
        <v>0</v>
      </c>
      <c r="FQ339" s="65">
        <v>0</v>
      </c>
      <c r="FR339" s="65">
        <v>0</v>
      </c>
      <c r="FS339" s="65">
        <v>0</v>
      </c>
      <c r="FT339" s="65">
        <v>0</v>
      </c>
      <c r="FU339" s="65">
        <v>0</v>
      </c>
      <c r="FV339" s="65">
        <v>31.99560819096277</v>
      </c>
      <c r="FW339" s="65">
        <v>29.463529737069948</v>
      </c>
      <c r="FX339" s="65">
        <v>33.306964841180275</v>
      </c>
      <c r="FY339" s="65">
        <v>46.0473943308046</v>
      </c>
      <c r="FZ339" s="65">
        <v>35.2033742750044</v>
      </c>
      <c r="GA339" s="65">
        <v>46.0473943308046</v>
      </c>
      <c r="GB339" s="65">
        <v>29.463529737069948</v>
      </c>
      <c r="GC339" s="65">
        <v>60.388564964577739</v>
      </c>
      <c r="GD339" s="65">
        <v>63.466641406800797</v>
      </c>
      <c r="GE339" s="65">
        <v>46.362933874756358</v>
      </c>
      <c r="GF339" s="65">
        <v>47.211448247647596</v>
      </c>
      <c r="GG339" s="65">
        <v>54.357397123445622</v>
      </c>
      <c r="GH339" s="65">
        <v>63.466641406800797</v>
      </c>
      <c r="GI339" s="65">
        <v>46.362933874756358</v>
      </c>
    </row>
    <row r="340" spans="1:191">
      <c r="A340" s="65">
        <v>336</v>
      </c>
      <c r="B340" s="83">
        <v>2.84</v>
      </c>
      <c r="C340" s="65">
        <v>0</v>
      </c>
      <c r="D340" s="65">
        <v>0</v>
      </c>
      <c r="E340" s="65">
        <v>0</v>
      </c>
      <c r="F340" s="65">
        <v>0</v>
      </c>
      <c r="G340" s="65">
        <v>0</v>
      </c>
      <c r="H340" s="65">
        <v>0</v>
      </c>
      <c r="I340" s="65">
        <v>0</v>
      </c>
      <c r="J340" s="65">
        <v>19.32961560815421</v>
      </c>
      <c r="K340" s="65">
        <v>30.465074729127934</v>
      </c>
      <c r="L340" s="65">
        <v>22.602329612027212</v>
      </c>
      <c r="M340" s="65">
        <v>20.292433993048409</v>
      </c>
      <c r="N340" s="65">
        <v>23.172363485589443</v>
      </c>
      <c r="O340" s="65">
        <v>30.465074729127934</v>
      </c>
      <c r="P340" s="65">
        <v>19.32961560815421</v>
      </c>
      <c r="Q340" s="65">
        <v>75.111206073860416</v>
      </c>
      <c r="R340" s="65">
        <v>53.791191591597141</v>
      </c>
      <c r="S340" s="65">
        <v>71.657180813201379</v>
      </c>
      <c r="T340" s="65">
        <v>48.043077861640782</v>
      </c>
      <c r="U340" s="65">
        <v>62.150664085074922</v>
      </c>
      <c r="V340" s="65">
        <v>75.111206073860416</v>
      </c>
      <c r="W340" s="65">
        <v>48.043077861640782</v>
      </c>
      <c r="X340" s="65">
        <v>0</v>
      </c>
      <c r="Y340" s="65">
        <v>0</v>
      </c>
      <c r="Z340" s="65">
        <v>0</v>
      </c>
      <c r="AA340" s="65">
        <v>0</v>
      </c>
      <c r="AB340" s="65">
        <v>0</v>
      </c>
      <c r="AC340" s="65">
        <v>0</v>
      </c>
      <c r="AD340" s="65">
        <v>0</v>
      </c>
      <c r="AE340" s="65">
        <v>13.248302276032193</v>
      </c>
      <c r="AF340" s="65">
        <v>60.146226706692509</v>
      </c>
      <c r="AG340" s="65">
        <v>38.412238985979293</v>
      </c>
      <c r="AH340" s="65">
        <v>27.352658144985156</v>
      </c>
      <c r="AI340" s="65">
        <v>34.789856528422291</v>
      </c>
      <c r="AJ340" s="65">
        <v>60.146226706692509</v>
      </c>
      <c r="AK340" s="65">
        <v>13.248302276032193</v>
      </c>
      <c r="AL340" s="65">
        <v>60.726488336129378</v>
      </c>
      <c r="AM340" s="65">
        <v>59.712242263052154</v>
      </c>
      <c r="AN340" s="65">
        <v>45.431013415401196</v>
      </c>
      <c r="AO340" s="65">
        <v>55.575080659264444</v>
      </c>
      <c r="AP340" s="65">
        <v>55.361206168461791</v>
      </c>
      <c r="AQ340" s="65">
        <v>60.726488336129378</v>
      </c>
      <c r="AR340" s="65">
        <v>45.431013415401196</v>
      </c>
      <c r="AS340" s="65">
        <v>0</v>
      </c>
      <c r="AT340" s="65">
        <v>0</v>
      </c>
      <c r="AU340" s="65">
        <v>0</v>
      </c>
      <c r="AV340" s="65">
        <v>0</v>
      </c>
      <c r="AW340" s="65">
        <v>0</v>
      </c>
      <c r="AX340" s="65">
        <v>0</v>
      </c>
      <c r="AY340" s="65">
        <v>0</v>
      </c>
      <c r="AZ340" s="65">
        <v>16.148436238721921</v>
      </c>
      <c r="BA340" s="65">
        <v>24.008316646461253</v>
      </c>
      <c r="BB340" s="65">
        <v>15.587061555568939</v>
      </c>
      <c r="BC340" s="65">
        <v>20.755176561215503</v>
      </c>
      <c r="BD340" s="65">
        <v>19.124747750491903</v>
      </c>
      <c r="BE340" s="65">
        <v>24.008316646461253</v>
      </c>
      <c r="BF340" s="65">
        <v>15.587061555568939</v>
      </c>
      <c r="BG340" s="65">
        <v>63.782443437169768</v>
      </c>
      <c r="BH340" s="65">
        <v>34.410920223243245</v>
      </c>
      <c r="BI340" s="65">
        <v>38.826235451713778</v>
      </c>
      <c r="BJ340" s="65">
        <v>71.479901322777692</v>
      </c>
      <c r="BK340" s="65">
        <v>52.124875108726123</v>
      </c>
      <c r="BL340" s="65">
        <v>71.479901322777692</v>
      </c>
      <c r="BM340" s="65">
        <v>34.410920223243245</v>
      </c>
      <c r="BN340" s="65">
        <v>0</v>
      </c>
      <c r="BO340" s="65">
        <v>0</v>
      </c>
      <c r="BP340" s="65">
        <v>0</v>
      </c>
      <c r="BQ340" s="65">
        <v>0</v>
      </c>
      <c r="BR340" s="65">
        <v>0</v>
      </c>
      <c r="BS340" s="65">
        <v>0</v>
      </c>
      <c r="BT340" s="65">
        <v>0</v>
      </c>
      <c r="BU340" s="65">
        <v>12.757965472076776</v>
      </c>
      <c r="BV340" s="65">
        <v>23.849643913798481</v>
      </c>
      <c r="BW340" s="65">
        <v>39.040733012628174</v>
      </c>
      <c r="BX340" s="65">
        <v>52.555553246184829</v>
      </c>
      <c r="BY340" s="65">
        <v>32.050973911172065</v>
      </c>
      <c r="BZ340" s="65">
        <v>52.555553246184829</v>
      </c>
      <c r="CA340" s="65">
        <v>12.757965472076776</v>
      </c>
      <c r="CB340" s="65">
        <v>48.564389696565513</v>
      </c>
      <c r="CC340" s="65">
        <v>80.862183642579964</v>
      </c>
      <c r="CD340" s="65">
        <v>40.257691493435573</v>
      </c>
      <c r="CE340" s="65">
        <v>42.141031602834971</v>
      </c>
      <c r="CF340" s="65">
        <v>52.956324108854005</v>
      </c>
      <c r="CG340" s="65">
        <v>80.862183642579964</v>
      </c>
      <c r="CH340" s="65">
        <v>40.257691493435573</v>
      </c>
      <c r="CI340" s="65">
        <v>0</v>
      </c>
      <c r="CJ340" s="65">
        <v>0</v>
      </c>
      <c r="CK340" s="65">
        <v>0</v>
      </c>
      <c r="CL340" s="65">
        <v>0</v>
      </c>
      <c r="CM340" s="65">
        <v>0</v>
      </c>
      <c r="CN340" s="65">
        <v>0</v>
      </c>
      <c r="CO340" s="65">
        <v>0</v>
      </c>
      <c r="CP340" s="65">
        <v>59.466341252961527</v>
      </c>
      <c r="CQ340" s="65">
        <v>9.0373070027101186</v>
      </c>
      <c r="CR340" s="65">
        <v>34.032663231189204</v>
      </c>
      <c r="CS340" s="65">
        <v>34.899095504875255</v>
      </c>
      <c r="CT340" s="65">
        <v>34.358851747934025</v>
      </c>
      <c r="CU340" s="65">
        <v>59.466341252961527</v>
      </c>
      <c r="CV340" s="65">
        <v>9.0373070027101186</v>
      </c>
      <c r="CW340" s="65">
        <v>46.890787971820416</v>
      </c>
      <c r="CX340" s="65">
        <v>62.145591006525045</v>
      </c>
      <c r="CY340" s="65">
        <v>49.705199226050347</v>
      </c>
      <c r="CZ340" s="65">
        <v>42.754109575217676</v>
      </c>
      <c r="DA340" s="65">
        <v>50.373921944903373</v>
      </c>
      <c r="DB340" s="65">
        <v>62.145591006525045</v>
      </c>
      <c r="DC340" s="65">
        <v>42.754109575217676</v>
      </c>
      <c r="DD340" s="65">
        <v>0</v>
      </c>
      <c r="DE340" s="65">
        <v>0</v>
      </c>
      <c r="DF340" s="65">
        <v>0</v>
      </c>
      <c r="DG340" s="65">
        <v>0</v>
      </c>
      <c r="DH340" s="65">
        <v>0</v>
      </c>
      <c r="DI340" s="65">
        <v>0</v>
      </c>
      <c r="DJ340" s="65">
        <v>0</v>
      </c>
      <c r="DK340" s="65">
        <v>40.667227937140979</v>
      </c>
      <c r="DL340" s="65">
        <v>13.355668739181359</v>
      </c>
      <c r="DM340" s="65">
        <v>16.150113202640316</v>
      </c>
      <c r="DN340" s="65">
        <v>14.546651032869592</v>
      </c>
      <c r="DO340" s="65">
        <v>21.179915227958062</v>
      </c>
      <c r="DP340" s="65">
        <v>40.667227937140979</v>
      </c>
      <c r="DQ340" s="65">
        <v>13.355668739181359</v>
      </c>
      <c r="DR340" s="65">
        <v>71.148170775095437</v>
      </c>
      <c r="DS340" s="65">
        <v>62.390731352662307</v>
      </c>
      <c r="DT340" s="65">
        <v>46.943474719101687</v>
      </c>
      <c r="DU340" s="65">
        <v>36.160569354423487</v>
      </c>
      <c r="DV340" s="65">
        <v>54.160736550320735</v>
      </c>
      <c r="DW340" s="65">
        <v>71.148170775095437</v>
      </c>
      <c r="DX340" s="65">
        <v>36.160569354423487</v>
      </c>
      <c r="DY340" s="65">
        <v>0</v>
      </c>
      <c r="DZ340" s="65">
        <v>0</v>
      </c>
      <c r="EA340" s="65">
        <v>0</v>
      </c>
      <c r="EB340" s="65">
        <v>0</v>
      </c>
      <c r="EC340" s="65">
        <v>0</v>
      </c>
      <c r="ED340" s="65">
        <v>0</v>
      </c>
      <c r="EE340" s="65">
        <v>0</v>
      </c>
      <c r="EF340" s="65">
        <v>44.15548954271285</v>
      </c>
      <c r="EG340" s="65">
        <v>24.260852634103795</v>
      </c>
      <c r="EH340" s="65">
        <v>19.259849623427325</v>
      </c>
      <c r="EI340" s="65">
        <v>319.76548178860571</v>
      </c>
      <c r="EJ340" s="65">
        <v>29.22539726674799</v>
      </c>
      <c r="EK340" s="65">
        <v>44.15548954271285</v>
      </c>
      <c r="EL340" s="65">
        <v>19.259849623427325</v>
      </c>
      <c r="EM340" s="65">
        <v>45.253546145555653</v>
      </c>
      <c r="EN340" s="65">
        <v>44.445039754068489</v>
      </c>
      <c r="EO340" s="65">
        <v>22.358958097193877</v>
      </c>
      <c r="EP340" s="65">
        <v>49.079436274664566</v>
      </c>
      <c r="EQ340" s="65">
        <v>40.284245067870643</v>
      </c>
      <c r="ER340" s="65">
        <v>49.079436274664566</v>
      </c>
      <c r="ES340" s="65">
        <v>22.358958097193877</v>
      </c>
      <c r="ET340" s="65">
        <v>0</v>
      </c>
      <c r="EU340" s="65">
        <v>0</v>
      </c>
      <c r="EV340" s="65">
        <v>0</v>
      </c>
      <c r="EW340" s="65">
        <v>0</v>
      </c>
      <c r="EX340" s="65">
        <v>0</v>
      </c>
      <c r="EY340" s="65">
        <v>0</v>
      </c>
      <c r="EZ340" s="65">
        <v>0</v>
      </c>
      <c r="FA340" s="65">
        <v>34.529640608905716</v>
      </c>
      <c r="FB340" s="65">
        <v>27.344802532797114</v>
      </c>
      <c r="FC340" s="65">
        <v>34.64926136004393</v>
      </c>
      <c r="FD340" s="65">
        <v>19.176627765664303</v>
      </c>
      <c r="FE340" s="65">
        <v>28.925083066852764</v>
      </c>
      <c r="FF340" s="65">
        <v>34.64926136004393</v>
      </c>
      <c r="FG340" s="65">
        <v>19.176627765664303</v>
      </c>
      <c r="FH340" s="65">
        <v>63.152866708806442</v>
      </c>
      <c r="FI340" s="65">
        <v>61.000730386916032</v>
      </c>
      <c r="FJ340" s="65">
        <v>66.221113243004126</v>
      </c>
      <c r="FK340" s="65">
        <v>39.179100506080239</v>
      </c>
      <c r="FL340" s="65">
        <v>57.388452711201708</v>
      </c>
      <c r="FM340" s="65">
        <v>66.221113243004126</v>
      </c>
      <c r="FN340" s="65">
        <v>39.179100506080239</v>
      </c>
      <c r="FO340" s="65">
        <v>0</v>
      </c>
      <c r="FP340" s="65">
        <v>0</v>
      </c>
      <c r="FQ340" s="65">
        <v>0</v>
      </c>
      <c r="FR340" s="65">
        <v>0</v>
      </c>
      <c r="FS340" s="65">
        <v>0</v>
      </c>
      <c r="FT340" s="65">
        <v>0</v>
      </c>
      <c r="FU340" s="65">
        <v>0</v>
      </c>
      <c r="FV340" s="65">
        <v>31.918067076384162</v>
      </c>
      <c r="FW340" s="65">
        <v>29.339514838440621</v>
      </c>
      <c r="FX340" s="65">
        <v>33.240178385866642</v>
      </c>
      <c r="FY340" s="65">
        <v>45.911596728964582</v>
      </c>
      <c r="FZ340" s="65">
        <v>35.102339257414002</v>
      </c>
      <c r="GA340" s="65">
        <v>45.911596728964582</v>
      </c>
      <c r="GB340" s="65">
        <v>29.339514838440621</v>
      </c>
      <c r="GC340" s="65">
        <v>60.268764031711257</v>
      </c>
      <c r="GD340" s="65">
        <v>63.381597558864073</v>
      </c>
      <c r="GE340" s="65">
        <v>46.327977776282559</v>
      </c>
      <c r="GF340" s="65">
        <v>47.097295889164762</v>
      </c>
      <c r="GG340" s="65">
        <v>54.268908814005663</v>
      </c>
      <c r="GH340" s="65">
        <v>63.381597558864073</v>
      </c>
      <c r="GI340" s="65">
        <v>46.327977776282559</v>
      </c>
    </row>
    <row r="341" spans="1:191">
      <c r="A341" s="65">
        <v>337</v>
      </c>
      <c r="B341" s="83">
        <v>2.8499999999999996</v>
      </c>
      <c r="C341" s="65">
        <v>0</v>
      </c>
      <c r="D341" s="65">
        <v>0</v>
      </c>
      <c r="E341" s="65">
        <v>0</v>
      </c>
      <c r="F341" s="65">
        <v>0</v>
      </c>
      <c r="G341" s="65">
        <v>0</v>
      </c>
      <c r="H341" s="65">
        <v>0</v>
      </c>
      <c r="I341" s="65">
        <v>0</v>
      </c>
      <c r="J341" s="65">
        <v>19.345073052165926</v>
      </c>
      <c r="K341" s="65">
        <v>30.419496635792015</v>
      </c>
      <c r="L341" s="65">
        <v>22.55225242948525</v>
      </c>
      <c r="M341" s="65">
        <v>20.192013958843063</v>
      </c>
      <c r="N341" s="65">
        <v>23.127209019071564</v>
      </c>
      <c r="O341" s="65">
        <v>30.419496635792015</v>
      </c>
      <c r="P341" s="65">
        <v>19.345073052165926</v>
      </c>
      <c r="Q341" s="65">
        <v>74.99038652356397</v>
      </c>
      <c r="R341" s="65">
        <v>53.648162783139021</v>
      </c>
      <c r="S341" s="65">
        <v>71.655136342355107</v>
      </c>
      <c r="T341" s="65">
        <v>47.842887883499451</v>
      </c>
      <c r="U341" s="65">
        <v>62.034143383139387</v>
      </c>
      <c r="V341" s="65">
        <v>74.99038652356397</v>
      </c>
      <c r="W341" s="65">
        <v>47.842887883499451</v>
      </c>
      <c r="X341" s="65">
        <v>0</v>
      </c>
      <c r="Y341" s="65">
        <v>0</v>
      </c>
      <c r="Z341" s="65">
        <v>0</v>
      </c>
      <c r="AA341" s="65">
        <v>0</v>
      </c>
      <c r="AB341" s="65">
        <v>0</v>
      </c>
      <c r="AC341" s="65">
        <v>0</v>
      </c>
      <c r="AD341" s="65">
        <v>0</v>
      </c>
      <c r="AE341" s="65">
        <v>13.239735195077699</v>
      </c>
      <c r="AF341" s="65">
        <v>60.112393531908353</v>
      </c>
      <c r="AG341" s="65">
        <v>38.488081156614641</v>
      </c>
      <c r="AH341" s="65">
        <v>27.315636901075365</v>
      </c>
      <c r="AI341" s="65">
        <v>34.788961696169011</v>
      </c>
      <c r="AJ341" s="65">
        <v>60.112393531908353</v>
      </c>
      <c r="AK341" s="65">
        <v>13.239735195077699</v>
      </c>
      <c r="AL341" s="65">
        <v>60.57007331969448</v>
      </c>
      <c r="AM341" s="65">
        <v>59.03416575336945</v>
      </c>
      <c r="AN341" s="65">
        <v>45.32936817965431</v>
      </c>
      <c r="AO341" s="65">
        <v>55.551348497630705</v>
      </c>
      <c r="AP341" s="65">
        <v>55.121238937587229</v>
      </c>
      <c r="AQ341" s="65">
        <v>60.57007331969448</v>
      </c>
      <c r="AR341" s="65">
        <v>45.32936817965431</v>
      </c>
      <c r="AS341" s="65">
        <v>0</v>
      </c>
      <c r="AT341" s="65">
        <v>0</v>
      </c>
      <c r="AU341" s="65">
        <v>0</v>
      </c>
      <c r="AV341" s="65">
        <v>0</v>
      </c>
      <c r="AW341" s="65">
        <v>0</v>
      </c>
      <c r="AX341" s="65">
        <v>0</v>
      </c>
      <c r="AY341" s="65">
        <v>0</v>
      </c>
      <c r="AZ341" s="65">
        <v>16.124040346482872</v>
      </c>
      <c r="BA341" s="65">
        <v>24.008208851218079</v>
      </c>
      <c r="BB341" s="65">
        <v>15.572659925480719</v>
      </c>
      <c r="BC341" s="65">
        <v>20.745169452383305</v>
      </c>
      <c r="BD341" s="65">
        <v>19.112519643891243</v>
      </c>
      <c r="BE341" s="65">
        <v>24.008208851218079</v>
      </c>
      <c r="BF341" s="65">
        <v>15.572659925480719</v>
      </c>
      <c r="BG341" s="65">
        <v>63.689232002313041</v>
      </c>
      <c r="BH341" s="65">
        <v>34.283360092906904</v>
      </c>
      <c r="BI341" s="65">
        <v>38.757619722653516</v>
      </c>
      <c r="BJ341" s="65">
        <v>71.430430909262043</v>
      </c>
      <c r="BK341" s="65">
        <v>52.040160681783874</v>
      </c>
      <c r="BL341" s="65">
        <v>71.430430909262043</v>
      </c>
      <c r="BM341" s="65">
        <v>34.283360092906904</v>
      </c>
      <c r="BN341" s="65">
        <v>0</v>
      </c>
      <c r="BO341" s="65">
        <v>0</v>
      </c>
      <c r="BP341" s="65">
        <v>0</v>
      </c>
      <c r="BQ341" s="65">
        <v>0</v>
      </c>
      <c r="BR341" s="65">
        <v>0</v>
      </c>
      <c r="BS341" s="65">
        <v>0</v>
      </c>
      <c r="BT341" s="65">
        <v>0</v>
      </c>
      <c r="BU341" s="65">
        <v>12.73516783636982</v>
      </c>
      <c r="BV341" s="65">
        <v>23.827460890929661</v>
      </c>
      <c r="BW341" s="65">
        <v>38.91045290835325</v>
      </c>
      <c r="BX341" s="65">
        <v>52.528774951774984</v>
      </c>
      <c r="BY341" s="65">
        <v>32.000464146856928</v>
      </c>
      <c r="BZ341" s="65">
        <v>52.528774951774984</v>
      </c>
      <c r="CA341" s="65">
        <v>12.73516783636982</v>
      </c>
      <c r="CB341" s="65">
        <v>48.464838299353573</v>
      </c>
      <c r="CC341" s="65">
        <v>80.08120434845722</v>
      </c>
      <c r="CD341" s="65">
        <v>40.174739584413231</v>
      </c>
      <c r="CE341" s="65">
        <v>42.145349511792681</v>
      </c>
      <c r="CF341" s="65">
        <v>52.716532936004178</v>
      </c>
      <c r="CG341" s="65">
        <v>80.08120434845722</v>
      </c>
      <c r="CH341" s="65">
        <v>40.174739584413231</v>
      </c>
      <c r="CI341" s="65">
        <v>0</v>
      </c>
      <c r="CJ341" s="65">
        <v>0</v>
      </c>
      <c r="CK341" s="65">
        <v>0</v>
      </c>
      <c r="CL341" s="65">
        <v>0</v>
      </c>
      <c r="CM341" s="65">
        <v>0</v>
      </c>
      <c r="CN341" s="65">
        <v>0</v>
      </c>
      <c r="CO341" s="65">
        <v>0</v>
      </c>
      <c r="CP341" s="65">
        <v>59.401092698876923</v>
      </c>
      <c r="CQ341" s="65">
        <v>9.0049087848216534</v>
      </c>
      <c r="CR341" s="65">
        <v>33.920784867286734</v>
      </c>
      <c r="CS341" s="65">
        <v>34.823785431353528</v>
      </c>
      <c r="CT341" s="65">
        <v>34.287642945584707</v>
      </c>
      <c r="CU341" s="65">
        <v>59.401092698876923</v>
      </c>
      <c r="CV341" s="65">
        <v>9.0049087848216534</v>
      </c>
      <c r="CW341" s="65">
        <v>46.756154098065537</v>
      </c>
      <c r="CX341" s="65">
        <v>62.00177876994578</v>
      </c>
      <c r="CY341" s="65">
        <v>49.706092089912907</v>
      </c>
      <c r="CZ341" s="65">
        <v>42.074609792413405</v>
      </c>
      <c r="DA341" s="65">
        <v>50.134658687584412</v>
      </c>
      <c r="DB341" s="65">
        <v>62.00177876994578</v>
      </c>
      <c r="DC341" s="65">
        <v>42.074609792413405</v>
      </c>
      <c r="DD341" s="65">
        <v>0</v>
      </c>
      <c r="DE341" s="65">
        <v>0</v>
      </c>
      <c r="DF341" s="65">
        <v>0</v>
      </c>
      <c r="DG341" s="65">
        <v>0</v>
      </c>
      <c r="DH341" s="65">
        <v>0</v>
      </c>
      <c r="DI341" s="65">
        <v>0</v>
      </c>
      <c r="DJ341" s="65">
        <v>0</v>
      </c>
      <c r="DK341" s="65">
        <v>40.595864215194439</v>
      </c>
      <c r="DL341" s="65">
        <v>13.295070354170127</v>
      </c>
      <c r="DM341" s="65">
        <v>16.115266107870045</v>
      </c>
      <c r="DN341" s="65">
        <v>14.506180417210778</v>
      </c>
      <c r="DO341" s="65">
        <v>21.128095273611351</v>
      </c>
      <c r="DP341" s="65">
        <v>40.595864215194439</v>
      </c>
      <c r="DQ341" s="65">
        <v>13.295070354170127</v>
      </c>
      <c r="DR341" s="65">
        <v>71.108551171863539</v>
      </c>
      <c r="DS341" s="65">
        <v>62.110926920517706</v>
      </c>
      <c r="DT341" s="65">
        <v>46.763786126448501</v>
      </c>
      <c r="DU341" s="65">
        <v>36.113900182827855</v>
      </c>
      <c r="DV341" s="65">
        <v>54.024291100414402</v>
      </c>
      <c r="DW341" s="65">
        <v>71.108551171863539</v>
      </c>
      <c r="DX341" s="65">
        <v>36.113900182827855</v>
      </c>
      <c r="DY341" s="65">
        <v>0</v>
      </c>
      <c r="DZ341" s="65">
        <v>0</v>
      </c>
      <c r="EA341" s="65">
        <v>0</v>
      </c>
      <c r="EB341" s="65">
        <v>0</v>
      </c>
      <c r="EC341" s="65">
        <v>0</v>
      </c>
      <c r="ED341" s="65">
        <v>0</v>
      </c>
      <c r="EE341" s="65">
        <v>0</v>
      </c>
      <c r="EF341" s="65">
        <v>44.144825791736828</v>
      </c>
      <c r="EG341" s="65">
        <v>24.210704735703992</v>
      </c>
      <c r="EH341" s="65">
        <v>19.212512041024848</v>
      </c>
      <c r="EI341" s="65">
        <v>321.65460730093292</v>
      </c>
      <c r="EJ341" s="65">
        <v>29.18934752282189</v>
      </c>
      <c r="EK341" s="65">
        <v>44.144825791736828</v>
      </c>
      <c r="EL341" s="65">
        <v>19.212512041024848</v>
      </c>
      <c r="EM341" s="65">
        <v>45.199008705740049</v>
      </c>
      <c r="EN341" s="65">
        <v>44.274065100469087</v>
      </c>
      <c r="EO341" s="65">
        <v>22.293310373630607</v>
      </c>
      <c r="EP341" s="65">
        <v>48.981831081760596</v>
      </c>
      <c r="EQ341" s="65">
        <v>40.187053815400084</v>
      </c>
      <c r="ER341" s="65">
        <v>48.981831081760596</v>
      </c>
      <c r="ES341" s="65">
        <v>22.293310373630607</v>
      </c>
      <c r="ET341" s="65">
        <v>0</v>
      </c>
      <c r="EU341" s="65">
        <v>0</v>
      </c>
      <c r="EV341" s="65">
        <v>0</v>
      </c>
      <c r="EW341" s="65">
        <v>0</v>
      </c>
      <c r="EX341" s="65">
        <v>0</v>
      </c>
      <c r="EY341" s="65">
        <v>0</v>
      </c>
      <c r="EZ341" s="65">
        <v>0</v>
      </c>
      <c r="FA341" s="65">
        <v>33.913383078217628</v>
      </c>
      <c r="FB341" s="65">
        <v>27.322990532930675</v>
      </c>
      <c r="FC341" s="65">
        <v>34.610752859048738</v>
      </c>
      <c r="FD341" s="65">
        <v>19.150711005566652</v>
      </c>
      <c r="FE341" s="65">
        <v>28.749459368940922</v>
      </c>
      <c r="FF341" s="65">
        <v>34.610752859048738</v>
      </c>
      <c r="FG341" s="65">
        <v>19.150711005566652</v>
      </c>
      <c r="FH341" s="65">
        <v>62.977609282530139</v>
      </c>
      <c r="FI341" s="65">
        <v>60.943142715966644</v>
      </c>
      <c r="FJ341" s="65">
        <v>66.1019160190843</v>
      </c>
      <c r="FK341" s="65">
        <v>39.123012676739883</v>
      </c>
      <c r="FL341" s="65">
        <v>57.28642017358024</v>
      </c>
      <c r="FM341" s="65">
        <v>66.1019160190843</v>
      </c>
      <c r="FN341" s="65">
        <v>39.123012676739883</v>
      </c>
      <c r="FO341" s="65">
        <v>0</v>
      </c>
      <c r="FP341" s="65">
        <v>0</v>
      </c>
      <c r="FQ341" s="65">
        <v>0</v>
      </c>
      <c r="FR341" s="65">
        <v>0</v>
      </c>
      <c r="FS341" s="65">
        <v>0</v>
      </c>
      <c r="FT341" s="65">
        <v>0</v>
      </c>
      <c r="FU341" s="65">
        <v>0</v>
      </c>
      <c r="FV341" s="65">
        <v>31.83748677328623</v>
      </c>
      <c r="FW341" s="65">
        <v>29.195807453039109</v>
      </c>
      <c r="FX341" s="65">
        <v>33.196558332117981</v>
      </c>
      <c r="FY341" s="65">
        <v>45.745947870313543</v>
      </c>
      <c r="FZ341" s="65">
        <v>34.993950107189221</v>
      </c>
      <c r="GA341" s="65">
        <v>45.745947870313543</v>
      </c>
      <c r="GB341" s="65">
        <v>29.195807453039109</v>
      </c>
      <c r="GC341" s="65">
        <v>60.100437574290119</v>
      </c>
      <c r="GD341" s="65">
        <v>63.289808415080827</v>
      </c>
      <c r="GE341" s="65">
        <v>46.298057765968132</v>
      </c>
      <c r="GF341" s="65">
        <v>46.987721328610668</v>
      </c>
      <c r="GG341" s="65">
        <v>54.169006270987438</v>
      </c>
      <c r="GH341" s="65">
        <v>63.289808415080827</v>
      </c>
      <c r="GI341" s="65">
        <v>46.298057765968132</v>
      </c>
    </row>
    <row r="342" spans="1:191">
      <c r="A342" s="65">
        <v>338</v>
      </c>
      <c r="B342" s="83">
        <v>2.86</v>
      </c>
      <c r="C342" s="65">
        <v>0</v>
      </c>
      <c r="D342" s="65">
        <v>0</v>
      </c>
      <c r="E342" s="65">
        <v>0</v>
      </c>
      <c r="F342" s="65">
        <v>0</v>
      </c>
      <c r="G342" s="65">
        <v>0</v>
      </c>
      <c r="H342" s="65">
        <v>0</v>
      </c>
      <c r="I342" s="65">
        <v>0</v>
      </c>
      <c r="J342" s="65">
        <v>19.340754789386832</v>
      </c>
      <c r="K342" s="65">
        <v>30.361726294888875</v>
      </c>
      <c r="L342" s="65">
        <v>22.486490136865125</v>
      </c>
      <c r="M342" s="65">
        <v>20.07816919510898</v>
      </c>
      <c r="N342" s="65">
        <v>23.066785104062454</v>
      </c>
      <c r="O342" s="65">
        <v>30.361726294888875</v>
      </c>
      <c r="P342" s="65">
        <v>19.340754789386832</v>
      </c>
      <c r="Q342" s="65">
        <v>74.901806020004798</v>
      </c>
      <c r="R342" s="65">
        <v>53.593564762157364</v>
      </c>
      <c r="S342" s="65">
        <v>71.599296003300893</v>
      </c>
      <c r="T342" s="65">
        <v>47.630201898757996</v>
      </c>
      <c r="U342" s="65">
        <v>61.931217171055266</v>
      </c>
      <c r="V342" s="65">
        <v>74.901806020004798</v>
      </c>
      <c r="W342" s="65">
        <v>47.630201898757996</v>
      </c>
      <c r="X342" s="65">
        <v>0</v>
      </c>
      <c r="Y342" s="65">
        <v>0</v>
      </c>
      <c r="Z342" s="65">
        <v>0</v>
      </c>
      <c r="AA342" s="65">
        <v>0</v>
      </c>
      <c r="AB342" s="65">
        <v>0</v>
      </c>
      <c r="AC342" s="65">
        <v>0</v>
      </c>
      <c r="AD342" s="65">
        <v>0</v>
      </c>
      <c r="AE342" s="65">
        <v>13.240240698398814</v>
      </c>
      <c r="AF342" s="65">
        <v>60.070342852686899</v>
      </c>
      <c r="AG342" s="65">
        <v>38.368309610547158</v>
      </c>
      <c r="AH342" s="65">
        <v>27.312288521005314</v>
      </c>
      <c r="AI342" s="65">
        <v>34.747795420659543</v>
      </c>
      <c r="AJ342" s="65">
        <v>60.070342852686899</v>
      </c>
      <c r="AK342" s="65">
        <v>13.240240698398814</v>
      </c>
      <c r="AL342" s="65">
        <v>60.174124546676296</v>
      </c>
      <c r="AM342" s="65">
        <v>58.091932994998466</v>
      </c>
      <c r="AN342" s="65">
        <v>45.220813536463822</v>
      </c>
      <c r="AO342" s="65">
        <v>55.523906475795926</v>
      </c>
      <c r="AP342" s="65">
        <v>54.752694388483633</v>
      </c>
      <c r="AQ342" s="65">
        <v>60.174124546676296</v>
      </c>
      <c r="AR342" s="65">
        <v>45.220813536463822</v>
      </c>
      <c r="AS342" s="65">
        <v>0</v>
      </c>
      <c r="AT342" s="65">
        <v>0</v>
      </c>
      <c r="AU342" s="65">
        <v>0</v>
      </c>
      <c r="AV342" s="65">
        <v>0</v>
      </c>
      <c r="AW342" s="65">
        <v>0</v>
      </c>
      <c r="AX342" s="65">
        <v>0</v>
      </c>
      <c r="AY342" s="65">
        <v>0</v>
      </c>
      <c r="AZ342" s="65">
        <v>16.131116237696716</v>
      </c>
      <c r="BA342" s="65">
        <v>23.994022757254825</v>
      </c>
      <c r="BB342" s="65">
        <v>15.55651386319659</v>
      </c>
      <c r="BC342" s="65">
        <v>20.760147711978625</v>
      </c>
      <c r="BD342" s="65">
        <v>19.11045014253169</v>
      </c>
      <c r="BE342" s="65">
        <v>23.994022757254825</v>
      </c>
      <c r="BF342" s="65">
        <v>15.55651386319659</v>
      </c>
      <c r="BG342" s="65">
        <v>63.616397414770276</v>
      </c>
      <c r="BH342" s="65">
        <v>34.153780182312026</v>
      </c>
      <c r="BI342" s="65">
        <v>38.693613196104288</v>
      </c>
      <c r="BJ342" s="65">
        <v>71.407191456324099</v>
      </c>
      <c r="BK342" s="65">
        <v>51.967745562377672</v>
      </c>
      <c r="BL342" s="65">
        <v>71.407191456324099</v>
      </c>
      <c r="BM342" s="65">
        <v>34.153780182312026</v>
      </c>
      <c r="BN342" s="65">
        <v>0</v>
      </c>
      <c r="BO342" s="65">
        <v>0</v>
      </c>
      <c r="BP342" s="65">
        <v>0</v>
      </c>
      <c r="BQ342" s="65">
        <v>0</v>
      </c>
      <c r="BR342" s="65">
        <v>0</v>
      </c>
      <c r="BS342" s="65">
        <v>0</v>
      </c>
      <c r="BT342" s="65">
        <v>0</v>
      </c>
      <c r="BU342" s="65">
        <v>12.706218377431842</v>
      </c>
      <c r="BV342" s="65">
        <v>23.779652455052886</v>
      </c>
      <c r="BW342" s="65">
        <v>38.799313834640905</v>
      </c>
      <c r="BX342" s="65">
        <v>52.547879969583214</v>
      </c>
      <c r="BY342" s="65">
        <v>31.958266159177214</v>
      </c>
      <c r="BZ342" s="65">
        <v>52.547879969583214</v>
      </c>
      <c r="CA342" s="65">
        <v>12.706218377431842</v>
      </c>
      <c r="CB342" s="65">
        <v>48.385965962743086</v>
      </c>
      <c r="CC342" s="65">
        <v>79.249311962920245</v>
      </c>
      <c r="CD342" s="65">
        <v>40.079148155990644</v>
      </c>
      <c r="CE342" s="65">
        <v>42.130552048314925</v>
      </c>
      <c r="CF342" s="65">
        <v>52.461244532492231</v>
      </c>
      <c r="CG342" s="65">
        <v>79.249311962920245</v>
      </c>
      <c r="CH342" s="65">
        <v>40.079148155990644</v>
      </c>
      <c r="CI342" s="65">
        <v>0</v>
      </c>
      <c r="CJ342" s="65">
        <v>0</v>
      </c>
      <c r="CK342" s="65">
        <v>0</v>
      </c>
      <c r="CL342" s="65">
        <v>0</v>
      </c>
      <c r="CM342" s="65">
        <v>0</v>
      </c>
      <c r="CN342" s="65">
        <v>0</v>
      </c>
      <c r="CO342" s="65">
        <v>0</v>
      </c>
      <c r="CP342" s="65">
        <v>59.340444776055442</v>
      </c>
      <c r="CQ342" s="65">
        <v>8.9765159140383606</v>
      </c>
      <c r="CR342" s="65">
        <v>33.809499418753838</v>
      </c>
      <c r="CS342" s="65">
        <v>34.761231129454657</v>
      </c>
      <c r="CT342" s="65">
        <v>34.221922809575574</v>
      </c>
      <c r="CU342" s="65">
        <v>59.340444776055442</v>
      </c>
      <c r="CV342" s="65">
        <v>8.9765159140383606</v>
      </c>
      <c r="CW342" s="65">
        <v>46.662416155858033</v>
      </c>
      <c r="CX342" s="65">
        <v>61.82900831532114</v>
      </c>
      <c r="CY342" s="65">
        <v>49.703262312449397</v>
      </c>
      <c r="CZ342" s="65">
        <v>41.160747278789401</v>
      </c>
      <c r="DA342" s="65">
        <v>49.8388585156045</v>
      </c>
      <c r="DB342" s="65">
        <v>61.82900831532114</v>
      </c>
      <c r="DC342" s="65">
        <v>41.160747278789401</v>
      </c>
      <c r="DD342" s="65">
        <v>0</v>
      </c>
      <c r="DE342" s="65">
        <v>0</v>
      </c>
      <c r="DF342" s="65">
        <v>0</v>
      </c>
      <c r="DG342" s="65">
        <v>0</v>
      </c>
      <c r="DH342" s="65">
        <v>0</v>
      </c>
      <c r="DI342" s="65">
        <v>0</v>
      </c>
      <c r="DJ342" s="65">
        <v>0</v>
      </c>
      <c r="DK342" s="65">
        <v>40.521158451531953</v>
      </c>
      <c r="DL342" s="65">
        <v>13.218421409038761</v>
      </c>
      <c r="DM342" s="65">
        <v>16.114950225701588</v>
      </c>
      <c r="DN342" s="65">
        <v>14.505873726719871</v>
      </c>
      <c r="DO342" s="65">
        <v>21.090100953248044</v>
      </c>
      <c r="DP342" s="65">
        <v>40.521158451531953</v>
      </c>
      <c r="DQ342" s="65">
        <v>13.218421409038761</v>
      </c>
      <c r="DR342" s="65">
        <v>71.058713019255705</v>
      </c>
      <c r="DS342" s="65">
        <v>61.852641288933967</v>
      </c>
      <c r="DT342" s="65">
        <v>46.545226054540919</v>
      </c>
      <c r="DU342" s="65">
        <v>36.071538236301443</v>
      </c>
      <c r="DV342" s="65">
        <v>53.882029649758017</v>
      </c>
      <c r="DW342" s="65">
        <v>71.058713019255705</v>
      </c>
      <c r="DX342" s="65">
        <v>36.071538236301443</v>
      </c>
      <c r="DY342" s="65">
        <v>0</v>
      </c>
      <c r="DZ342" s="65">
        <v>0</v>
      </c>
      <c r="EA342" s="65">
        <v>0</v>
      </c>
      <c r="EB342" s="65">
        <v>0</v>
      </c>
      <c r="EC342" s="65">
        <v>0</v>
      </c>
      <c r="ED342" s="65">
        <v>0</v>
      </c>
      <c r="EE342" s="65">
        <v>0</v>
      </c>
      <c r="EF342" s="65">
        <v>44.128770651921158</v>
      </c>
      <c r="EG342" s="65">
        <v>24.15929440711216</v>
      </c>
      <c r="EH342" s="65">
        <v>19.1479315264721</v>
      </c>
      <c r="EI342" s="65">
        <v>323.54936117201379</v>
      </c>
      <c r="EJ342" s="65">
        <v>29.145332195168475</v>
      </c>
      <c r="EK342" s="65">
        <v>44.128770651921158</v>
      </c>
      <c r="EL342" s="65">
        <v>19.1479315264721</v>
      </c>
      <c r="EM342" s="65">
        <v>45.13971651505873</v>
      </c>
      <c r="EN342" s="65">
        <v>44.117831296053033</v>
      </c>
      <c r="EO342" s="65">
        <v>22.268995536647097</v>
      </c>
      <c r="EP342" s="65">
        <v>48.936514645432574</v>
      </c>
      <c r="EQ342" s="65">
        <v>40.115764498297857</v>
      </c>
      <c r="ER342" s="65">
        <v>48.936514645432574</v>
      </c>
      <c r="ES342" s="65">
        <v>22.268995536647097</v>
      </c>
      <c r="ET342" s="65">
        <v>0</v>
      </c>
      <c r="EU342" s="65">
        <v>0</v>
      </c>
      <c r="EV342" s="65">
        <v>0</v>
      </c>
      <c r="EW342" s="65">
        <v>0</v>
      </c>
      <c r="EX342" s="65">
        <v>0</v>
      </c>
      <c r="EY342" s="65">
        <v>0</v>
      </c>
      <c r="EZ342" s="65">
        <v>0</v>
      </c>
      <c r="FA342" s="65">
        <v>33.226518945194861</v>
      </c>
      <c r="FB342" s="65">
        <v>27.305366308553815</v>
      </c>
      <c r="FC342" s="65">
        <v>34.572930222549466</v>
      </c>
      <c r="FD342" s="65">
        <v>19.132295584647405</v>
      </c>
      <c r="FE342" s="65">
        <v>28.559277765236388</v>
      </c>
      <c r="FF342" s="65">
        <v>34.572930222549466</v>
      </c>
      <c r="FG342" s="65">
        <v>19.132295584647405</v>
      </c>
      <c r="FH342" s="65">
        <v>62.805597282110959</v>
      </c>
      <c r="FI342" s="65">
        <v>60.879100711923222</v>
      </c>
      <c r="FJ342" s="65">
        <v>65.961272877503475</v>
      </c>
      <c r="FK342" s="65">
        <v>39.08513795615599</v>
      </c>
      <c r="FL342" s="65">
        <v>57.182777206923411</v>
      </c>
      <c r="FM342" s="65">
        <v>65.961272877503475</v>
      </c>
      <c r="FN342" s="65">
        <v>39.08513795615599</v>
      </c>
      <c r="FO342" s="65">
        <v>0</v>
      </c>
      <c r="FP342" s="65">
        <v>0</v>
      </c>
      <c r="FQ342" s="65">
        <v>0</v>
      </c>
      <c r="FR342" s="65">
        <v>0</v>
      </c>
      <c r="FS342" s="65">
        <v>0</v>
      </c>
      <c r="FT342" s="65">
        <v>0</v>
      </c>
      <c r="FU342" s="65">
        <v>0</v>
      </c>
      <c r="FV342" s="65">
        <v>31.795215038388175</v>
      </c>
      <c r="FW342" s="65">
        <v>29.0432933979409</v>
      </c>
      <c r="FX342" s="65">
        <v>33.160650551895806</v>
      </c>
      <c r="FY342" s="65">
        <v>45.614230222048391</v>
      </c>
      <c r="FZ342" s="65">
        <v>34.903347302568321</v>
      </c>
      <c r="GA342" s="65">
        <v>45.614230222048391</v>
      </c>
      <c r="GB342" s="65">
        <v>29.0432933979409</v>
      </c>
      <c r="GC342" s="65">
        <v>59.887870182921567</v>
      </c>
      <c r="GD342" s="65">
        <v>63.179882436450299</v>
      </c>
      <c r="GE342" s="65">
        <v>46.250836360399411</v>
      </c>
      <c r="GF342" s="65">
        <v>46.912343485221946</v>
      </c>
      <c r="GG342" s="65">
        <v>54.057733116248308</v>
      </c>
      <c r="GH342" s="65">
        <v>63.179882436450299</v>
      </c>
      <c r="GI342" s="65">
        <v>46.250836360399411</v>
      </c>
    </row>
    <row r="343" spans="1:191">
      <c r="A343" s="65">
        <v>339</v>
      </c>
      <c r="B343" s="83">
        <v>2.87</v>
      </c>
      <c r="C343" s="65">
        <v>0</v>
      </c>
      <c r="D343" s="65">
        <v>0</v>
      </c>
      <c r="E343" s="65">
        <v>0</v>
      </c>
      <c r="F343" s="65">
        <v>0</v>
      </c>
      <c r="G343" s="65">
        <v>0</v>
      </c>
      <c r="H343" s="65">
        <v>0</v>
      </c>
      <c r="I343" s="65">
        <v>0</v>
      </c>
      <c r="J343" s="65">
        <v>19.347861750756888</v>
      </c>
      <c r="K343" s="65">
        <v>30.308908721639725</v>
      </c>
      <c r="L343" s="65">
        <v>22.42988823792907</v>
      </c>
      <c r="M343" s="65">
        <v>19.948034172768608</v>
      </c>
      <c r="N343" s="65">
        <v>23.008673220773574</v>
      </c>
      <c r="O343" s="65">
        <v>30.308908721639725</v>
      </c>
      <c r="P343" s="65">
        <v>19.347861750756888</v>
      </c>
      <c r="Q343" s="65">
        <v>74.818644103009291</v>
      </c>
      <c r="R343" s="65">
        <v>53.377884854148583</v>
      </c>
      <c r="S343" s="65">
        <v>71.574029458530134</v>
      </c>
      <c r="T343" s="65">
        <v>47.430566642964116</v>
      </c>
      <c r="U343" s="65">
        <v>61.800281264663035</v>
      </c>
      <c r="V343" s="65">
        <v>74.818644103009291</v>
      </c>
      <c r="W343" s="65">
        <v>47.430566642964116</v>
      </c>
      <c r="X343" s="65">
        <v>0</v>
      </c>
      <c r="Y343" s="65">
        <v>0</v>
      </c>
      <c r="Z343" s="65">
        <v>0</v>
      </c>
      <c r="AA343" s="65">
        <v>0</v>
      </c>
      <c r="AB343" s="65">
        <v>0</v>
      </c>
      <c r="AC343" s="65">
        <v>0</v>
      </c>
      <c r="AD343" s="65">
        <v>0</v>
      </c>
      <c r="AE343" s="65">
        <v>13.247267359740356</v>
      </c>
      <c r="AF343" s="65">
        <v>59.899338456239882</v>
      </c>
      <c r="AG343" s="65">
        <v>38.092074128454719</v>
      </c>
      <c r="AH343" s="65">
        <v>27.345216157504208</v>
      </c>
      <c r="AI343" s="65">
        <v>34.64597402548479</v>
      </c>
      <c r="AJ343" s="65">
        <v>59.899338456239882</v>
      </c>
      <c r="AK343" s="65">
        <v>13.247267359740356</v>
      </c>
      <c r="AL343" s="65">
        <v>59.611780909036419</v>
      </c>
      <c r="AM343" s="65">
        <v>57.20717481954577</v>
      </c>
      <c r="AN343" s="65">
        <v>45.264300914121456</v>
      </c>
      <c r="AO343" s="65">
        <v>55.482799767819444</v>
      </c>
      <c r="AP343" s="65">
        <v>54.391514102630772</v>
      </c>
      <c r="AQ343" s="65">
        <v>59.611780909036419</v>
      </c>
      <c r="AR343" s="65">
        <v>45.264300914121456</v>
      </c>
      <c r="AS343" s="65">
        <v>0</v>
      </c>
      <c r="AT343" s="65">
        <v>0</v>
      </c>
      <c r="AU343" s="65">
        <v>0</v>
      </c>
      <c r="AV343" s="65">
        <v>0</v>
      </c>
      <c r="AW343" s="65">
        <v>0</v>
      </c>
      <c r="AX343" s="65">
        <v>0</v>
      </c>
      <c r="AY343" s="65">
        <v>0</v>
      </c>
      <c r="AZ343" s="65">
        <v>16.140471789675697</v>
      </c>
      <c r="BA343" s="65">
        <v>23.968740370999981</v>
      </c>
      <c r="BB343" s="65">
        <v>15.535542065858992</v>
      </c>
      <c r="BC343" s="65">
        <v>20.73033744965867</v>
      </c>
      <c r="BD343" s="65">
        <v>19.093772919048334</v>
      </c>
      <c r="BE343" s="65">
        <v>23.968740370999981</v>
      </c>
      <c r="BF343" s="65">
        <v>15.535542065858992</v>
      </c>
      <c r="BG343" s="65">
        <v>63.53991787320286</v>
      </c>
      <c r="BH343" s="65">
        <v>34.038308844381881</v>
      </c>
      <c r="BI343" s="65">
        <v>38.609640393365616</v>
      </c>
      <c r="BJ343" s="65">
        <v>71.387070953882613</v>
      </c>
      <c r="BK343" s="65">
        <v>51.893734516208241</v>
      </c>
      <c r="BL343" s="65">
        <v>71.387070953882613</v>
      </c>
      <c r="BM343" s="65">
        <v>34.038308844381881</v>
      </c>
      <c r="BN343" s="65">
        <v>0</v>
      </c>
      <c r="BO343" s="65">
        <v>0</v>
      </c>
      <c r="BP343" s="65">
        <v>0</v>
      </c>
      <c r="BQ343" s="65">
        <v>0</v>
      </c>
      <c r="BR343" s="65">
        <v>0</v>
      </c>
      <c r="BS343" s="65">
        <v>0</v>
      </c>
      <c r="BT343" s="65">
        <v>0</v>
      </c>
      <c r="BU343" s="65">
        <v>12.683410357979746</v>
      </c>
      <c r="BV343" s="65">
        <v>23.705940716968222</v>
      </c>
      <c r="BW343" s="65">
        <v>38.70881939780503</v>
      </c>
      <c r="BX343" s="65">
        <v>52.578372296322499</v>
      </c>
      <c r="BY343" s="65">
        <v>31.919135692268874</v>
      </c>
      <c r="BZ343" s="65">
        <v>52.578372296322499</v>
      </c>
      <c r="CA343" s="65">
        <v>12.683410357979746</v>
      </c>
      <c r="CB343" s="65">
        <v>48.306311934272387</v>
      </c>
      <c r="CC343" s="65">
        <v>78.475318572529119</v>
      </c>
      <c r="CD343" s="65">
        <v>39.977465466796154</v>
      </c>
      <c r="CE343" s="65">
        <v>42.133425386341784</v>
      </c>
      <c r="CF343" s="65">
        <v>52.223130339984863</v>
      </c>
      <c r="CG343" s="65">
        <v>78.475318572529119</v>
      </c>
      <c r="CH343" s="65">
        <v>39.977465466796154</v>
      </c>
      <c r="CI343" s="65">
        <v>0</v>
      </c>
      <c r="CJ343" s="65">
        <v>0</v>
      </c>
      <c r="CK343" s="65">
        <v>0</v>
      </c>
      <c r="CL343" s="65">
        <v>0</v>
      </c>
      <c r="CM343" s="65">
        <v>0</v>
      </c>
      <c r="CN343" s="65">
        <v>0</v>
      </c>
      <c r="CO343" s="65">
        <v>0</v>
      </c>
      <c r="CP343" s="65">
        <v>59.287014845964919</v>
      </c>
      <c r="CQ343" s="65">
        <v>8.9515899201948343</v>
      </c>
      <c r="CR343" s="65">
        <v>33.684686539231649</v>
      </c>
      <c r="CS343" s="65">
        <v>34.704461824404305</v>
      </c>
      <c r="CT343" s="65">
        <v>34.156938282448927</v>
      </c>
      <c r="CU343" s="65">
        <v>59.287014845964919</v>
      </c>
      <c r="CV343" s="65">
        <v>8.9515899201948343</v>
      </c>
      <c r="CW343" s="65">
        <v>46.559607930490515</v>
      </c>
      <c r="CX343" s="65">
        <v>61.651291557162594</v>
      </c>
      <c r="CY343" s="65">
        <v>49.687573683583395</v>
      </c>
      <c r="CZ343" s="65">
        <v>40.357859257912196</v>
      </c>
      <c r="DA343" s="65">
        <v>49.564083107287175</v>
      </c>
      <c r="DB343" s="65">
        <v>61.651291557162594</v>
      </c>
      <c r="DC343" s="65">
        <v>40.357859257912196</v>
      </c>
      <c r="DD343" s="65">
        <v>0</v>
      </c>
      <c r="DE343" s="65">
        <v>0</v>
      </c>
      <c r="DF343" s="65">
        <v>0</v>
      </c>
      <c r="DG343" s="65">
        <v>0</v>
      </c>
      <c r="DH343" s="65">
        <v>0</v>
      </c>
      <c r="DI343" s="65">
        <v>0</v>
      </c>
      <c r="DJ343" s="65">
        <v>0</v>
      </c>
      <c r="DK343" s="65">
        <v>40.419972826468488</v>
      </c>
      <c r="DL343" s="65">
        <v>13.149328702000002</v>
      </c>
      <c r="DM343" s="65">
        <v>16.069049115209097</v>
      </c>
      <c r="DN343" s="65">
        <v>14.468629709798918</v>
      </c>
      <c r="DO343" s="65">
        <v>21.026745088369125</v>
      </c>
      <c r="DP343" s="65">
        <v>40.419972826468488</v>
      </c>
      <c r="DQ343" s="65">
        <v>13.149328702000002</v>
      </c>
      <c r="DR343" s="65">
        <v>70.990122637825678</v>
      </c>
      <c r="DS343" s="65">
        <v>61.660373477240228</v>
      </c>
      <c r="DT343" s="65">
        <v>46.299874907024858</v>
      </c>
      <c r="DU343" s="65">
        <v>36.04141630939278</v>
      </c>
      <c r="DV343" s="65">
        <v>53.74794683287088</v>
      </c>
      <c r="DW343" s="65">
        <v>70.990122637825678</v>
      </c>
      <c r="DX343" s="65">
        <v>36.04141630939278</v>
      </c>
      <c r="DY343" s="65">
        <v>0</v>
      </c>
      <c r="DZ343" s="65">
        <v>0</v>
      </c>
      <c r="EA343" s="65">
        <v>0</v>
      </c>
      <c r="EB343" s="65">
        <v>0</v>
      </c>
      <c r="EC343" s="65">
        <v>0</v>
      </c>
      <c r="ED343" s="65">
        <v>0</v>
      </c>
      <c r="EE343" s="65">
        <v>0</v>
      </c>
      <c r="EF343" s="65">
        <v>44.099639107814383</v>
      </c>
      <c r="EG343" s="65">
        <v>24.110990663193284</v>
      </c>
      <c r="EH343" s="65">
        <v>19.087696822261655</v>
      </c>
      <c r="EI343" s="65">
        <v>325.44974340129392</v>
      </c>
      <c r="EJ343" s="65">
        <v>29.099442197756435</v>
      </c>
      <c r="EK343" s="65">
        <v>44.099639107814383</v>
      </c>
      <c r="EL343" s="65">
        <v>19.087696822261655</v>
      </c>
      <c r="EM343" s="65">
        <v>45.072277831154786</v>
      </c>
      <c r="EN343" s="65">
        <v>43.983471894091082</v>
      </c>
      <c r="EO343" s="65">
        <v>22.218118147104388</v>
      </c>
      <c r="EP343" s="65">
        <v>48.837585717911615</v>
      </c>
      <c r="EQ343" s="65">
        <v>40.027863397565469</v>
      </c>
      <c r="ER343" s="65">
        <v>48.837585717911615</v>
      </c>
      <c r="ES343" s="65">
        <v>22.218118147104388</v>
      </c>
      <c r="ET343" s="65">
        <v>0</v>
      </c>
      <c r="EU343" s="65">
        <v>0</v>
      </c>
      <c r="EV343" s="65">
        <v>0</v>
      </c>
      <c r="EW343" s="65">
        <v>0</v>
      </c>
      <c r="EX343" s="65">
        <v>0</v>
      </c>
      <c r="EY343" s="65">
        <v>0</v>
      </c>
      <c r="EZ343" s="65">
        <v>0</v>
      </c>
      <c r="FA343" s="65">
        <v>32.686584852872826</v>
      </c>
      <c r="FB343" s="65">
        <v>27.276760258878788</v>
      </c>
      <c r="FC343" s="65">
        <v>34.521013217018691</v>
      </c>
      <c r="FD343" s="65">
        <v>19.126807942148321</v>
      </c>
      <c r="FE343" s="65">
        <v>28.402791567729654</v>
      </c>
      <c r="FF343" s="65">
        <v>34.521013217018691</v>
      </c>
      <c r="FG343" s="65">
        <v>19.126807942148321</v>
      </c>
      <c r="FH343" s="65">
        <v>62.672836425151004</v>
      </c>
      <c r="FI343" s="65">
        <v>60.825523735342188</v>
      </c>
      <c r="FJ343" s="65">
        <v>65.793194959173974</v>
      </c>
      <c r="FK343" s="65">
        <v>39.029883474300689</v>
      </c>
      <c r="FL343" s="65">
        <v>57.080359648491964</v>
      </c>
      <c r="FM343" s="65">
        <v>65.793194959173974</v>
      </c>
      <c r="FN343" s="65">
        <v>39.029883474300689</v>
      </c>
      <c r="FO343" s="65">
        <v>0</v>
      </c>
      <c r="FP343" s="65">
        <v>0</v>
      </c>
      <c r="FQ343" s="65">
        <v>0</v>
      </c>
      <c r="FR343" s="65">
        <v>0</v>
      </c>
      <c r="FS343" s="65">
        <v>0</v>
      </c>
      <c r="FT343" s="65">
        <v>0</v>
      </c>
      <c r="FU343" s="65">
        <v>0</v>
      </c>
      <c r="FV343" s="65">
        <v>31.801087709347833</v>
      </c>
      <c r="FW343" s="65">
        <v>28.895138145522257</v>
      </c>
      <c r="FX343" s="65">
        <v>33.123134097555877</v>
      </c>
      <c r="FY343" s="65">
        <v>45.524321217771906</v>
      </c>
      <c r="FZ343" s="65">
        <v>34.835920292549467</v>
      </c>
      <c r="GA343" s="65">
        <v>45.524321217771906</v>
      </c>
      <c r="GB343" s="65">
        <v>28.895138145522257</v>
      </c>
      <c r="GC343" s="65">
        <v>59.638525113611784</v>
      </c>
      <c r="GD343" s="65">
        <v>63.069748563614908</v>
      </c>
      <c r="GE343" s="65">
        <v>46.204922099209163</v>
      </c>
      <c r="GF343" s="65">
        <v>46.824539451550599</v>
      </c>
      <c r="GG343" s="65">
        <v>53.934433806996616</v>
      </c>
      <c r="GH343" s="65">
        <v>63.069748563614908</v>
      </c>
      <c r="GI343" s="65">
        <v>46.204922099209163</v>
      </c>
    </row>
    <row r="344" spans="1:191">
      <c r="A344" s="65">
        <v>340</v>
      </c>
      <c r="B344" s="83">
        <v>2.88</v>
      </c>
      <c r="C344" s="65">
        <v>0</v>
      </c>
      <c r="D344" s="65">
        <v>0</v>
      </c>
      <c r="E344" s="65">
        <v>0</v>
      </c>
      <c r="F344" s="65">
        <v>0</v>
      </c>
      <c r="G344" s="65">
        <v>0</v>
      </c>
      <c r="H344" s="65">
        <v>0</v>
      </c>
      <c r="I344" s="65">
        <v>0</v>
      </c>
      <c r="J344" s="65">
        <v>19.353664084757867</v>
      </c>
      <c r="K344" s="65">
        <v>30.256117752293402</v>
      </c>
      <c r="L344" s="65">
        <v>22.395101619621784</v>
      </c>
      <c r="M344" s="65">
        <v>19.840581743304181</v>
      </c>
      <c r="N344" s="65">
        <v>22.96136629999431</v>
      </c>
      <c r="O344" s="65">
        <v>30.256117752293402</v>
      </c>
      <c r="P344" s="65">
        <v>19.353664084757867</v>
      </c>
      <c r="Q344" s="65">
        <v>74.772852468365798</v>
      </c>
      <c r="R344" s="65">
        <v>53.025195547868194</v>
      </c>
      <c r="S344" s="65">
        <v>71.516777058080649</v>
      </c>
      <c r="T344" s="65">
        <v>47.234902943223965</v>
      </c>
      <c r="U344" s="65">
        <v>61.63743200438465</v>
      </c>
      <c r="V344" s="65">
        <v>74.772852468365798</v>
      </c>
      <c r="W344" s="65">
        <v>47.234902943223965</v>
      </c>
      <c r="X344" s="65">
        <v>0</v>
      </c>
      <c r="Y344" s="65">
        <v>0</v>
      </c>
      <c r="Z344" s="65">
        <v>0</v>
      </c>
      <c r="AA344" s="65">
        <v>0</v>
      </c>
      <c r="AB344" s="65">
        <v>0</v>
      </c>
      <c r="AC344" s="65">
        <v>0</v>
      </c>
      <c r="AD344" s="65">
        <v>0</v>
      </c>
      <c r="AE344" s="65">
        <v>13.263789695478646</v>
      </c>
      <c r="AF344" s="65">
        <v>59.726823197232186</v>
      </c>
      <c r="AG344" s="65">
        <v>37.655830858393927</v>
      </c>
      <c r="AH344" s="65">
        <v>27.358582467401394</v>
      </c>
      <c r="AI344" s="65">
        <v>34.501256554626536</v>
      </c>
      <c r="AJ344" s="65">
        <v>59.726823197232186</v>
      </c>
      <c r="AK344" s="65">
        <v>13.263789695478646</v>
      </c>
      <c r="AL344" s="65">
        <v>59.056102290003636</v>
      </c>
      <c r="AM344" s="65">
        <v>56.233591625664573</v>
      </c>
      <c r="AN344" s="65">
        <v>45.150157199598844</v>
      </c>
      <c r="AO344" s="65">
        <v>55.422838826296832</v>
      </c>
      <c r="AP344" s="65">
        <v>53.965672485390975</v>
      </c>
      <c r="AQ344" s="65">
        <v>59.056102290003636</v>
      </c>
      <c r="AR344" s="65">
        <v>45.150157199598844</v>
      </c>
      <c r="AS344" s="65">
        <v>0</v>
      </c>
      <c r="AT344" s="65">
        <v>0</v>
      </c>
      <c r="AU344" s="65">
        <v>0</v>
      </c>
      <c r="AV344" s="65">
        <v>0</v>
      </c>
      <c r="AW344" s="65">
        <v>0</v>
      </c>
      <c r="AX344" s="65">
        <v>0</v>
      </c>
      <c r="AY344" s="65">
        <v>0</v>
      </c>
      <c r="AZ344" s="65">
        <v>16.152925437716782</v>
      </c>
      <c r="BA344" s="65">
        <v>23.931294064319253</v>
      </c>
      <c r="BB344" s="65">
        <v>15.50737200372107</v>
      </c>
      <c r="BC344" s="65">
        <v>20.721922492618845</v>
      </c>
      <c r="BD344" s="65">
        <v>19.078378499593988</v>
      </c>
      <c r="BE344" s="65">
        <v>23.931294064319253</v>
      </c>
      <c r="BF344" s="65">
        <v>15.50737200372107</v>
      </c>
      <c r="BG344" s="65">
        <v>63.46167209007622</v>
      </c>
      <c r="BH344" s="65">
        <v>33.942804267372395</v>
      </c>
      <c r="BI344" s="65">
        <v>38.531846318672748</v>
      </c>
      <c r="BJ344" s="65">
        <v>71.353121106491415</v>
      </c>
      <c r="BK344" s="65">
        <v>51.822360945653195</v>
      </c>
      <c r="BL344" s="65">
        <v>71.353121106491415</v>
      </c>
      <c r="BM344" s="65">
        <v>33.942804267372395</v>
      </c>
      <c r="BN344" s="65">
        <v>0</v>
      </c>
      <c r="BO344" s="65">
        <v>0</v>
      </c>
      <c r="BP344" s="65">
        <v>0</v>
      </c>
      <c r="BQ344" s="65">
        <v>0</v>
      </c>
      <c r="BR344" s="65">
        <v>0</v>
      </c>
      <c r="BS344" s="65">
        <v>0</v>
      </c>
      <c r="BT344" s="65">
        <v>0</v>
      </c>
      <c r="BU344" s="65">
        <v>12.657003244316618</v>
      </c>
      <c r="BV344" s="65">
        <v>23.575065175338729</v>
      </c>
      <c r="BW344" s="65">
        <v>38.627180375116069</v>
      </c>
      <c r="BX344" s="65">
        <v>52.602615207262701</v>
      </c>
      <c r="BY344" s="65">
        <v>31.86546600050853</v>
      </c>
      <c r="BZ344" s="65">
        <v>52.602615207262701</v>
      </c>
      <c r="CA344" s="65">
        <v>12.657003244316618</v>
      </c>
      <c r="CB344" s="65">
        <v>48.202115290092259</v>
      </c>
      <c r="CC344" s="65">
        <v>77.910222097975407</v>
      </c>
      <c r="CD344" s="65">
        <v>39.869784076315668</v>
      </c>
      <c r="CE344" s="65">
        <v>42.133836077644588</v>
      </c>
      <c r="CF344" s="65">
        <v>52.028989385506982</v>
      </c>
      <c r="CG344" s="65">
        <v>77.910222097975407</v>
      </c>
      <c r="CH344" s="65">
        <v>39.869784076315668</v>
      </c>
      <c r="CI344" s="65">
        <v>0</v>
      </c>
      <c r="CJ344" s="65">
        <v>0</v>
      </c>
      <c r="CK344" s="65">
        <v>0</v>
      </c>
      <c r="CL344" s="65">
        <v>0</v>
      </c>
      <c r="CM344" s="65">
        <v>0</v>
      </c>
      <c r="CN344" s="65">
        <v>0</v>
      </c>
      <c r="CO344" s="65">
        <v>0</v>
      </c>
      <c r="CP344" s="65">
        <v>59.235414530796618</v>
      </c>
      <c r="CQ344" s="65">
        <v>8.9310552329536339</v>
      </c>
      <c r="CR344" s="65">
        <v>33.538439444327501</v>
      </c>
      <c r="CS344" s="65">
        <v>34.648715534570748</v>
      </c>
      <c r="CT344" s="65">
        <v>34.08840618566213</v>
      </c>
      <c r="CU344" s="65">
        <v>59.235414530796618</v>
      </c>
      <c r="CV344" s="65">
        <v>8.9310552329536339</v>
      </c>
      <c r="CW344" s="65">
        <v>46.455296827482343</v>
      </c>
      <c r="CX344" s="65">
        <v>61.451347650770487</v>
      </c>
      <c r="CY344" s="65">
        <v>49.647845370523946</v>
      </c>
      <c r="CZ344" s="65">
        <v>39.475945211768178</v>
      </c>
      <c r="DA344" s="65">
        <v>49.25760876513624</v>
      </c>
      <c r="DB344" s="65">
        <v>61.451347650770487</v>
      </c>
      <c r="DC344" s="65">
        <v>39.475945211768178</v>
      </c>
      <c r="DD344" s="65">
        <v>0</v>
      </c>
      <c r="DE344" s="65">
        <v>0</v>
      </c>
      <c r="DF344" s="65">
        <v>0</v>
      </c>
      <c r="DG344" s="65">
        <v>0</v>
      </c>
      <c r="DH344" s="65">
        <v>0</v>
      </c>
      <c r="DI344" s="65">
        <v>0</v>
      </c>
      <c r="DJ344" s="65">
        <v>0</v>
      </c>
      <c r="DK344" s="65">
        <v>40.320346838234791</v>
      </c>
      <c r="DL344" s="65">
        <v>13.092146697448959</v>
      </c>
      <c r="DM344" s="65">
        <v>16.048711147675142</v>
      </c>
      <c r="DN344" s="65">
        <v>14.434181794836551</v>
      </c>
      <c r="DO344" s="65">
        <v>20.973846619548858</v>
      </c>
      <c r="DP344" s="65">
        <v>40.320346838234791</v>
      </c>
      <c r="DQ344" s="65">
        <v>13.092146697448959</v>
      </c>
      <c r="DR344" s="65">
        <v>70.906496608903325</v>
      </c>
      <c r="DS344" s="65">
        <v>61.57986159568037</v>
      </c>
      <c r="DT344" s="65">
        <v>46.034257469654065</v>
      </c>
      <c r="DU344" s="65">
        <v>36.007062075020166</v>
      </c>
      <c r="DV344" s="65">
        <v>53.631919437314487</v>
      </c>
      <c r="DW344" s="65">
        <v>70.906496608903325</v>
      </c>
      <c r="DX344" s="65">
        <v>36.007062075020166</v>
      </c>
      <c r="DY344" s="65">
        <v>0</v>
      </c>
      <c r="DZ344" s="65">
        <v>0</v>
      </c>
      <c r="EA344" s="65">
        <v>0</v>
      </c>
      <c r="EB344" s="65">
        <v>0</v>
      </c>
      <c r="EC344" s="65">
        <v>0</v>
      </c>
      <c r="ED344" s="65">
        <v>0</v>
      </c>
      <c r="EE344" s="65">
        <v>0</v>
      </c>
      <c r="EF344" s="65">
        <v>44.072613150540363</v>
      </c>
      <c r="EG344" s="65">
        <v>24.0696303610776</v>
      </c>
      <c r="EH344" s="65">
        <v>19.02300228882401</v>
      </c>
      <c r="EI344" s="65">
        <v>327.35575398821913</v>
      </c>
      <c r="EJ344" s="65">
        <v>29.055081933480654</v>
      </c>
      <c r="EK344" s="65">
        <v>44.072613150540363</v>
      </c>
      <c r="EL344" s="65">
        <v>19.02300228882401</v>
      </c>
      <c r="EM344" s="65">
        <v>45.002878894148665</v>
      </c>
      <c r="EN344" s="65">
        <v>43.90206837448487</v>
      </c>
      <c r="EO344" s="65">
        <v>22.208273004817141</v>
      </c>
      <c r="EP344" s="65">
        <v>48.78410466441305</v>
      </c>
      <c r="EQ344" s="65">
        <v>39.974331234465936</v>
      </c>
      <c r="ER344" s="65">
        <v>48.78410466441305</v>
      </c>
      <c r="ES344" s="65">
        <v>22.208273004817141</v>
      </c>
      <c r="ET344" s="65">
        <v>0</v>
      </c>
      <c r="EU344" s="65">
        <v>0</v>
      </c>
      <c r="EV344" s="65">
        <v>0</v>
      </c>
      <c r="EW344" s="65">
        <v>0</v>
      </c>
      <c r="EX344" s="65">
        <v>0</v>
      </c>
      <c r="EY344" s="65">
        <v>0</v>
      </c>
      <c r="EZ344" s="65">
        <v>0</v>
      </c>
      <c r="FA344" s="65">
        <v>32.37938305014687</v>
      </c>
      <c r="FB344" s="65">
        <v>27.241620883927755</v>
      </c>
      <c r="FC344" s="65">
        <v>34.442554098379979</v>
      </c>
      <c r="FD344" s="65">
        <v>19.118906579473268</v>
      </c>
      <c r="FE344" s="65">
        <v>28.295616152981971</v>
      </c>
      <c r="FF344" s="65">
        <v>34.442554098379979</v>
      </c>
      <c r="FG344" s="65">
        <v>19.118906579473268</v>
      </c>
      <c r="FH344" s="65">
        <v>62.529814961669167</v>
      </c>
      <c r="FI344" s="65">
        <v>60.748974104732525</v>
      </c>
      <c r="FJ344" s="65">
        <v>65.650146541206979</v>
      </c>
      <c r="FK344" s="65">
        <v>38.957979672914526</v>
      </c>
      <c r="FL344" s="65">
        <v>56.971728820130792</v>
      </c>
      <c r="FM344" s="65">
        <v>65.650146541206979</v>
      </c>
      <c r="FN344" s="65">
        <v>38.957979672914526</v>
      </c>
      <c r="FO344" s="65">
        <v>0</v>
      </c>
      <c r="FP344" s="65">
        <v>0</v>
      </c>
      <c r="FQ344" s="65">
        <v>0</v>
      </c>
      <c r="FR344" s="65">
        <v>0</v>
      </c>
      <c r="FS344" s="65">
        <v>0</v>
      </c>
      <c r="FT344" s="65">
        <v>0</v>
      </c>
      <c r="FU344" s="65">
        <v>0</v>
      </c>
      <c r="FV344" s="65">
        <v>31.78936312566832</v>
      </c>
      <c r="FW344" s="65">
        <v>28.767814449401484</v>
      </c>
      <c r="FX344" s="65">
        <v>33.096372064503363</v>
      </c>
      <c r="FY344" s="65">
        <v>45.475646304528517</v>
      </c>
      <c r="FZ344" s="65">
        <v>34.782298986025417</v>
      </c>
      <c r="GA344" s="65">
        <v>45.475646304528517</v>
      </c>
      <c r="GB344" s="65">
        <v>28.767814449401484</v>
      </c>
      <c r="GC344" s="65">
        <v>59.394043189222188</v>
      </c>
      <c r="GD344" s="65">
        <v>62.962569093419773</v>
      </c>
      <c r="GE344" s="65">
        <v>46.161632771909076</v>
      </c>
      <c r="GF344" s="65">
        <v>46.710244140175838</v>
      </c>
      <c r="GG344" s="65">
        <v>53.807122298681719</v>
      </c>
      <c r="GH344" s="65">
        <v>62.962569093419773</v>
      </c>
      <c r="GI344" s="65">
        <v>46.161632771909076</v>
      </c>
    </row>
    <row r="345" spans="1:191">
      <c r="A345" s="65">
        <v>341</v>
      </c>
      <c r="B345" s="83">
        <v>2.8899999999999997</v>
      </c>
      <c r="C345" s="65">
        <v>0</v>
      </c>
      <c r="D345" s="65">
        <v>0</v>
      </c>
      <c r="E345" s="65">
        <v>0</v>
      </c>
      <c r="F345" s="65">
        <v>0</v>
      </c>
      <c r="G345" s="65">
        <v>0</v>
      </c>
      <c r="H345" s="65">
        <v>0</v>
      </c>
      <c r="I345" s="65">
        <v>0</v>
      </c>
      <c r="J345" s="65">
        <v>19.37224668260064</v>
      </c>
      <c r="K345" s="65">
        <v>30.211640275788707</v>
      </c>
      <c r="L345" s="65">
        <v>22.354909631388921</v>
      </c>
      <c r="M345" s="65">
        <v>19.737605554701258</v>
      </c>
      <c r="N345" s="65">
        <v>22.919100536119881</v>
      </c>
      <c r="O345" s="65">
        <v>30.211640275788707</v>
      </c>
      <c r="P345" s="65">
        <v>19.37224668260064</v>
      </c>
      <c r="Q345" s="65">
        <v>74.654083355561383</v>
      </c>
      <c r="R345" s="65">
        <v>52.660760186757308</v>
      </c>
      <c r="S345" s="65">
        <v>71.475564607519388</v>
      </c>
      <c r="T345" s="65">
        <v>47.06966593858148</v>
      </c>
      <c r="U345" s="65">
        <v>61.465018522104884</v>
      </c>
      <c r="V345" s="65">
        <v>74.654083355561383</v>
      </c>
      <c r="W345" s="65">
        <v>47.06966593858148</v>
      </c>
      <c r="X345" s="65">
        <v>0</v>
      </c>
      <c r="Y345" s="65">
        <v>0</v>
      </c>
      <c r="Z345" s="65">
        <v>0</v>
      </c>
      <c r="AA345" s="65">
        <v>0</v>
      </c>
      <c r="AB345" s="65">
        <v>0</v>
      </c>
      <c r="AC345" s="65">
        <v>0</v>
      </c>
      <c r="AD345" s="65">
        <v>0</v>
      </c>
      <c r="AE345" s="65">
        <v>13.271429976136341</v>
      </c>
      <c r="AF345" s="65">
        <v>59.475512902706249</v>
      </c>
      <c r="AG345" s="65">
        <v>37.234682184668095</v>
      </c>
      <c r="AH345" s="65">
        <v>27.360202858725646</v>
      </c>
      <c r="AI345" s="65">
        <v>34.33545698055908</v>
      </c>
      <c r="AJ345" s="65">
        <v>59.475512902706249</v>
      </c>
      <c r="AK345" s="65">
        <v>13.271429976136341</v>
      </c>
      <c r="AL345" s="65">
        <v>58.463085148265264</v>
      </c>
      <c r="AM345" s="65">
        <v>55.392068894420952</v>
      </c>
      <c r="AN345" s="65">
        <v>44.825476542269726</v>
      </c>
      <c r="AO345" s="65">
        <v>55.360200043037501</v>
      </c>
      <c r="AP345" s="65">
        <v>53.510207656998368</v>
      </c>
      <c r="AQ345" s="65">
        <v>58.463085148265264</v>
      </c>
      <c r="AR345" s="65">
        <v>44.825476542269726</v>
      </c>
      <c r="AS345" s="65">
        <v>0</v>
      </c>
      <c r="AT345" s="65">
        <v>0</v>
      </c>
      <c r="AU345" s="65">
        <v>0</v>
      </c>
      <c r="AV345" s="65">
        <v>0</v>
      </c>
      <c r="AW345" s="65">
        <v>0</v>
      </c>
      <c r="AX345" s="65">
        <v>0</v>
      </c>
      <c r="AY345" s="65">
        <v>0</v>
      </c>
      <c r="AZ345" s="65">
        <v>16.141985055059159</v>
      </c>
      <c r="BA345" s="65">
        <v>23.876758450447134</v>
      </c>
      <c r="BB345" s="65">
        <v>15.47776503047309</v>
      </c>
      <c r="BC345" s="65">
        <v>20.698216696219482</v>
      </c>
      <c r="BD345" s="65">
        <v>19.048681308049716</v>
      </c>
      <c r="BE345" s="65">
        <v>23.876758450447134</v>
      </c>
      <c r="BF345" s="65">
        <v>15.47776503047309</v>
      </c>
      <c r="BG345" s="65">
        <v>63.392650754118101</v>
      </c>
      <c r="BH345" s="65">
        <v>33.867088058542329</v>
      </c>
      <c r="BI345" s="65">
        <v>38.447887508071304</v>
      </c>
      <c r="BJ345" s="65">
        <v>71.368071573630687</v>
      </c>
      <c r="BK345" s="65">
        <v>51.768924473590602</v>
      </c>
      <c r="BL345" s="65">
        <v>71.368071573630687</v>
      </c>
      <c r="BM345" s="65">
        <v>33.867088058542329</v>
      </c>
      <c r="BN345" s="65">
        <v>0</v>
      </c>
      <c r="BO345" s="65">
        <v>0</v>
      </c>
      <c r="BP345" s="65">
        <v>0</v>
      </c>
      <c r="BQ345" s="65">
        <v>0</v>
      </c>
      <c r="BR345" s="65">
        <v>0</v>
      </c>
      <c r="BS345" s="65">
        <v>0</v>
      </c>
      <c r="BT345" s="65">
        <v>0</v>
      </c>
      <c r="BU345" s="65">
        <v>12.626046525615184</v>
      </c>
      <c r="BV345" s="65">
        <v>23.415981261154361</v>
      </c>
      <c r="BW345" s="65">
        <v>38.544075826147832</v>
      </c>
      <c r="BX345" s="65">
        <v>52.614516023037275</v>
      </c>
      <c r="BY345" s="65">
        <v>31.800154908988667</v>
      </c>
      <c r="BZ345" s="65">
        <v>52.614516023037275</v>
      </c>
      <c r="CA345" s="65">
        <v>12.626046525615184</v>
      </c>
      <c r="CB345" s="65">
        <v>48.080077738757382</v>
      </c>
      <c r="CC345" s="65">
        <v>77.650180206812422</v>
      </c>
      <c r="CD345" s="65">
        <v>39.762399658795403</v>
      </c>
      <c r="CE345" s="65">
        <v>42.124812309282341</v>
      </c>
      <c r="CF345" s="65">
        <v>51.904367478411885</v>
      </c>
      <c r="CG345" s="65">
        <v>77.650180206812422</v>
      </c>
      <c r="CH345" s="65">
        <v>39.762399658795403</v>
      </c>
      <c r="CI345" s="65">
        <v>0</v>
      </c>
      <c r="CJ345" s="65">
        <v>0</v>
      </c>
      <c r="CK345" s="65">
        <v>0</v>
      </c>
      <c r="CL345" s="65">
        <v>0</v>
      </c>
      <c r="CM345" s="65">
        <v>0</v>
      </c>
      <c r="CN345" s="65">
        <v>0</v>
      </c>
      <c r="CO345" s="65">
        <v>0</v>
      </c>
      <c r="CP345" s="65">
        <v>59.187961421450389</v>
      </c>
      <c r="CQ345" s="65">
        <v>8.9134167552245458</v>
      </c>
      <c r="CR345" s="65">
        <v>33.367742946820414</v>
      </c>
      <c r="CS345" s="65">
        <v>34.570797284159738</v>
      </c>
      <c r="CT345" s="65">
        <v>34.00997960191377</v>
      </c>
      <c r="CU345" s="65">
        <v>59.187961421450389</v>
      </c>
      <c r="CV345" s="65">
        <v>8.9134167552245458</v>
      </c>
      <c r="CW345" s="65">
        <v>46.369589940550064</v>
      </c>
      <c r="CX345" s="65">
        <v>61.235481183895672</v>
      </c>
      <c r="CY345" s="65">
        <v>49.608194996956769</v>
      </c>
      <c r="CZ345" s="65">
        <v>38.751005198693534</v>
      </c>
      <c r="DA345" s="65">
        <v>48.991067830024008</v>
      </c>
      <c r="DB345" s="65">
        <v>61.235481183895672</v>
      </c>
      <c r="DC345" s="65">
        <v>38.751005198693534</v>
      </c>
      <c r="DD345" s="65">
        <v>0</v>
      </c>
      <c r="DE345" s="65">
        <v>0</v>
      </c>
      <c r="DF345" s="65">
        <v>0</v>
      </c>
      <c r="DG345" s="65">
        <v>0</v>
      </c>
      <c r="DH345" s="65">
        <v>0</v>
      </c>
      <c r="DI345" s="65">
        <v>0</v>
      </c>
      <c r="DJ345" s="65">
        <v>0</v>
      </c>
      <c r="DK345" s="65">
        <v>40.191822186459923</v>
      </c>
      <c r="DL345" s="65">
        <v>13.048230315079426</v>
      </c>
      <c r="DM345" s="65">
        <v>16.030226079044919</v>
      </c>
      <c r="DN345" s="65">
        <v>14.421618855913934</v>
      </c>
      <c r="DO345" s="65">
        <v>20.922974359124552</v>
      </c>
      <c r="DP345" s="65">
        <v>40.191822186459923</v>
      </c>
      <c r="DQ345" s="65">
        <v>13.048230315079426</v>
      </c>
      <c r="DR345" s="65">
        <v>70.824569432489852</v>
      </c>
      <c r="DS345" s="65">
        <v>61.594750566639512</v>
      </c>
      <c r="DT345" s="65">
        <v>45.758413667418608</v>
      </c>
      <c r="DU345" s="65">
        <v>35.987717502920233</v>
      </c>
      <c r="DV345" s="65">
        <v>53.541362792367053</v>
      </c>
      <c r="DW345" s="65">
        <v>70.824569432489852</v>
      </c>
      <c r="DX345" s="65">
        <v>35.987717502920233</v>
      </c>
      <c r="DY345" s="65">
        <v>0</v>
      </c>
      <c r="DZ345" s="65">
        <v>0</v>
      </c>
      <c r="EA345" s="65">
        <v>0</v>
      </c>
      <c r="EB345" s="65">
        <v>0</v>
      </c>
      <c r="EC345" s="65">
        <v>0</v>
      </c>
      <c r="ED345" s="65">
        <v>0</v>
      </c>
      <c r="EE345" s="65">
        <v>0</v>
      </c>
      <c r="EF345" s="65">
        <v>44.046457919947244</v>
      </c>
      <c r="EG345" s="65">
        <v>24.015518763239001</v>
      </c>
      <c r="EH345" s="65">
        <v>18.963539259930087</v>
      </c>
      <c r="EI345" s="65">
        <v>329.26739293223523</v>
      </c>
      <c r="EJ345" s="65">
        <v>29.008505314372112</v>
      </c>
      <c r="EK345" s="65">
        <v>44.046457919947244</v>
      </c>
      <c r="EL345" s="65">
        <v>18.963539259930087</v>
      </c>
      <c r="EM345" s="65">
        <v>44.921000262210754</v>
      </c>
      <c r="EN345" s="65">
        <v>43.851627569165501</v>
      </c>
      <c r="EO345" s="65">
        <v>22.163799525388065</v>
      </c>
      <c r="EP345" s="65">
        <v>48.715308081990493</v>
      </c>
      <c r="EQ345" s="65">
        <v>39.9129338596887</v>
      </c>
      <c r="ER345" s="65">
        <v>48.715308081990493</v>
      </c>
      <c r="ES345" s="65">
        <v>22.163799525388065</v>
      </c>
      <c r="ET345" s="65">
        <v>0</v>
      </c>
      <c r="EU345" s="65">
        <v>0</v>
      </c>
      <c r="EV345" s="65">
        <v>0</v>
      </c>
      <c r="EW345" s="65">
        <v>0</v>
      </c>
      <c r="EX345" s="65">
        <v>0</v>
      </c>
      <c r="EY345" s="65">
        <v>0</v>
      </c>
      <c r="EZ345" s="65">
        <v>0</v>
      </c>
      <c r="FA345" s="65">
        <v>32.434318960092419</v>
      </c>
      <c r="FB345" s="65">
        <v>27.214187561276482</v>
      </c>
      <c r="FC345" s="65">
        <v>34.355626642007145</v>
      </c>
      <c r="FD345" s="65">
        <v>19.124909630445604</v>
      </c>
      <c r="FE345" s="65">
        <v>28.282260698455413</v>
      </c>
      <c r="FF345" s="65">
        <v>34.355626642007145</v>
      </c>
      <c r="FG345" s="65">
        <v>19.124909630445604</v>
      </c>
      <c r="FH345" s="65">
        <v>62.398041493051998</v>
      </c>
      <c r="FI345" s="65">
        <v>60.688999175703231</v>
      </c>
      <c r="FJ345" s="65">
        <v>65.53163683155546</v>
      </c>
      <c r="FK345" s="65">
        <v>38.92639065869615</v>
      </c>
      <c r="FL345" s="65">
        <v>56.886267039751715</v>
      </c>
      <c r="FM345" s="65">
        <v>65.53163683155546</v>
      </c>
      <c r="FN345" s="65">
        <v>38.92639065869615</v>
      </c>
      <c r="FO345" s="65">
        <v>0</v>
      </c>
      <c r="FP345" s="65">
        <v>0</v>
      </c>
      <c r="FQ345" s="65">
        <v>0</v>
      </c>
      <c r="FR345" s="65">
        <v>0</v>
      </c>
      <c r="FS345" s="65">
        <v>0</v>
      </c>
      <c r="FT345" s="65">
        <v>0</v>
      </c>
      <c r="FU345" s="65">
        <v>0</v>
      </c>
      <c r="FV345" s="65">
        <v>31.805027774779433</v>
      </c>
      <c r="FW345" s="65">
        <v>28.664730306430897</v>
      </c>
      <c r="FX345" s="65">
        <v>33.023450173409564</v>
      </c>
      <c r="FY345" s="65">
        <v>45.428226270821469</v>
      </c>
      <c r="FZ345" s="65">
        <v>34.730358631360346</v>
      </c>
      <c r="GA345" s="65">
        <v>45.428226270821469</v>
      </c>
      <c r="GB345" s="65">
        <v>28.664730306430897</v>
      </c>
      <c r="GC345" s="65">
        <v>59.172177049885214</v>
      </c>
      <c r="GD345" s="65">
        <v>62.860020213987227</v>
      </c>
      <c r="GE345" s="65">
        <v>46.108953972452738</v>
      </c>
      <c r="GF345" s="65">
        <v>46.606324980271665</v>
      </c>
      <c r="GG345" s="65">
        <v>53.686869054149213</v>
      </c>
      <c r="GH345" s="65">
        <v>62.860020213987227</v>
      </c>
      <c r="GI345" s="65">
        <v>46.108953972452738</v>
      </c>
    </row>
    <row r="346" spans="1:191">
      <c r="A346" s="65">
        <v>342</v>
      </c>
      <c r="B346" s="83">
        <v>2.9</v>
      </c>
      <c r="C346" s="65">
        <v>0</v>
      </c>
      <c r="D346" s="65">
        <v>0</v>
      </c>
      <c r="E346" s="65">
        <v>0</v>
      </c>
      <c r="F346" s="65">
        <v>0</v>
      </c>
      <c r="G346" s="65">
        <v>0</v>
      </c>
      <c r="H346" s="65">
        <v>0</v>
      </c>
      <c r="I346" s="65">
        <v>0</v>
      </c>
      <c r="J346" s="65">
        <v>19.401319632527485</v>
      </c>
      <c r="K346" s="65">
        <v>30.180957908253294</v>
      </c>
      <c r="L346" s="65">
        <v>22.334102194397403</v>
      </c>
      <c r="M346" s="65">
        <v>19.671032040567617</v>
      </c>
      <c r="N346" s="65">
        <v>22.896852943936452</v>
      </c>
      <c r="O346" s="65">
        <v>30.180957908253294</v>
      </c>
      <c r="P346" s="65">
        <v>19.401319632527485</v>
      </c>
      <c r="Q346" s="65">
        <v>74.510848084971911</v>
      </c>
      <c r="R346" s="65">
        <v>52.298319041633121</v>
      </c>
      <c r="S346" s="65">
        <v>71.443133241349372</v>
      </c>
      <c r="T346" s="65">
        <v>46.961961183296921</v>
      </c>
      <c r="U346" s="65">
        <v>61.303565387812831</v>
      </c>
      <c r="V346" s="65">
        <v>74.510848084971911</v>
      </c>
      <c r="W346" s="65">
        <v>46.961961183296921</v>
      </c>
      <c r="X346" s="65">
        <v>0</v>
      </c>
      <c r="Y346" s="65">
        <v>0</v>
      </c>
      <c r="Z346" s="65">
        <v>0</v>
      </c>
      <c r="AA346" s="65">
        <v>0</v>
      </c>
      <c r="AB346" s="65">
        <v>0</v>
      </c>
      <c r="AC346" s="65">
        <v>0</v>
      </c>
      <c r="AD346" s="65">
        <v>0</v>
      </c>
      <c r="AE346" s="65">
        <v>13.269415947908943</v>
      </c>
      <c r="AF346" s="65">
        <v>59.236045604260468</v>
      </c>
      <c r="AG346" s="65">
        <v>36.85177665031317</v>
      </c>
      <c r="AH346" s="65">
        <v>27.338943635035228</v>
      </c>
      <c r="AI346" s="65">
        <v>34.17404545937945</v>
      </c>
      <c r="AJ346" s="65">
        <v>59.236045604260468</v>
      </c>
      <c r="AK346" s="65">
        <v>13.269415947908943</v>
      </c>
      <c r="AL346" s="65">
        <v>57.990202948652986</v>
      </c>
      <c r="AM346" s="65">
        <v>54.880300724936141</v>
      </c>
      <c r="AN346" s="65">
        <v>44.339189886903789</v>
      </c>
      <c r="AO346" s="65">
        <v>55.286390726850847</v>
      </c>
      <c r="AP346" s="65">
        <v>53.124021071835941</v>
      </c>
      <c r="AQ346" s="65">
        <v>57.990202948652986</v>
      </c>
      <c r="AR346" s="65">
        <v>44.339189886903789</v>
      </c>
      <c r="AS346" s="65">
        <v>0</v>
      </c>
      <c r="AT346" s="65">
        <v>0</v>
      </c>
      <c r="AU346" s="65">
        <v>0</v>
      </c>
      <c r="AV346" s="65">
        <v>0</v>
      </c>
      <c r="AW346" s="65">
        <v>0</v>
      </c>
      <c r="AX346" s="65">
        <v>0</v>
      </c>
      <c r="AY346" s="65">
        <v>0</v>
      </c>
      <c r="AZ346" s="65">
        <v>16.146307684325411</v>
      </c>
      <c r="BA346" s="65">
        <v>23.843498824662532</v>
      </c>
      <c r="BB346" s="65">
        <v>15.444820009233625</v>
      </c>
      <c r="BC346" s="65">
        <v>20.675885090958406</v>
      </c>
      <c r="BD346" s="65">
        <v>19.027627902294991</v>
      </c>
      <c r="BE346" s="65">
        <v>23.843498824662532</v>
      </c>
      <c r="BF346" s="65">
        <v>15.444820009233625</v>
      </c>
      <c r="BG346" s="65">
        <v>63.29242334793048</v>
      </c>
      <c r="BH346" s="65">
        <v>33.823038295225167</v>
      </c>
      <c r="BI346" s="65">
        <v>38.363533898915762</v>
      </c>
      <c r="BJ346" s="65">
        <v>71.352114052380529</v>
      </c>
      <c r="BK346" s="65">
        <v>51.707777398612983</v>
      </c>
      <c r="BL346" s="65">
        <v>71.352114052380529</v>
      </c>
      <c r="BM346" s="65">
        <v>33.823038295225167</v>
      </c>
      <c r="BN346" s="65">
        <v>0</v>
      </c>
      <c r="BO346" s="65">
        <v>0</v>
      </c>
      <c r="BP346" s="65">
        <v>0</v>
      </c>
      <c r="BQ346" s="65">
        <v>0</v>
      </c>
      <c r="BR346" s="65">
        <v>0</v>
      </c>
      <c r="BS346" s="65">
        <v>0</v>
      </c>
      <c r="BT346" s="65">
        <v>0</v>
      </c>
      <c r="BU346" s="65">
        <v>12.601815567496891</v>
      </c>
      <c r="BV346" s="65">
        <v>23.288047280807064</v>
      </c>
      <c r="BW346" s="65">
        <v>38.463238481771548</v>
      </c>
      <c r="BX346" s="65">
        <v>52.61636508792796</v>
      </c>
      <c r="BY346" s="65">
        <v>31.742366604500866</v>
      </c>
      <c r="BZ346" s="65">
        <v>52.61636508792796</v>
      </c>
      <c r="CA346" s="65">
        <v>12.601815567496891</v>
      </c>
      <c r="CB346" s="65">
        <v>47.959899836545723</v>
      </c>
      <c r="CC346" s="65">
        <v>77.717341286332882</v>
      </c>
      <c r="CD346" s="65">
        <v>39.658415143242905</v>
      </c>
      <c r="CE346" s="65">
        <v>42.117397352571793</v>
      </c>
      <c r="CF346" s="65">
        <v>51.863263404673326</v>
      </c>
      <c r="CG346" s="65">
        <v>77.717341286332882</v>
      </c>
      <c r="CH346" s="65">
        <v>39.658415143242905</v>
      </c>
      <c r="CI346" s="65">
        <v>0</v>
      </c>
      <c r="CJ346" s="65">
        <v>0</v>
      </c>
      <c r="CK346" s="65">
        <v>0</v>
      </c>
      <c r="CL346" s="65">
        <v>0</v>
      </c>
      <c r="CM346" s="65">
        <v>0</v>
      </c>
      <c r="CN346" s="65">
        <v>0</v>
      </c>
      <c r="CO346" s="65">
        <v>0</v>
      </c>
      <c r="CP346" s="65">
        <v>59.122795613387794</v>
      </c>
      <c r="CQ346" s="65">
        <v>8.8990797247530935</v>
      </c>
      <c r="CR346" s="65">
        <v>33.185967366100982</v>
      </c>
      <c r="CS346" s="65">
        <v>34.443510798263539</v>
      </c>
      <c r="CT346" s="65">
        <v>33.91283837562635</v>
      </c>
      <c r="CU346" s="65">
        <v>59.122795613387794</v>
      </c>
      <c r="CV346" s="65">
        <v>8.8990797247530935</v>
      </c>
      <c r="CW346" s="65">
        <v>46.279157099428851</v>
      </c>
      <c r="CX346" s="65">
        <v>61.011997284803691</v>
      </c>
      <c r="CY346" s="65">
        <v>49.595932906273028</v>
      </c>
      <c r="CZ346" s="65">
        <v>38.348182465147978</v>
      </c>
      <c r="DA346" s="65">
        <v>48.808817438913387</v>
      </c>
      <c r="DB346" s="65">
        <v>61.011997284803691</v>
      </c>
      <c r="DC346" s="65">
        <v>38.348182465147978</v>
      </c>
      <c r="DD346" s="65">
        <v>0</v>
      </c>
      <c r="DE346" s="65">
        <v>0</v>
      </c>
      <c r="DF346" s="65">
        <v>0</v>
      </c>
      <c r="DG346" s="65">
        <v>0</v>
      </c>
      <c r="DH346" s="65">
        <v>0</v>
      </c>
      <c r="DI346" s="65">
        <v>0</v>
      </c>
      <c r="DJ346" s="65">
        <v>0</v>
      </c>
      <c r="DK346" s="65">
        <v>40.064954906346252</v>
      </c>
      <c r="DL346" s="65">
        <v>13.018392365039038</v>
      </c>
      <c r="DM346" s="65">
        <v>16.043424626133373</v>
      </c>
      <c r="DN346" s="65">
        <v>14.410212542856424</v>
      </c>
      <c r="DO346" s="65">
        <v>20.884246110093773</v>
      </c>
      <c r="DP346" s="65">
        <v>40.064954906346252</v>
      </c>
      <c r="DQ346" s="65">
        <v>13.018392365039038</v>
      </c>
      <c r="DR346" s="65">
        <v>70.749514263905269</v>
      </c>
      <c r="DS346" s="65">
        <v>61.552751683596576</v>
      </c>
      <c r="DT346" s="65">
        <v>45.500715201466335</v>
      </c>
      <c r="DU346" s="65">
        <v>35.953923603036486</v>
      </c>
      <c r="DV346" s="65">
        <v>53.439226188001165</v>
      </c>
      <c r="DW346" s="65">
        <v>70.749514263905269</v>
      </c>
      <c r="DX346" s="65">
        <v>35.953923603036486</v>
      </c>
      <c r="DY346" s="65">
        <v>0</v>
      </c>
      <c r="DZ346" s="65">
        <v>0</v>
      </c>
      <c r="EA346" s="65">
        <v>0</v>
      </c>
      <c r="EB346" s="65">
        <v>0</v>
      </c>
      <c r="EC346" s="65">
        <v>0</v>
      </c>
      <c r="ED346" s="65">
        <v>0</v>
      </c>
      <c r="EE346" s="65">
        <v>0</v>
      </c>
      <c r="EF346" s="65">
        <v>44.014540927008987</v>
      </c>
      <c r="EG346" s="65">
        <v>23.968669493029218</v>
      </c>
      <c r="EH346" s="65">
        <v>18.895876832208888</v>
      </c>
      <c r="EI346" s="65">
        <v>331.18466023278808</v>
      </c>
      <c r="EJ346" s="65">
        <v>28.959695750749031</v>
      </c>
      <c r="EK346" s="65">
        <v>44.014540927008987</v>
      </c>
      <c r="EL346" s="65">
        <v>18.895876832208888</v>
      </c>
      <c r="EM346" s="65">
        <v>44.829409774599483</v>
      </c>
      <c r="EN346" s="65">
        <v>43.834205902476839</v>
      </c>
      <c r="EO346" s="65">
        <v>22.141064491297524</v>
      </c>
      <c r="EP346" s="65">
        <v>48.656673529081544</v>
      </c>
      <c r="EQ346" s="65">
        <v>39.865338424363848</v>
      </c>
      <c r="ER346" s="65">
        <v>48.656673529081544</v>
      </c>
      <c r="ES346" s="65">
        <v>22.141064491297524</v>
      </c>
      <c r="ET346" s="65">
        <v>0</v>
      </c>
      <c r="EU346" s="65">
        <v>0</v>
      </c>
      <c r="EV346" s="65">
        <v>0</v>
      </c>
      <c r="EW346" s="65">
        <v>0</v>
      </c>
      <c r="EX346" s="65">
        <v>0</v>
      </c>
      <c r="EY346" s="65">
        <v>0</v>
      </c>
      <c r="EZ346" s="65">
        <v>0</v>
      </c>
      <c r="FA346" s="65">
        <v>32.564852274725197</v>
      </c>
      <c r="FB346" s="65">
        <v>27.187839768310543</v>
      </c>
      <c r="FC346" s="65">
        <v>34.263280853369707</v>
      </c>
      <c r="FD346" s="65">
        <v>19.129822425804594</v>
      </c>
      <c r="FE346" s="65">
        <v>28.286448830552509</v>
      </c>
      <c r="FF346" s="65">
        <v>34.263280853369707</v>
      </c>
      <c r="FG346" s="65">
        <v>19.129822425804594</v>
      </c>
      <c r="FH346" s="65">
        <v>62.263575646177138</v>
      </c>
      <c r="FI346" s="65">
        <v>60.614418231566937</v>
      </c>
      <c r="FJ346" s="65">
        <v>65.389681963743314</v>
      </c>
      <c r="FK346" s="65">
        <v>38.890782395841818</v>
      </c>
      <c r="FL346" s="65">
        <v>56.789614559332307</v>
      </c>
      <c r="FM346" s="65">
        <v>65.389681963743314</v>
      </c>
      <c r="FN346" s="65">
        <v>38.890782395841818</v>
      </c>
      <c r="FO346" s="65">
        <v>0</v>
      </c>
      <c r="FP346" s="65">
        <v>0</v>
      </c>
      <c r="FQ346" s="65">
        <v>0</v>
      </c>
      <c r="FR346" s="65">
        <v>0</v>
      </c>
      <c r="FS346" s="65">
        <v>0</v>
      </c>
      <c r="FT346" s="65">
        <v>0</v>
      </c>
      <c r="FU346" s="65">
        <v>0</v>
      </c>
      <c r="FV346" s="65">
        <v>31.834741724597876</v>
      </c>
      <c r="FW346" s="65">
        <v>28.553986218862992</v>
      </c>
      <c r="FX346" s="65">
        <v>32.968162508093755</v>
      </c>
      <c r="FY346" s="65">
        <v>45.437535100608287</v>
      </c>
      <c r="FZ346" s="65">
        <v>34.69860638804073</v>
      </c>
      <c r="GA346" s="65">
        <v>45.437535100608287</v>
      </c>
      <c r="GB346" s="65">
        <v>28.553986218862992</v>
      </c>
      <c r="GC346" s="65">
        <v>58.973175515198974</v>
      </c>
      <c r="GD346" s="65">
        <v>62.777223773942204</v>
      </c>
      <c r="GE346" s="65">
        <v>46.041501205668489</v>
      </c>
      <c r="GF346" s="65">
        <v>46.523278938263708</v>
      </c>
      <c r="GG346" s="65">
        <v>53.578794858268338</v>
      </c>
      <c r="GH346" s="65">
        <v>62.777223773942204</v>
      </c>
      <c r="GI346" s="65">
        <v>46.041501205668489</v>
      </c>
    </row>
    <row r="347" spans="1:191">
      <c r="A347" s="65">
        <v>343</v>
      </c>
      <c r="B347" s="83">
        <v>2.91</v>
      </c>
      <c r="C347" s="65">
        <v>0</v>
      </c>
      <c r="D347" s="65">
        <v>0</v>
      </c>
      <c r="E347" s="65">
        <v>0</v>
      </c>
      <c r="F347" s="65">
        <v>0</v>
      </c>
      <c r="G347" s="65">
        <v>0</v>
      </c>
      <c r="H347" s="65">
        <v>0</v>
      </c>
      <c r="I347" s="65">
        <v>0</v>
      </c>
      <c r="J347" s="65">
        <v>19.41619830554945</v>
      </c>
      <c r="K347" s="65">
        <v>30.164404634917975</v>
      </c>
      <c r="L347" s="65">
        <v>22.310013109546148</v>
      </c>
      <c r="M347" s="65">
        <v>19.641390112737081</v>
      </c>
      <c r="N347" s="65">
        <v>22.883001540687665</v>
      </c>
      <c r="O347" s="65">
        <v>30.164404634917975</v>
      </c>
      <c r="P347" s="65">
        <v>19.41619830554945</v>
      </c>
      <c r="Q347" s="65">
        <v>74.367996433031124</v>
      </c>
      <c r="R347" s="65">
        <v>51.999666293985946</v>
      </c>
      <c r="S347" s="65">
        <v>71.426362890961144</v>
      </c>
      <c r="T347" s="65">
        <v>46.85994507384892</v>
      </c>
      <c r="U347" s="65">
        <v>61.163492672956778</v>
      </c>
      <c r="V347" s="65">
        <v>74.367996433031124</v>
      </c>
      <c r="W347" s="65">
        <v>46.85994507384892</v>
      </c>
      <c r="X347" s="65">
        <v>0</v>
      </c>
      <c r="Y347" s="65">
        <v>0</v>
      </c>
      <c r="Z347" s="65">
        <v>0</v>
      </c>
      <c r="AA347" s="65">
        <v>0</v>
      </c>
      <c r="AB347" s="65">
        <v>0</v>
      </c>
      <c r="AC347" s="65">
        <v>0</v>
      </c>
      <c r="AD347" s="65">
        <v>0</v>
      </c>
      <c r="AE347" s="65">
        <v>13.25962784128841</v>
      </c>
      <c r="AF347" s="65">
        <v>59.072861577194487</v>
      </c>
      <c r="AG347" s="65">
        <v>36.531386107317502</v>
      </c>
      <c r="AH347" s="65">
        <v>27.31134162722892</v>
      </c>
      <c r="AI347" s="65">
        <v>34.043804288257327</v>
      </c>
      <c r="AJ347" s="65">
        <v>59.072861577194487</v>
      </c>
      <c r="AK347" s="65">
        <v>13.25962784128841</v>
      </c>
      <c r="AL347" s="65">
        <v>57.734863502553758</v>
      </c>
      <c r="AM347" s="65">
        <v>54.791367805133781</v>
      </c>
      <c r="AN347" s="65">
        <v>43.806212631407256</v>
      </c>
      <c r="AO347" s="65">
        <v>55.216367661084405</v>
      </c>
      <c r="AP347" s="65">
        <v>52.887202900044798</v>
      </c>
      <c r="AQ347" s="65">
        <v>57.734863502553758</v>
      </c>
      <c r="AR347" s="65">
        <v>43.806212631407256</v>
      </c>
      <c r="AS347" s="65">
        <v>0</v>
      </c>
      <c r="AT347" s="65">
        <v>0</v>
      </c>
      <c r="AU347" s="65">
        <v>0</v>
      </c>
      <c r="AV347" s="65">
        <v>0</v>
      </c>
      <c r="AW347" s="65">
        <v>0</v>
      </c>
      <c r="AX347" s="65">
        <v>0</v>
      </c>
      <c r="AY347" s="65">
        <v>0</v>
      </c>
      <c r="AZ347" s="65">
        <v>16.151264930477904</v>
      </c>
      <c r="BA347" s="65">
        <v>23.821788401863522</v>
      </c>
      <c r="BB347" s="65">
        <v>15.405680829689025</v>
      </c>
      <c r="BC347" s="65">
        <v>20.683694634857002</v>
      </c>
      <c r="BD347" s="65">
        <v>19.015607199221861</v>
      </c>
      <c r="BE347" s="65">
        <v>23.821788401863522</v>
      </c>
      <c r="BF347" s="65">
        <v>15.405680829689025</v>
      </c>
      <c r="BG347" s="65">
        <v>63.180058895669497</v>
      </c>
      <c r="BH347" s="65">
        <v>33.795380537808981</v>
      </c>
      <c r="BI347" s="65">
        <v>38.276857225415391</v>
      </c>
      <c r="BJ347" s="65">
        <v>71.305473120030612</v>
      </c>
      <c r="BK347" s="65">
        <v>51.639442444731117</v>
      </c>
      <c r="BL347" s="65">
        <v>71.305473120030612</v>
      </c>
      <c r="BM347" s="65">
        <v>33.795380537808981</v>
      </c>
      <c r="BN347" s="65">
        <v>0</v>
      </c>
      <c r="BO347" s="65">
        <v>0</v>
      </c>
      <c r="BP347" s="65">
        <v>0</v>
      </c>
      <c r="BQ347" s="65">
        <v>0</v>
      </c>
      <c r="BR347" s="65">
        <v>0</v>
      </c>
      <c r="BS347" s="65">
        <v>0</v>
      </c>
      <c r="BT347" s="65">
        <v>0</v>
      </c>
      <c r="BU347" s="65">
        <v>12.586579143152695</v>
      </c>
      <c r="BV347" s="65">
        <v>23.181092766679026</v>
      </c>
      <c r="BW347" s="65">
        <v>38.390228386947328</v>
      </c>
      <c r="BX347" s="65">
        <v>52.621091432186589</v>
      </c>
      <c r="BY347" s="65">
        <v>31.694747932241409</v>
      </c>
      <c r="BZ347" s="65">
        <v>52.621091432186589</v>
      </c>
      <c r="CA347" s="65">
        <v>12.586579143152695</v>
      </c>
      <c r="CB347" s="65">
        <v>47.842615310144573</v>
      </c>
      <c r="CC347" s="65">
        <v>77.59128523209526</v>
      </c>
      <c r="CD347" s="65">
        <v>39.561722279340628</v>
      </c>
      <c r="CE347" s="65">
        <v>42.115741334499404</v>
      </c>
      <c r="CF347" s="65">
        <v>51.777841039019968</v>
      </c>
      <c r="CG347" s="65">
        <v>77.59128523209526</v>
      </c>
      <c r="CH347" s="65">
        <v>39.561722279340628</v>
      </c>
      <c r="CI347" s="65">
        <v>0</v>
      </c>
      <c r="CJ347" s="65">
        <v>0</v>
      </c>
      <c r="CK347" s="65">
        <v>0</v>
      </c>
      <c r="CL347" s="65">
        <v>0</v>
      </c>
      <c r="CM347" s="65">
        <v>0</v>
      </c>
      <c r="CN347" s="65">
        <v>0</v>
      </c>
      <c r="CO347" s="65">
        <v>0</v>
      </c>
      <c r="CP347" s="65">
        <v>59.05646680844395</v>
      </c>
      <c r="CQ347" s="65">
        <v>8.8883543809645804</v>
      </c>
      <c r="CR347" s="65">
        <v>33.002447274944494</v>
      </c>
      <c r="CS347" s="65">
        <v>34.255840770213226</v>
      </c>
      <c r="CT347" s="65">
        <v>33.800777308641557</v>
      </c>
      <c r="CU347" s="65">
        <v>59.05646680844395</v>
      </c>
      <c r="CV347" s="65">
        <v>8.8883543809645804</v>
      </c>
      <c r="CW347" s="65">
        <v>46.180494893282891</v>
      </c>
      <c r="CX347" s="65">
        <v>60.808359458281551</v>
      </c>
      <c r="CY347" s="65">
        <v>49.570647765292627</v>
      </c>
      <c r="CZ347" s="65">
        <v>38.433770928083575</v>
      </c>
      <c r="DA347" s="65">
        <v>48.748318261235156</v>
      </c>
      <c r="DB347" s="65">
        <v>60.808359458281551</v>
      </c>
      <c r="DC347" s="65">
        <v>38.433770928083575</v>
      </c>
      <c r="DD347" s="65">
        <v>0</v>
      </c>
      <c r="DE347" s="65">
        <v>0</v>
      </c>
      <c r="DF347" s="65">
        <v>0</v>
      </c>
      <c r="DG347" s="65">
        <v>0</v>
      </c>
      <c r="DH347" s="65">
        <v>0</v>
      </c>
      <c r="DI347" s="65">
        <v>0</v>
      </c>
      <c r="DJ347" s="65">
        <v>0</v>
      </c>
      <c r="DK347" s="65">
        <v>39.952831820049234</v>
      </c>
      <c r="DL347" s="65">
        <v>12.975585962675513</v>
      </c>
      <c r="DM347" s="65">
        <v>16.059225203726918</v>
      </c>
      <c r="DN347" s="65">
        <v>14.386917359792969</v>
      </c>
      <c r="DO347" s="65">
        <v>20.843640086561162</v>
      </c>
      <c r="DP347" s="65">
        <v>39.952831820049234</v>
      </c>
      <c r="DQ347" s="65">
        <v>12.975585962675513</v>
      </c>
      <c r="DR347" s="65">
        <v>70.689596911801132</v>
      </c>
      <c r="DS347" s="65">
        <v>61.484323802852032</v>
      </c>
      <c r="DT347" s="65">
        <v>45.280437817473995</v>
      </c>
      <c r="DU347" s="65">
        <v>35.90052210729165</v>
      </c>
      <c r="DV347" s="65">
        <v>53.338720159854702</v>
      </c>
      <c r="DW347" s="65">
        <v>70.689596911801132</v>
      </c>
      <c r="DX347" s="65">
        <v>35.90052210729165</v>
      </c>
      <c r="DY347" s="65">
        <v>0</v>
      </c>
      <c r="DZ347" s="65">
        <v>0</v>
      </c>
      <c r="EA347" s="65">
        <v>0</v>
      </c>
      <c r="EB347" s="65">
        <v>0</v>
      </c>
      <c r="EC347" s="65">
        <v>0</v>
      </c>
      <c r="ED347" s="65">
        <v>0</v>
      </c>
      <c r="EE347" s="65">
        <v>0</v>
      </c>
      <c r="EF347" s="65">
        <v>43.983042989807686</v>
      </c>
      <c r="EG347" s="65">
        <v>23.929604504141189</v>
      </c>
      <c r="EH347" s="65">
        <v>18.845417562096475</v>
      </c>
      <c r="EI347" s="65">
        <v>333.10755588932341</v>
      </c>
      <c r="EJ347" s="65">
        <v>28.919355018681781</v>
      </c>
      <c r="EK347" s="65">
        <v>43.983042989807686</v>
      </c>
      <c r="EL347" s="65">
        <v>18.845417562096475</v>
      </c>
      <c r="EM347" s="65">
        <v>44.744806124853348</v>
      </c>
      <c r="EN347" s="65">
        <v>43.803142495021255</v>
      </c>
      <c r="EO347" s="65">
        <v>22.11762004313767</v>
      </c>
      <c r="EP347" s="65">
        <v>48.599093941880895</v>
      </c>
      <c r="EQ347" s="65">
        <v>39.816165651223287</v>
      </c>
      <c r="ER347" s="65">
        <v>48.599093941880895</v>
      </c>
      <c r="ES347" s="65">
        <v>22.11762004313767</v>
      </c>
      <c r="ET347" s="65">
        <v>0</v>
      </c>
      <c r="EU347" s="65">
        <v>0</v>
      </c>
      <c r="EV347" s="65">
        <v>0</v>
      </c>
      <c r="EW347" s="65">
        <v>0</v>
      </c>
      <c r="EX347" s="65">
        <v>0</v>
      </c>
      <c r="EY347" s="65">
        <v>0</v>
      </c>
      <c r="EZ347" s="65">
        <v>0</v>
      </c>
      <c r="FA347" s="65">
        <v>32.503445461721974</v>
      </c>
      <c r="FB347" s="65">
        <v>27.147845245030574</v>
      </c>
      <c r="FC347" s="65">
        <v>34.185335176383937</v>
      </c>
      <c r="FD347" s="65">
        <v>19.135069452515197</v>
      </c>
      <c r="FE347" s="65">
        <v>28.242923833912922</v>
      </c>
      <c r="FF347" s="65">
        <v>34.185335176383937</v>
      </c>
      <c r="FG347" s="65">
        <v>19.135069452515197</v>
      </c>
      <c r="FH347" s="65">
        <v>62.12335269437186</v>
      </c>
      <c r="FI347" s="65">
        <v>60.533329827078468</v>
      </c>
      <c r="FJ347" s="65">
        <v>65.26100938805142</v>
      </c>
      <c r="FK347" s="65">
        <v>38.846269013021782</v>
      </c>
      <c r="FL347" s="65">
        <v>56.690990230630881</v>
      </c>
      <c r="FM347" s="65">
        <v>65.26100938805142</v>
      </c>
      <c r="FN347" s="65">
        <v>38.846269013021782</v>
      </c>
      <c r="FO347" s="65">
        <v>0</v>
      </c>
      <c r="FP347" s="65">
        <v>0</v>
      </c>
      <c r="FQ347" s="65">
        <v>0</v>
      </c>
      <c r="FR347" s="65">
        <v>0</v>
      </c>
      <c r="FS347" s="65">
        <v>0</v>
      </c>
      <c r="FT347" s="65">
        <v>0</v>
      </c>
      <c r="FU347" s="65">
        <v>0</v>
      </c>
      <c r="FV347" s="65">
        <v>31.858344424539968</v>
      </c>
      <c r="FW347" s="65">
        <v>28.457790260479793</v>
      </c>
      <c r="FX347" s="65">
        <v>32.931253861664771</v>
      </c>
      <c r="FY347" s="65">
        <v>45.428276586181219</v>
      </c>
      <c r="FZ347" s="65">
        <v>34.66891628321644</v>
      </c>
      <c r="GA347" s="65">
        <v>45.428276586181219</v>
      </c>
      <c r="GB347" s="65">
        <v>28.457790260479793</v>
      </c>
      <c r="GC347" s="65">
        <v>58.837086666868828</v>
      </c>
      <c r="GD347" s="65">
        <v>62.680321846998389</v>
      </c>
      <c r="GE347" s="65">
        <v>45.945444835200192</v>
      </c>
      <c r="GF347" s="65">
        <v>46.408389426972789</v>
      </c>
      <c r="GG347" s="65">
        <v>53.467810694010055</v>
      </c>
      <c r="GH347" s="65">
        <v>62.680321846998389</v>
      </c>
      <c r="GI347" s="65">
        <v>45.945444835200192</v>
      </c>
    </row>
    <row r="348" spans="1:191">
      <c r="A348" s="65">
        <v>344</v>
      </c>
      <c r="B348" s="83">
        <v>2.92</v>
      </c>
      <c r="C348" s="65">
        <v>0</v>
      </c>
      <c r="D348" s="65">
        <v>0</v>
      </c>
      <c r="E348" s="65">
        <v>0</v>
      </c>
      <c r="F348" s="65">
        <v>0</v>
      </c>
      <c r="G348" s="65">
        <v>0</v>
      </c>
      <c r="H348" s="65">
        <v>0</v>
      </c>
      <c r="I348" s="65">
        <v>0</v>
      </c>
      <c r="J348" s="65">
        <v>19.429726988491346</v>
      </c>
      <c r="K348" s="65">
        <v>30.140363519050485</v>
      </c>
      <c r="L348" s="65">
        <v>22.300452979080013</v>
      </c>
      <c r="M348" s="65">
        <v>19.567778338588788</v>
      </c>
      <c r="N348" s="65">
        <v>22.859580456302659</v>
      </c>
      <c r="O348" s="65">
        <v>30.140363519050485</v>
      </c>
      <c r="P348" s="65">
        <v>19.429726988491346</v>
      </c>
      <c r="Q348" s="65">
        <v>74.25357814954971</v>
      </c>
      <c r="R348" s="65">
        <v>51.753452995200782</v>
      </c>
      <c r="S348" s="65">
        <v>71.400078549894502</v>
      </c>
      <c r="T348" s="65">
        <v>46.72526540555441</v>
      </c>
      <c r="U348" s="65">
        <v>61.033093775049849</v>
      </c>
      <c r="V348" s="65">
        <v>74.25357814954971</v>
      </c>
      <c r="W348" s="65">
        <v>46.72526540555441</v>
      </c>
      <c r="X348" s="65">
        <v>0</v>
      </c>
      <c r="Y348" s="65">
        <v>0</v>
      </c>
      <c r="Z348" s="65">
        <v>0</v>
      </c>
      <c r="AA348" s="65">
        <v>0</v>
      </c>
      <c r="AB348" s="65">
        <v>0</v>
      </c>
      <c r="AC348" s="65">
        <v>0</v>
      </c>
      <c r="AD348" s="65">
        <v>0</v>
      </c>
      <c r="AE348" s="65">
        <v>13.248765900319874</v>
      </c>
      <c r="AF348" s="65">
        <v>58.984836518846819</v>
      </c>
      <c r="AG348" s="65">
        <v>36.309524660098766</v>
      </c>
      <c r="AH348" s="65">
        <v>27.267543585111024</v>
      </c>
      <c r="AI348" s="65">
        <v>33.952667666094115</v>
      </c>
      <c r="AJ348" s="65">
        <v>58.984836518846819</v>
      </c>
      <c r="AK348" s="65">
        <v>13.248765900319874</v>
      </c>
      <c r="AL348" s="65">
        <v>57.774763944290939</v>
      </c>
      <c r="AM348" s="65">
        <v>55.011593785531353</v>
      </c>
      <c r="AN348" s="65">
        <v>43.266801774998669</v>
      </c>
      <c r="AO348" s="65">
        <v>55.167355904202914</v>
      </c>
      <c r="AP348" s="65">
        <v>52.805128852255969</v>
      </c>
      <c r="AQ348" s="65">
        <v>57.774763944290939</v>
      </c>
      <c r="AR348" s="65">
        <v>43.266801774998669</v>
      </c>
      <c r="AS348" s="65">
        <v>0</v>
      </c>
      <c r="AT348" s="65">
        <v>0</v>
      </c>
      <c r="AU348" s="65">
        <v>0</v>
      </c>
      <c r="AV348" s="65">
        <v>0</v>
      </c>
      <c r="AW348" s="65">
        <v>0</v>
      </c>
      <c r="AX348" s="65">
        <v>0</v>
      </c>
      <c r="AY348" s="65">
        <v>0</v>
      </c>
      <c r="AZ348" s="65">
        <v>16.134419190950908</v>
      </c>
      <c r="BA348" s="65">
        <v>23.797983671067154</v>
      </c>
      <c r="BB348" s="65">
        <v>15.373616838075186</v>
      </c>
      <c r="BC348" s="65">
        <v>20.678382418556993</v>
      </c>
      <c r="BD348" s="65">
        <v>18.996100529662563</v>
      </c>
      <c r="BE348" s="65">
        <v>23.797983671067154</v>
      </c>
      <c r="BF348" s="65">
        <v>15.373616838075186</v>
      </c>
      <c r="BG348" s="65">
        <v>63.063294325251306</v>
      </c>
      <c r="BH348" s="65">
        <v>33.778011415692355</v>
      </c>
      <c r="BI348" s="65">
        <v>38.174018653126033</v>
      </c>
      <c r="BJ348" s="65">
        <v>71.264794704379838</v>
      </c>
      <c r="BK348" s="65">
        <v>51.570029774612379</v>
      </c>
      <c r="BL348" s="65">
        <v>71.264794704379838</v>
      </c>
      <c r="BM348" s="65">
        <v>33.778011415692355</v>
      </c>
      <c r="BN348" s="65">
        <v>0</v>
      </c>
      <c r="BO348" s="65">
        <v>0</v>
      </c>
      <c r="BP348" s="65">
        <v>0</v>
      </c>
      <c r="BQ348" s="65">
        <v>0</v>
      </c>
      <c r="BR348" s="65">
        <v>0</v>
      </c>
      <c r="BS348" s="65">
        <v>0</v>
      </c>
      <c r="BT348" s="65">
        <v>0</v>
      </c>
      <c r="BU348" s="65">
        <v>12.577762985495312</v>
      </c>
      <c r="BV348" s="65">
        <v>23.062397628487275</v>
      </c>
      <c r="BW348" s="65">
        <v>38.311543448650092</v>
      </c>
      <c r="BX348" s="65">
        <v>52.628827655587635</v>
      </c>
      <c r="BY348" s="65">
        <v>31.645132929555075</v>
      </c>
      <c r="BZ348" s="65">
        <v>52.628827655587635</v>
      </c>
      <c r="CA348" s="65">
        <v>12.577762985495312</v>
      </c>
      <c r="CB348" s="65">
        <v>47.735829435526824</v>
      </c>
      <c r="CC348" s="65">
        <v>77.492687824674832</v>
      </c>
      <c r="CD348" s="65">
        <v>39.475664006872719</v>
      </c>
      <c r="CE348" s="65">
        <v>42.123561057389836</v>
      </c>
      <c r="CF348" s="65">
        <v>51.706935581116056</v>
      </c>
      <c r="CG348" s="65">
        <v>77.492687824674832</v>
      </c>
      <c r="CH348" s="65">
        <v>39.475664006872719</v>
      </c>
      <c r="CI348" s="65">
        <v>0</v>
      </c>
      <c r="CJ348" s="65">
        <v>0</v>
      </c>
      <c r="CK348" s="65">
        <v>0</v>
      </c>
      <c r="CL348" s="65">
        <v>0</v>
      </c>
      <c r="CM348" s="65">
        <v>0</v>
      </c>
      <c r="CN348" s="65">
        <v>0</v>
      </c>
      <c r="CO348" s="65">
        <v>0</v>
      </c>
      <c r="CP348" s="65">
        <v>58.981422633910846</v>
      </c>
      <c r="CQ348" s="65">
        <v>8.8780543112410513</v>
      </c>
      <c r="CR348" s="65">
        <v>32.806848035773427</v>
      </c>
      <c r="CS348" s="65">
        <v>34.046837509234244</v>
      </c>
      <c r="CT348" s="65">
        <v>33.67829062253989</v>
      </c>
      <c r="CU348" s="65">
        <v>58.981422633910846</v>
      </c>
      <c r="CV348" s="65">
        <v>8.8780543112410513</v>
      </c>
      <c r="CW348" s="65">
        <v>46.069643603102612</v>
      </c>
      <c r="CX348" s="65">
        <v>60.713270657771361</v>
      </c>
      <c r="CY348" s="65">
        <v>49.564122754815088</v>
      </c>
      <c r="CZ348" s="65">
        <v>38.466926499401666</v>
      </c>
      <c r="DA348" s="65">
        <v>48.703490878772683</v>
      </c>
      <c r="DB348" s="65">
        <v>60.713270657771361</v>
      </c>
      <c r="DC348" s="65">
        <v>38.466926499401666</v>
      </c>
      <c r="DD348" s="65">
        <v>0</v>
      </c>
      <c r="DE348" s="65">
        <v>0</v>
      </c>
      <c r="DF348" s="65">
        <v>0</v>
      </c>
      <c r="DG348" s="65">
        <v>0</v>
      </c>
      <c r="DH348" s="65">
        <v>0</v>
      </c>
      <c r="DI348" s="65">
        <v>0</v>
      </c>
      <c r="DJ348" s="65">
        <v>0</v>
      </c>
      <c r="DK348" s="65">
        <v>39.873760137366816</v>
      </c>
      <c r="DL348" s="65">
        <v>12.9330549484845</v>
      </c>
      <c r="DM348" s="65">
        <v>16.044223181606615</v>
      </c>
      <c r="DN348" s="65">
        <v>14.3831739142286</v>
      </c>
      <c r="DO348" s="65">
        <v>20.808553045421633</v>
      </c>
      <c r="DP348" s="65">
        <v>39.873760137366816</v>
      </c>
      <c r="DQ348" s="65">
        <v>12.9330549484845</v>
      </c>
      <c r="DR348" s="65">
        <v>70.622974135150514</v>
      </c>
      <c r="DS348" s="65">
        <v>61.389236936581931</v>
      </c>
      <c r="DT348" s="65">
        <v>45.127903614133096</v>
      </c>
      <c r="DU348" s="65">
        <v>35.846046640293771</v>
      </c>
      <c r="DV348" s="65">
        <v>53.246540331539826</v>
      </c>
      <c r="DW348" s="65">
        <v>70.622974135150514</v>
      </c>
      <c r="DX348" s="65">
        <v>35.846046640293771</v>
      </c>
      <c r="DY348" s="65">
        <v>0</v>
      </c>
      <c r="DZ348" s="65">
        <v>0</v>
      </c>
      <c r="EA348" s="65">
        <v>0</v>
      </c>
      <c r="EB348" s="65">
        <v>0</v>
      </c>
      <c r="EC348" s="65">
        <v>0</v>
      </c>
      <c r="ED348" s="65">
        <v>0</v>
      </c>
      <c r="EE348" s="65">
        <v>0</v>
      </c>
      <c r="EF348" s="65">
        <v>43.954048077859042</v>
      </c>
      <c r="EG348" s="65">
        <v>23.880586654975421</v>
      </c>
      <c r="EH348" s="65">
        <v>18.790596849760639</v>
      </c>
      <c r="EI348" s="65">
        <v>335.03607990128683</v>
      </c>
      <c r="EJ348" s="65">
        <v>28.875077194198365</v>
      </c>
      <c r="EK348" s="65">
        <v>43.954048077859042</v>
      </c>
      <c r="EL348" s="65">
        <v>18.790596849760639</v>
      </c>
      <c r="EM348" s="65">
        <v>44.671930253609212</v>
      </c>
      <c r="EN348" s="65">
        <v>43.772528641663683</v>
      </c>
      <c r="EO348" s="65">
        <v>22.113305436775782</v>
      </c>
      <c r="EP348" s="65">
        <v>48.566537972769517</v>
      </c>
      <c r="EQ348" s="65">
        <v>39.78107557620455</v>
      </c>
      <c r="ER348" s="65">
        <v>48.566537972769517</v>
      </c>
      <c r="ES348" s="65">
        <v>22.113305436775782</v>
      </c>
      <c r="ET348" s="65">
        <v>0</v>
      </c>
      <c r="EU348" s="65">
        <v>0</v>
      </c>
      <c r="EV348" s="65">
        <v>0</v>
      </c>
      <c r="EW348" s="65">
        <v>0</v>
      </c>
      <c r="EX348" s="65">
        <v>0</v>
      </c>
      <c r="EY348" s="65">
        <v>0</v>
      </c>
      <c r="EZ348" s="65">
        <v>0</v>
      </c>
      <c r="FA348" s="65">
        <v>32.423707027666154</v>
      </c>
      <c r="FB348" s="65">
        <v>27.086610624333641</v>
      </c>
      <c r="FC348" s="65">
        <v>34.123544514459546</v>
      </c>
      <c r="FD348" s="65">
        <v>19.113467488450574</v>
      </c>
      <c r="FE348" s="65">
        <v>28.18683241372748</v>
      </c>
      <c r="FF348" s="65">
        <v>34.123544514459546</v>
      </c>
      <c r="FG348" s="65">
        <v>19.113467488450574</v>
      </c>
      <c r="FH348" s="65">
        <v>61.973193358910898</v>
      </c>
      <c r="FI348" s="65">
        <v>60.44453056194132</v>
      </c>
      <c r="FJ348" s="65">
        <v>65.149751628296258</v>
      </c>
      <c r="FK348" s="65">
        <v>38.753324815772707</v>
      </c>
      <c r="FL348" s="65">
        <v>56.580200091230296</v>
      </c>
      <c r="FM348" s="65">
        <v>65.149751628296258</v>
      </c>
      <c r="FN348" s="65">
        <v>38.753324815772707</v>
      </c>
      <c r="FO348" s="65">
        <v>0</v>
      </c>
      <c r="FP348" s="65">
        <v>0</v>
      </c>
      <c r="FQ348" s="65">
        <v>0</v>
      </c>
      <c r="FR348" s="65">
        <v>0</v>
      </c>
      <c r="FS348" s="65">
        <v>0</v>
      </c>
      <c r="FT348" s="65">
        <v>0</v>
      </c>
      <c r="FU348" s="65">
        <v>0</v>
      </c>
      <c r="FV348" s="65">
        <v>31.817700530862759</v>
      </c>
      <c r="FW348" s="65">
        <v>28.366553430282352</v>
      </c>
      <c r="FX348" s="65">
        <v>32.890936731348937</v>
      </c>
      <c r="FY348" s="65">
        <v>45.366015096952793</v>
      </c>
      <c r="FZ348" s="65">
        <v>34.610301447361707</v>
      </c>
      <c r="GA348" s="65">
        <v>45.366015096952793</v>
      </c>
      <c r="GB348" s="65">
        <v>28.366553430282352</v>
      </c>
      <c r="GC348" s="65">
        <v>58.726506321495926</v>
      </c>
      <c r="GD348" s="65">
        <v>62.573374178573033</v>
      </c>
      <c r="GE348" s="65">
        <v>45.837036890539594</v>
      </c>
      <c r="GF348" s="65">
        <v>46.320947215493064</v>
      </c>
      <c r="GG348" s="65">
        <v>53.364466151525406</v>
      </c>
      <c r="GH348" s="65">
        <v>62.573374178573033</v>
      </c>
      <c r="GI348" s="65">
        <v>45.837036890539594</v>
      </c>
    </row>
    <row r="349" spans="1:191">
      <c r="A349" s="65">
        <v>345</v>
      </c>
      <c r="B349" s="83">
        <v>2.9299999999999997</v>
      </c>
      <c r="C349" s="65">
        <v>0</v>
      </c>
      <c r="D349" s="65">
        <v>0</v>
      </c>
      <c r="E349" s="65">
        <v>0</v>
      </c>
      <c r="F349" s="65">
        <v>0</v>
      </c>
      <c r="G349" s="65">
        <v>0</v>
      </c>
      <c r="H349" s="65">
        <v>0</v>
      </c>
      <c r="I349" s="65">
        <v>0</v>
      </c>
      <c r="J349" s="65">
        <v>19.459145634304072</v>
      </c>
      <c r="K349" s="65">
        <v>30.116410209204499</v>
      </c>
      <c r="L349" s="65">
        <v>22.294073347785947</v>
      </c>
      <c r="M349" s="65">
        <v>19.461453381676137</v>
      </c>
      <c r="N349" s="65">
        <v>22.832770643242661</v>
      </c>
      <c r="O349" s="65">
        <v>30.116410209204499</v>
      </c>
      <c r="P349" s="65">
        <v>19.459145634304072</v>
      </c>
      <c r="Q349" s="65">
        <v>74.131821391516539</v>
      </c>
      <c r="R349" s="65">
        <v>51.555843986200841</v>
      </c>
      <c r="S349" s="65">
        <v>71.376197952053431</v>
      </c>
      <c r="T349" s="65">
        <v>46.60700143258542</v>
      </c>
      <c r="U349" s="65">
        <v>60.917716190589061</v>
      </c>
      <c r="V349" s="65">
        <v>74.131821391516539</v>
      </c>
      <c r="W349" s="65">
        <v>46.60700143258542</v>
      </c>
      <c r="X349" s="65">
        <v>0</v>
      </c>
      <c r="Y349" s="65">
        <v>0</v>
      </c>
      <c r="Z349" s="65">
        <v>0</v>
      </c>
      <c r="AA349" s="65">
        <v>0</v>
      </c>
      <c r="AB349" s="65">
        <v>0</v>
      </c>
      <c r="AC349" s="65">
        <v>0</v>
      </c>
      <c r="AD349" s="65">
        <v>0</v>
      </c>
      <c r="AE349" s="65">
        <v>13.222772848032685</v>
      </c>
      <c r="AF349" s="65">
        <v>58.933063496310531</v>
      </c>
      <c r="AG349" s="65">
        <v>36.327352617918891</v>
      </c>
      <c r="AH349" s="65">
        <v>27.237755867146227</v>
      </c>
      <c r="AI349" s="65">
        <v>33.930236207352081</v>
      </c>
      <c r="AJ349" s="65">
        <v>58.933063496310531</v>
      </c>
      <c r="AK349" s="65">
        <v>13.222772848032685</v>
      </c>
      <c r="AL349" s="65">
        <v>57.799473978088415</v>
      </c>
      <c r="AM349" s="65">
        <v>54.921492552556835</v>
      </c>
      <c r="AN349" s="65">
        <v>42.75919188060184</v>
      </c>
      <c r="AO349" s="65">
        <v>55.086705414690016</v>
      </c>
      <c r="AP349" s="65">
        <v>52.641715956484276</v>
      </c>
      <c r="AQ349" s="65">
        <v>57.799473978088415</v>
      </c>
      <c r="AR349" s="65">
        <v>42.75919188060184</v>
      </c>
      <c r="AS349" s="65">
        <v>0</v>
      </c>
      <c r="AT349" s="65">
        <v>0</v>
      </c>
      <c r="AU349" s="65">
        <v>0</v>
      </c>
      <c r="AV349" s="65">
        <v>0</v>
      </c>
      <c r="AW349" s="65">
        <v>0</v>
      </c>
      <c r="AX349" s="65">
        <v>0</v>
      </c>
      <c r="AY349" s="65">
        <v>0</v>
      </c>
      <c r="AZ349" s="65">
        <v>16.08772566276825</v>
      </c>
      <c r="BA349" s="65">
        <v>23.760489535668079</v>
      </c>
      <c r="BB349" s="65">
        <v>15.343855112813451</v>
      </c>
      <c r="BC349" s="65">
        <v>20.641776890580331</v>
      </c>
      <c r="BD349" s="65">
        <v>18.958461800457528</v>
      </c>
      <c r="BE349" s="65">
        <v>23.760489535668079</v>
      </c>
      <c r="BF349" s="65">
        <v>15.343855112813451</v>
      </c>
      <c r="BG349" s="65">
        <v>62.914956165234813</v>
      </c>
      <c r="BH349" s="65">
        <v>33.744597006923783</v>
      </c>
      <c r="BI349" s="65">
        <v>38.077344615866259</v>
      </c>
      <c r="BJ349" s="65">
        <v>71.23132809629125</v>
      </c>
      <c r="BK349" s="65">
        <v>51.492056471079025</v>
      </c>
      <c r="BL349" s="65">
        <v>71.23132809629125</v>
      </c>
      <c r="BM349" s="65">
        <v>33.744597006923783</v>
      </c>
      <c r="BN349" s="65">
        <v>0</v>
      </c>
      <c r="BO349" s="65">
        <v>0</v>
      </c>
      <c r="BP349" s="65">
        <v>0</v>
      </c>
      <c r="BQ349" s="65">
        <v>0</v>
      </c>
      <c r="BR349" s="65">
        <v>0</v>
      </c>
      <c r="BS349" s="65">
        <v>0</v>
      </c>
      <c r="BT349" s="65">
        <v>0</v>
      </c>
      <c r="BU349" s="65">
        <v>12.551595174396034</v>
      </c>
      <c r="BV349" s="65">
        <v>22.93978834797587</v>
      </c>
      <c r="BW349" s="65">
        <v>38.225318655521313</v>
      </c>
      <c r="BX349" s="65">
        <v>52.646540605976774</v>
      </c>
      <c r="BY349" s="65">
        <v>31.590810695967498</v>
      </c>
      <c r="BZ349" s="65">
        <v>52.646540605976774</v>
      </c>
      <c r="CA349" s="65">
        <v>12.551595174396034</v>
      </c>
      <c r="CB349" s="65">
        <v>47.642773556580252</v>
      </c>
      <c r="CC349" s="65">
        <v>77.420610781076277</v>
      </c>
      <c r="CD349" s="65">
        <v>39.355391906734368</v>
      </c>
      <c r="CE349" s="65">
        <v>42.126342225937663</v>
      </c>
      <c r="CF349" s="65">
        <v>51.63627961758214</v>
      </c>
      <c r="CG349" s="65">
        <v>77.420610781076277</v>
      </c>
      <c r="CH349" s="65">
        <v>39.355391906734368</v>
      </c>
      <c r="CI349" s="65">
        <v>0</v>
      </c>
      <c r="CJ349" s="65">
        <v>0</v>
      </c>
      <c r="CK349" s="65">
        <v>0</v>
      </c>
      <c r="CL349" s="65">
        <v>0</v>
      </c>
      <c r="CM349" s="65">
        <v>0</v>
      </c>
      <c r="CN349" s="65">
        <v>0</v>
      </c>
      <c r="CO349" s="65">
        <v>0</v>
      </c>
      <c r="CP349" s="65">
        <v>58.915332462583741</v>
      </c>
      <c r="CQ349" s="65">
        <v>8.8676022476903427</v>
      </c>
      <c r="CR349" s="65">
        <v>32.603318699518823</v>
      </c>
      <c r="CS349" s="65">
        <v>33.862325914938083</v>
      </c>
      <c r="CT349" s="65">
        <v>33.562144831182749</v>
      </c>
      <c r="CU349" s="65">
        <v>58.915332462583741</v>
      </c>
      <c r="CV349" s="65">
        <v>8.8676022476903427</v>
      </c>
      <c r="CW349" s="65">
        <v>45.963060909969897</v>
      </c>
      <c r="CX349" s="65">
        <v>60.401409503538879</v>
      </c>
      <c r="CY349" s="65">
        <v>49.560705803883437</v>
      </c>
      <c r="CZ349" s="65">
        <v>38.307000499530957</v>
      </c>
      <c r="DA349" s="65">
        <v>48.558044179230791</v>
      </c>
      <c r="DB349" s="65">
        <v>60.401409503538879</v>
      </c>
      <c r="DC349" s="65">
        <v>38.307000499530957</v>
      </c>
      <c r="DD349" s="65">
        <v>0</v>
      </c>
      <c r="DE349" s="65">
        <v>0</v>
      </c>
      <c r="DF349" s="65">
        <v>0</v>
      </c>
      <c r="DG349" s="65">
        <v>0</v>
      </c>
      <c r="DH349" s="65">
        <v>0</v>
      </c>
      <c r="DI349" s="65">
        <v>0</v>
      </c>
      <c r="DJ349" s="65">
        <v>0</v>
      </c>
      <c r="DK349" s="65">
        <v>39.843540649654258</v>
      </c>
      <c r="DL349" s="65">
        <v>12.896920855372244</v>
      </c>
      <c r="DM349" s="65">
        <v>16.06018886043735</v>
      </c>
      <c r="DN349" s="65">
        <v>14.367962686818796</v>
      </c>
      <c r="DO349" s="65">
        <v>20.792153263070663</v>
      </c>
      <c r="DP349" s="65">
        <v>39.843540649654258</v>
      </c>
      <c r="DQ349" s="65">
        <v>12.896920855372244</v>
      </c>
      <c r="DR349" s="65">
        <v>70.580027106833413</v>
      </c>
      <c r="DS349" s="65">
        <v>61.275328607858171</v>
      </c>
      <c r="DT349" s="65">
        <v>45.063000653709089</v>
      </c>
      <c r="DU349" s="65">
        <v>35.796831954022608</v>
      </c>
      <c r="DV349" s="65">
        <v>53.178797080605818</v>
      </c>
      <c r="DW349" s="65">
        <v>70.580027106833413</v>
      </c>
      <c r="DX349" s="65">
        <v>35.796831954022608</v>
      </c>
      <c r="DY349" s="65">
        <v>0</v>
      </c>
      <c r="DZ349" s="65">
        <v>0</v>
      </c>
      <c r="EA349" s="65">
        <v>0</v>
      </c>
      <c r="EB349" s="65">
        <v>0</v>
      </c>
      <c r="EC349" s="65">
        <v>0</v>
      </c>
      <c r="ED349" s="65">
        <v>0</v>
      </c>
      <c r="EE349" s="65">
        <v>0</v>
      </c>
      <c r="EF349" s="65">
        <v>43.938989046211375</v>
      </c>
      <c r="EG349" s="65">
        <v>23.82755167717227</v>
      </c>
      <c r="EH349" s="65">
        <v>18.755351023270325</v>
      </c>
      <c r="EI349" s="65">
        <v>336.97023226812411</v>
      </c>
      <c r="EJ349" s="65">
        <v>28.840630582217987</v>
      </c>
      <c r="EK349" s="65">
        <v>43.938989046211375</v>
      </c>
      <c r="EL349" s="65">
        <v>18.755351023270325</v>
      </c>
      <c r="EM349" s="65">
        <v>44.593961121673082</v>
      </c>
      <c r="EN349" s="65">
        <v>43.6692110387038</v>
      </c>
      <c r="EO349" s="65">
        <v>22.06713141679953</v>
      </c>
      <c r="EP349" s="65">
        <v>48.448621324820301</v>
      </c>
      <c r="EQ349" s="65">
        <v>39.694731225499176</v>
      </c>
      <c r="ER349" s="65">
        <v>48.448621324820301</v>
      </c>
      <c r="ES349" s="65">
        <v>22.06713141679953</v>
      </c>
      <c r="ET349" s="65">
        <v>0</v>
      </c>
      <c r="EU349" s="65">
        <v>0</v>
      </c>
      <c r="EV349" s="65">
        <v>0</v>
      </c>
      <c r="EW349" s="65">
        <v>0</v>
      </c>
      <c r="EX349" s="65">
        <v>0</v>
      </c>
      <c r="EY349" s="65">
        <v>0</v>
      </c>
      <c r="EZ349" s="65">
        <v>0</v>
      </c>
      <c r="FA349" s="65">
        <v>32.344802640447831</v>
      </c>
      <c r="FB349" s="65">
        <v>27.005587524248256</v>
      </c>
      <c r="FC349" s="65">
        <v>34.081111144402747</v>
      </c>
      <c r="FD349" s="65">
        <v>19.083708433005103</v>
      </c>
      <c r="FE349" s="65">
        <v>28.128802435525984</v>
      </c>
      <c r="FF349" s="65">
        <v>34.081111144402747</v>
      </c>
      <c r="FG349" s="65">
        <v>19.083708433005103</v>
      </c>
      <c r="FH349" s="65">
        <v>61.801244416954525</v>
      </c>
      <c r="FI349" s="65">
        <v>60.448040088856665</v>
      </c>
      <c r="FJ349" s="65">
        <v>65.043309079097696</v>
      </c>
      <c r="FK349" s="65">
        <v>38.610420576449492</v>
      </c>
      <c r="FL349" s="65">
        <v>56.475753540339596</v>
      </c>
      <c r="FM349" s="65">
        <v>65.043309079097696</v>
      </c>
      <c r="FN349" s="65">
        <v>38.610420576449492</v>
      </c>
      <c r="FO349" s="65">
        <v>0</v>
      </c>
      <c r="FP349" s="65">
        <v>0</v>
      </c>
      <c r="FQ349" s="65">
        <v>0</v>
      </c>
      <c r="FR349" s="65">
        <v>0</v>
      </c>
      <c r="FS349" s="65">
        <v>0</v>
      </c>
      <c r="FT349" s="65">
        <v>0</v>
      </c>
      <c r="FU349" s="65">
        <v>0</v>
      </c>
      <c r="FV349" s="65">
        <v>31.744490194371718</v>
      </c>
      <c r="FW349" s="65">
        <v>28.290816233766297</v>
      </c>
      <c r="FX349" s="65">
        <v>32.877952532174099</v>
      </c>
      <c r="FY349" s="65">
        <v>45.263294357397527</v>
      </c>
      <c r="FZ349" s="65">
        <v>34.544138329427412</v>
      </c>
      <c r="GA349" s="65">
        <v>45.263294357397527</v>
      </c>
      <c r="GB349" s="65">
        <v>28.290816233766297</v>
      </c>
      <c r="GC349" s="65">
        <v>58.636901767883728</v>
      </c>
      <c r="GD349" s="65">
        <v>62.47289580248566</v>
      </c>
      <c r="GE349" s="65">
        <v>45.723197473243928</v>
      </c>
      <c r="GF349" s="65">
        <v>46.248553409866673</v>
      </c>
      <c r="GG349" s="65">
        <v>53.270387113369999</v>
      </c>
      <c r="GH349" s="65">
        <v>62.47289580248566</v>
      </c>
      <c r="GI349" s="65">
        <v>45.723197473243928</v>
      </c>
    </row>
    <row r="350" spans="1:191">
      <c r="A350" s="65">
        <v>346</v>
      </c>
      <c r="B350" s="83">
        <v>2.94</v>
      </c>
      <c r="C350" s="65">
        <v>0</v>
      </c>
      <c r="D350" s="65">
        <v>0</v>
      </c>
      <c r="E350" s="65">
        <v>0</v>
      </c>
      <c r="F350" s="65">
        <v>0</v>
      </c>
      <c r="G350" s="65">
        <v>0</v>
      </c>
      <c r="H350" s="65">
        <v>0</v>
      </c>
      <c r="I350" s="65">
        <v>0</v>
      </c>
      <c r="J350" s="65">
        <v>19.455652858973377</v>
      </c>
      <c r="K350" s="65">
        <v>30.103964906390914</v>
      </c>
      <c r="L350" s="65">
        <v>22.257931755385144</v>
      </c>
      <c r="M350" s="65">
        <v>19.334050212460767</v>
      </c>
      <c r="N350" s="65">
        <v>22.787899933302551</v>
      </c>
      <c r="O350" s="65">
        <v>30.103964906390914</v>
      </c>
      <c r="P350" s="65">
        <v>19.334050212460767</v>
      </c>
      <c r="Q350" s="65">
        <v>74.000648989842716</v>
      </c>
      <c r="R350" s="65">
        <v>51.491779896385573</v>
      </c>
      <c r="S350" s="65">
        <v>71.301562755141532</v>
      </c>
      <c r="T350" s="65">
        <v>46.49877434207179</v>
      </c>
      <c r="U350" s="65">
        <v>60.823191495860399</v>
      </c>
      <c r="V350" s="65">
        <v>74.000648989842716</v>
      </c>
      <c r="W350" s="65">
        <v>46.49877434207179</v>
      </c>
      <c r="X350" s="65">
        <v>0</v>
      </c>
      <c r="Y350" s="65">
        <v>0</v>
      </c>
      <c r="Z350" s="65">
        <v>0</v>
      </c>
      <c r="AA350" s="65">
        <v>0</v>
      </c>
      <c r="AB350" s="65">
        <v>0</v>
      </c>
      <c r="AC350" s="65">
        <v>0</v>
      </c>
      <c r="AD350" s="65">
        <v>0</v>
      </c>
      <c r="AE350" s="65">
        <v>13.186817751641341</v>
      </c>
      <c r="AF350" s="65">
        <v>58.885014212675244</v>
      </c>
      <c r="AG350" s="65">
        <v>36.330613902975671</v>
      </c>
      <c r="AH350" s="65">
        <v>27.221267282294665</v>
      </c>
      <c r="AI350" s="65">
        <v>33.905928287396733</v>
      </c>
      <c r="AJ350" s="65">
        <v>58.885014212675244</v>
      </c>
      <c r="AK350" s="65">
        <v>13.186817751641341</v>
      </c>
      <c r="AL350" s="65">
        <v>57.729339547026044</v>
      </c>
      <c r="AM350" s="65">
        <v>54.864904357303153</v>
      </c>
      <c r="AN350" s="65">
        <v>42.393596939499254</v>
      </c>
      <c r="AO350" s="65">
        <v>54.997280523744415</v>
      </c>
      <c r="AP350" s="65">
        <v>52.496280341893218</v>
      </c>
      <c r="AQ350" s="65">
        <v>57.729339547026044</v>
      </c>
      <c r="AR350" s="65">
        <v>42.393596939499254</v>
      </c>
      <c r="AS350" s="65">
        <v>0</v>
      </c>
      <c r="AT350" s="65">
        <v>0</v>
      </c>
      <c r="AU350" s="65">
        <v>0</v>
      </c>
      <c r="AV350" s="65">
        <v>0</v>
      </c>
      <c r="AW350" s="65">
        <v>0</v>
      </c>
      <c r="AX350" s="65">
        <v>0</v>
      </c>
      <c r="AY350" s="65">
        <v>0</v>
      </c>
      <c r="AZ350" s="65">
        <v>16.04071243337259</v>
      </c>
      <c r="BA350" s="65">
        <v>23.743512846702579</v>
      </c>
      <c r="BB350" s="65">
        <v>15.305208285908176</v>
      </c>
      <c r="BC350" s="65">
        <v>20.569511401909793</v>
      </c>
      <c r="BD350" s="65">
        <v>18.914736241973284</v>
      </c>
      <c r="BE350" s="65">
        <v>23.743512846702579</v>
      </c>
      <c r="BF350" s="65">
        <v>15.305208285908176</v>
      </c>
      <c r="BG350" s="65">
        <v>62.754179795607094</v>
      </c>
      <c r="BH350" s="65">
        <v>33.684203323340881</v>
      </c>
      <c r="BI350" s="65">
        <v>37.989556817168364</v>
      </c>
      <c r="BJ350" s="65">
        <v>71.217329842862043</v>
      </c>
      <c r="BK350" s="65">
        <v>51.411317444744597</v>
      </c>
      <c r="BL350" s="65">
        <v>71.217329842862043</v>
      </c>
      <c r="BM350" s="65">
        <v>33.684203323340881</v>
      </c>
      <c r="BN350" s="65">
        <v>0</v>
      </c>
      <c r="BO350" s="65">
        <v>0</v>
      </c>
      <c r="BP350" s="65">
        <v>0</v>
      </c>
      <c r="BQ350" s="65">
        <v>0</v>
      </c>
      <c r="BR350" s="65">
        <v>0</v>
      </c>
      <c r="BS350" s="65">
        <v>0</v>
      </c>
      <c r="BT350" s="65">
        <v>0</v>
      </c>
      <c r="BU350" s="65">
        <v>12.518334662336651</v>
      </c>
      <c r="BV350" s="65">
        <v>22.812012710214955</v>
      </c>
      <c r="BW350" s="65">
        <v>38.129312544098134</v>
      </c>
      <c r="BX350" s="65">
        <v>52.661126237463002</v>
      </c>
      <c r="BY350" s="65">
        <v>31.530196538528187</v>
      </c>
      <c r="BZ350" s="65">
        <v>52.661126237463002</v>
      </c>
      <c r="CA350" s="65">
        <v>12.518334662336651</v>
      </c>
      <c r="CB350" s="65">
        <v>47.558905088667174</v>
      </c>
      <c r="CC350" s="65">
        <v>77.350553992482773</v>
      </c>
      <c r="CD350" s="65">
        <v>39.210375033052387</v>
      </c>
      <c r="CE350" s="65">
        <v>42.119384556932467</v>
      </c>
      <c r="CF350" s="65">
        <v>51.559804667783695</v>
      </c>
      <c r="CG350" s="65">
        <v>77.350553992482773</v>
      </c>
      <c r="CH350" s="65">
        <v>39.210375033052387</v>
      </c>
      <c r="CI350" s="65">
        <v>0</v>
      </c>
      <c r="CJ350" s="65">
        <v>0</v>
      </c>
      <c r="CK350" s="65">
        <v>0</v>
      </c>
      <c r="CL350" s="65">
        <v>0</v>
      </c>
      <c r="CM350" s="65">
        <v>0</v>
      </c>
      <c r="CN350" s="65">
        <v>0</v>
      </c>
      <c r="CO350" s="65">
        <v>0</v>
      </c>
      <c r="CP350" s="65">
        <v>58.82970659938033</v>
      </c>
      <c r="CQ350" s="65">
        <v>8.8570031696757621</v>
      </c>
      <c r="CR350" s="65">
        <v>32.421130123268519</v>
      </c>
      <c r="CS350" s="65">
        <v>33.719644227069075</v>
      </c>
      <c r="CT350" s="65">
        <v>33.456871029848422</v>
      </c>
      <c r="CU350" s="65">
        <v>58.82970659938033</v>
      </c>
      <c r="CV350" s="65">
        <v>8.8570031696757621</v>
      </c>
      <c r="CW350" s="65">
        <v>45.875350599201404</v>
      </c>
      <c r="CX350" s="65">
        <v>59.935994199730025</v>
      </c>
      <c r="CY350" s="65">
        <v>49.562906909071039</v>
      </c>
      <c r="CZ350" s="65">
        <v>38.201841976069595</v>
      </c>
      <c r="DA350" s="65">
        <v>48.394023421018019</v>
      </c>
      <c r="DB350" s="65">
        <v>59.935994199730025</v>
      </c>
      <c r="DC350" s="65">
        <v>38.201841976069595</v>
      </c>
      <c r="DD350" s="65">
        <v>0</v>
      </c>
      <c r="DE350" s="65">
        <v>0</v>
      </c>
      <c r="DF350" s="65">
        <v>0</v>
      </c>
      <c r="DG350" s="65">
        <v>0</v>
      </c>
      <c r="DH350" s="65">
        <v>0</v>
      </c>
      <c r="DI350" s="65">
        <v>0</v>
      </c>
      <c r="DJ350" s="65">
        <v>0</v>
      </c>
      <c r="DK350" s="65">
        <v>39.817009691493816</v>
      </c>
      <c r="DL350" s="65">
        <v>12.842317166424143</v>
      </c>
      <c r="DM350" s="65">
        <v>16.066290669179129</v>
      </c>
      <c r="DN350" s="65">
        <v>14.357527448474613</v>
      </c>
      <c r="DO350" s="65">
        <v>20.770786243892925</v>
      </c>
      <c r="DP350" s="65">
        <v>39.817009691493816</v>
      </c>
      <c r="DQ350" s="65">
        <v>12.842317166424143</v>
      </c>
      <c r="DR350" s="65">
        <v>70.540960083957643</v>
      </c>
      <c r="DS350" s="65">
        <v>61.149240459721646</v>
      </c>
      <c r="DT350" s="65">
        <v>45.014475407047577</v>
      </c>
      <c r="DU350" s="65">
        <v>35.760799631401653</v>
      </c>
      <c r="DV350" s="65">
        <v>53.116368895532126</v>
      </c>
      <c r="DW350" s="65">
        <v>70.540960083957643</v>
      </c>
      <c r="DX350" s="65">
        <v>35.760799631401653</v>
      </c>
      <c r="DY350" s="65">
        <v>0</v>
      </c>
      <c r="DZ350" s="65">
        <v>0</v>
      </c>
      <c r="EA350" s="65">
        <v>0</v>
      </c>
      <c r="EB350" s="65">
        <v>0</v>
      </c>
      <c r="EC350" s="65">
        <v>0</v>
      </c>
      <c r="ED350" s="65">
        <v>0</v>
      </c>
      <c r="EE350" s="65">
        <v>0</v>
      </c>
      <c r="EF350" s="65">
        <v>43.917725304609291</v>
      </c>
      <c r="EG350" s="65">
        <v>23.784538866223077</v>
      </c>
      <c r="EH350" s="65">
        <v>18.71903329123079</v>
      </c>
      <c r="EI350" s="65">
        <v>338.91001298928143</v>
      </c>
      <c r="EJ350" s="65">
        <v>28.807099154021049</v>
      </c>
      <c r="EK350" s="65">
        <v>43.917725304609291</v>
      </c>
      <c r="EL350" s="65">
        <v>18.71903329123079</v>
      </c>
      <c r="EM350" s="65">
        <v>44.540252326338482</v>
      </c>
      <c r="EN350" s="65">
        <v>43.554262687084361</v>
      </c>
      <c r="EO350" s="65">
        <v>22.035322030807325</v>
      </c>
      <c r="EP350" s="65">
        <v>48.382848600995771</v>
      </c>
      <c r="EQ350" s="65">
        <v>39.628171411306482</v>
      </c>
      <c r="ER350" s="65">
        <v>48.382848600995771</v>
      </c>
      <c r="ES350" s="65">
        <v>22.035322030807325</v>
      </c>
      <c r="ET350" s="65">
        <v>0</v>
      </c>
      <c r="EU350" s="65">
        <v>0</v>
      </c>
      <c r="EV350" s="65">
        <v>0</v>
      </c>
      <c r="EW350" s="65">
        <v>0</v>
      </c>
      <c r="EX350" s="65">
        <v>0</v>
      </c>
      <c r="EY350" s="65">
        <v>0</v>
      </c>
      <c r="EZ350" s="65">
        <v>0</v>
      </c>
      <c r="FA350" s="65">
        <v>32.277358716925661</v>
      </c>
      <c r="FB350" s="65">
        <v>26.912908629588593</v>
      </c>
      <c r="FC350" s="65">
        <v>34.049469352448611</v>
      </c>
      <c r="FD350" s="65">
        <v>19.075468893160448</v>
      </c>
      <c r="FE350" s="65">
        <v>28.07880139803083</v>
      </c>
      <c r="FF350" s="65">
        <v>34.049469352448611</v>
      </c>
      <c r="FG350" s="65">
        <v>19.075468893160448</v>
      </c>
      <c r="FH350" s="65">
        <v>61.655946354003063</v>
      </c>
      <c r="FI350" s="65">
        <v>60.505283297256625</v>
      </c>
      <c r="FJ350" s="65">
        <v>64.925138603448374</v>
      </c>
      <c r="FK350" s="65">
        <v>38.484586932350602</v>
      </c>
      <c r="FL350" s="65">
        <v>56.392738796764668</v>
      </c>
      <c r="FM350" s="65">
        <v>64.925138603448374</v>
      </c>
      <c r="FN350" s="65">
        <v>38.484586932350602</v>
      </c>
      <c r="FO350" s="65">
        <v>0</v>
      </c>
      <c r="FP350" s="65">
        <v>0</v>
      </c>
      <c r="FQ350" s="65">
        <v>0</v>
      </c>
      <c r="FR350" s="65">
        <v>0</v>
      </c>
      <c r="FS350" s="65">
        <v>0</v>
      </c>
      <c r="FT350" s="65">
        <v>0</v>
      </c>
      <c r="FU350" s="65">
        <v>0</v>
      </c>
      <c r="FV350" s="65">
        <v>31.697154850879308</v>
      </c>
      <c r="FW350" s="65">
        <v>28.242983912892793</v>
      </c>
      <c r="FX350" s="65">
        <v>32.902831738537131</v>
      </c>
      <c r="FY350" s="65">
        <v>45.142870914135734</v>
      </c>
      <c r="FZ350" s="65">
        <v>34.496460354111242</v>
      </c>
      <c r="GA350" s="65">
        <v>45.142870914135734</v>
      </c>
      <c r="GB350" s="65">
        <v>28.242983912892793</v>
      </c>
      <c r="GC350" s="65">
        <v>58.561694986603932</v>
      </c>
      <c r="GD350" s="65">
        <v>62.374058250478662</v>
      </c>
      <c r="GE350" s="65">
        <v>45.609374867625789</v>
      </c>
      <c r="GF350" s="65">
        <v>46.162300285515961</v>
      </c>
      <c r="GG350" s="65">
        <v>53.176857097556088</v>
      </c>
      <c r="GH350" s="65">
        <v>62.374058250478662</v>
      </c>
      <c r="GI350" s="65">
        <v>45.609374867625789</v>
      </c>
    </row>
    <row r="351" spans="1:191">
      <c r="A351" s="65">
        <v>347</v>
      </c>
      <c r="B351" s="83">
        <v>2.95</v>
      </c>
      <c r="C351" s="65">
        <v>0</v>
      </c>
      <c r="D351" s="65">
        <v>0</v>
      </c>
      <c r="E351" s="65">
        <v>0</v>
      </c>
      <c r="F351" s="65">
        <v>0</v>
      </c>
      <c r="G351" s="65">
        <v>0</v>
      </c>
      <c r="H351" s="65">
        <v>0</v>
      </c>
      <c r="I351" s="65">
        <v>0</v>
      </c>
      <c r="J351" s="65">
        <v>19.453332983441644</v>
      </c>
      <c r="K351" s="65">
        <v>30.092761676773268</v>
      </c>
      <c r="L351" s="65">
        <v>22.226723969276087</v>
      </c>
      <c r="M351" s="65">
        <v>19.206206513350185</v>
      </c>
      <c r="N351" s="65">
        <v>22.744756285710295</v>
      </c>
      <c r="O351" s="65">
        <v>30.092761676773268</v>
      </c>
      <c r="P351" s="65">
        <v>19.206206513350185</v>
      </c>
      <c r="Q351" s="65">
        <v>73.862208188464862</v>
      </c>
      <c r="R351" s="65">
        <v>51.373953620687949</v>
      </c>
      <c r="S351" s="65">
        <v>71.240156755135374</v>
      </c>
      <c r="T351" s="65">
        <v>46.348519781913446</v>
      </c>
      <c r="U351" s="65">
        <v>60.706209586550408</v>
      </c>
      <c r="V351" s="65">
        <v>73.862208188464862</v>
      </c>
      <c r="W351" s="65">
        <v>46.348519781913446</v>
      </c>
      <c r="X351" s="65">
        <v>0</v>
      </c>
      <c r="Y351" s="65">
        <v>0</v>
      </c>
      <c r="Z351" s="65">
        <v>0</v>
      </c>
      <c r="AA351" s="65">
        <v>0</v>
      </c>
      <c r="AB351" s="65">
        <v>0</v>
      </c>
      <c r="AC351" s="65">
        <v>0</v>
      </c>
      <c r="AD351" s="65">
        <v>0</v>
      </c>
      <c r="AE351" s="65">
        <v>13.142884444384249</v>
      </c>
      <c r="AF351" s="65">
        <v>58.782963430290899</v>
      </c>
      <c r="AG351" s="65">
        <v>36.243911377590308</v>
      </c>
      <c r="AH351" s="65">
        <v>27.259838321437655</v>
      </c>
      <c r="AI351" s="65">
        <v>33.85739939342578</v>
      </c>
      <c r="AJ351" s="65">
        <v>58.782963430290899</v>
      </c>
      <c r="AK351" s="65">
        <v>13.142884444384249</v>
      </c>
      <c r="AL351" s="65">
        <v>57.647100124921828</v>
      </c>
      <c r="AM351" s="65">
        <v>54.806413511705813</v>
      </c>
      <c r="AN351" s="65">
        <v>42.230636021067319</v>
      </c>
      <c r="AO351" s="65">
        <v>54.882716692186577</v>
      </c>
      <c r="AP351" s="65">
        <v>52.391716587470384</v>
      </c>
      <c r="AQ351" s="65">
        <v>57.647100124921828</v>
      </c>
      <c r="AR351" s="65">
        <v>42.230636021067319</v>
      </c>
      <c r="AS351" s="65">
        <v>0</v>
      </c>
      <c r="AT351" s="65">
        <v>0</v>
      </c>
      <c r="AU351" s="65">
        <v>0</v>
      </c>
      <c r="AV351" s="65">
        <v>0</v>
      </c>
      <c r="AW351" s="65">
        <v>0</v>
      </c>
      <c r="AX351" s="65">
        <v>0</v>
      </c>
      <c r="AY351" s="65">
        <v>0</v>
      </c>
      <c r="AZ351" s="65">
        <v>15.991683932160695</v>
      </c>
      <c r="BA351" s="65">
        <v>23.708789738928921</v>
      </c>
      <c r="BB351" s="65">
        <v>15.265693926435333</v>
      </c>
      <c r="BC351" s="65">
        <v>20.559660075329912</v>
      </c>
      <c r="BD351" s="65">
        <v>18.881456918213715</v>
      </c>
      <c r="BE351" s="65">
        <v>23.708789738928921</v>
      </c>
      <c r="BF351" s="65">
        <v>15.265693926435333</v>
      </c>
      <c r="BG351" s="65">
        <v>62.597808766521432</v>
      </c>
      <c r="BH351" s="65">
        <v>33.625776572507021</v>
      </c>
      <c r="BI351" s="65">
        <v>37.877905471142817</v>
      </c>
      <c r="BJ351" s="65">
        <v>71.223406741507318</v>
      </c>
      <c r="BK351" s="65">
        <v>51.331224387919647</v>
      </c>
      <c r="BL351" s="65">
        <v>71.223406741507318</v>
      </c>
      <c r="BM351" s="65">
        <v>33.625776572507021</v>
      </c>
      <c r="BN351" s="65">
        <v>0</v>
      </c>
      <c r="BO351" s="65">
        <v>0</v>
      </c>
      <c r="BP351" s="65">
        <v>0</v>
      </c>
      <c r="BQ351" s="65">
        <v>0</v>
      </c>
      <c r="BR351" s="65">
        <v>0</v>
      </c>
      <c r="BS351" s="65">
        <v>0</v>
      </c>
      <c r="BT351" s="65">
        <v>0</v>
      </c>
      <c r="BU351" s="65">
        <v>12.477876084984949</v>
      </c>
      <c r="BV351" s="65">
        <v>22.695900066394582</v>
      </c>
      <c r="BW351" s="65">
        <v>38.029011825932898</v>
      </c>
      <c r="BX351" s="65">
        <v>52.683636020617307</v>
      </c>
      <c r="BY351" s="65">
        <v>31.471605999482435</v>
      </c>
      <c r="BZ351" s="65">
        <v>52.683636020617307</v>
      </c>
      <c r="CA351" s="65">
        <v>12.477876084984949</v>
      </c>
      <c r="CB351" s="65">
        <v>47.477263229335129</v>
      </c>
      <c r="CC351" s="65">
        <v>77.284569319017677</v>
      </c>
      <c r="CD351" s="65">
        <v>39.054939704146136</v>
      </c>
      <c r="CE351" s="65">
        <v>42.113767836315695</v>
      </c>
      <c r="CF351" s="65">
        <v>51.48263502220366</v>
      </c>
      <c r="CG351" s="65">
        <v>77.284569319017677</v>
      </c>
      <c r="CH351" s="65">
        <v>39.054939704146136</v>
      </c>
      <c r="CI351" s="65">
        <v>0</v>
      </c>
      <c r="CJ351" s="65">
        <v>0</v>
      </c>
      <c r="CK351" s="65">
        <v>0</v>
      </c>
      <c r="CL351" s="65">
        <v>0</v>
      </c>
      <c r="CM351" s="65">
        <v>0</v>
      </c>
      <c r="CN351" s="65">
        <v>0</v>
      </c>
      <c r="CO351" s="65">
        <v>0</v>
      </c>
      <c r="CP351" s="65">
        <v>58.7396089628024</v>
      </c>
      <c r="CQ351" s="65">
        <v>8.842349369300825</v>
      </c>
      <c r="CR351" s="65">
        <v>32.240334843488448</v>
      </c>
      <c r="CS351" s="65">
        <v>33.618109327343099</v>
      </c>
      <c r="CT351" s="65">
        <v>33.360100625733693</v>
      </c>
      <c r="CU351" s="65">
        <v>58.7396089628024</v>
      </c>
      <c r="CV351" s="65">
        <v>8.842349369300825</v>
      </c>
      <c r="CW351" s="65">
        <v>45.784344653885164</v>
      </c>
      <c r="CX351" s="65">
        <v>59.394380534807432</v>
      </c>
      <c r="CY351" s="65">
        <v>49.55766091637269</v>
      </c>
      <c r="CZ351" s="65">
        <v>38.057836775930106</v>
      </c>
      <c r="DA351" s="65">
        <v>48.198555720248848</v>
      </c>
      <c r="DB351" s="65">
        <v>59.394380534807432</v>
      </c>
      <c r="DC351" s="65">
        <v>38.057836775930106</v>
      </c>
      <c r="DD351" s="65">
        <v>0</v>
      </c>
      <c r="DE351" s="65">
        <v>0</v>
      </c>
      <c r="DF351" s="65">
        <v>0</v>
      </c>
      <c r="DG351" s="65">
        <v>0</v>
      </c>
      <c r="DH351" s="65">
        <v>0</v>
      </c>
      <c r="DI351" s="65">
        <v>0</v>
      </c>
      <c r="DJ351" s="65">
        <v>0</v>
      </c>
      <c r="DK351" s="65">
        <v>39.737610155168362</v>
      </c>
      <c r="DL351" s="65">
        <v>12.810395174469496</v>
      </c>
      <c r="DM351" s="65">
        <v>16.045497801553886</v>
      </c>
      <c r="DN351" s="65">
        <v>14.321219556565438</v>
      </c>
      <c r="DO351" s="65">
        <v>20.728680671939294</v>
      </c>
      <c r="DP351" s="65">
        <v>39.737610155168362</v>
      </c>
      <c r="DQ351" s="65">
        <v>12.810395174469496</v>
      </c>
      <c r="DR351" s="65">
        <v>70.481757137978988</v>
      </c>
      <c r="DS351" s="65">
        <v>61.018104020241637</v>
      </c>
      <c r="DT351" s="65">
        <v>44.941161431481767</v>
      </c>
      <c r="DU351" s="65">
        <v>35.724103425987323</v>
      </c>
      <c r="DV351" s="65">
        <v>53.041281503922427</v>
      </c>
      <c r="DW351" s="65">
        <v>70.481757137978988</v>
      </c>
      <c r="DX351" s="65">
        <v>35.724103425987323</v>
      </c>
      <c r="DY351" s="65">
        <v>0</v>
      </c>
      <c r="DZ351" s="65">
        <v>0</v>
      </c>
      <c r="EA351" s="65">
        <v>0</v>
      </c>
      <c r="EB351" s="65">
        <v>0</v>
      </c>
      <c r="EC351" s="65">
        <v>0</v>
      </c>
      <c r="ED351" s="65">
        <v>0</v>
      </c>
      <c r="EE351" s="65">
        <v>0</v>
      </c>
      <c r="EF351" s="65">
        <v>43.884515414213794</v>
      </c>
      <c r="EG351" s="65">
        <v>23.745471079990104</v>
      </c>
      <c r="EH351" s="65">
        <v>18.693264564713992</v>
      </c>
      <c r="EI351" s="65">
        <v>340.85542206420416</v>
      </c>
      <c r="EJ351" s="65">
        <v>28.774417019639298</v>
      </c>
      <c r="EK351" s="65">
        <v>43.884515414213794</v>
      </c>
      <c r="EL351" s="65">
        <v>18.693264564713992</v>
      </c>
      <c r="EM351" s="65">
        <v>44.463925367730127</v>
      </c>
      <c r="EN351" s="65">
        <v>43.45885004182243</v>
      </c>
      <c r="EO351" s="65">
        <v>21.99433952607157</v>
      </c>
      <c r="EP351" s="65">
        <v>48.350959257789917</v>
      </c>
      <c r="EQ351" s="65">
        <v>39.567018548353509</v>
      </c>
      <c r="ER351" s="65">
        <v>48.350959257789917</v>
      </c>
      <c r="ES351" s="65">
        <v>21.99433952607157</v>
      </c>
      <c r="ET351" s="65">
        <v>0</v>
      </c>
      <c r="EU351" s="65">
        <v>0</v>
      </c>
      <c r="EV351" s="65">
        <v>0</v>
      </c>
      <c r="EW351" s="65">
        <v>0</v>
      </c>
      <c r="EX351" s="65">
        <v>0</v>
      </c>
      <c r="EY351" s="65">
        <v>0</v>
      </c>
      <c r="EZ351" s="65">
        <v>0</v>
      </c>
      <c r="FA351" s="65">
        <v>32.227780995594451</v>
      </c>
      <c r="FB351" s="65">
        <v>26.821249470207551</v>
      </c>
      <c r="FC351" s="65">
        <v>33.99981414573228</v>
      </c>
      <c r="FD351" s="65">
        <v>19.071081592312055</v>
      </c>
      <c r="FE351" s="65">
        <v>28.029981550961587</v>
      </c>
      <c r="FF351" s="65">
        <v>33.99981414573228</v>
      </c>
      <c r="FG351" s="65">
        <v>19.071081592312055</v>
      </c>
      <c r="FH351" s="65">
        <v>61.502981617674607</v>
      </c>
      <c r="FI351" s="65">
        <v>60.36158471462128</v>
      </c>
      <c r="FJ351" s="65">
        <v>64.802633141560605</v>
      </c>
      <c r="FK351" s="65">
        <v>38.336148798943832</v>
      </c>
      <c r="FL351" s="65">
        <v>56.250837068200084</v>
      </c>
      <c r="FM351" s="65">
        <v>64.802633141560605</v>
      </c>
      <c r="FN351" s="65">
        <v>38.336148798943832</v>
      </c>
      <c r="FO351" s="65">
        <v>0</v>
      </c>
      <c r="FP351" s="65">
        <v>0</v>
      </c>
      <c r="FQ351" s="65">
        <v>0</v>
      </c>
      <c r="FR351" s="65">
        <v>0</v>
      </c>
      <c r="FS351" s="65">
        <v>0</v>
      </c>
      <c r="FT351" s="65">
        <v>0</v>
      </c>
      <c r="FU351" s="65">
        <v>0</v>
      </c>
      <c r="FV351" s="65">
        <v>31.644430328283569</v>
      </c>
      <c r="FW351" s="65">
        <v>28.212018429110785</v>
      </c>
      <c r="FX351" s="65">
        <v>32.937634786488672</v>
      </c>
      <c r="FY351" s="65">
        <v>45.019651025044553</v>
      </c>
      <c r="FZ351" s="65">
        <v>34.4534336422319</v>
      </c>
      <c r="GA351" s="65">
        <v>45.019651025044553</v>
      </c>
      <c r="GB351" s="65">
        <v>28.212018429110785</v>
      </c>
      <c r="GC351" s="65">
        <v>58.462664826602115</v>
      </c>
      <c r="GD351" s="65">
        <v>62.301604452412569</v>
      </c>
      <c r="GE351" s="65">
        <v>45.534941188231159</v>
      </c>
      <c r="GF351" s="65">
        <v>46.07576527184014</v>
      </c>
      <c r="GG351" s="65">
        <v>53.093743934771496</v>
      </c>
      <c r="GH351" s="65">
        <v>62.301604452412569</v>
      </c>
      <c r="GI351" s="65">
        <v>45.534941188231159</v>
      </c>
    </row>
    <row r="352" spans="1:191">
      <c r="A352" s="65">
        <v>348</v>
      </c>
      <c r="B352" s="83">
        <v>2.96</v>
      </c>
      <c r="C352" s="65">
        <v>0</v>
      </c>
      <c r="D352" s="65">
        <v>0</v>
      </c>
      <c r="E352" s="65">
        <v>0</v>
      </c>
      <c r="F352" s="65">
        <v>0</v>
      </c>
      <c r="G352" s="65">
        <v>0</v>
      </c>
      <c r="H352" s="65">
        <v>0</v>
      </c>
      <c r="I352" s="65">
        <v>0</v>
      </c>
      <c r="J352" s="65">
        <v>19.465591259075051</v>
      </c>
      <c r="K352" s="65">
        <v>30.096498476718871</v>
      </c>
      <c r="L352" s="65">
        <v>22.197766707651528</v>
      </c>
      <c r="M352" s="65">
        <v>19.072087867597823</v>
      </c>
      <c r="N352" s="65">
        <v>22.707986077760815</v>
      </c>
      <c r="O352" s="65">
        <v>30.096498476718871</v>
      </c>
      <c r="P352" s="65">
        <v>19.072087867597823</v>
      </c>
      <c r="Q352" s="65">
        <v>73.916201768968676</v>
      </c>
      <c r="R352" s="65">
        <v>51.156886921627795</v>
      </c>
      <c r="S352" s="65">
        <v>71.130293016962099</v>
      </c>
      <c r="T352" s="65">
        <v>46.178827760897825</v>
      </c>
      <c r="U352" s="65">
        <v>60.595552367114102</v>
      </c>
      <c r="V352" s="65">
        <v>73.916201768968676</v>
      </c>
      <c r="W352" s="65">
        <v>46.178827760897825</v>
      </c>
      <c r="X352" s="65">
        <v>0</v>
      </c>
      <c r="Y352" s="65">
        <v>0</v>
      </c>
      <c r="Z352" s="65">
        <v>0</v>
      </c>
      <c r="AA352" s="65">
        <v>0</v>
      </c>
      <c r="AB352" s="65">
        <v>0</v>
      </c>
      <c r="AC352" s="65">
        <v>0</v>
      </c>
      <c r="AD352" s="65">
        <v>0</v>
      </c>
      <c r="AE352" s="65">
        <v>13.1060687187925</v>
      </c>
      <c r="AF352" s="65">
        <v>58.665870123309496</v>
      </c>
      <c r="AG352" s="65">
        <v>36.185298694213266</v>
      </c>
      <c r="AH352" s="65">
        <v>27.262808998766165</v>
      </c>
      <c r="AI352" s="65">
        <v>33.805011633770356</v>
      </c>
      <c r="AJ352" s="65">
        <v>58.665870123309496</v>
      </c>
      <c r="AK352" s="65">
        <v>13.1060687187925</v>
      </c>
      <c r="AL352" s="65">
        <v>57.649545375518024</v>
      </c>
      <c r="AM352" s="65">
        <v>54.75066154600426</v>
      </c>
      <c r="AN352" s="65">
        <v>42.364612209636796</v>
      </c>
      <c r="AO352" s="65">
        <v>54.781069754424351</v>
      </c>
      <c r="AP352" s="65">
        <v>52.386472221395856</v>
      </c>
      <c r="AQ352" s="65">
        <v>57.649545375518024</v>
      </c>
      <c r="AR352" s="65">
        <v>42.364612209636796</v>
      </c>
      <c r="AS352" s="65">
        <v>0</v>
      </c>
      <c r="AT352" s="65">
        <v>0</v>
      </c>
      <c r="AU352" s="65">
        <v>0</v>
      </c>
      <c r="AV352" s="65">
        <v>0</v>
      </c>
      <c r="AW352" s="65">
        <v>0</v>
      </c>
      <c r="AX352" s="65">
        <v>0</v>
      </c>
      <c r="AY352" s="65">
        <v>0</v>
      </c>
      <c r="AZ352" s="65">
        <v>15.927717695611618</v>
      </c>
      <c r="BA352" s="65">
        <v>23.676854118955681</v>
      </c>
      <c r="BB352" s="65">
        <v>15.236304061516766</v>
      </c>
      <c r="BC352" s="65">
        <v>20.534093965655121</v>
      </c>
      <c r="BD352" s="65">
        <v>18.843742460434797</v>
      </c>
      <c r="BE352" s="65">
        <v>23.676854118955681</v>
      </c>
      <c r="BF352" s="65">
        <v>15.236304061516766</v>
      </c>
      <c r="BG352" s="65">
        <v>62.448506263582637</v>
      </c>
      <c r="BH352" s="65">
        <v>33.562257381406795</v>
      </c>
      <c r="BI352" s="65">
        <v>37.791285853866945</v>
      </c>
      <c r="BJ352" s="65">
        <v>71.221264094765161</v>
      </c>
      <c r="BK352" s="65">
        <v>51.255828398405384</v>
      </c>
      <c r="BL352" s="65">
        <v>71.221264094765161</v>
      </c>
      <c r="BM352" s="65">
        <v>33.562257381406795</v>
      </c>
      <c r="BN352" s="65">
        <v>0</v>
      </c>
      <c r="BO352" s="65">
        <v>0</v>
      </c>
      <c r="BP352" s="65">
        <v>0</v>
      </c>
      <c r="BQ352" s="65">
        <v>0</v>
      </c>
      <c r="BR352" s="65">
        <v>0</v>
      </c>
      <c r="BS352" s="65">
        <v>0</v>
      </c>
      <c r="BT352" s="65">
        <v>0</v>
      </c>
      <c r="BU352" s="65">
        <v>12.443108942943166</v>
      </c>
      <c r="BV352" s="65">
        <v>22.551138208446964</v>
      </c>
      <c r="BW352" s="65">
        <v>37.915261748548922</v>
      </c>
      <c r="BX352" s="65">
        <v>52.679552182597838</v>
      </c>
      <c r="BY352" s="65">
        <v>31.397265270634222</v>
      </c>
      <c r="BZ352" s="65">
        <v>52.679552182597838</v>
      </c>
      <c r="CA352" s="65">
        <v>12.443108942943166</v>
      </c>
      <c r="CB352" s="65">
        <v>47.46972083085997</v>
      </c>
      <c r="CC352" s="65">
        <v>77.211720670788765</v>
      </c>
      <c r="CD352" s="65">
        <v>38.926249067290165</v>
      </c>
      <c r="CE352" s="65">
        <v>42.093039672253134</v>
      </c>
      <c r="CF352" s="65">
        <v>51.425182560298005</v>
      </c>
      <c r="CG352" s="65">
        <v>77.211720670788765</v>
      </c>
      <c r="CH352" s="65">
        <v>38.926249067290165</v>
      </c>
      <c r="CI352" s="65">
        <v>0</v>
      </c>
      <c r="CJ352" s="65">
        <v>0</v>
      </c>
      <c r="CK352" s="65">
        <v>0</v>
      </c>
      <c r="CL352" s="65">
        <v>0</v>
      </c>
      <c r="CM352" s="65">
        <v>0</v>
      </c>
      <c r="CN352" s="65">
        <v>0</v>
      </c>
      <c r="CO352" s="65">
        <v>0</v>
      </c>
      <c r="CP352" s="65">
        <v>58.644519069898379</v>
      </c>
      <c r="CQ352" s="65">
        <v>8.8285794225148582</v>
      </c>
      <c r="CR352" s="65">
        <v>32.039105034223624</v>
      </c>
      <c r="CS352" s="65">
        <v>33.569850774722973</v>
      </c>
      <c r="CT352" s="65">
        <v>33.270513575339962</v>
      </c>
      <c r="CU352" s="65">
        <v>58.644519069898379</v>
      </c>
      <c r="CV352" s="65">
        <v>8.8285794225148582</v>
      </c>
      <c r="CW352" s="65">
        <v>45.685941174285965</v>
      </c>
      <c r="CX352" s="65">
        <v>58.96999973877903</v>
      </c>
      <c r="CY352" s="65">
        <v>49.53193883560246</v>
      </c>
      <c r="CZ352" s="65">
        <v>37.94866861087057</v>
      </c>
      <c r="DA352" s="65">
        <v>48.03413708988451</v>
      </c>
      <c r="DB352" s="65">
        <v>58.96999973877903</v>
      </c>
      <c r="DC352" s="65">
        <v>37.94866861087057</v>
      </c>
      <c r="DD352" s="65">
        <v>0</v>
      </c>
      <c r="DE352" s="65">
        <v>0</v>
      </c>
      <c r="DF352" s="65">
        <v>0</v>
      </c>
      <c r="DG352" s="65">
        <v>0</v>
      </c>
      <c r="DH352" s="65">
        <v>0</v>
      </c>
      <c r="DI352" s="65">
        <v>0</v>
      </c>
      <c r="DJ352" s="65">
        <v>0</v>
      </c>
      <c r="DK352" s="65">
        <v>39.644982151082338</v>
      </c>
      <c r="DL352" s="65">
        <v>12.759117304166336</v>
      </c>
      <c r="DM352" s="65">
        <v>16.042909947052816</v>
      </c>
      <c r="DN352" s="65">
        <v>14.350482737674806</v>
      </c>
      <c r="DO352" s="65">
        <v>20.699373034994075</v>
      </c>
      <c r="DP352" s="65">
        <v>39.644982151082338</v>
      </c>
      <c r="DQ352" s="65">
        <v>12.759117304166336</v>
      </c>
      <c r="DR352" s="65">
        <v>70.425141675000631</v>
      </c>
      <c r="DS352" s="65">
        <v>60.944804929066436</v>
      </c>
      <c r="DT352" s="65">
        <v>44.86894131424544</v>
      </c>
      <c r="DU352" s="65">
        <v>35.670609941632385</v>
      </c>
      <c r="DV352" s="65">
        <v>52.977374464986227</v>
      </c>
      <c r="DW352" s="65">
        <v>70.425141675000631</v>
      </c>
      <c r="DX352" s="65">
        <v>35.670609941632385</v>
      </c>
      <c r="DY352" s="65">
        <v>0</v>
      </c>
      <c r="DZ352" s="65">
        <v>0</v>
      </c>
      <c r="EA352" s="65">
        <v>0</v>
      </c>
      <c r="EB352" s="65">
        <v>0</v>
      </c>
      <c r="EC352" s="65">
        <v>0</v>
      </c>
      <c r="ED352" s="65">
        <v>0</v>
      </c>
      <c r="EE352" s="65">
        <v>0</v>
      </c>
      <c r="EF352" s="65">
        <v>43.862261185547936</v>
      </c>
      <c r="EG352" s="65">
        <v>23.702779493971608</v>
      </c>
      <c r="EH352" s="65">
        <v>18.653405081086188</v>
      </c>
      <c r="EI352" s="65">
        <v>342.80645949233821</v>
      </c>
      <c r="EJ352" s="65">
        <v>28.739481920201911</v>
      </c>
      <c r="EK352" s="65">
        <v>43.862261185547936</v>
      </c>
      <c r="EL352" s="65">
        <v>18.653405081086188</v>
      </c>
      <c r="EM352" s="65">
        <v>44.378616648136862</v>
      </c>
      <c r="EN352" s="65">
        <v>43.367360914065834</v>
      </c>
      <c r="EO352" s="65">
        <v>21.948237060364395</v>
      </c>
      <c r="EP352" s="65">
        <v>48.269113918586356</v>
      </c>
      <c r="EQ352" s="65">
        <v>39.490832135288358</v>
      </c>
      <c r="ER352" s="65">
        <v>48.269113918586356</v>
      </c>
      <c r="ES352" s="65">
        <v>21.948237060364395</v>
      </c>
      <c r="ET352" s="65">
        <v>0</v>
      </c>
      <c r="EU352" s="65">
        <v>0</v>
      </c>
      <c r="EV352" s="65">
        <v>0</v>
      </c>
      <c r="EW352" s="65">
        <v>0</v>
      </c>
      <c r="EX352" s="65">
        <v>0</v>
      </c>
      <c r="EY352" s="65">
        <v>0</v>
      </c>
      <c r="EZ352" s="65">
        <v>0</v>
      </c>
      <c r="FA352" s="65">
        <v>32.181524763912904</v>
      </c>
      <c r="FB352" s="65">
        <v>26.740838064015684</v>
      </c>
      <c r="FC352" s="65">
        <v>33.945803976461491</v>
      </c>
      <c r="FD352" s="65">
        <v>19.062901410764614</v>
      </c>
      <c r="FE352" s="65">
        <v>27.982767053788674</v>
      </c>
      <c r="FF352" s="65">
        <v>33.945803976461491</v>
      </c>
      <c r="FG352" s="65">
        <v>19.062901410764614</v>
      </c>
      <c r="FH352" s="65">
        <v>61.390308658471334</v>
      </c>
      <c r="FI352" s="65">
        <v>59.785476405965781</v>
      </c>
      <c r="FJ352" s="65">
        <v>64.71210296810689</v>
      </c>
      <c r="FK352" s="65">
        <v>38.217651075216871</v>
      </c>
      <c r="FL352" s="65">
        <v>56.026384776940226</v>
      </c>
      <c r="FM352" s="65">
        <v>64.71210296810689</v>
      </c>
      <c r="FN352" s="65">
        <v>38.217651075216871</v>
      </c>
      <c r="FO352" s="65">
        <v>0</v>
      </c>
      <c r="FP352" s="65">
        <v>0</v>
      </c>
      <c r="FQ352" s="65">
        <v>0</v>
      </c>
      <c r="FR352" s="65">
        <v>0</v>
      </c>
      <c r="FS352" s="65">
        <v>0</v>
      </c>
      <c r="FT352" s="65">
        <v>0</v>
      </c>
      <c r="FU352" s="65">
        <v>0</v>
      </c>
      <c r="FV352" s="65">
        <v>31.573074538977099</v>
      </c>
      <c r="FW352" s="65">
        <v>28.183171555903201</v>
      </c>
      <c r="FX352" s="65">
        <v>32.911140590066978</v>
      </c>
      <c r="FY352" s="65">
        <v>44.888363184183177</v>
      </c>
      <c r="FZ352" s="65">
        <v>34.388937467282616</v>
      </c>
      <c r="GA352" s="65">
        <v>44.888363184183177</v>
      </c>
      <c r="GB352" s="65">
        <v>28.183171555903201</v>
      </c>
      <c r="GC352" s="65">
        <v>58.363299692098316</v>
      </c>
      <c r="GD352" s="65">
        <v>62.218166023368866</v>
      </c>
      <c r="GE352" s="65">
        <v>45.496332222705142</v>
      </c>
      <c r="GF352" s="65">
        <v>45.936865037834473</v>
      </c>
      <c r="GG352" s="65">
        <v>53.003665744001701</v>
      </c>
      <c r="GH352" s="65">
        <v>62.218166023368866</v>
      </c>
      <c r="GI352" s="65">
        <v>45.496332222705142</v>
      </c>
    </row>
    <row r="353" spans="1:191">
      <c r="A353" s="65">
        <v>349</v>
      </c>
      <c r="B353" s="83">
        <v>2.9699999999999998</v>
      </c>
      <c r="C353" s="65">
        <v>0</v>
      </c>
      <c r="D353" s="65">
        <v>0</v>
      </c>
      <c r="E353" s="65">
        <v>0</v>
      </c>
      <c r="F353" s="65">
        <v>0</v>
      </c>
      <c r="G353" s="65">
        <v>0</v>
      </c>
      <c r="H353" s="65">
        <v>0</v>
      </c>
      <c r="I353" s="65">
        <v>0</v>
      </c>
      <c r="J353" s="65">
        <v>19.476131263295301</v>
      </c>
      <c r="K353" s="65">
        <v>30.105876415111261</v>
      </c>
      <c r="L353" s="65">
        <v>22.15682138822681</v>
      </c>
      <c r="M353" s="65">
        <v>18.966814021477791</v>
      </c>
      <c r="N353" s="65">
        <v>22.67641077202779</v>
      </c>
      <c r="O353" s="65">
        <v>30.105876415111261</v>
      </c>
      <c r="P353" s="65">
        <v>18.966814021477791</v>
      </c>
      <c r="Q353" s="65">
        <v>73.619128261166495</v>
      </c>
      <c r="R353" s="65">
        <v>50.930832235790135</v>
      </c>
      <c r="S353" s="65">
        <v>71.085915318715678</v>
      </c>
      <c r="T353" s="65">
        <v>46.00931870497508</v>
      </c>
      <c r="U353" s="65">
        <v>60.411298630161845</v>
      </c>
      <c r="V353" s="65">
        <v>73.619128261166495</v>
      </c>
      <c r="W353" s="65">
        <v>46.00931870497508</v>
      </c>
      <c r="X353" s="65">
        <v>0</v>
      </c>
      <c r="Y353" s="65">
        <v>0</v>
      </c>
      <c r="Z353" s="65">
        <v>0</v>
      </c>
      <c r="AA353" s="65">
        <v>0</v>
      </c>
      <c r="AB353" s="65">
        <v>0</v>
      </c>
      <c r="AC353" s="65">
        <v>0</v>
      </c>
      <c r="AD353" s="65">
        <v>0</v>
      </c>
      <c r="AE353" s="65">
        <v>13.067215796113471</v>
      </c>
      <c r="AF353" s="65">
        <v>58.516415401860321</v>
      </c>
      <c r="AG353" s="65">
        <v>36.165555652509667</v>
      </c>
      <c r="AH353" s="65">
        <v>27.250117683768554</v>
      </c>
      <c r="AI353" s="65">
        <v>33.749826133563005</v>
      </c>
      <c r="AJ353" s="65">
        <v>58.516415401860321</v>
      </c>
      <c r="AK353" s="65">
        <v>13.067215796113471</v>
      </c>
      <c r="AL353" s="65">
        <v>57.479144525416885</v>
      </c>
      <c r="AM353" s="65">
        <v>54.725613592257346</v>
      </c>
      <c r="AN353" s="65">
        <v>42.292696386868265</v>
      </c>
      <c r="AO353" s="65">
        <v>54.676790860119787</v>
      </c>
      <c r="AP353" s="65">
        <v>52.293561341165571</v>
      </c>
      <c r="AQ353" s="65">
        <v>57.479144525416885</v>
      </c>
      <c r="AR353" s="65">
        <v>42.292696386868265</v>
      </c>
      <c r="AS353" s="65">
        <v>0</v>
      </c>
      <c r="AT353" s="65">
        <v>0</v>
      </c>
      <c r="AU353" s="65">
        <v>0</v>
      </c>
      <c r="AV353" s="65">
        <v>0</v>
      </c>
      <c r="AW353" s="65">
        <v>0</v>
      </c>
      <c r="AX353" s="65">
        <v>0</v>
      </c>
      <c r="AY353" s="65">
        <v>0</v>
      </c>
      <c r="AZ353" s="65">
        <v>15.873262099516337</v>
      </c>
      <c r="BA353" s="65">
        <v>23.620676554889553</v>
      </c>
      <c r="BB353" s="65">
        <v>15.224206902049811</v>
      </c>
      <c r="BC353" s="65">
        <v>20.52935510705068</v>
      </c>
      <c r="BD353" s="65">
        <v>18.811875165876593</v>
      </c>
      <c r="BE353" s="65">
        <v>23.620676554889553</v>
      </c>
      <c r="BF353" s="65">
        <v>15.224206902049811</v>
      </c>
      <c r="BG353" s="65">
        <v>62.318519277223245</v>
      </c>
      <c r="BH353" s="65">
        <v>33.510231570599842</v>
      </c>
      <c r="BI353" s="65">
        <v>37.71495656353148</v>
      </c>
      <c r="BJ353" s="65">
        <v>71.232483615085343</v>
      </c>
      <c r="BK353" s="65">
        <v>51.194047756609976</v>
      </c>
      <c r="BL353" s="65">
        <v>71.232483615085343</v>
      </c>
      <c r="BM353" s="65">
        <v>33.510231570599842</v>
      </c>
      <c r="BN353" s="65">
        <v>0</v>
      </c>
      <c r="BO353" s="65">
        <v>0</v>
      </c>
      <c r="BP353" s="65">
        <v>0</v>
      </c>
      <c r="BQ353" s="65">
        <v>0</v>
      </c>
      <c r="BR353" s="65">
        <v>0</v>
      </c>
      <c r="BS353" s="65">
        <v>0</v>
      </c>
      <c r="BT353" s="65">
        <v>0</v>
      </c>
      <c r="BU353" s="65">
        <v>12.403608521309943</v>
      </c>
      <c r="BV353" s="65">
        <v>22.395400238340816</v>
      </c>
      <c r="BW353" s="65">
        <v>37.804594809885778</v>
      </c>
      <c r="BX353" s="65">
        <v>52.664021330069943</v>
      </c>
      <c r="BY353" s="65">
        <v>31.316906224901622</v>
      </c>
      <c r="BZ353" s="65">
        <v>52.664021330069943</v>
      </c>
      <c r="CA353" s="65">
        <v>12.403608521309943</v>
      </c>
      <c r="CB353" s="65">
        <v>47.448724402533713</v>
      </c>
      <c r="CC353" s="65">
        <v>77.149129004178661</v>
      </c>
      <c r="CD353" s="65">
        <v>38.816678228776595</v>
      </c>
      <c r="CE353" s="65">
        <v>42.060499376579465</v>
      </c>
      <c r="CF353" s="65">
        <v>51.368757753017107</v>
      </c>
      <c r="CG353" s="65">
        <v>77.149129004178661</v>
      </c>
      <c r="CH353" s="65">
        <v>38.816678228776595</v>
      </c>
      <c r="CI353" s="65">
        <v>0</v>
      </c>
      <c r="CJ353" s="65">
        <v>0</v>
      </c>
      <c r="CK353" s="65">
        <v>0</v>
      </c>
      <c r="CL353" s="65">
        <v>0</v>
      </c>
      <c r="CM353" s="65">
        <v>0</v>
      </c>
      <c r="CN353" s="65">
        <v>0</v>
      </c>
      <c r="CO353" s="65">
        <v>0</v>
      </c>
      <c r="CP353" s="65">
        <v>58.557204208302664</v>
      </c>
      <c r="CQ353" s="65">
        <v>8.812762592457835</v>
      </c>
      <c r="CR353" s="65">
        <v>31.830841177861654</v>
      </c>
      <c r="CS353" s="65">
        <v>33.559079047125152</v>
      </c>
      <c r="CT353" s="65">
        <v>33.189971756436826</v>
      </c>
      <c r="CU353" s="65">
        <v>58.557204208302664</v>
      </c>
      <c r="CV353" s="65">
        <v>8.812762592457835</v>
      </c>
      <c r="CW353" s="65">
        <v>45.613001736028792</v>
      </c>
      <c r="CX353" s="65">
        <v>58.447211958475592</v>
      </c>
      <c r="CY353" s="65">
        <v>49.454005505938234</v>
      </c>
      <c r="CZ353" s="65">
        <v>37.810125680793327</v>
      </c>
      <c r="DA353" s="65">
        <v>47.83108622030899</v>
      </c>
      <c r="DB353" s="65">
        <v>58.447211958475592</v>
      </c>
      <c r="DC353" s="65">
        <v>37.810125680793327</v>
      </c>
      <c r="DD353" s="65">
        <v>0</v>
      </c>
      <c r="DE353" s="65">
        <v>0</v>
      </c>
      <c r="DF353" s="65">
        <v>0</v>
      </c>
      <c r="DG353" s="65">
        <v>0</v>
      </c>
      <c r="DH353" s="65">
        <v>0</v>
      </c>
      <c r="DI353" s="65">
        <v>0</v>
      </c>
      <c r="DJ353" s="65">
        <v>0</v>
      </c>
      <c r="DK353" s="65">
        <v>39.539124893162935</v>
      </c>
      <c r="DL353" s="65">
        <v>12.691590073313572</v>
      </c>
      <c r="DM353" s="65">
        <v>16.007127347525273</v>
      </c>
      <c r="DN353" s="65">
        <v>14.342470560175968</v>
      </c>
      <c r="DO353" s="65">
        <v>20.645078218544437</v>
      </c>
      <c r="DP353" s="65">
        <v>39.539124893162935</v>
      </c>
      <c r="DQ353" s="65">
        <v>12.691590073313572</v>
      </c>
      <c r="DR353" s="65">
        <v>70.374453939284606</v>
      </c>
      <c r="DS353" s="65">
        <v>60.88589581005288</v>
      </c>
      <c r="DT353" s="65">
        <v>44.788390261230838</v>
      </c>
      <c r="DU353" s="65">
        <v>35.601475002251178</v>
      </c>
      <c r="DV353" s="65">
        <v>52.912553753204875</v>
      </c>
      <c r="DW353" s="65">
        <v>70.374453939284606</v>
      </c>
      <c r="DX353" s="65">
        <v>35.601475002251178</v>
      </c>
      <c r="DY353" s="65">
        <v>0</v>
      </c>
      <c r="DZ353" s="65">
        <v>0</v>
      </c>
      <c r="EA353" s="65">
        <v>0</v>
      </c>
      <c r="EB353" s="65">
        <v>0</v>
      </c>
      <c r="EC353" s="65">
        <v>0</v>
      </c>
      <c r="ED353" s="65">
        <v>0</v>
      </c>
      <c r="EE353" s="65">
        <v>0</v>
      </c>
      <c r="EF353" s="65">
        <v>43.855240544829151</v>
      </c>
      <c r="EG353" s="65">
        <v>23.660860443503367</v>
      </c>
      <c r="EH353" s="65">
        <v>18.614914718408311</v>
      </c>
      <c r="EI353" s="65">
        <v>344.76312527312933</v>
      </c>
      <c r="EJ353" s="65">
        <v>28.71033856891361</v>
      </c>
      <c r="EK353" s="65">
        <v>43.855240544829151</v>
      </c>
      <c r="EL353" s="65">
        <v>18.614914718408311</v>
      </c>
      <c r="EM353" s="65">
        <v>44.294597980493499</v>
      </c>
      <c r="EN353" s="65">
        <v>43.26040246441071</v>
      </c>
      <c r="EO353" s="65">
        <v>21.923097613177596</v>
      </c>
      <c r="EP353" s="65">
        <v>48.104396534024488</v>
      </c>
      <c r="EQ353" s="65">
        <v>39.395623648026572</v>
      </c>
      <c r="ER353" s="65">
        <v>48.104396534024488</v>
      </c>
      <c r="ES353" s="65">
        <v>21.923097613177596</v>
      </c>
      <c r="ET353" s="65">
        <v>0</v>
      </c>
      <c r="EU353" s="65">
        <v>0</v>
      </c>
      <c r="EV353" s="65">
        <v>0</v>
      </c>
      <c r="EW353" s="65">
        <v>0</v>
      </c>
      <c r="EX353" s="65">
        <v>0</v>
      </c>
      <c r="EY353" s="65">
        <v>0</v>
      </c>
      <c r="EZ353" s="65">
        <v>0</v>
      </c>
      <c r="FA353" s="65">
        <v>32.147297030535682</v>
      </c>
      <c r="FB353" s="65">
        <v>26.687426722252525</v>
      </c>
      <c r="FC353" s="65">
        <v>33.879514703996797</v>
      </c>
      <c r="FD353" s="65">
        <v>19.032371364290317</v>
      </c>
      <c r="FE353" s="65">
        <v>27.936652455268831</v>
      </c>
      <c r="FF353" s="65">
        <v>33.879514703996797</v>
      </c>
      <c r="FG353" s="65">
        <v>19.032371364290317</v>
      </c>
      <c r="FH353" s="65">
        <v>61.286117113051496</v>
      </c>
      <c r="FI353" s="65">
        <v>58.90104627644854</v>
      </c>
      <c r="FJ353" s="65">
        <v>64.616262971038026</v>
      </c>
      <c r="FK353" s="65">
        <v>38.133838439539709</v>
      </c>
      <c r="FL353" s="65">
        <v>55.734316200019443</v>
      </c>
      <c r="FM353" s="65">
        <v>64.616262971038026</v>
      </c>
      <c r="FN353" s="65">
        <v>38.133838439539709</v>
      </c>
      <c r="FO353" s="65">
        <v>0</v>
      </c>
      <c r="FP353" s="65">
        <v>0</v>
      </c>
      <c r="FQ353" s="65">
        <v>0</v>
      </c>
      <c r="FR353" s="65">
        <v>0</v>
      </c>
      <c r="FS353" s="65">
        <v>0</v>
      </c>
      <c r="FT353" s="65">
        <v>0</v>
      </c>
      <c r="FU353" s="65">
        <v>0</v>
      </c>
      <c r="FV353" s="65">
        <v>31.525408498183253</v>
      </c>
      <c r="FW353" s="65">
        <v>28.138787738994587</v>
      </c>
      <c r="FX353" s="65">
        <v>32.85021784601031</v>
      </c>
      <c r="FY353" s="65">
        <v>44.744793289652485</v>
      </c>
      <c r="FZ353" s="65">
        <v>34.314801843210155</v>
      </c>
      <c r="GA353" s="65">
        <v>44.744793289652485</v>
      </c>
      <c r="GB353" s="65">
        <v>28.138787738994587</v>
      </c>
      <c r="GC353" s="65">
        <v>58.272874438224029</v>
      </c>
      <c r="GD353" s="65">
        <v>62.073504601743934</v>
      </c>
      <c r="GE353" s="65">
        <v>45.475335848823484</v>
      </c>
      <c r="GF353" s="65">
        <v>45.791920328626134</v>
      </c>
      <c r="GG353" s="65">
        <v>52.903408804354392</v>
      </c>
      <c r="GH353" s="65">
        <v>62.073504601743934</v>
      </c>
      <c r="GI353" s="65">
        <v>45.475335848823484</v>
      </c>
    </row>
    <row r="354" spans="1:191">
      <c r="A354" s="65">
        <v>350</v>
      </c>
      <c r="B354" s="83">
        <v>2.98</v>
      </c>
      <c r="C354" s="65">
        <v>0</v>
      </c>
      <c r="D354" s="65">
        <v>0</v>
      </c>
      <c r="E354" s="65">
        <v>0</v>
      </c>
      <c r="F354" s="65">
        <v>0</v>
      </c>
      <c r="G354" s="65">
        <v>0</v>
      </c>
      <c r="H354" s="65">
        <v>0</v>
      </c>
      <c r="I354" s="65">
        <v>0</v>
      </c>
      <c r="J354" s="65">
        <v>19.49252359556333</v>
      </c>
      <c r="K354" s="65">
        <v>30.126045043888176</v>
      </c>
      <c r="L354" s="65">
        <v>22.122134085771698</v>
      </c>
      <c r="M354" s="65">
        <v>18.912451102098061</v>
      </c>
      <c r="N354" s="65">
        <v>22.663288456830315</v>
      </c>
      <c r="O354" s="65">
        <v>30.126045043888176</v>
      </c>
      <c r="P354" s="65">
        <v>18.912451102098061</v>
      </c>
      <c r="Q354" s="65">
        <v>73.075043596304056</v>
      </c>
      <c r="R354" s="65">
        <v>50.759401532624786</v>
      </c>
      <c r="S354" s="65">
        <v>71.019006817232409</v>
      </c>
      <c r="T354" s="65">
        <v>45.83122072524516</v>
      </c>
      <c r="U354" s="65">
        <v>60.171168167851604</v>
      </c>
      <c r="V354" s="65">
        <v>73.075043596304056</v>
      </c>
      <c r="W354" s="65">
        <v>45.83122072524516</v>
      </c>
      <c r="X354" s="65">
        <v>0</v>
      </c>
      <c r="Y354" s="65">
        <v>0</v>
      </c>
      <c r="Z354" s="65">
        <v>0</v>
      </c>
      <c r="AA354" s="65">
        <v>0</v>
      </c>
      <c r="AB354" s="65">
        <v>0</v>
      </c>
      <c r="AC354" s="65">
        <v>0</v>
      </c>
      <c r="AD354" s="65">
        <v>0</v>
      </c>
      <c r="AE354" s="65">
        <v>13.052887134522534</v>
      </c>
      <c r="AF354" s="65">
        <v>58.418610004551489</v>
      </c>
      <c r="AG354" s="65">
        <v>36.183361211744966</v>
      </c>
      <c r="AH354" s="65">
        <v>27.229789765151473</v>
      </c>
      <c r="AI354" s="65">
        <v>33.721162028992616</v>
      </c>
      <c r="AJ354" s="65">
        <v>58.418610004551489</v>
      </c>
      <c r="AK354" s="65">
        <v>13.052887134522534</v>
      </c>
      <c r="AL354" s="65">
        <v>57.165498759980316</v>
      </c>
      <c r="AM354" s="65">
        <v>54.689158271264624</v>
      </c>
      <c r="AN354" s="65">
        <v>42.163308037858521</v>
      </c>
      <c r="AO354" s="65">
        <v>54.586487960523989</v>
      </c>
      <c r="AP354" s="65">
        <v>52.151113257406863</v>
      </c>
      <c r="AQ354" s="65">
        <v>57.165498759980316</v>
      </c>
      <c r="AR354" s="65">
        <v>42.163308037858521</v>
      </c>
      <c r="AS354" s="65">
        <v>0</v>
      </c>
      <c r="AT354" s="65">
        <v>0</v>
      </c>
      <c r="AU354" s="65">
        <v>0</v>
      </c>
      <c r="AV354" s="65">
        <v>0</v>
      </c>
      <c r="AW354" s="65">
        <v>0</v>
      </c>
      <c r="AX354" s="65">
        <v>0</v>
      </c>
      <c r="AY354" s="65">
        <v>0</v>
      </c>
      <c r="AZ354" s="65">
        <v>15.835829934062581</v>
      </c>
      <c r="BA354" s="65">
        <v>23.578167392539921</v>
      </c>
      <c r="BB354" s="65">
        <v>15.219533053160214</v>
      </c>
      <c r="BC354" s="65">
        <v>20.507091732450277</v>
      </c>
      <c r="BD354" s="65">
        <v>18.785155528053245</v>
      </c>
      <c r="BE354" s="65">
        <v>23.578167392539921</v>
      </c>
      <c r="BF354" s="65">
        <v>15.219533053160214</v>
      </c>
      <c r="BG354" s="65">
        <v>62.166985429712014</v>
      </c>
      <c r="BH354" s="65">
        <v>33.460593624866597</v>
      </c>
      <c r="BI354" s="65">
        <v>37.618908186439995</v>
      </c>
      <c r="BJ354" s="65">
        <v>71.202611665390023</v>
      </c>
      <c r="BK354" s="65">
        <v>51.112274726602152</v>
      </c>
      <c r="BL354" s="65">
        <v>71.202611665390023</v>
      </c>
      <c r="BM354" s="65">
        <v>33.460593624866597</v>
      </c>
      <c r="BN354" s="65">
        <v>0</v>
      </c>
      <c r="BO354" s="65">
        <v>0</v>
      </c>
      <c r="BP354" s="65">
        <v>0</v>
      </c>
      <c r="BQ354" s="65">
        <v>0</v>
      </c>
      <c r="BR354" s="65">
        <v>0</v>
      </c>
      <c r="BS354" s="65">
        <v>0</v>
      </c>
      <c r="BT354" s="65">
        <v>0</v>
      </c>
      <c r="BU354" s="65">
        <v>12.371064255281985</v>
      </c>
      <c r="BV354" s="65">
        <v>22.288148123241346</v>
      </c>
      <c r="BW354" s="65">
        <v>37.705556451646046</v>
      </c>
      <c r="BX354" s="65">
        <v>52.644168743216689</v>
      </c>
      <c r="BY354" s="65">
        <v>31.252234393346512</v>
      </c>
      <c r="BZ354" s="65">
        <v>52.644168743216689</v>
      </c>
      <c r="CA354" s="65">
        <v>12.371064255281985</v>
      </c>
      <c r="CB354" s="65">
        <v>47.163993163450094</v>
      </c>
      <c r="CC354" s="65">
        <v>77.104358256933466</v>
      </c>
      <c r="CD354" s="65">
        <v>38.720739401778957</v>
      </c>
      <c r="CE354" s="65">
        <v>42.026879179022536</v>
      </c>
      <c r="CF354" s="65">
        <v>51.253992500296263</v>
      </c>
      <c r="CG354" s="65">
        <v>77.104358256933466</v>
      </c>
      <c r="CH354" s="65">
        <v>38.720739401778957</v>
      </c>
      <c r="CI354" s="65">
        <v>0</v>
      </c>
      <c r="CJ354" s="65">
        <v>0</v>
      </c>
      <c r="CK354" s="65">
        <v>0</v>
      </c>
      <c r="CL354" s="65">
        <v>0</v>
      </c>
      <c r="CM354" s="65">
        <v>0</v>
      </c>
      <c r="CN354" s="65">
        <v>0</v>
      </c>
      <c r="CO354" s="65">
        <v>0</v>
      </c>
      <c r="CP354" s="65">
        <v>58.475000184864598</v>
      </c>
      <c r="CQ354" s="65">
        <v>8.7968369579722498</v>
      </c>
      <c r="CR354" s="65">
        <v>31.61554411219689</v>
      </c>
      <c r="CS354" s="65">
        <v>33.546077975071064</v>
      </c>
      <c r="CT354" s="65">
        <v>33.1083648075262</v>
      </c>
      <c r="CU354" s="65">
        <v>58.475000184864598</v>
      </c>
      <c r="CV354" s="65">
        <v>8.7968369579722498</v>
      </c>
      <c r="CW354" s="65">
        <v>45.523410243460113</v>
      </c>
      <c r="CX354" s="65">
        <v>57.828210215792453</v>
      </c>
      <c r="CY354" s="65">
        <v>49.364898390289646</v>
      </c>
      <c r="CZ354" s="65">
        <v>37.681375477948997</v>
      </c>
      <c r="DA354" s="65">
        <v>47.5994735818728</v>
      </c>
      <c r="DB354" s="65">
        <v>57.828210215792453</v>
      </c>
      <c r="DC354" s="65">
        <v>37.681375477948997</v>
      </c>
      <c r="DD354" s="65">
        <v>0</v>
      </c>
      <c r="DE354" s="65">
        <v>0</v>
      </c>
      <c r="DF354" s="65">
        <v>0</v>
      </c>
      <c r="DG354" s="65">
        <v>0</v>
      </c>
      <c r="DH354" s="65">
        <v>0</v>
      </c>
      <c r="DI354" s="65">
        <v>0</v>
      </c>
      <c r="DJ354" s="65">
        <v>0</v>
      </c>
      <c r="DK354" s="65">
        <v>39.427136175721941</v>
      </c>
      <c r="DL354" s="65">
        <v>12.639557804201484</v>
      </c>
      <c r="DM354" s="65">
        <v>16.0029889607376</v>
      </c>
      <c r="DN354" s="65">
        <v>14.323596937686384</v>
      </c>
      <c r="DO354" s="65">
        <v>20.598319969586854</v>
      </c>
      <c r="DP354" s="65">
        <v>39.427136175721941</v>
      </c>
      <c r="DQ354" s="65">
        <v>12.639557804201484</v>
      </c>
      <c r="DR354" s="65">
        <v>70.320489705360131</v>
      </c>
      <c r="DS354" s="65">
        <v>60.716546497239051</v>
      </c>
      <c r="DT354" s="65">
        <v>44.706218488169142</v>
      </c>
      <c r="DU354" s="65">
        <v>35.499012537498068</v>
      </c>
      <c r="DV354" s="65">
        <v>52.810566807066593</v>
      </c>
      <c r="DW354" s="65">
        <v>70.320489705360131</v>
      </c>
      <c r="DX354" s="65">
        <v>35.499012537498068</v>
      </c>
      <c r="DY354" s="65">
        <v>0</v>
      </c>
      <c r="DZ354" s="65">
        <v>0</v>
      </c>
      <c r="EA354" s="65">
        <v>0</v>
      </c>
      <c r="EB354" s="65">
        <v>0</v>
      </c>
      <c r="EC354" s="65">
        <v>0</v>
      </c>
      <c r="ED354" s="65">
        <v>0</v>
      </c>
      <c r="EE354" s="65">
        <v>0</v>
      </c>
      <c r="EF354" s="65">
        <v>43.840454375385903</v>
      </c>
      <c r="EG354" s="65">
        <v>23.609372583248486</v>
      </c>
      <c r="EH354" s="65">
        <v>18.567303696442814</v>
      </c>
      <c r="EI354" s="65">
        <v>346.72541940602338</v>
      </c>
      <c r="EJ354" s="65">
        <v>28.672376885025738</v>
      </c>
      <c r="EK354" s="65">
        <v>43.840454375385903</v>
      </c>
      <c r="EL354" s="65">
        <v>18.567303696442814</v>
      </c>
      <c r="EM354" s="65">
        <v>44.229894180701983</v>
      </c>
      <c r="EN354" s="65">
        <v>43.14318756355253</v>
      </c>
      <c r="EO354" s="65">
        <v>21.938983895318295</v>
      </c>
      <c r="EP354" s="65">
        <v>48.028634748992822</v>
      </c>
      <c r="EQ354" s="65">
        <v>39.335175097141409</v>
      </c>
      <c r="ER354" s="65">
        <v>48.028634748992822</v>
      </c>
      <c r="ES354" s="65">
        <v>21.938983895318295</v>
      </c>
      <c r="ET354" s="65">
        <v>0</v>
      </c>
      <c r="EU354" s="65">
        <v>0</v>
      </c>
      <c r="EV354" s="65">
        <v>0</v>
      </c>
      <c r="EW354" s="65">
        <v>0</v>
      </c>
      <c r="EX354" s="65">
        <v>0</v>
      </c>
      <c r="EY354" s="65">
        <v>0</v>
      </c>
      <c r="EZ354" s="65">
        <v>0</v>
      </c>
      <c r="FA354" s="65">
        <v>32.119637512693636</v>
      </c>
      <c r="FB354" s="65">
        <v>26.648356787379747</v>
      </c>
      <c r="FC354" s="65">
        <v>33.814763782345459</v>
      </c>
      <c r="FD354" s="65">
        <v>19.004507235080467</v>
      </c>
      <c r="FE354" s="65">
        <v>27.896816329374829</v>
      </c>
      <c r="FF354" s="65">
        <v>33.814763782345459</v>
      </c>
      <c r="FG354" s="65">
        <v>19.004507235080467</v>
      </c>
      <c r="FH354" s="65">
        <v>61.17833623784027</v>
      </c>
      <c r="FI354" s="65">
        <v>57.906143193161761</v>
      </c>
      <c r="FJ354" s="65">
        <v>64.471219168771512</v>
      </c>
      <c r="FK354" s="65">
        <v>38.140882528763655</v>
      </c>
      <c r="FL354" s="65">
        <v>55.424145282134297</v>
      </c>
      <c r="FM354" s="65">
        <v>64.471219168771512</v>
      </c>
      <c r="FN354" s="65">
        <v>38.140882528763655</v>
      </c>
      <c r="FO354" s="65">
        <v>0</v>
      </c>
      <c r="FP354" s="65">
        <v>0</v>
      </c>
      <c r="FQ354" s="65">
        <v>0</v>
      </c>
      <c r="FR354" s="65">
        <v>0</v>
      </c>
      <c r="FS354" s="65">
        <v>0</v>
      </c>
      <c r="FT354" s="65">
        <v>0</v>
      </c>
      <c r="FU354" s="65">
        <v>0</v>
      </c>
      <c r="FV354" s="65">
        <v>31.501938069234978</v>
      </c>
      <c r="FW354" s="65">
        <v>28.10254188997526</v>
      </c>
      <c r="FX354" s="65">
        <v>32.818087102365865</v>
      </c>
      <c r="FY354" s="65">
        <v>44.687408253428096</v>
      </c>
      <c r="FZ354" s="65">
        <v>34.277493828751048</v>
      </c>
      <c r="GA354" s="65">
        <v>44.687408253428096</v>
      </c>
      <c r="GB354" s="65">
        <v>28.10254188997526</v>
      </c>
      <c r="GC354" s="65">
        <v>58.192957098667229</v>
      </c>
      <c r="GD354" s="65">
        <v>61.892211127731372</v>
      </c>
      <c r="GE354" s="65">
        <v>45.463858890914594</v>
      </c>
      <c r="GF354" s="65">
        <v>45.625217116240094</v>
      </c>
      <c r="GG354" s="65">
        <v>52.79356105838832</v>
      </c>
      <c r="GH354" s="65">
        <v>61.892211127731372</v>
      </c>
      <c r="GI354" s="65">
        <v>45.463858890914594</v>
      </c>
    </row>
    <row r="355" spans="1:191">
      <c r="A355" s="65">
        <v>351</v>
      </c>
      <c r="B355" s="83">
        <v>2.99</v>
      </c>
      <c r="C355" s="65">
        <v>0</v>
      </c>
      <c r="D355" s="65">
        <v>0</v>
      </c>
      <c r="E355" s="65">
        <v>0</v>
      </c>
      <c r="F355" s="65">
        <v>0</v>
      </c>
      <c r="G355" s="65">
        <v>0</v>
      </c>
      <c r="H355" s="65">
        <v>0</v>
      </c>
      <c r="I355" s="65">
        <v>0</v>
      </c>
      <c r="J355" s="65">
        <v>19.501285944485215</v>
      </c>
      <c r="K355" s="65">
        <v>30.151237260429088</v>
      </c>
      <c r="L355" s="65">
        <v>22.092536130375453</v>
      </c>
      <c r="M355" s="65">
        <v>18.892535783858349</v>
      </c>
      <c r="N355" s="65">
        <v>22.659398779787026</v>
      </c>
      <c r="O355" s="65">
        <v>30.151237260429088</v>
      </c>
      <c r="P355" s="65">
        <v>18.892535783858349</v>
      </c>
      <c r="Q355" s="65">
        <v>72.444811663061046</v>
      </c>
      <c r="R355" s="65">
        <v>50.642799470905707</v>
      </c>
      <c r="S355" s="65">
        <v>70.956603370145956</v>
      </c>
      <c r="T355" s="65">
        <v>45.661123499920087</v>
      </c>
      <c r="U355" s="65">
        <v>59.926334501008199</v>
      </c>
      <c r="V355" s="65">
        <v>72.444811663061046</v>
      </c>
      <c r="W355" s="65">
        <v>45.661123499920087</v>
      </c>
      <c r="X355" s="65">
        <v>0</v>
      </c>
      <c r="Y355" s="65">
        <v>0</v>
      </c>
      <c r="Z355" s="65">
        <v>0</v>
      </c>
      <c r="AA355" s="65">
        <v>0</v>
      </c>
      <c r="AB355" s="65">
        <v>0</v>
      </c>
      <c r="AC355" s="65">
        <v>0</v>
      </c>
      <c r="AD355" s="65">
        <v>0</v>
      </c>
      <c r="AE355" s="65">
        <v>13.042596390892193</v>
      </c>
      <c r="AF355" s="65">
        <v>58.346768614821372</v>
      </c>
      <c r="AG355" s="65">
        <v>36.175390674965669</v>
      </c>
      <c r="AH355" s="65">
        <v>27.250108414946059</v>
      </c>
      <c r="AI355" s="65">
        <v>33.703716023906324</v>
      </c>
      <c r="AJ355" s="65">
        <v>58.346768614821372</v>
      </c>
      <c r="AK355" s="65">
        <v>13.042596390892193</v>
      </c>
      <c r="AL355" s="65">
        <v>56.797232987328378</v>
      </c>
      <c r="AM355" s="65">
        <v>54.631417881400864</v>
      </c>
      <c r="AN355" s="65">
        <v>42.041545598138804</v>
      </c>
      <c r="AO355" s="65">
        <v>54.520072097049137</v>
      </c>
      <c r="AP355" s="65">
        <v>51.997567140979299</v>
      </c>
      <c r="AQ355" s="65">
        <v>56.797232987328378</v>
      </c>
      <c r="AR355" s="65">
        <v>42.041545598138804</v>
      </c>
      <c r="AS355" s="65">
        <v>0</v>
      </c>
      <c r="AT355" s="65">
        <v>0</v>
      </c>
      <c r="AU355" s="65">
        <v>0</v>
      </c>
      <c r="AV355" s="65">
        <v>0</v>
      </c>
      <c r="AW355" s="65">
        <v>0</v>
      </c>
      <c r="AX355" s="65">
        <v>0</v>
      </c>
      <c r="AY355" s="65">
        <v>0</v>
      </c>
      <c r="AZ355" s="65">
        <v>15.818348936597365</v>
      </c>
      <c r="BA355" s="65">
        <v>23.54446075536265</v>
      </c>
      <c r="BB355" s="65">
        <v>15.211002912432036</v>
      </c>
      <c r="BC355" s="65">
        <v>20.481808846650686</v>
      </c>
      <c r="BD355" s="65">
        <v>18.763905362760685</v>
      </c>
      <c r="BE355" s="65">
        <v>23.54446075536265</v>
      </c>
      <c r="BF355" s="65">
        <v>15.211002912432036</v>
      </c>
      <c r="BG355" s="65">
        <v>62.031369420956302</v>
      </c>
      <c r="BH355" s="65">
        <v>33.418562814351226</v>
      </c>
      <c r="BI355" s="65">
        <v>37.51555280089817</v>
      </c>
      <c r="BJ355" s="65">
        <v>71.142885682175418</v>
      </c>
      <c r="BK355" s="65">
        <v>51.027092679595285</v>
      </c>
      <c r="BL355" s="65">
        <v>71.142885682175418</v>
      </c>
      <c r="BM355" s="65">
        <v>33.418562814351226</v>
      </c>
      <c r="BN355" s="65">
        <v>0</v>
      </c>
      <c r="BO355" s="65">
        <v>0</v>
      </c>
      <c r="BP355" s="65">
        <v>0</v>
      </c>
      <c r="BQ355" s="65">
        <v>0</v>
      </c>
      <c r="BR355" s="65">
        <v>0</v>
      </c>
      <c r="BS355" s="65">
        <v>0</v>
      </c>
      <c r="BT355" s="65">
        <v>0</v>
      </c>
      <c r="BU355" s="65">
        <v>12.344632217636962</v>
      </c>
      <c r="BV355" s="65">
        <v>22.190713784951793</v>
      </c>
      <c r="BW355" s="65">
        <v>37.623049399108055</v>
      </c>
      <c r="BX355" s="65">
        <v>52.61668448814936</v>
      </c>
      <c r="BY355" s="65">
        <v>31.193769972461542</v>
      </c>
      <c r="BZ355" s="65">
        <v>52.61668448814936</v>
      </c>
      <c r="CA355" s="65">
        <v>12.344632217636962</v>
      </c>
      <c r="CB355" s="65">
        <v>46.705036100946536</v>
      </c>
      <c r="CC355" s="65">
        <v>77.033943550828027</v>
      </c>
      <c r="CD355" s="65">
        <v>38.64233564597216</v>
      </c>
      <c r="CE355" s="65">
        <v>41.989395270532846</v>
      </c>
      <c r="CF355" s="65">
        <v>51.092677642069894</v>
      </c>
      <c r="CG355" s="65">
        <v>77.033943550828027</v>
      </c>
      <c r="CH355" s="65">
        <v>38.64233564597216</v>
      </c>
      <c r="CI355" s="65">
        <v>0</v>
      </c>
      <c r="CJ355" s="65">
        <v>0</v>
      </c>
      <c r="CK355" s="65">
        <v>0</v>
      </c>
      <c r="CL355" s="65">
        <v>0</v>
      </c>
      <c r="CM355" s="65">
        <v>0</v>
      </c>
      <c r="CN355" s="65">
        <v>0</v>
      </c>
      <c r="CO355" s="65">
        <v>0</v>
      </c>
      <c r="CP355" s="65">
        <v>58.400419884306274</v>
      </c>
      <c r="CQ355" s="65">
        <v>8.7805428207570451</v>
      </c>
      <c r="CR355" s="65">
        <v>31.405509361438369</v>
      </c>
      <c r="CS355" s="65">
        <v>33.531974095096317</v>
      </c>
      <c r="CT355" s="65">
        <v>33.0296115403995</v>
      </c>
      <c r="CU355" s="65">
        <v>58.400419884306274</v>
      </c>
      <c r="CV355" s="65">
        <v>8.7805428207570451</v>
      </c>
      <c r="CW355" s="65">
        <v>45.425923648100181</v>
      </c>
      <c r="CX355" s="65">
        <v>57.262899612871458</v>
      </c>
      <c r="CY355" s="65">
        <v>49.217199033426731</v>
      </c>
      <c r="CZ355" s="65">
        <v>37.515564373583935</v>
      </c>
      <c r="DA355" s="65">
        <v>47.355396666995581</v>
      </c>
      <c r="DB355" s="65">
        <v>57.262899612871458</v>
      </c>
      <c r="DC355" s="65">
        <v>37.515564373583935</v>
      </c>
      <c r="DD355" s="65">
        <v>0</v>
      </c>
      <c r="DE355" s="65">
        <v>0</v>
      </c>
      <c r="DF355" s="65">
        <v>0</v>
      </c>
      <c r="DG355" s="65">
        <v>0</v>
      </c>
      <c r="DH355" s="65">
        <v>0</v>
      </c>
      <c r="DI355" s="65">
        <v>0</v>
      </c>
      <c r="DJ355" s="65">
        <v>0</v>
      </c>
      <c r="DK355" s="65">
        <v>39.328775808501348</v>
      </c>
      <c r="DL355" s="65">
        <v>12.590996510875886</v>
      </c>
      <c r="DM355" s="65">
        <v>15.996657236426337</v>
      </c>
      <c r="DN355" s="65">
        <v>14.321006645878571</v>
      </c>
      <c r="DO355" s="65">
        <v>20.559359050420536</v>
      </c>
      <c r="DP355" s="65">
        <v>39.328775808501348</v>
      </c>
      <c r="DQ355" s="65">
        <v>12.590996510875886</v>
      </c>
      <c r="DR355" s="65">
        <v>70.266834458205153</v>
      </c>
      <c r="DS355" s="65">
        <v>60.449566496108879</v>
      </c>
      <c r="DT355" s="65">
        <v>44.641721686771966</v>
      </c>
      <c r="DU355" s="65">
        <v>35.383501276095629</v>
      </c>
      <c r="DV355" s="65">
        <v>52.68540597929541</v>
      </c>
      <c r="DW355" s="65">
        <v>70.266834458205153</v>
      </c>
      <c r="DX355" s="65">
        <v>35.383501276095629</v>
      </c>
      <c r="DY355" s="65">
        <v>0</v>
      </c>
      <c r="DZ355" s="65">
        <v>0</v>
      </c>
      <c r="EA355" s="65">
        <v>0</v>
      </c>
      <c r="EB355" s="65">
        <v>0</v>
      </c>
      <c r="EC355" s="65">
        <v>0</v>
      </c>
      <c r="ED355" s="65">
        <v>0</v>
      </c>
      <c r="EE355" s="65">
        <v>0</v>
      </c>
      <c r="EF355" s="65">
        <v>43.82106732248095</v>
      </c>
      <c r="EG355" s="65">
        <v>23.554003950327981</v>
      </c>
      <c r="EH355" s="65">
        <v>18.531617901941502</v>
      </c>
      <c r="EI355" s="65">
        <v>348.69334189046612</v>
      </c>
      <c r="EJ355" s="65">
        <v>28.635563058250142</v>
      </c>
      <c r="EK355" s="65">
        <v>43.82106732248095</v>
      </c>
      <c r="EL355" s="65">
        <v>18.531617901941502</v>
      </c>
      <c r="EM355" s="65">
        <v>44.167598730030377</v>
      </c>
      <c r="EN355" s="65">
        <v>42.972410615055345</v>
      </c>
      <c r="EO355" s="65">
        <v>21.820466946397065</v>
      </c>
      <c r="EP355" s="65">
        <v>47.98032797164575</v>
      </c>
      <c r="EQ355" s="65">
        <v>39.235201065782135</v>
      </c>
      <c r="ER355" s="65">
        <v>47.98032797164575</v>
      </c>
      <c r="ES355" s="65">
        <v>21.820466946397065</v>
      </c>
      <c r="ET355" s="65">
        <v>0</v>
      </c>
      <c r="EU355" s="65">
        <v>0</v>
      </c>
      <c r="EV355" s="65">
        <v>0</v>
      </c>
      <c r="EW355" s="65">
        <v>0</v>
      </c>
      <c r="EX355" s="65">
        <v>0</v>
      </c>
      <c r="EY355" s="65">
        <v>0</v>
      </c>
      <c r="EZ355" s="65">
        <v>0</v>
      </c>
      <c r="FA355" s="65">
        <v>32.091918318328823</v>
      </c>
      <c r="FB355" s="65">
        <v>26.600356903231543</v>
      </c>
      <c r="FC355" s="65">
        <v>33.742220315661974</v>
      </c>
      <c r="FD355" s="65">
        <v>18.966795479658646</v>
      </c>
      <c r="FE355" s="65">
        <v>27.850322754220247</v>
      </c>
      <c r="FF355" s="65">
        <v>33.742220315661974</v>
      </c>
      <c r="FG355" s="65">
        <v>18.966795479658646</v>
      </c>
      <c r="FH355" s="65">
        <v>61.069474706900806</v>
      </c>
      <c r="FI355" s="65">
        <v>56.823962315750876</v>
      </c>
      <c r="FJ355" s="65">
        <v>64.355568275812615</v>
      </c>
      <c r="FK355" s="65">
        <v>38.138553506127039</v>
      </c>
      <c r="FL355" s="65">
        <v>55.09688970114783</v>
      </c>
      <c r="FM355" s="65">
        <v>64.355568275812615</v>
      </c>
      <c r="FN355" s="65">
        <v>38.138553506127039</v>
      </c>
      <c r="FO355" s="65">
        <v>0</v>
      </c>
      <c r="FP355" s="65">
        <v>0</v>
      </c>
      <c r="FQ355" s="65">
        <v>0</v>
      </c>
      <c r="FR355" s="65">
        <v>0</v>
      </c>
      <c r="FS355" s="65">
        <v>0</v>
      </c>
      <c r="FT355" s="65">
        <v>0</v>
      </c>
      <c r="FU355" s="65">
        <v>0</v>
      </c>
      <c r="FV355" s="65">
        <v>31.46336250396061</v>
      </c>
      <c r="FW355" s="65">
        <v>28.044920505375458</v>
      </c>
      <c r="FX355" s="65">
        <v>32.770941130444029</v>
      </c>
      <c r="FY355" s="65">
        <v>44.610835468285416</v>
      </c>
      <c r="FZ355" s="65">
        <v>34.222514902016378</v>
      </c>
      <c r="GA355" s="65">
        <v>44.610835468285416</v>
      </c>
      <c r="GB355" s="65">
        <v>28.044920505375458</v>
      </c>
      <c r="GC355" s="65">
        <v>58.086400637040704</v>
      </c>
      <c r="GD355" s="65">
        <v>61.70198523628347</v>
      </c>
      <c r="GE355" s="65">
        <v>45.439272998863778</v>
      </c>
      <c r="GF355" s="65">
        <v>45.447839398392048</v>
      </c>
      <c r="GG355" s="65">
        <v>52.668874567645005</v>
      </c>
      <c r="GH355" s="65">
        <v>61.70198523628347</v>
      </c>
      <c r="GI355" s="65">
        <v>45.439272998863778</v>
      </c>
    </row>
    <row r="356" spans="1:191">
      <c r="A356" s="65">
        <v>352</v>
      </c>
      <c r="B356" s="83">
        <v>3</v>
      </c>
      <c r="C356" s="65">
        <v>0</v>
      </c>
      <c r="D356" s="65">
        <v>0</v>
      </c>
      <c r="E356" s="65">
        <v>0</v>
      </c>
      <c r="F356" s="65">
        <v>0</v>
      </c>
      <c r="G356" s="65">
        <v>0</v>
      </c>
      <c r="H356" s="65">
        <v>0</v>
      </c>
      <c r="I356" s="65">
        <v>0</v>
      </c>
      <c r="J356" s="65">
        <v>19.510762147987126</v>
      </c>
      <c r="K356" s="65">
        <v>30.172263749498505</v>
      </c>
      <c r="L356" s="65">
        <v>22.064614840627666</v>
      </c>
      <c r="M356" s="65">
        <v>18.83674185205718</v>
      </c>
      <c r="N356" s="65">
        <v>22.646095647542623</v>
      </c>
      <c r="O356" s="65">
        <v>30.172263749498505</v>
      </c>
      <c r="P356" s="65">
        <v>18.83674185205718</v>
      </c>
      <c r="Q356" s="65">
        <v>71.861953099199468</v>
      </c>
      <c r="R356" s="65">
        <v>50.550579297822487</v>
      </c>
      <c r="S356" s="65">
        <v>70.917829370477392</v>
      </c>
      <c r="T356" s="65">
        <v>45.495608569032285</v>
      </c>
      <c r="U356" s="65">
        <v>59.706492584132903</v>
      </c>
      <c r="V356" s="65">
        <v>71.861953099199468</v>
      </c>
      <c r="W356" s="65">
        <v>45.495608569032285</v>
      </c>
      <c r="X356" s="65">
        <v>0</v>
      </c>
      <c r="Y356" s="65">
        <v>0</v>
      </c>
      <c r="Z356" s="65">
        <v>0</v>
      </c>
      <c r="AA356" s="65">
        <v>0</v>
      </c>
      <c r="AB356" s="65">
        <v>0</v>
      </c>
      <c r="AC356" s="65">
        <v>0</v>
      </c>
      <c r="AD356" s="65">
        <v>0</v>
      </c>
      <c r="AE356" s="65">
        <v>13.054386764446093</v>
      </c>
      <c r="AF356" s="65">
        <v>58.294354397499774</v>
      </c>
      <c r="AG356" s="65">
        <v>36.067581663566472</v>
      </c>
      <c r="AH356" s="65">
        <v>27.219253197655782</v>
      </c>
      <c r="AI356" s="65">
        <v>33.658894005792028</v>
      </c>
      <c r="AJ356" s="65">
        <v>58.294354397499774</v>
      </c>
      <c r="AK356" s="65">
        <v>13.054386764446093</v>
      </c>
      <c r="AL356" s="65">
        <v>56.429341550011472</v>
      </c>
      <c r="AM356" s="65">
        <v>54.573769611350954</v>
      </c>
      <c r="AN356" s="65">
        <v>41.905761614368558</v>
      </c>
      <c r="AO356" s="65">
        <v>54.48703820283113</v>
      </c>
      <c r="AP356" s="65">
        <v>51.848977744640521</v>
      </c>
      <c r="AQ356" s="65">
        <v>56.429341550011472</v>
      </c>
      <c r="AR356" s="65">
        <v>41.905761614368558</v>
      </c>
      <c r="AS356" s="65">
        <v>0</v>
      </c>
      <c r="AT356" s="65">
        <v>0</v>
      </c>
      <c r="AU356" s="65">
        <v>0</v>
      </c>
      <c r="AV356" s="65">
        <v>0</v>
      </c>
      <c r="AW356" s="65">
        <v>0</v>
      </c>
      <c r="AX356" s="65">
        <v>0</v>
      </c>
      <c r="AY356" s="65">
        <v>0</v>
      </c>
      <c r="AZ356" s="65">
        <v>15.796639442726912</v>
      </c>
      <c r="BA356" s="65">
        <v>23.511824746573218</v>
      </c>
      <c r="BB356" s="65">
        <v>15.205507301886932</v>
      </c>
      <c r="BC356" s="65">
        <v>20.431551673953873</v>
      </c>
      <c r="BD356" s="65">
        <v>18.736380791285235</v>
      </c>
      <c r="BE356" s="65">
        <v>23.511824746573218</v>
      </c>
      <c r="BF356" s="65">
        <v>15.205507301886932</v>
      </c>
      <c r="BG356" s="65">
        <v>61.898242460337386</v>
      </c>
      <c r="BH356" s="65">
        <v>33.382250819605787</v>
      </c>
      <c r="BI356" s="65">
        <v>37.406890556301811</v>
      </c>
      <c r="BJ356" s="65">
        <v>71.086010795512465</v>
      </c>
      <c r="BK356" s="65">
        <v>50.94334865793936</v>
      </c>
      <c r="BL356" s="65">
        <v>71.086010795512465</v>
      </c>
      <c r="BM356" s="65">
        <v>33.382250819605787</v>
      </c>
      <c r="BN356" s="65">
        <v>0</v>
      </c>
      <c r="BO356" s="65">
        <v>0</v>
      </c>
      <c r="BP356" s="65">
        <v>0</v>
      </c>
      <c r="BQ356" s="65">
        <v>0</v>
      </c>
      <c r="BR356" s="65">
        <v>0</v>
      </c>
      <c r="BS356" s="65">
        <v>0</v>
      </c>
      <c r="BT356" s="65">
        <v>0</v>
      </c>
      <c r="BU356" s="65">
        <v>12.318902316675301</v>
      </c>
      <c r="BV356" s="65">
        <v>22.096753451799749</v>
      </c>
      <c r="BW356" s="65">
        <v>37.561628589670356</v>
      </c>
      <c r="BX356" s="65">
        <v>52.597143444328552</v>
      </c>
      <c r="BY356" s="65">
        <v>31.143606950618487</v>
      </c>
      <c r="BZ356" s="65">
        <v>52.597143444328552</v>
      </c>
      <c r="CA356" s="65">
        <v>12.318902316675301</v>
      </c>
      <c r="CB356" s="65">
        <v>46.129466992142333</v>
      </c>
      <c r="CC356" s="65">
        <v>76.888244209641442</v>
      </c>
      <c r="CD356" s="65">
        <v>38.59794692187117</v>
      </c>
      <c r="CE356" s="65">
        <v>41.950488937197868</v>
      </c>
      <c r="CF356" s="65">
        <v>50.891536765213203</v>
      </c>
      <c r="CG356" s="65">
        <v>76.888244209641442</v>
      </c>
      <c r="CH356" s="65">
        <v>38.59794692187117</v>
      </c>
      <c r="CI356" s="65">
        <v>0</v>
      </c>
      <c r="CJ356" s="65">
        <v>0</v>
      </c>
      <c r="CK356" s="65">
        <v>0</v>
      </c>
      <c r="CL356" s="65">
        <v>0</v>
      </c>
      <c r="CM356" s="65">
        <v>0</v>
      </c>
      <c r="CN356" s="65">
        <v>0</v>
      </c>
      <c r="CO356" s="65">
        <v>0</v>
      </c>
      <c r="CP356" s="65">
        <v>58.346406455778727</v>
      </c>
      <c r="CQ356" s="65">
        <v>8.7646817640242105</v>
      </c>
      <c r="CR356" s="65">
        <v>31.202277788934861</v>
      </c>
      <c r="CS356" s="65">
        <v>33.532294557535565</v>
      </c>
      <c r="CT356" s="65">
        <v>32.961415141568338</v>
      </c>
      <c r="CU356" s="65">
        <v>58.346406455778727</v>
      </c>
      <c r="CV356" s="65">
        <v>8.7646817640242105</v>
      </c>
      <c r="CW356" s="65">
        <v>45.332833763447823</v>
      </c>
      <c r="CX356" s="65">
        <v>56.86519931472823</v>
      </c>
      <c r="CY356" s="65">
        <v>49.075618957145849</v>
      </c>
      <c r="CZ356" s="65">
        <v>37.364796509803142</v>
      </c>
      <c r="DA356" s="65">
        <v>47.159612136281261</v>
      </c>
      <c r="DB356" s="65">
        <v>56.86519931472823</v>
      </c>
      <c r="DC356" s="65">
        <v>37.364796509803142</v>
      </c>
      <c r="DD356" s="65">
        <v>0</v>
      </c>
      <c r="DE356" s="65">
        <v>0</v>
      </c>
      <c r="DF356" s="65">
        <v>0</v>
      </c>
      <c r="DG356" s="65">
        <v>0</v>
      </c>
      <c r="DH356" s="65">
        <v>0</v>
      </c>
      <c r="DI356" s="65">
        <v>0</v>
      </c>
      <c r="DJ356" s="65">
        <v>0</v>
      </c>
      <c r="DK356" s="65">
        <v>39.255910775891969</v>
      </c>
      <c r="DL356" s="65">
        <v>12.552893961375613</v>
      </c>
      <c r="DM356" s="65">
        <v>15.985250015937455</v>
      </c>
      <c r="DN356" s="65">
        <v>14.321799257801597</v>
      </c>
      <c r="DO356" s="65">
        <v>20.528963502751658</v>
      </c>
      <c r="DP356" s="65">
        <v>39.255910775891969</v>
      </c>
      <c r="DQ356" s="65">
        <v>12.552893961375613</v>
      </c>
      <c r="DR356" s="65">
        <v>70.21070705872458</v>
      </c>
      <c r="DS356" s="65">
        <v>60.132395765606695</v>
      </c>
      <c r="DT356" s="65">
        <v>44.544723317805555</v>
      </c>
      <c r="DU356" s="65">
        <v>35.270533633000412</v>
      </c>
      <c r="DV356" s="65">
        <v>52.539589943784314</v>
      </c>
      <c r="DW356" s="65">
        <v>70.21070705872458</v>
      </c>
      <c r="DX356" s="65">
        <v>35.270533633000412</v>
      </c>
      <c r="DY356" s="65">
        <v>0</v>
      </c>
      <c r="DZ356" s="65">
        <v>0</v>
      </c>
      <c r="EA356" s="65">
        <v>0</v>
      </c>
      <c r="EB356" s="65">
        <v>0</v>
      </c>
      <c r="EC356" s="65">
        <v>0</v>
      </c>
      <c r="ED356" s="65">
        <v>0</v>
      </c>
      <c r="EE356" s="65">
        <v>0</v>
      </c>
      <c r="EF356" s="65">
        <v>43.791922920200541</v>
      </c>
      <c r="EG356" s="65">
        <v>23.504854260211292</v>
      </c>
      <c r="EH356" s="65">
        <v>18.491981195000239</v>
      </c>
      <c r="EI356" s="65">
        <v>350.66689272590315</v>
      </c>
      <c r="EJ356" s="65">
        <v>28.596252791804023</v>
      </c>
      <c r="EK356" s="65">
        <v>43.791922920200541</v>
      </c>
      <c r="EL356" s="65">
        <v>18.491981195000239</v>
      </c>
      <c r="EM356" s="65">
        <v>44.115267016414705</v>
      </c>
      <c r="EN356" s="65">
        <v>42.836052215752382</v>
      </c>
      <c r="EO356" s="65">
        <v>21.765624089749053</v>
      </c>
      <c r="EP356" s="65">
        <v>47.940438765473424</v>
      </c>
      <c r="EQ356" s="65">
        <v>39.164345521847395</v>
      </c>
      <c r="ER356" s="65">
        <v>47.940438765473424</v>
      </c>
      <c r="ES356" s="65">
        <v>21.765624089749053</v>
      </c>
      <c r="ET356" s="65">
        <v>0</v>
      </c>
      <c r="EU356" s="65">
        <v>0</v>
      </c>
      <c r="EV356" s="65">
        <v>0</v>
      </c>
      <c r="EW356" s="65">
        <v>0</v>
      </c>
      <c r="EX356" s="65">
        <v>0</v>
      </c>
      <c r="EY356" s="65">
        <v>0</v>
      </c>
      <c r="EZ356" s="65">
        <v>0</v>
      </c>
      <c r="FA356" s="65">
        <v>32.05524835028838</v>
      </c>
      <c r="FB356" s="65">
        <v>26.545252682099512</v>
      </c>
      <c r="FC356" s="65">
        <v>33.678239987770532</v>
      </c>
      <c r="FD356" s="65">
        <v>18.92229449632659</v>
      </c>
      <c r="FE356" s="65">
        <v>27.800258879121255</v>
      </c>
      <c r="FF356" s="65">
        <v>33.678239987770532</v>
      </c>
      <c r="FG356" s="65">
        <v>18.92229449632659</v>
      </c>
      <c r="FH356" s="65">
        <v>60.948273620398261</v>
      </c>
      <c r="FI356" s="65">
        <v>55.794765187271302</v>
      </c>
      <c r="FJ356" s="65">
        <v>64.209389826185969</v>
      </c>
      <c r="FK356" s="65">
        <v>38.118753918220065</v>
      </c>
      <c r="FL356" s="65">
        <v>54.767795638018896</v>
      </c>
      <c r="FM356" s="65">
        <v>64.209389826185969</v>
      </c>
      <c r="FN356" s="65">
        <v>38.118753918220065</v>
      </c>
      <c r="FO356" s="65">
        <v>0</v>
      </c>
      <c r="FP356" s="65">
        <v>0</v>
      </c>
      <c r="FQ356" s="65">
        <v>0</v>
      </c>
      <c r="FR356" s="65">
        <v>0</v>
      </c>
      <c r="FS356" s="65">
        <v>0</v>
      </c>
      <c r="FT356" s="65">
        <v>0</v>
      </c>
      <c r="FU356" s="65">
        <v>0</v>
      </c>
      <c r="FV356" s="65">
        <v>31.463956370396883</v>
      </c>
      <c r="FW356" s="65">
        <v>27.991479600930738</v>
      </c>
      <c r="FX356" s="65">
        <v>32.736754044652265</v>
      </c>
      <c r="FY356" s="65">
        <v>44.519522242931117</v>
      </c>
      <c r="FZ356" s="65">
        <v>34.177928064727752</v>
      </c>
      <c r="GA356" s="65">
        <v>44.519522242931117</v>
      </c>
      <c r="GB356" s="65">
        <v>27.991479600930738</v>
      </c>
      <c r="GC356" s="65">
        <v>57.963858701660811</v>
      </c>
      <c r="GD356" s="65">
        <v>61.523349229829194</v>
      </c>
      <c r="GE356" s="65">
        <v>45.394416102687458</v>
      </c>
      <c r="GF356" s="65">
        <v>45.308943346866634</v>
      </c>
      <c r="GG356" s="65">
        <v>52.547641845261026</v>
      </c>
      <c r="GH356" s="65">
        <v>61.523349229829194</v>
      </c>
      <c r="GI356" s="65">
        <v>45.308943346866634</v>
      </c>
    </row>
    <row r="357" spans="1:191">
      <c r="A357" s="65">
        <v>353</v>
      </c>
      <c r="B357" s="83">
        <v>3.01</v>
      </c>
      <c r="C357" s="65">
        <v>0</v>
      </c>
      <c r="D357" s="65">
        <v>0</v>
      </c>
      <c r="E357" s="65">
        <v>0</v>
      </c>
      <c r="F357" s="65">
        <v>0</v>
      </c>
      <c r="G357" s="65">
        <v>0</v>
      </c>
      <c r="H357" s="65">
        <v>0</v>
      </c>
      <c r="I357" s="65">
        <v>0</v>
      </c>
      <c r="J357" s="65">
        <v>19.511793834178544</v>
      </c>
      <c r="K357" s="65">
        <v>30.177579304377598</v>
      </c>
      <c r="L357" s="65">
        <v>22.038001540862528</v>
      </c>
      <c r="M357" s="65">
        <v>18.740694467266451</v>
      </c>
      <c r="N357" s="65">
        <v>22.617017286671281</v>
      </c>
      <c r="O357" s="65">
        <v>30.177579304377598</v>
      </c>
      <c r="P357" s="65">
        <v>18.740694467266451</v>
      </c>
      <c r="Q357" s="65">
        <v>71.355402262503404</v>
      </c>
      <c r="R357" s="65">
        <v>50.461113770682566</v>
      </c>
      <c r="S357" s="65">
        <v>70.887294096450091</v>
      </c>
      <c r="T357" s="65">
        <v>45.375008492729769</v>
      </c>
      <c r="U357" s="65">
        <v>59.519704655591454</v>
      </c>
      <c r="V357" s="65">
        <v>71.355402262503404</v>
      </c>
      <c r="W357" s="65">
        <v>45.375008492729769</v>
      </c>
      <c r="X357" s="65">
        <v>0</v>
      </c>
      <c r="Y357" s="65">
        <v>0</v>
      </c>
      <c r="Z357" s="65">
        <v>0</v>
      </c>
      <c r="AA357" s="65">
        <v>0</v>
      </c>
      <c r="AB357" s="65">
        <v>0</v>
      </c>
      <c r="AC357" s="65">
        <v>0</v>
      </c>
      <c r="AD357" s="65">
        <v>0</v>
      </c>
      <c r="AE357" s="65">
        <v>13.04113259976428</v>
      </c>
      <c r="AF357" s="65">
        <v>58.229124390476741</v>
      </c>
      <c r="AG357" s="65">
        <v>35.899739107457464</v>
      </c>
      <c r="AH357" s="65">
        <v>27.198341089633562</v>
      </c>
      <c r="AI357" s="65">
        <v>33.592084296833015</v>
      </c>
      <c r="AJ357" s="65">
        <v>58.229124390476741</v>
      </c>
      <c r="AK357" s="65">
        <v>13.04113259976428</v>
      </c>
      <c r="AL357" s="65">
        <v>56.103167235420528</v>
      </c>
      <c r="AM357" s="65">
        <v>54.498478562642376</v>
      </c>
      <c r="AN357" s="65">
        <v>41.751854771471407</v>
      </c>
      <c r="AO357" s="65">
        <v>54.442581421166373</v>
      </c>
      <c r="AP357" s="65">
        <v>51.699020497675171</v>
      </c>
      <c r="AQ357" s="65">
        <v>56.103167235420528</v>
      </c>
      <c r="AR357" s="65">
        <v>41.751854771471407</v>
      </c>
      <c r="AS357" s="65">
        <v>0</v>
      </c>
      <c r="AT357" s="65">
        <v>0</v>
      </c>
      <c r="AU357" s="65">
        <v>0</v>
      </c>
      <c r="AV357" s="65">
        <v>0</v>
      </c>
      <c r="AW357" s="65">
        <v>0</v>
      </c>
      <c r="AX357" s="65">
        <v>0</v>
      </c>
      <c r="AY357" s="65">
        <v>0</v>
      </c>
      <c r="AZ357" s="65">
        <v>15.793351600315596</v>
      </c>
      <c r="BA357" s="65">
        <v>23.496093163917781</v>
      </c>
      <c r="BB357" s="65">
        <v>15.183936297149332</v>
      </c>
      <c r="BC357" s="65">
        <v>20.383837379699241</v>
      </c>
      <c r="BD357" s="65">
        <v>18.714304610270489</v>
      </c>
      <c r="BE357" s="65">
        <v>23.496093163917781</v>
      </c>
      <c r="BF357" s="65">
        <v>15.183936297149332</v>
      </c>
      <c r="BG357" s="65">
        <v>61.768018062362259</v>
      </c>
      <c r="BH357" s="65">
        <v>33.346777118369914</v>
      </c>
      <c r="BI357" s="65">
        <v>37.297414405032811</v>
      </c>
      <c r="BJ357" s="65">
        <v>71.026360915081511</v>
      </c>
      <c r="BK357" s="65">
        <v>50.85964262521162</v>
      </c>
      <c r="BL357" s="65">
        <v>71.026360915081511</v>
      </c>
      <c r="BM357" s="65">
        <v>33.346777118369914</v>
      </c>
      <c r="BN357" s="65">
        <v>0</v>
      </c>
      <c r="BO357" s="65">
        <v>0</v>
      </c>
      <c r="BP357" s="65">
        <v>0</v>
      </c>
      <c r="BQ357" s="65">
        <v>0</v>
      </c>
      <c r="BR357" s="65">
        <v>0</v>
      </c>
      <c r="BS357" s="65">
        <v>0</v>
      </c>
      <c r="BT357" s="65">
        <v>0</v>
      </c>
      <c r="BU357" s="65">
        <v>12.272878164408557</v>
      </c>
      <c r="BV357" s="65">
        <v>22.026819302478078</v>
      </c>
      <c r="BW357" s="65">
        <v>37.47075048591487</v>
      </c>
      <c r="BX357" s="65">
        <v>52.599878130431811</v>
      </c>
      <c r="BY357" s="65">
        <v>31.092581520808331</v>
      </c>
      <c r="BZ357" s="65">
        <v>52.599878130431811</v>
      </c>
      <c r="CA357" s="65">
        <v>12.272878164408557</v>
      </c>
      <c r="CB357" s="65">
        <v>45.593185339388917</v>
      </c>
      <c r="CC357" s="65">
        <v>76.652968135161245</v>
      </c>
      <c r="CD357" s="65">
        <v>38.51869638334415</v>
      </c>
      <c r="CE357" s="65">
        <v>41.899236728381474</v>
      </c>
      <c r="CF357" s="65">
        <v>50.66602164656895</v>
      </c>
      <c r="CG357" s="65">
        <v>76.652968135161245</v>
      </c>
      <c r="CH357" s="65">
        <v>38.51869638334415</v>
      </c>
      <c r="CI357" s="65">
        <v>0</v>
      </c>
      <c r="CJ357" s="65">
        <v>0</v>
      </c>
      <c r="CK357" s="65">
        <v>0</v>
      </c>
      <c r="CL357" s="65">
        <v>0</v>
      </c>
      <c r="CM357" s="65">
        <v>0</v>
      </c>
      <c r="CN357" s="65">
        <v>0</v>
      </c>
      <c r="CO357" s="65">
        <v>0</v>
      </c>
      <c r="CP357" s="65">
        <v>58.299531087875501</v>
      </c>
      <c r="CQ357" s="65">
        <v>8.7483246087357855</v>
      </c>
      <c r="CR357" s="65">
        <v>31.004948747377277</v>
      </c>
      <c r="CS357" s="65">
        <v>33.526114017975573</v>
      </c>
      <c r="CT357" s="65">
        <v>32.894729615491038</v>
      </c>
      <c r="CU357" s="65">
        <v>58.299531087875501</v>
      </c>
      <c r="CV357" s="65">
        <v>8.7483246087357855</v>
      </c>
      <c r="CW357" s="65">
        <v>45.250893982968407</v>
      </c>
      <c r="CX357" s="65">
        <v>56.47852045418923</v>
      </c>
      <c r="CY357" s="65">
        <v>48.978015002520294</v>
      </c>
      <c r="CZ357" s="65">
        <v>37.19168214285768</v>
      </c>
      <c r="DA357" s="65">
        <v>46.974777895633899</v>
      </c>
      <c r="DB357" s="65">
        <v>56.47852045418923</v>
      </c>
      <c r="DC357" s="65">
        <v>37.19168214285768</v>
      </c>
      <c r="DD357" s="65">
        <v>0</v>
      </c>
      <c r="DE357" s="65">
        <v>0</v>
      </c>
      <c r="DF357" s="65">
        <v>0</v>
      </c>
      <c r="DG357" s="65">
        <v>0</v>
      </c>
      <c r="DH357" s="65">
        <v>0</v>
      </c>
      <c r="DI357" s="65">
        <v>0</v>
      </c>
      <c r="DJ357" s="65">
        <v>0</v>
      </c>
      <c r="DK357" s="65">
        <v>39.218415984308102</v>
      </c>
      <c r="DL357" s="65">
        <v>12.534257848992965</v>
      </c>
      <c r="DM357" s="65">
        <v>15.985525828315865</v>
      </c>
      <c r="DN357" s="65">
        <v>14.297835368515209</v>
      </c>
      <c r="DO357" s="65">
        <v>20.509008757533035</v>
      </c>
      <c r="DP357" s="65">
        <v>39.218415984308102</v>
      </c>
      <c r="DQ357" s="65">
        <v>12.534257848992965</v>
      </c>
      <c r="DR357" s="65">
        <v>70.150569916347266</v>
      </c>
      <c r="DS357" s="65">
        <v>59.822089872543664</v>
      </c>
      <c r="DT357" s="65">
        <v>44.410368047964255</v>
      </c>
      <c r="DU357" s="65">
        <v>35.164004437479349</v>
      </c>
      <c r="DV357" s="65">
        <v>52.386758068583632</v>
      </c>
      <c r="DW357" s="65">
        <v>70.150569916347266</v>
      </c>
      <c r="DX357" s="65">
        <v>35.164004437479349</v>
      </c>
      <c r="DY357" s="65">
        <v>0</v>
      </c>
      <c r="DZ357" s="65">
        <v>0</v>
      </c>
      <c r="EA357" s="65">
        <v>0</v>
      </c>
      <c r="EB357" s="65">
        <v>0</v>
      </c>
      <c r="EC357" s="65">
        <v>0</v>
      </c>
      <c r="ED357" s="65">
        <v>0</v>
      </c>
      <c r="EE357" s="65">
        <v>0</v>
      </c>
      <c r="EF357" s="65">
        <v>43.762761398707049</v>
      </c>
      <c r="EG357" s="65">
        <v>23.452674034018692</v>
      </c>
      <c r="EH357" s="65">
        <v>18.469614812344879</v>
      </c>
      <c r="EI357" s="65">
        <v>352.64607191178044</v>
      </c>
      <c r="EJ357" s="65">
        <v>28.561683415023538</v>
      </c>
      <c r="EK357" s="65">
        <v>43.762761398707049</v>
      </c>
      <c r="EL357" s="65">
        <v>18.469614812344879</v>
      </c>
      <c r="EM357" s="65">
        <v>44.057901527113138</v>
      </c>
      <c r="EN357" s="65">
        <v>42.696429434242539</v>
      </c>
      <c r="EO357" s="65">
        <v>21.689788486340142</v>
      </c>
      <c r="EP357" s="65">
        <v>47.938008876144842</v>
      </c>
      <c r="EQ357" s="65">
        <v>39.095532080960162</v>
      </c>
      <c r="ER357" s="65">
        <v>47.938008876144842</v>
      </c>
      <c r="ES357" s="65">
        <v>21.689788486340142</v>
      </c>
      <c r="ET357" s="65">
        <v>0</v>
      </c>
      <c r="EU357" s="65">
        <v>0</v>
      </c>
      <c r="EV357" s="65">
        <v>0</v>
      </c>
      <c r="EW357" s="65">
        <v>0</v>
      </c>
      <c r="EX357" s="65">
        <v>0</v>
      </c>
      <c r="EY357" s="65">
        <v>0</v>
      </c>
      <c r="EZ357" s="65">
        <v>0</v>
      </c>
      <c r="FA357" s="65">
        <v>32.022308286550491</v>
      </c>
      <c r="FB357" s="65">
        <v>26.479372104515495</v>
      </c>
      <c r="FC357" s="65">
        <v>33.617233817226264</v>
      </c>
      <c r="FD357" s="65">
        <v>18.876137504856601</v>
      </c>
      <c r="FE357" s="65">
        <v>27.748762928287213</v>
      </c>
      <c r="FF357" s="65">
        <v>33.617233817226264</v>
      </c>
      <c r="FG357" s="65">
        <v>18.876137504856601</v>
      </c>
      <c r="FH357" s="65">
        <v>60.810005746660075</v>
      </c>
      <c r="FI357" s="65">
        <v>54.996458874970351</v>
      </c>
      <c r="FJ357" s="65">
        <v>64.081960255030694</v>
      </c>
      <c r="FK357" s="65">
        <v>38.072605953540631</v>
      </c>
      <c r="FL357" s="65">
        <v>54.490257707550441</v>
      </c>
      <c r="FM357" s="65">
        <v>64.081960255030694</v>
      </c>
      <c r="FN357" s="65">
        <v>38.072605953540631</v>
      </c>
      <c r="FO357" s="65">
        <v>0</v>
      </c>
      <c r="FP357" s="65">
        <v>0</v>
      </c>
      <c r="FQ357" s="65">
        <v>0</v>
      </c>
      <c r="FR357" s="65">
        <v>0</v>
      </c>
      <c r="FS357" s="65">
        <v>0</v>
      </c>
      <c r="FT357" s="65">
        <v>0</v>
      </c>
      <c r="FU357" s="65">
        <v>0</v>
      </c>
      <c r="FV357" s="65">
        <v>31.276366938389845</v>
      </c>
      <c r="FW357" s="65">
        <v>27.942432327325918</v>
      </c>
      <c r="FX357" s="65">
        <v>32.719167708797897</v>
      </c>
      <c r="FY357" s="65">
        <v>44.452080041381208</v>
      </c>
      <c r="FZ357" s="65">
        <v>34.09751175397372</v>
      </c>
      <c r="GA357" s="65">
        <v>44.452080041381208</v>
      </c>
      <c r="GB357" s="65">
        <v>27.942432327325918</v>
      </c>
      <c r="GC357" s="65">
        <v>57.847368228335903</v>
      </c>
      <c r="GD357" s="65">
        <v>61.370542044281827</v>
      </c>
      <c r="GE357" s="65">
        <v>45.355452489554423</v>
      </c>
      <c r="GF357" s="65">
        <v>45.173819783816271</v>
      </c>
      <c r="GG357" s="65">
        <v>52.436795636497109</v>
      </c>
      <c r="GH357" s="65">
        <v>61.370542044281827</v>
      </c>
      <c r="GI357" s="65">
        <v>45.173819783816271</v>
      </c>
    </row>
    <row r="358" spans="1:191">
      <c r="A358" s="65">
        <v>354</v>
      </c>
      <c r="B358" s="83">
        <v>3.02</v>
      </c>
      <c r="C358" s="65">
        <v>0</v>
      </c>
      <c r="D358" s="65">
        <v>0</v>
      </c>
      <c r="E358" s="65">
        <v>0</v>
      </c>
      <c r="F358" s="65">
        <v>0</v>
      </c>
      <c r="G358" s="65">
        <v>0</v>
      </c>
      <c r="H358" s="65">
        <v>0</v>
      </c>
      <c r="I358" s="65">
        <v>0</v>
      </c>
      <c r="J358" s="65">
        <v>19.480209376805931</v>
      </c>
      <c r="K358" s="65">
        <v>30.181444265914415</v>
      </c>
      <c r="L358" s="65">
        <v>21.987056712058404</v>
      </c>
      <c r="M358" s="65">
        <v>18.631444806037415</v>
      </c>
      <c r="N358" s="65">
        <v>22.570038790204045</v>
      </c>
      <c r="O358" s="65">
        <v>30.181444265914415</v>
      </c>
      <c r="P358" s="65">
        <v>18.631444806037415</v>
      </c>
      <c r="Q358" s="65">
        <v>70.955113026113693</v>
      </c>
      <c r="R358" s="65">
        <v>50.399189005793403</v>
      </c>
      <c r="S358" s="65">
        <v>70.83366518083767</v>
      </c>
      <c r="T358" s="65">
        <v>45.281914506338957</v>
      </c>
      <c r="U358" s="65">
        <v>59.367470429770925</v>
      </c>
      <c r="V358" s="65">
        <v>70.955113026113693</v>
      </c>
      <c r="W358" s="65">
        <v>45.281914506338957</v>
      </c>
      <c r="X358" s="65">
        <v>0</v>
      </c>
      <c r="Y358" s="65">
        <v>0</v>
      </c>
      <c r="Z358" s="65">
        <v>0</v>
      </c>
      <c r="AA358" s="65">
        <v>0</v>
      </c>
      <c r="AB358" s="65">
        <v>0</v>
      </c>
      <c r="AC358" s="65">
        <v>0</v>
      </c>
      <c r="AD358" s="65">
        <v>0</v>
      </c>
      <c r="AE358" s="65">
        <v>13.029818264698584</v>
      </c>
      <c r="AF358" s="65">
        <v>58.175636089966503</v>
      </c>
      <c r="AG358" s="65">
        <v>35.749173202365192</v>
      </c>
      <c r="AH358" s="65">
        <v>27.193619634342234</v>
      </c>
      <c r="AI358" s="65">
        <v>33.53706179784313</v>
      </c>
      <c r="AJ358" s="65">
        <v>58.175636089966503</v>
      </c>
      <c r="AK358" s="65">
        <v>13.029818264698584</v>
      </c>
      <c r="AL358" s="65">
        <v>55.862109361274427</v>
      </c>
      <c r="AM358" s="65">
        <v>54.435427160644167</v>
      </c>
      <c r="AN358" s="65">
        <v>41.636348449147462</v>
      </c>
      <c r="AO358" s="65">
        <v>54.378311598411464</v>
      </c>
      <c r="AP358" s="65">
        <v>51.57804914236938</v>
      </c>
      <c r="AQ358" s="65">
        <v>55.862109361274427</v>
      </c>
      <c r="AR358" s="65">
        <v>41.636348449147462</v>
      </c>
      <c r="AS358" s="65">
        <v>0</v>
      </c>
      <c r="AT358" s="65">
        <v>0</v>
      </c>
      <c r="AU358" s="65">
        <v>0</v>
      </c>
      <c r="AV358" s="65">
        <v>0</v>
      </c>
      <c r="AW358" s="65">
        <v>0</v>
      </c>
      <c r="AX358" s="65">
        <v>0</v>
      </c>
      <c r="AY358" s="65">
        <v>0</v>
      </c>
      <c r="AZ358" s="65">
        <v>15.802821231983144</v>
      </c>
      <c r="BA358" s="65">
        <v>23.464450825417352</v>
      </c>
      <c r="BB358" s="65">
        <v>15.152671575666316</v>
      </c>
      <c r="BC358" s="65">
        <v>20.360881843198051</v>
      </c>
      <c r="BD358" s="65">
        <v>18.695206369066216</v>
      </c>
      <c r="BE358" s="65">
        <v>23.464450825417352</v>
      </c>
      <c r="BF358" s="65">
        <v>15.152671575666316</v>
      </c>
      <c r="BG358" s="65">
        <v>61.630398904710965</v>
      </c>
      <c r="BH358" s="65">
        <v>33.276803270922969</v>
      </c>
      <c r="BI358" s="65">
        <v>37.198478584018005</v>
      </c>
      <c r="BJ358" s="65">
        <v>70.967068357701436</v>
      </c>
      <c r="BK358" s="65">
        <v>50.768187279338342</v>
      </c>
      <c r="BL358" s="65">
        <v>70.967068357701436</v>
      </c>
      <c r="BM358" s="65">
        <v>33.276803270922969</v>
      </c>
      <c r="BN358" s="65">
        <v>0</v>
      </c>
      <c r="BO358" s="65">
        <v>0</v>
      </c>
      <c r="BP358" s="65">
        <v>0</v>
      </c>
      <c r="BQ358" s="65">
        <v>0</v>
      </c>
      <c r="BR358" s="65">
        <v>0</v>
      </c>
      <c r="BS358" s="65">
        <v>0</v>
      </c>
      <c r="BT358" s="65">
        <v>0</v>
      </c>
      <c r="BU358" s="65">
        <v>12.218024335616004</v>
      </c>
      <c r="BV358" s="65">
        <v>22.025328384161103</v>
      </c>
      <c r="BW358" s="65">
        <v>37.351647272940617</v>
      </c>
      <c r="BX358" s="65">
        <v>52.596077321950347</v>
      </c>
      <c r="BY358" s="65">
        <v>31.04776932866702</v>
      </c>
      <c r="BZ358" s="65">
        <v>52.596077321950347</v>
      </c>
      <c r="CA358" s="65">
        <v>12.218024335616004</v>
      </c>
      <c r="CB358" s="65">
        <v>45.039609951789856</v>
      </c>
      <c r="CC358" s="65">
        <v>76.351092588808598</v>
      </c>
      <c r="CD358" s="65">
        <v>38.442344574105853</v>
      </c>
      <c r="CE358" s="65">
        <v>41.871943767992192</v>
      </c>
      <c r="CF358" s="65">
        <v>50.426247720674127</v>
      </c>
      <c r="CG358" s="65">
        <v>76.351092588808598</v>
      </c>
      <c r="CH358" s="65">
        <v>38.442344574105853</v>
      </c>
      <c r="CI358" s="65">
        <v>0</v>
      </c>
      <c r="CJ358" s="65">
        <v>0</v>
      </c>
      <c r="CK358" s="65">
        <v>0</v>
      </c>
      <c r="CL358" s="65">
        <v>0</v>
      </c>
      <c r="CM358" s="65">
        <v>0</v>
      </c>
      <c r="CN358" s="65">
        <v>0</v>
      </c>
      <c r="CO358" s="65">
        <v>0</v>
      </c>
      <c r="CP358" s="65">
        <v>58.201968864416884</v>
      </c>
      <c r="CQ358" s="65">
        <v>8.7304821679746727</v>
      </c>
      <c r="CR358" s="65">
        <v>31.014314593728614</v>
      </c>
      <c r="CS358" s="65">
        <v>33.498276650615985</v>
      </c>
      <c r="CT358" s="65">
        <v>32.86126056918404</v>
      </c>
      <c r="CU358" s="65">
        <v>58.201968864416884</v>
      </c>
      <c r="CV358" s="65">
        <v>8.7304821679746727</v>
      </c>
      <c r="CW358" s="65">
        <v>45.187019149521262</v>
      </c>
      <c r="CX358" s="65">
        <v>56.068596355124548</v>
      </c>
      <c r="CY358" s="65">
        <v>48.886738741573346</v>
      </c>
      <c r="CZ358" s="65">
        <v>37.040976076934022</v>
      </c>
      <c r="DA358" s="65">
        <v>46.795832580788293</v>
      </c>
      <c r="DB358" s="65">
        <v>56.068596355124548</v>
      </c>
      <c r="DC358" s="65">
        <v>37.040976076934022</v>
      </c>
      <c r="DD358" s="65">
        <v>0</v>
      </c>
      <c r="DE358" s="65">
        <v>0</v>
      </c>
      <c r="DF358" s="65">
        <v>0</v>
      </c>
      <c r="DG358" s="65">
        <v>0</v>
      </c>
      <c r="DH358" s="65">
        <v>0</v>
      </c>
      <c r="DI358" s="65">
        <v>0</v>
      </c>
      <c r="DJ358" s="65">
        <v>0</v>
      </c>
      <c r="DK358" s="65">
        <v>39.173100518397931</v>
      </c>
      <c r="DL358" s="65">
        <v>12.501501563894164</v>
      </c>
      <c r="DM358" s="65">
        <v>16.000945543198114</v>
      </c>
      <c r="DN358" s="65">
        <v>14.263641549917855</v>
      </c>
      <c r="DO358" s="65">
        <v>20.484797293852015</v>
      </c>
      <c r="DP358" s="65">
        <v>39.173100518397931</v>
      </c>
      <c r="DQ358" s="65">
        <v>12.501501563894164</v>
      </c>
      <c r="DR358" s="65">
        <v>70.077272926452196</v>
      </c>
      <c r="DS358" s="65">
        <v>59.538738458587581</v>
      </c>
      <c r="DT358" s="65">
        <v>44.244840881727157</v>
      </c>
      <c r="DU358" s="65">
        <v>35.085496498810514</v>
      </c>
      <c r="DV358" s="65">
        <v>52.236587191394364</v>
      </c>
      <c r="DW358" s="65">
        <v>70.077272926452196</v>
      </c>
      <c r="DX358" s="65">
        <v>35.085496498810514</v>
      </c>
      <c r="DY358" s="65">
        <v>0</v>
      </c>
      <c r="DZ358" s="65">
        <v>0</v>
      </c>
      <c r="EA358" s="65">
        <v>0</v>
      </c>
      <c r="EB358" s="65">
        <v>0</v>
      </c>
      <c r="EC358" s="65">
        <v>0</v>
      </c>
      <c r="ED358" s="65">
        <v>0</v>
      </c>
      <c r="EE358" s="65">
        <v>0</v>
      </c>
      <c r="EF358" s="65">
        <v>43.718115025415855</v>
      </c>
      <c r="EG358" s="65">
        <v>23.395284243518006</v>
      </c>
      <c r="EH358" s="65">
        <v>18.440773449343229</v>
      </c>
      <c r="EI358" s="65">
        <v>354.63087944754375</v>
      </c>
      <c r="EJ358" s="65">
        <v>28.51805757275903</v>
      </c>
      <c r="EK358" s="65">
        <v>43.718115025415855</v>
      </c>
      <c r="EL358" s="65">
        <v>18.440773449343229</v>
      </c>
      <c r="EM358" s="65">
        <v>44.013935414786488</v>
      </c>
      <c r="EN358" s="65">
        <v>42.59766085842076</v>
      </c>
      <c r="EO358" s="65">
        <v>21.609228296943893</v>
      </c>
      <c r="EP358" s="65">
        <v>47.89467836613877</v>
      </c>
      <c r="EQ358" s="65">
        <v>39.028875734072479</v>
      </c>
      <c r="ER358" s="65">
        <v>47.89467836613877</v>
      </c>
      <c r="ES358" s="65">
        <v>21.609228296943893</v>
      </c>
      <c r="ET358" s="65">
        <v>0</v>
      </c>
      <c r="EU358" s="65">
        <v>0</v>
      </c>
      <c r="EV358" s="65">
        <v>0</v>
      </c>
      <c r="EW358" s="65">
        <v>0</v>
      </c>
      <c r="EX358" s="65">
        <v>0</v>
      </c>
      <c r="EY358" s="65">
        <v>0</v>
      </c>
      <c r="EZ358" s="65">
        <v>0</v>
      </c>
      <c r="FA358" s="65">
        <v>31.984850043670704</v>
      </c>
      <c r="FB358" s="65">
        <v>26.426996120518663</v>
      </c>
      <c r="FC358" s="65">
        <v>33.553216441564103</v>
      </c>
      <c r="FD358" s="65">
        <v>18.853159676105417</v>
      </c>
      <c r="FE358" s="65">
        <v>27.704555570464724</v>
      </c>
      <c r="FF358" s="65">
        <v>33.553216441564103</v>
      </c>
      <c r="FG358" s="65">
        <v>18.853159676105417</v>
      </c>
      <c r="FH358" s="65">
        <v>60.677470069948797</v>
      </c>
      <c r="FI358" s="65">
        <v>54.589435247015764</v>
      </c>
      <c r="FJ358" s="65">
        <v>63.991129195581017</v>
      </c>
      <c r="FK358" s="65">
        <v>38.016814914727412</v>
      </c>
      <c r="FL358" s="65">
        <v>54.318712356818246</v>
      </c>
      <c r="FM358" s="65">
        <v>63.991129195581017</v>
      </c>
      <c r="FN358" s="65">
        <v>38.016814914727412</v>
      </c>
      <c r="FO358" s="65">
        <v>0</v>
      </c>
      <c r="FP358" s="65">
        <v>0</v>
      </c>
      <c r="FQ358" s="65">
        <v>0</v>
      </c>
      <c r="FR358" s="65">
        <v>0</v>
      </c>
      <c r="FS358" s="65">
        <v>0</v>
      </c>
      <c r="FT358" s="65">
        <v>0</v>
      </c>
      <c r="FU358" s="65">
        <v>0</v>
      </c>
      <c r="FV358" s="65">
        <v>31.019505558881654</v>
      </c>
      <c r="FW358" s="65">
        <v>27.877783456524053</v>
      </c>
      <c r="FX358" s="65">
        <v>32.732346234638456</v>
      </c>
      <c r="FY358" s="65">
        <v>44.599081750715612</v>
      </c>
      <c r="FZ358" s="65">
        <v>34.057179250189947</v>
      </c>
      <c r="GA358" s="65">
        <v>44.599081750715612</v>
      </c>
      <c r="GB358" s="65">
        <v>27.877783456524053</v>
      </c>
      <c r="GC358" s="65">
        <v>57.716114807076487</v>
      </c>
      <c r="GD358" s="65">
        <v>61.24382350551415</v>
      </c>
      <c r="GE358" s="65">
        <v>45.305388023246437</v>
      </c>
      <c r="GF358" s="65">
        <v>45.052973499180972</v>
      </c>
      <c r="GG358" s="65">
        <v>52.329574958754513</v>
      </c>
      <c r="GH358" s="65">
        <v>61.24382350551415</v>
      </c>
      <c r="GI358" s="65">
        <v>45.052973499180972</v>
      </c>
    </row>
    <row r="359" spans="1:191">
      <c r="A359" s="65">
        <v>355</v>
      </c>
      <c r="B359" s="83">
        <v>3.0300000000000002</v>
      </c>
      <c r="C359" s="65">
        <v>0</v>
      </c>
      <c r="D359" s="65">
        <v>0</v>
      </c>
      <c r="E359" s="65">
        <v>0</v>
      </c>
      <c r="F359" s="65">
        <v>0</v>
      </c>
      <c r="G359" s="65">
        <v>0</v>
      </c>
      <c r="H359" s="65">
        <v>0</v>
      </c>
      <c r="I359" s="65">
        <v>0</v>
      </c>
      <c r="J359" s="65">
        <v>19.456044607289058</v>
      </c>
      <c r="K359" s="65">
        <v>30.161513408513361</v>
      </c>
      <c r="L359" s="65">
        <v>21.941377351726086</v>
      </c>
      <c r="M359" s="65">
        <v>18.51475932092028</v>
      </c>
      <c r="N359" s="65">
        <v>22.518423672112196</v>
      </c>
      <c r="O359" s="65">
        <v>30.161513408513361</v>
      </c>
      <c r="P359" s="65">
        <v>18.51475932092028</v>
      </c>
      <c r="Q359" s="65">
        <v>70.743982800844819</v>
      </c>
      <c r="R359" s="65">
        <v>50.368023938853014</v>
      </c>
      <c r="S359" s="65">
        <v>70.774267608602628</v>
      </c>
      <c r="T359" s="65">
        <v>45.178420210585671</v>
      </c>
      <c r="U359" s="65">
        <v>59.266173639721529</v>
      </c>
      <c r="V359" s="65">
        <v>70.774267608602628</v>
      </c>
      <c r="W359" s="65">
        <v>45.178420210585671</v>
      </c>
      <c r="X359" s="65">
        <v>0</v>
      </c>
      <c r="Y359" s="65">
        <v>0</v>
      </c>
      <c r="Z359" s="65">
        <v>0</v>
      </c>
      <c r="AA359" s="65">
        <v>0</v>
      </c>
      <c r="AB359" s="65">
        <v>0</v>
      </c>
      <c r="AC359" s="65">
        <v>0</v>
      </c>
      <c r="AD359" s="65">
        <v>0</v>
      </c>
      <c r="AE359" s="65">
        <v>12.995001816937554</v>
      </c>
      <c r="AF359" s="65">
        <v>58.115815658073835</v>
      </c>
      <c r="AG359" s="65">
        <v>35.61911516386369</v>
      </c>
      <c r="AH359" s="65">
        <v>27.190867928129396</v>
      </c>
      <c r="AI359" s="65">
        <v>33.480200141751119</v>
      </c>
      <c r="AJ359" s="65">
        <v>58.115815658073835</v>
      </c>
      <c r="AK359" s="65">
        <v>12.995001816937554</v>
      </c>
      <c r="AL359" s="65">
        <v>55.750913381955506</v>
      </c>
      <c r="AM359" s="65">
        <v>54.341895652732418</v>
      </c>
      <c r="AN359" s="65">
        <v>41.508258879810363</v>
      </c>
      <c r="AO359" s="65">
        <v>54.317606392214493</v>
      </c>
      <c r="AP359" s="65">
        <v>51.479668576678193</v>
      </c>
      <c r="AQ359" s="65">
        <v>55.750913381955506</v>
      </c>
      <c r="AR359" s="65">
        <v>41.508258879810363</v>
      </c>
      <c r="AS359" s="65">
        <v>0</v>
      </c>
      <c r="AT359" s="65">
        <v>0</v>
      </c>
      <c r="AU359" s="65">
        <v>0</v>
      </c>
      <c r="AV359" s="65">
        <v>0</v>
      </c>
      <c r="AW359" s="65">
        <v>0</v>
      </c>
      <c r="AX359" s="65">
        <v>0</v>
      </c>
      <c r="AY359" s="65">
        <v>0</v>
      </c>
      <c r="AZ359" s="65">
        <v>15.806684538488177</v>
      </c>
      <c r="BA359" s="65">
        <v>23.409569977199475</v>
      </c>
      <c r="BB359" s="65">
        <v>15.119706763291548</v>
      </c>
      <c r="BC359" s="65">
        <v>20.340296471259723</v>
      </c>
      <c r="BD359" s="65">
        <v>18.669064437559729</v>
      </c>
      <c r="BE359" s="65">
        <v>23.409569977199475</v>
      </c>
      <c r="BF359" s="65">
        <v>15.119706763291548</v>
      </c>
      <c r="BG359" s="65">
        <v>61.484560775841182</v>
      </c>
      <c r="BH359" s="65">
        <v>33.215202520467457</v>
      </c>
      <c r="BI359" s="65">
        <v>37.102923983361016</v>
      </c>
      <c r="BJ359" s="65">
        <v>70.936460491317249</v>
      </c>
      <c r="BK359" s="65">
        <v>50.684786942746726</v>
      </c>
      <c r="BL359" s="65">
        <v>70.936460491317249</v>
      </c>
      <c r="BM359" s="65">
        <v>33.215202520467457</v>
      </c>
      <c r="BN359" s="65">
        <v>0</v>
      </c>
      <c r="BO359" s="65">
        <v>0</v>
      </c>
      <c r="BP359" s="65">
        <v>0</v>
      </c>
      <c r="BQ359" s="65">
        <v>0</v>
      </c>
      <c r="BR359" s="65">
        <v>0</v>
      </c>
      <c r="BS359" s="65">
        <v>0</v>
      </c>
      <c r="BT359" s="65">
        <v>0</v>
      </c>
      <c r="BU359" s="65">
        <v>12.165353434244585</v>
      </c>
      <c r="BV359" s="65">
        <v>21.973554893932302</v>
      </c>
      <c r="BW359" s="65">
        <v>37.215460505612484</v>
      </c>
      <c r="BX359" s="65">
        <v>52.579107562780194</v>
      </c>
      <c r="BY359" s="65">
        <v>30.983369099142394</v>
      </c>
      <c r="BZ359" s="65">
        <v>52.579107562780194</v>
      </c>
      <c r="CA359" s="65">
        <v>12.165353434244585</v>
      </c>
      <c r="CB359" s="65">
        <v>44.643940407391334</v>
      </c>
      <c r="CC359" s="65">
        <v>76.021031179372358</v>
      </c>
      <c r="CD359" s="65">
        <v>38.376109293654892</v>
      </c>
      <c r="CE359" s="65">
        <v>41.8269597104062</v>
      </c>
      <c r="CF359" s="65">
        <v>50.217010147706191</v>
      </c>
      <c r="CG359" s="65">
        <v>76.021031179372358</v>
      </c>
      <c r="CH359" s="65">
        <v>38.376109293654892</v>
      </c>
      <c r="CI359" s="65">
        <v>0</v>
      </c>
      <c r="CJ359" s="65">
        <v>0</v>
      </c>
      <c r="CK359" s="65">
        <v>0</v>
      </c>
      <c r="CL359" s="65">
        <v>0</v>
      </c>
      <c r="CM359" s="65">
        <v>0</v>
      </c>
      <c r="CN359" s="65">
        <v>0</v>
      </c>
      <c r="CO359" s="65">
        <v>0</v>
      </c>
      <c r="CP359" s="65">
        <v>58.099790358447663</v>
      </c>
      <c r="CQ359" s="65">
        <v>8.7108854716037563</v>
      </c>
      <c r="CR359" s="65">
        <v>30.975467202993318</v>
      </c>
      <c r="CS359" s="65">
        <v>33.469204080406527</v>
      </c>
      <c r="CT359" s="65">
        <v>32.813836778362813</v>
      </c>
      <c r="CU359" s="65">
        <v>58.099790358447663</v>
      </c>
      <c r="CV359" s="65">
        <v>8.7108854716037563</v>
      </c>
      <c r="CW359" s="65">
        <v>45.116397854420832</v>
      </c>
      <c r="CX359" s="65">
        <v>55.786275291763197</v>
      </c>
      <c r="CY359" s="65">
        <v>48.845040106167133</v>
      </c>
      <c r="CZ359" s="65">
        <v>36.882444391088498</v>
      </c>
      <c r="DA359" s="65">
        <v>46.657539410859911</v>
      </c>
      <c r="DB359" s="65">
        <v>55.786275291763197</v>
      </c>
      <c r="DC359" s="65">
        <v>36.882444391088498</v>
      </c>
      <c r="DD359" s="65">
        <v>0</v>
      </c>
      <c r="DE359" s="65">
        <v>0</v>
      </c>
      <c r="DF359" s="65">
        <v>0</v>
      </c>
      <c r="DG359" s="65">
        <v>0</v>
      </c>
      <c r="DH359" s="65">
        <v>0</v>
      </c>
      <c r="DI359" s="65">
        <v>0</v>
      </c>
      <c r="DJ359" s="65">
        <v>0</v>
      </c>
      <c r="DK359" s="65">
        <v>39.090211447498334</v>
      </c>
      <c r="DL359" s="65">
        <v>12.500315339939903</v>
      </c>
      <c r="DM359" s="65">
        <v>16.017740886141755</v>
      </c>
      <c r="DN359" s="65">
        <v>14.244372115686607</v>
      </c>
      <c r="DO359" s="65">
        <v>20.463159947316647</v>
      </c>
      <c r="DP359" s="65">
        <v>39.090211447498334</v>
      </c>
      <c r="DQ359" s="65">
        <v>12.500315339939903</v>
      </c>
      <c r="DR359" s="65">
        <v>69.988057418124143</v>
      </c>
      <c r="DS359" s="65">
        <v>59.326899980672756</v>
      </c>
      <c r="DT359" s="65">
        <v>44.059698834884962</v>
      </c>
      <c r="DU359" s="65">
        <v>35.017892909003429</v>
      </c>
      <c r="DV359" s="65">
        <v>52.098137285671321</v>
      </c>
      <c r="DW359" s="65">
        <v>69.988057418124143</v>
      </c>
      <c r="DX359" s="65">
        <v>35.017892909003429</v>
      </c>
      <c r="DY359" s="65">
        <v>0</v>
      </c>
      <c r="DZ359" s="65">
        <v>0</v>
      </c>
      <c r="EA359" s="65">
        <v>0</v>
      </c>
      <c r="EB359" s="65">
        <v>0</v>
      </c>
      <c r="EC359" s="65">
        <v>0</v>
      </c>
      <c r="ED359" s="65">
        <v>0</v>
      </c>
      <c r="EE359" s="65">
        <v>0</v>
      </c>
      <c r="EF359" s="65">
        <v>43.678875284671825</v>
      </c>
      <c r="EG359" s="65">
        <v>23.334657033316187</v>
      </c>
      <c r="EH359" s="65">
        <v>18.420676329892647</v>
      </c>
      <c r="EI359" s="65">
        <v>356.62131533263891</v>
      </c>
      <c r="EJ359" s="65">
        <v>28.478069549293551</v>
      </c>
      <c r="EK359" s="65">
        <v>43.678875284671825</v>
      </c>
      <c r="EL359" s="65">
        <v>18.420676329892647</v>
      </c>
      <c r="EM359" s="65">
        <v>43.924153055725917</v>
      </c>
      <c r="EN359" s="65">
        <v>42.578435370326375</v>
      </c>
      <c r="EO359" s="65">
        <v>21.521762032999337</v>
      </c>
      <c r="EP359" s="65">
        <v>47.816529476675669</v>
      </c>
      <c r="EQ359" s="65">
        <v>38.960219983931822</v>
      </c>
      <c r="ER359" s="65">
        <v>47.816529476675669</v>
      </c>
      <c r="ES359" s="65">
        <v>21.521762032999337</v>
      </c>
      <c r="ET359" s="65">
        <v>0</v>
      </c>
      <c r="EU359" s="65">
        <v>0</v>
      </c>
      <c r="EV359" s="65">
        <v>0</v>
      </c>
      <c r="EW359" s="65">
        <v>0</v>
      </c>
      <c r="EX359" s="65">
        <v>0</v>
      </c>
      <c r="EY359" s="65">
        <v>0</v>
      </c>
      <c r="EZ359" s="65">
        <v>0</v>
      </c>
      <c r="FA359" s="65">
        <v>31.944962283829188</v>
      </c>
      <c r="FB359" s="65">
        <v>26.385285988646981</v>
      </c>
      <c r="FC359" s="65">
        <v>33.497217976753696</v>
      </c>
      <c r="FD359" s="65">
        <v>18.846413465888418</v>
      </c>
      <c r="FE359" s="65">
        <v>27.668469928779572</v>
      </c>
      <c r="FF359" s="65">
        <v>33.497217976753696</v>
      </c>
      <c r="FG359" s="65">
        <v>18.846413465888418</v>
      </c>
      <c r="FH359" s="65">
        <v>60.509929850116542</v>
      </c>
      <c r="FI359" s="65">
        <v>54.663103701630291</v>
      </c>
      <c r="FJ359" s="65">
        <v>63.886779817523063</v>
      </c>
      <c r="FK359" s="65">
        <v>37.911970540490842</v>
      </c>
      <c r="FL359" s="65">
        <v>54.242945977440186</v>
      </c>
      <c r="FM359" s="65">
        <v>63.886779817523063</v>
      </c>
      <c r="FN359" s="65">
        <v>37.911970540490842</v>
      </c>
      <c r="FO359" s="65">
        <v>0</v>
      </c>
      <c r="FP359" s="65">
        <v>0</v>
      </c>
      <c r="FQ359" s="65">
        <v>0</v>
      </c>
      <c r="FR359" s="65">
        <v>0</v>
      </c>
      <c r="FS359" s="65">
        <v>0</v>
      </c>
      <c r="FT359" s="65">
        <v>0</v>
      </c>
      <c r="FU359" s="65">
        <v>0</v>
      </c>
      <c r="FV359" s="65">
        <v>30.714784103191388</v>
      </c>
      <c r="FW359" s="65">
        <v>27.834617351614565</v>
      </c>
      <c r="FX359" s="65">
        <v>32.707624050941646</v>
      </c>
      <c r="FY359" s="65">
        <v>44.419821878473833</v>
      </c>
      <c r="FZ359" s="65">
        <v>33.919211846055362</v>
      </c>
      <c r="GA359" s="65">
        <v>44.419821878473833</v>
      </c>
      <c r="GB359" s="65">
        <v>27.834617351614565</v>
      </c>
      <c r="GC359" s="65">
        <v>57.555144414723507</v>
      </c>
      <c r="GD359" s="65">
        <v>61.152327883592086</v>
      </c>
      <c r="GE359" s="65">
        <v>45.257783429867111</v>
      </c>
      <c r="GF359" s="65">
        <v>44.941384075364411</v>
      </c>
      <c r="GG359" s="65">
        <v>52.226659950886784</v>
      </c>
      <c r="GH359" s="65">
        <v>61.152327883592086</v>
      </c>
      <c r="GI359" s="65">
        <v>44.941384075364411</v>
      </c>
    </row>
    <row r="360" spans="1:191">
      <c r="A360" s="65">
        <v>356</v>
      </c>
      <c r="B360" s="83">
        <v>3.04</v>
      </c>
      <c r="C360" s="65">
        <v>0</v>
      </c>
      <c r="D360" s="65">
        <v>0</v>
      </c>
      <c r="E360" s="65">
        <v>0</v>
      </c>
      <c r="F360" s="65">
        <v>0</v>
      </c>
      <c r="G360" s="65">
        <v>0</v>
      </c>
      <c r="H360" s="65">
        <v>0</v>
      </c>
      <c r="I360" s="65">
        <v>0</v>
      </c>
      <c r="J360" s="65">
        <v>19.442453170189378</v>
      </c>
      <c r="K360" s="65">
        <v>30.130385224333633</v>
      </c>
      <c r="L360" s="65">
        <v>21.915145417188945</v>
      </c>
      <c r="M360" s="65">
        <v>18.366093032352211</v>
      </c>
      <c r="N360" s="65">
        <v>22.463519211016042</v>
      </c>
      <c r="O360" s="65">
        <v>30.130385224333633</v>
      </c>
      <c r="P360" s="65">
        <v>18.366093032352211</v>
      </c>
      <c r="Q360" s="65">
        <v>70.78838533758902</v>
      </c>
      <c r="R360" s="65">
        <v>50.31042598230092</v>
      </c>
      <c r="S360" s="65">
        <v>70.732722752937434</v>
      </c>
      <c r="T360" s="65">
        <v>45.100171299116347</v>
      </c>
      <c r="U360" s="65">
        <v>59.232926342985927</v>
      </c>
      <c r="V360" s="65">
        <v>70.78838533758902</v>
      </c>
      <c r="W360" s="65">
        <v>45.100171299116347</v>
      </c>
      <c r="X360" s="65">
        <v>0</v>
      </c>
      <c r="Y360" s="65">
        <v>0</v>
      </c>
      <c r="Z360" s="65">
        <v>0</v>
      </c>
      <c r="AA360" s="65">
        <v>0</v>
      </c>
      <c r="AB360" s="65">
        <v>0</v>
      </c>
      <c r="AC360" s="65">
        <v>0</v>
      </c>
      <c r="AD360" s="65">
        <v>0</v>
      </c>
      <c r="AE360" s="65">
        <v>12.976329422163561</v>
      </c>
      <c r="AF360" s="65">
        <v>58.061853321959539</v>
      </c>
      <c r="AG360" s="65">
        <v>35.544940530138511</v>
      </c>
      <c r="AH360" s="65">
        <v>27.182351847029985</v>
      </c>
      <c r="AI360" s="65">
        <v>33.441368780322904</v>
      </c>
      <c r="AJ360" s="65">
        <v>58.061853321959539</v>
      </c>
      <c r="AK360" s="65">
        <v>12.976329422163561</v>
      </c>
      <c r="AL360" s="65">
        <v>55.836156989538914</v>
      </c>
      <c r="AM360" s="65">
        <v>54.245201498359165</v>
      </c>
      <c r="AN360" s="65">
        <v>41.430602778160299</v>
      </c>
      <c r="AO360" s="65">
        <v>54.249346271092321</v>
      </c>
      <c r="AP360" s="65">
        <v>51.440326884287678</v>
      </c>
      <c r="AQ360" s="65">
        <v>55.836156989538914</v>
      </c>
      <c r="AR360" s="65">
        <v>41.430602778160299</v>
      </c>
      <c r="AS360" s="65">
        <v>0</v>
      </c>
      <c r="AT360" s="65">
        <v>0</v>
      </c>
      <c r="AU360" s="65">
        <v>0</v>
      </c>
      <c r="AV360" s="65">
        <v>0</v>
      </c>
      <c r="AW360" s="65">
        <v>0</v>
      </c>
      <c r="AX360" s="65">
        <v>0</v>
      </c>
      <c r="AY360" s="65">
        <v>0</v>
      </c>
      <c r="AZ360" s="65">
        <v>15.798905073128541</v>
      </c>
      <c r="BA360" s="65">
        <v>23.35359903998047</v>
      </c>
      <c r="BB360" s="65">
        <v>15.09454249390733</v>
      </c>
      <c r="BC360" s="65">
        <v>20.32776380398764</v>
      </c>
      <c r="BD360" s="65">
        <v>18.643702602750995</v>
      </c>
      <c r="BE360" s="65">
        <v>23.35359903998047</v>
      </c>
      <c r="BF360" s="65">
        <v>15.09454249390733</v>
      </c>
      <c r="BG360" s="65">
        <v>61.338244836704796</v>
      </c>
      <c r="BH360" s="65">
        <v>33.158658665465772</v>
      </c>
      <c r="BI360" s="65">
        <v>37.019895484674251</v>
      </c>
      <c r="BJ360" s="65">
        <v>70.920917171546847</v>
      </c>
      <c r="BK360" s="65">
        <v>50.60942903959792</v>
      </c>
      <c r="BL360" s="65">
        <v>70.920917171546847</v>
      </c>
      <c r="BM360" s="65">
        <v>33.158658665465772</v>
      </c>
      <c r="BN360" s="65">
        <v>0</v>
      </c>
      <c r="BO360" s="65">
        <v>0</v>
      </c>
      <c r="BP360" s="65">
        <v>0</v>
      </c>
      <c r="BQ360" s="65">
        <v>0</v>
      </c>
      <c r="BR360" s="65">
        <v>0</v>
      </c>
      <c r="BS360" s="65">
        <v>0</v>
      </c>
      <c r="BT360" s="65">
        <v>0</v>
      </c>
      <c r="BU360" s="65">
        <v>12.123927423875145</v>
      </c>
      <c r="BV360" s="65">
        <v>21.856200609566709</v>
      </c>
      <c r="BW360" s="65">
        <v>37.09061636290653</v>
      </c>
      <c r="BX360" s="65">
        <v>52.555957754446666</v>
      </c>
      <c r="BY360" s="65">
        <v>30.906675537698764</v>
      </c>
      <c r="BZ360" s="65">
        <v>52.555957754446666</v>
      </c>
      <c r="CA360" s="65">
        <v>12.123927423875145</v>
      </c>
      <c r="CB360" s="65">
        <v>44.438948100188583</v>
      </c>
      <c r="CC360" s="65">
        <v>75.709165309880049</v>
      </c>
      <c r="CD360" s="65">
        <v>38.321521856242498</v>
      </c>
      <c r="CE360" s="65">
        <v>41.736159126064742</v>
      </c>
      <c r="CF360" s="65">
        <v>50.051448598093963</v>
      </c>
      <c r="CG360" s="65">
        <v>75.709165309880049</v>
      </c>
      <c r="CH360" s="65">
        <v>38.321521856242498</v>
      </c>
      <c r="CI360" s="65">
        <v>0</v>
      </c>
      <c r="CJ360" s="65">
        <v>0</v>
      </c>
      <c r="CK360" s="65">
        <v>0</v>
      </c>
      <c r="CL360" s="65">
        <v>0</v>
      </c>
      <c r="CM360" s="65">
        <v>0</v>
      </c>
      <c r="CN360" s="65">
        <v>0</v>
      </c>
      <c r="CO360" s="65">
        <v>0</v>
      </c>
      <c r="CP360" s="65">
        <v>57.980510876739054</v>
      </c>
      <c r="CQ360" s="65">
        <v>8.690738154698316</v>
      </c>
      <c r="CR360" s="65">
        <v>30.434453300455974</v>
      </c>
      <c r="CS360" s="65">
        <v>33.430690546904778</v>
      </c>
      <c r="CT360" s="65">
        <v>32.634098219699531</v>
      </c>
      <c r="CU360" s="65">
        <v>57.980510876739054</v>
      </c>
      <c r="CV360" s="65">
        <v>8.690738154698316</v>
      </c>
      <c r="CW360" s="65">
        <v>45.051394671507765</v>
      </c>
      <c r="CX360" s="65">
        <v>55.726157114829967</v>
      </c>
      <c r="CY360" s="65">
        <v>48.820620549704969</v>
      </c>
      <c r="CZ360" s="65">
        <v>36.755244709647336</v>
      </c>
      <c r="DA360" s="65">
        <v>46.588354261422509</v>
      </c>
      <c r="DB360" s="65">
        <v>55.726157114829967</v>
      </c>
      <c r="DC360" s="65">
        <v>36.755244709647336</v>
      </c>
      <c r="DD360" s="65">
        <v>0</v>
      </c>
      <c r="DE360" s="65">
        <v>0</v>
      </c>
      <c r="DF360" s="65">
        <v>0</v>
      </c>
      <c r="DG360" s="65">
        <v>0</v>
      </c>
      <c r="DH360" s="65">
        <v>0</v>
      </c>
      <c r="DI360" s="65">
        <v>0</v>
      </c>
      <c r="DJ360" s="65">
        <v>0</v>
      </c>
      <c r="DK360" s="65">
        <v>39.005449365261612</v>
      </c>
      <c r="DL360" s="65">
        <v>12.460022935325936</v>
      </c>
      <c r="DM360" s="65">
        <v>16.010538868955823</v>
      </c>
      <c r="DN360" s="65">
        <v>14.228829147821074</v>
      </c>
      <c r="DO360" s="65">
        <v>20.426210079341111</v>
      </c>
      <c r="DP360" s="65">
        <v>39.005449365261612</v>
      </c>
      <c r="DQ360" s="65">
        <v>12.460022935325936</v>
      </c>
      <c r="DR360" s="65">
        <v>69.908728169880504</v>
      </c>
      <c r="DS360" s="65">
        <v>59.228752026369065</v>
      </c>
      <c r="DT360" s="65">
        <v>43.881177715132772</v>
      </c>
      <c r="DU360" s="65">
        <v>34.959856665126537</v>
      </c>
      <c r="DV360" s="65">
        <v>51.994628644127218</v>
      </c>
      <c r="DW360" s="65">
        <v>69.908728169880504</v>
      </c>
      <c r="DX360" s="65">
        <v>34.959856665126537</v>
      </c>
      <c r="DY360" s="65">
        <v>0</v>
      </c>
      <c r="DZ360" s="65">
        <v>0</v>
      </c>
      <c r="EA360" s="65">
        <v>0</v>
      </c>
      <c r="EB360" s="65">
        <v>0</v>
      </c>
      <c r="EC360" s="65">
        <v>0</v>
      </c>
      <c r="ED360" s="65">
        <v>0</v>
      </c>
      <c r="EE360" s="65">
        <v>0</v>
      </c>
      <c r="EF360" s="65">
        <v>43.632931067956704</v>
      </c>
      <c r="EG360" s="65">
        <v>23.264539763950239</v>
      </c>
      <c r="EH360" s="65">
        <v>18.396780660192242</v>
      </c>
      <c r="EI360" s="65">
        <v>358.61737956651149</v>
      </c>
      <c r="EJ360" s="65">
        <v>28.431417164033064</v>
      </c>
      <c r="EK360" s="65">
        <v>43.632931067956704</v>
      </c>
      <c r="EL360" s="65">
        <v>18.396780660192242</v>
      </c>
      <c r="EM360" s="65">
        <v>43.825837674861837</v>
      </c>
      <c r="EN360" s="65">
        <v>42.552474197593149</v>
      </c>
      <c r="EO360" s="65">
        <v>21.421173996053074</v>
      </c>
      <c r="EP360" s="65">
        <v>47.693106320858362</v>
      </c>
      <c r="EQ360" s="65">
        <v>38.873148047341601</v>
      </c>
      <c r="ER360" s="65">
        <v>47.693106320858362</v>
      </c>
      <c r="ES360" s="65">
        <v>21.421173996053074</v>
      </c>
      <c r="ET360" s="65">
        <v>0</v>
      </c>
      <c r="EU360" s="65">
        <v>0</v>
      </c>
      <c r="EV360" s="65">
        <v>0</v>
      </c>
      <c r="EW360" s="65">
        <v>0</v>
      </c>
      <c r="EX360" s="65">
        <v>0</v>
      </c>
      <c r="EY360" s="65">
        <v>0</v>
      </c>
      <c r="EZ360" s="65">
        <v>0</v>
      </c>
      <c r="FA360" s="65">
        <v>31.905513569351115</v>
      </c>
      <c r="FB360" s="65">
        <v>26.343659867623852</v>
      </c>
      <c r="FC360" s="65">
        <v>33.451645582038886</v>
      </c>
      <c r="FD360" s="65">
        <v>18.859674792560437</v>
      </c>
      <c r="FE360" s="65">
        <v>27.640123452893576</v>
      </c>
      <c r="FF360" s="65">
        <v>33.451645582038886</v>
      </c>
      <c r="FG360" s="65">
        <v>18.859674792560437</v>
      </c>
      <c r="FH360" s="65">
        <v>60.409375428371916</v>
      </c>
      <c r="FI360" s="65">
        <v>54.774112177030858</v>
      </c>
      <c r="FJ360" s="65">
        <v>63.805398372547245</v>
      </c>
      <c r="FK360" s="65">
        <v>37.8206653570249</v>
      </c>
      <c r="FL360" s="65">
        <v>54.202387833743728</v>
      </c>
      <c r="FM360" s="65">
        <v>63.805398372547245</v>
      </c>
      <c r="FN360" s="65">
        <v>37.8206653570249</v>
      </c>
      <c r="FO360" s="65">
        <v>0</v>
      </c>
      <c r="FP360" s="65">
        <v>0</v>
      </c>
      <c r="FQ360" s="65">
        <v>0</v>
      </c>
      <c r="FR360" s="65">
        <v>0</v>
      </c>
      <c r="FS360" s="65">
        <v>0</v>
      </c>
      <c r="FT360" s="65">
        <v>0</v>
      </c>
      <c r="FU360" s="65">
        <v>0</v>
      </c>
      <c r="FV360" s="65">
        <v>30.429970886431928</v>
      </c>
      <c r="FW360" s="65">
        <v>27.808644546786489</v>
      </c>
      <c r="FX360" s="65">
        <v>32.65725158550007</v>
      </c>
      <c r="FY360" s="65">
        <v>43.933129050003863</v>
      </c>
      <c r="FZ360" s="65">
        <v>33.707249017180587</v>
      </c>
      <c r="GA360" s="65">
        <v>43.933129050003863</v>
      </c>
      <c r="GB360" s="65">
        <v>27.808644546786489</v>
      </c>
      <c r="GC360" s="65">
        <v>57.397126769791207</v>
      </c>
      <c r="GD360" s="65">
        <v>61.071539734829358</v>
      </c>
      <c r="GE360" s="65">
        <v>45.214992484525474</v>
      </c>
      <c r="GF360" s="65">
        <v>44.771705489898473</v>
      </c>
      <c r="GG360" s="65">
        <v>52.113841119761126</v>
      </c>
      <c r="GH360" s="65">
        <v>61.071539734829358</v>
      </c>
      <c r="GI360" s="65">
        <v>44.771705489898473</v>
      </c>
    </row>
    <row r="361" spans="1:191">
      <c r="A361" s="65">
        <v>357</v>
      </c>
      <c r="B361" s="83">
        <v>3.05</v>
      </c>
      <c r="C361" s="65">
        <v>0</v>
      </c>
      <c r="D361" s="65">
        <v>0</v>
      </c>
      <c r="E361" s="65">
        <v>0</v>
      </c>
      <c r="F361" s="65">
        <v>0</v>
      </c>
      <c r="G361" s="65">
        <v>0</v>
      </c>
      <c r="H361" s="65">
        <v>0</v>
      </c>
      <c r="I361" s="65">
        <v>0</v>
      </c>
      <c r="J361" s="65">
        <v>19.405041587571276</v>
      </c>
      <c r="K361" s="65">
        <v>30.085691195040397</v>
      </c>
      <c r="L361" s="65">
        <v>21.889819146759532</v>
      </c>
      <c r="M361" s="65">
        <v>18.237591042427223</v>
      </c>
      <c r="N361" s="65">
        <v>22.404535742949609</v>
      </c>
      <c r="O361" s="65">
        <v>30.085691195040397</v>
      </c>
      <c r="P361" s="65">
        <v>18.237591042427223</v>
      </c>
      <c r="Q361" s="65">
        <v>70.854423846062346</v>
      </c>
      <c r="R361" s="65">
        <v>50.231018522893066</v>
      </c>
      <c r="S361" s="65">
        <v>70.745283169501661</v>
      </c>
      <c r="T361" s="65">
        <v>45.023908310354614</v>
      </c>
      <c r="U361" s="65">
        <v>59.213658462202922</v>
      </c>
      <c r="V361" s="65">
        <v>70.854423846062346</v>
      </c>
      <c r="W361" s="65">
        <v>45.023908310354614</v>
      </c>
      <c r="X361" s="65">
        <v>0</v>
      </c>
      <c r="Y361" s="65">
        <v>0</v>
      </c>
      <c r="Z361" s="65">
        <v>0</v>
      </c>
      <c r="AA361" s="65">
        <v>0</v>
      </c>
      <c r="AB361" s="65">
        <v>0</v>
      </c>
      <c r="AC361" s="65">
        <v>0</v>
      </c>
      <c r="AD361" s="65">
        <v>0</v>
      </c>
      <c r="AE361" s="65">
        <v>12.969417380966227</v>
      </c>
      <c r="AF361" s="65">
        <v>57.948108727205941</v>
      </c>
      <c r="AG361" s="65">
        <v>35.50042150504111</v>
      </c>
      <c r="AH361" s="65">
        <v>27.154427139048995</v>
      </c>
      <c r="AI361" s="65">
        <v>33.393093688065569</v>
      </c>
      <c r="AJ361" s="65">
        <v>57.948108727205941</v>
      </c>
      <c r="AK361" s="65">
        <v>12.969417380966227</v>
      </c>
      <c r="AL361" s="65">
        <v>55.824145619565911</v>
      </c>
      <c r="AM361" s="65">
        <v>54.16441308432772</v>
      </c>
      <c r="AN361" s="65">
        <v>41.339967717301654</v>
      </c>
      <c r="AO361" s="65">
        <v>54.342745121762327</v>
      </c>
      <c r="AP361" s="65">
        <v>51.417817885739403</v>
      </c>
      <c r="AQ361" s="65">
        <v>55.824145619565911</v>
      </c>
      <c r="AR361" s="65">
        <v>41.339967717301654</v>
      </c>
      <c r="AS361" s="65">
        <v>0</v>
      </c>
      <c r="AT361" s="65">
        <v>0</v>
      </c>
      <c r="AU361" s="65">
        <v>0</v>
      </c>
      <c r="AV361" s="65">
        <v>0</v>
      </c>
      <c r="AW361" s="65">
        <v>0</v>
      </c>
      <c r="AX361" s="65">
        <v>0</v>
      </c>
      <c r="AY361" s="65">
        <v>0</v>
      </c>
      <c r="AZ361" s="65">
        <v>15.802468220537769</v>
      </c>
      <c r="BA361" s="65">
        <v>23.287244153108254</v>
      </c>
      <c r="BB361" s="65">
        <v>15.072934178477075</v>
      </c>
      <c r="BC361" s="65">
        <v>20.319026264816756</v>
      </c>
      <c r="BD361" s="65">
        <v>18.620418204234966</v>
      </c>
      <c r="BE361" s="65">
        <v>23.287244153108254</v>
      </c>
      <c r="BF361" s="65">
        <v>15.072934178477075</v>
      </c>
      <c r="BG361" s="65">
        <v>61.192848774750914</v>
      </c>
      <c r="BH361" s="65">
        <v>33.10713385711481</v>
      </c>
      <c r="BI361" s="65">
        <v>36.938813893730455</v>
      </c>
      <c r="BJ361" s="65">
        <v>70.914900549173694</v>
      </c>
      <c r="BK361" s="65">
        <v>50.538424268692467</v>
      </c>
      <c r="BL361" s="65">
        <v>70.914900549173694</v>
      </c>
      <c r="BM361" s="65">
        <v>33.10713385711481</v>
      </c>
      <c r="BN361" s="65">
        <v>0</v>
      </c>
      <c r="BO361" s="65">
        <v>0</v>
      </c>
      <c r="BP361" s="65">
        <v>0</v>
      </c>
      <c r="BQ361" s="65">
        <v>0</v>
      </c>
      <c r="BR361" s="65">
        <v>0</v>
      </c>
      <c r="BS361" s="65">
        <v>0</v>
      </c>
      <c r="BT361" s="65">
        <v>0</v>
      </c>
      <c r="BU361" s="65">
        <v>12.087369931546201</v>
      </c>
      <c r="BV361" s="65">
        <v>21.691438937507723</v>
      </c>
      <c r="BW361" s="65">
        <v>36.979190717475362</v>
      </c>
      <c r="BX361" s="65">
        <v>52.508453009841311</v>
      </c>
      <c r="BY361" s="65">
        <v>30.816613149092646</v>
      </c>
      <c r="BZ361" s="65">
        <v>52.508453009841311</v>
      </c>
      <c r="CA361" s="65">
        <v>12.087369931546201</v>
      </c>
      <c r="CB361" s="65">
        <v>44.53371384941363</v>
      </c>
      <c r="CC361" s="65">
        <v>75.443779375361771</v>
      </c>
      <c r="CD361" s="65">
        <v>38.262177920942619</v>
      </c>
      <c r="CE361" s="65">
        <v>41.618364594054952</v>
      </c>
      <c r="CF361" s="65">
        <v>49.964508934943247</v>
      </c>
      <c r="CG361" s="65">
        <v>75.443779375361771</v>
      </c>
      <c r="CH361" s="65">
        <v>38.262177920942619</v>
      </c>
      <c r="CI361" s="65">
        <v>0</v>
      </c>
      <c r="CJ361" s="65">
        <v>0</v>
      </c>
      <c r="CK361" s="65">
        <v>0</v>
      </c>
      <c r="CL361" s="65">
        <v>0</v>
      </c>
      <c r="CM361" s="65">
        <v>0</v>
      </c>
      <c r="CN361" s="65">
        <v>0</v>
      </c>
      <c r="CO361" s="65">
        <v>0</v>
      </c>
      <c r="CP361" s="65">
        <v>57.852922308427445</v>
      </c>
      <c r="CQ361" s="65">
        <v>8.6711352898587144</v>
      </c>
      <c r="CR361" s="65">
        <v>29.615694682673475</v>
      </c>
      <c r="CS361" s="65">
        <v>33.387087351417371</v>
      </c>
      <c r="CT361" s="65">
        <v>32.381709908094251</v>
      </c>
      <c r="CU361" s="65">
        <v>57.852922308427445</v>
      </c>
      <c r="CV361" s="65">
        <v>8.6711352898587144</v>
      </c>
      <c r="CW361" s="65">
        <v>44.996083016305818</v>
      </c>
      <c r="CX361" s="65">
        <v>55.680514338707162</v>
      </c>
      <c r="CY361" s="65">
        <v>48.754992534179181</v>
      </c>
      <c r="CZ361" s="65">
        <v>36.619323530173936</v>
      </c>
      <c r="DA361" s="65">
        <v>46.512728354841521</v>
      </c>
      <c r="DB361" s="65">
        <v>55.680514338707162</v>
      </c>
      <c r="DC361" s="65">
        <v>36.619323530173936</v>
      </c>
      <c r="DD361" s="65">
        <v>0</v>
      </c>
      <c r="DE361" s="65">
        <v>0</v>
      </c>
      <c r="DF361" s="65">
        <v>0</v>
      </c>
      <c r="DG361" s="65">
        <v>0</v>
      </c>
      <c r="DH361" s="65">
        <v>0</v>
      </c>
      <c r="DI361" s="65">
        <v>0</v>
      </c>
      <c r="DJ361" s="65">
        <v>0</v>
      </c>
      <c r="DK361" s="65">
        <v>38.931964943019693</v>
      </c>
      <c r="DL361" s="65">
        <v>12.432618841290191</v>
      </c>
      <c r="DM361" s="65">
        <v>15.942968458045229</v>
      </c>
      <c r="DN361" s="65">
        <v>14.180037351279891</v>
      </c>
      <c r="DO361" s="65">
        <v>20.371897398408752</v>
      </c>
      <c r="DP361" s="65">
        <v>38.931964943019693</v>
      </c>
      <c r="DQ361" s="65">
        <v>12.432618841290191</v>
      </c>
      <c r="DR361" s="65">
        <v>69.828489145569634</v>
      </c>
      <c r="DS361" s="65">
        <v>59.232282412492395</v>
      </c>
      <c r="DT361" s="65">
        <v>43.713301261732084</v>
      </c>
      <c r="DU361" s="65">
        <v>34.914525020891098</v>
      </c>
      <c r="DV361" s="65">
        <v>51.922149460171298</v>
      </c>
      <c r="DW361" s="65">
        <v>69.828489145569634</v>
      </c>
      <c r="DX361" s="65">
        <v>34.914525020891098</v>
      </c>
      <c r="DY361" s="65">
        <v>0</v>
      </c>
      <c r="DZ361" s="65">
        <v>0</v>
      </c>
      <c r="EA361" s="65">
        <v>0</v>
      </c>
      <c r="EB361" s="65">
        <v>0</v>
      </c>
      <c r="EC361" s="65">
        <v>0</v>
      </c>
      <c r="ED361" s="65">
        <v>0</v>
      </c>
      <c r="EE361" s="65">
        <v>0</v>
      </c>
      <c r="EF361" s="65">
        <v>43.59584803549464</v>
      </c>
      <c r="EG361" s="65">
        <v>23.198589933842598</v>
      </c>
      <c r="EH361" s="65">
        <v>18.371780729875688</v>
      </c>
      <c r="EI361" s="65">
        <v>360.61907214860724</v>
      </c>
      <c r="EJ361" s="65">
        <v>28.388739566404308</v>
      </c>
      <c r="EK361" s="65">
        <v>43.59584803549464</v>
      </c>
      <c r="EL361" s="65">
        <v>18.371780729875688</v>
      </c>
      <c r="EM361" s="65">
        <v>43.753079596873306</v>
      </c>
      <c r="EN361" s="65">
        <v>42.51480237192807</v>
      </c>
      <c r="EO361" s="65">
        <v>21.359024315298569</v>
      </c>
      <c r="EP361" s="65">
        <v>47.490071311962751</v>
      </c>
      <c r="EQ361" s="65">
        <v>38.779244399015674</v>
      </c>
      <c r="ER361" s="65">
        <v>47.490071311962751</v>
      </c>
      <c r="ES361" s="65">
        <v>21.359024315298569</v>
      </c>
      <c r="ET361" s="65">
        <v>0</v>
      </c>
      <c r="EU361" s="65">
        <v>0</v>
      </c>
      <c r="EV361" s="65">
        <v>0</v>
      </c>
      <c r="EW361" s="65">
        <v>0</v>
      </c>
      <c r="EX361" s="65">
        <v>0</v>
      </c>
      <c r="EY361" s="65">
        <v>0</v>
      </c>
      <c r="EZ361" s="65">
        <v>0</v>
      </c>
      <c r="FA361" s="65">
        <v>31.873111390946494</v>
      </c>
      <c r="FB361" s="65">
        <v>26.312794224675038</v>
      </c>
      <c r="FC361" s="65">
        <v>33.404352831818152</v>
      </c>
      <c r="FD361" s="65">
        <v>18.869670158678773</v>
      </c>
      <c r="FE361" s="65">
        <v>27.614982151529613</v>
      </c>
      <c r="FF361" s="65">
        <v>33.404352831818152</v>
      </c>
      <c r="FG361" s="65">
        <v>18.869670158678773</v>
      </c>
      <c r="FH361" s="65">
        <v>60.276445592543915</v>
      </c>
      <c r="FI361" s="65">
        <v>54.777608900746394</v>
      </c>
      <c r="FJ361" s="65">
        <v>63.717295701875102</v>
      </c>
      <c r="FK361" s="65">
        <v>37.760706656320302</v>
      </c>
      <c r="FL361" s="65">
        <v>54.13301421287143</v>
      </c>
      <c r="FM361" s="65">
        <v>63.717295701875102</v>
      </c>
      <c r="FN361" s="65">
        <v>37.760706656320302</v>
      </c>
      <c r="FO361" s="65">
        <v>0</v>
      </c>
      <c r="FP361" s="65">
        <v>0</v>
      </c>
      <c r="FQ361" s="65">
        <v>0</v>
      </c>
      <c r="FR361" s="65">
        <v>0</v>
      </c>
      <c r="FS361" s="65">
        <v>0</v>
      </c>
      <c r="FT361" s="65">
        <v>0</v>
      </c>
      <c r="FU361" s="65">
        <v>0</v>
      </c>
      <c r="FV361" s="65">
        <v>30.130302418649595</v>
      </c>
      <c r="FW361" s="65">
        <v>27.761740128657383</v>
      </c>
      <c r="FX361" s="65">
        <v>32.597752980733681</v>
      </c>
      <c r="FY361" s="65">
        <v>43.25953162023535</v>
      </c>
      <c r="FZ361" s="65">
        <v>33.437331787068999</v>
      </c>
      <c r="GA361" s="65">
        <v>43.25953162023535</v>
      </c>
      <c r="GB361" s="65">
        <v>27.761740128657383</v>
      </c>
      <c r="GC361" s="65">
        <v>57.253893193914244</v>
      </c>
      <c r="GD361" s="65">
        <v>60.937672821574488</v>
      </c>
      <c r="GE361" s="65">
        <v>45.15483558500447</v>
      </c>
      <c r="GF361" s="65">
        <v>44.580496374804213</v>
      </c>
      <c r="GG361" s="65">
        <v>51.981724493824359</v>
      </c>
      <c r="GH361" s="65">
        <v>60.937672821574488</v>
      </c>
      <c r="GI361" s="65">
        <v>44.580496374804213</v>
      </c>
    </row>
    <row r="362" spans="1:191">
      <c r="A362" s="65">
        <v>358</v>
      </c>
      <c r="B362" s="83">
        <v>3.06</v>
      </c>
      <c r="C362" s="65">
        <v>0</v>
      </c>
      <c r="D362" s="65">
        <v>0</v>
      </c>
      <c r="E362" s="65">
        <v>0</v>
      </c>
      <c r="F362" s="65">
        <v>0</v>
      </c>
      <c r="G362" s="65">
        <v>0</v>
      </c>
      <c r="H362" s="65">
        <v>0</v>
      </c>
      <c r="I362" s="65">
        <v>0</v>
      </c>
      <c r="J362" s="65">
        <v>19.391329380646024</v>
      </c>
      <c r="K362" s="65">
        <v>30.058276054139753</v>
      </c>
      <c r="L362" s="65">
        <v>21.843199096085673</v>
      </c>
      <c r="M362" s="65">
        <v>18.129933380639713</v>
      </c>
      <c r="N362" s="65">
        <v>22.355684477877791</v>
      </c>
      <c r="O362" s="65">
        <v>30.058276054139753</v>
      </c>
      <c r="P362" s="65">
        <v>18.129933380639713</v>
      </c>
      <c r="Q362" s="65">
        <v>70.631506135644571</v>
      </c>
      <c r="R362" s="65">
        <v>50.1608232389911</v>
      </c>
      <c r="S362" s="65">
        <v>70.708465207599559</v>
      </c>
      <c r="T362" s="65">
        <v>44.956027490447326</v>
      </c>
      <c r="U362" s="65">
        <v>59.114205518170643</v>
      </c>
      <c r="V362" s="65">
        <v>70.708465207599559</v>
      </c>
      <c r="W362" s="65">
        <v>44.956027490447326</v>
      </c>
      <c r="X362" s="65">
        <v>0</v>
      </c>
      <c r="Y362" s="65">
        <v>0</v>
      </c>
      <c r="Z362" s="65">
        <v>0</v>
      </c>
      <c r="AA362" s="65">
        <v>0</v>
      </c>
      <c r="AB362" s="65">
        <v>0</v>
      </c>
      <c r="AC362" s="65">
        <v>0</v>
      </c>
      <c r="AD362" s="65">
        <v>0</v>
      </c>
      <c r="AE362" s="65">
        <v>12.952803345107242</v>
      </c>
      <c r="AF362" s="65">
        <v>57.918231557587362</v>
      </c>
      <c r="AG362" s="65">
        <v>35.466932758434119</v>
      </c>
      <c r="AH362" s="65">
        <v>27.114697931013886</v>
      </c>
      <c r="AI362" s="65">
        <v>33.363166398035652</v>
      </c>
      <c r="AJ362" s="65">
        <v>57.918231557587362</v>
      </c>
      <c r="AK362" s="65">
        <v>12.952803345107242</v>
      </c>
      <c r="AL362" s="65">
        <v>55.784971209456273</v>
      </c>
      <c r="AM362" s="65">
        <v>54.053264128565274</v>
      </c>
      <c r="AN362" s="65">
        <v>41.254495216928539</v>
      </c>
      <c r="AO362" s="65">
        <v>54.527811525407699</v>
      </c>
      <c r="AP362" s="65">
        <v>51.405135520089445</v>
      </c>
      <c r="AQ362" s="65">
        <v>55.784971209456273</v>
      </c>
      <c r="AR362" s="65">
        <v>41.254495216928539</v>
      </c>
      <c r="AS362" s="65">
        <v>0</v>
      </c>
      <c r="AT362" s="65">
        <v>0</v>
      </c>
      <c r="AU362" s="65">
        <v>0</v>
      </c>
      <c r="AV362" s="65">
        <v>0</v>
      </c>
      <c r="AW362" s="65">
        <v>0</v>
      </c>
      <c r="AX362" s="65">
        <v>0</v>
      </c>
      <c r="AY362" s="65">
        <v>0</v>
      </c>
      <c r="AZ362" s="65">
        <v>15.80027690527645</v>
      </c>
      <c r="BA362" s="65">
        <v>23.209815517919743</v>
      </c>
      <c r="BB362" s="65">
        <v>15.055848052859755</v>
      </c>
      <c r="BC362" s="65">
        <v>20.294115855204456</v>
      </c>
      <c r="BD362" s="65">
        <v>18.590014082815099</v>
      </c>
      <c r="BE362" s="65">
        <v>23.209815517919743</v>
      </c>
      <c r="BF362" s="65">
        <v>15.055848052859755</v>
      </c>
      <c r="BG362" s="65">
        <v>61.043065921462656</v>
      </c>
      <c r="BH362" s="65">
        <v>33.058748361023859</v>
      </c>
      <c r="BI362" s="65">
        <v>36.853398869294068</v>
      </c>
      <c r="BJ362" s="65">
        <v>70.896517842065037</v>
      </c>
      <c r="BK362" s="65">
        <v>50.462932748461405</v>
      </c>
      <c r="BL362" s="65">
        <v>70.896517842065037</v>
      </c>
      <c r="BM362" s="65">
        <v>33.058748361023859</v>
      </c>
      <c r="BN362" s="65">
        <v>0</v>
      </c>
      <c r="BO362" s="65">
        <v>0</v>
      </c>
      <c r="BP362" s="65">
        <v>0</v>
      </c>
      <c r="BQ362" s="65">
        <v>0</v>
      </c>
      <c r="BR362" s="65">
        <v>0</v>
      </c>
      <c r="BS362" s="65">
        <v>0</v>
      </c>
      <c r="BT362" s="65">
        <v>0</v>
      </c>
      <c r="BU362" s="65">
        <v>12.057985473608666</v>
      </c>
      <c r="BV362" s="65">
        <v>21.526993525803547</v>
      </c>
      <c r="BW362" s="65">
        <v>36.905357230624865</v>
      </c>
      <c r="BX362" s="65">
        <v>52.441694396952059</v>
      </c>
      <c r="BY362" s="65">
        <v>30.733007656747287</v>
      </c>
      <c r="BZ362" s="65">
        <v>52.441694396952059</v>
      </c>
      <c r="CA362" s="65">
        <v>12.057985473608666</v>
      </c>
      <c r="CB362" s="65">
        <v>44.44464236845522</v>
      </c>
      <c r="CC362" s="65">
        <v>75.253224986443811</v>
      </c>
      <c r="CD362" s="65">
        <v>38.195959208466526</v>
      </c>
      <c r="CE362" s="65">
        <v>41.492678475527541</v>
      </c>
      <c r="CF362" s="65">
        <v>49.84662625972328</v>
      </c>
      <c r="CG362" s="65">
        <v>75.253224986443811</v>
      </c>
      <c r="CH362" s="65">
        <v>38.195959208466526</v>
      </c>
      <c r="CI362" s="65">
        <v>0</v>
      </c>
      <c r="CJ362" s="65">
        <v>0</v>
      </c>
      <c r="CK362" s="65">
        <v>0</v>
      </c>
      <c r="CL362" s="65">
        <v>0</v>
      </c>
      <c r="CM362" s="65">
        <v>0</v>
      </c>
      <c r="CN362" s="65">
        <v>0</v>
      </c>
      <c r="CO362" s="65">
        <v>0</v>
      </c>
      <c r="CP362" s="65">
        <v>57.731414543030084</v>
      </c>
      <c r="CQ362" s="65">
        <v>8.6523129740540856</v>
      </c>
      <c r="CR362" s="65">
        <v>28.584185493399993</v>
      </c>
      <c r="CS362" s="65">
        <v>33.34177625251025</v>
      </c>
      <c r="CT362" s="65">
        <v>32.077422315748599</v>
      </c>
      <c r="CU362" s="65">
        <v>57.731414543030084</v>
      </c>
      <c r="CV362" s="65">
        <v>8.6523129740540856</v>
      </c>
      <c r="CW362" s="65">
        <v>44.933745491558064</v>
      </c>
      <c r="CX362" s="65">
        <v>55.533985190401637</v>
      </c>
      <c r="CY362" s="65">
        <v>48.690296033156585</v>
      </c>
      <c r="CZ362" s="65">
        <v>36.509162072792954</v>
      </c>
      <c r="DA362" s="65">
        <v>46.416797196977306</v>
      </c>
      <c r="DB362" s="65">
        <v>55.533985190401637</v>
      </c>
      <c r="DC362" s="65">
        <v>36.509162072792954</v>
      </c>
      <c r="DD362" s="65">
        <v>0</v>
      </c>
      <c r="DE362" s="65">
        <v>0</v>
      </c>
      <c r="DF362" s="65">
        <v>0</v>
      </c>
      <c r="DG362" s="65">
        <v>0</v>
      </c>
      <c r="DH362" s="65">
        <v>0</v>
      </c>
      <c r="DI362" s="65">
        <v>0</v>
      </c>
      <c r="DJ362" s="65">
        <v>0</v>
      </c>
      <c r="DK362" s="65">
        <v>38.840310344329041</v>
      </c>
      <c r="DL362" s="65">
        <v>12.409462066904139</v>
      </c>
      <c r="DM362" s="65">
        <v>15.973775354594226</v>
      </c>
      <c r="DN362" s="65">
        <v>14.17470692715416</v>
      </c>
      <c r="DO362" s="65">
        <v>20.349563673245392</v>
      </c>
      <c r="DP362" s="65">
        <v>38.840310344329041</v>
      </c>
      <c r="DQ362" s="65">
        <v>12.409462066904139</v>
      </c>
      <c r="DR362" s="65">
        <v>69.750614418586878</v>
      </c>
      <c r="DS362" s="65">
        <v>59.192173320658789</v>
      </c>
      <c r="DT362" s="65">
        <v>43.578586733890333</v>
      </c>
      <c r="DU362" s="65">
        <v>34.85489405331613</v>
      </c>
      <c r="DV362" s="65">
        <v>51.844067131613031</v>
      </c>
      <c r="DW362" s="65">
        <v>69.750614418586878</v>
      </c>
      <c r="DX362" s="65">
        <v>34.85489405331613</v>
      </c>
      <c r="DY362" s="65">
        <v>0</v>
      </c>
      <c r="DZ362" s="65">
        <v>0</v>
      </c>
      <c r="EA362" s="65">
        <v>0</v>
      </c>
      <c r="EB362" s="65">
        <v>0</v>
      </c>
      <c r="EC362" s="65">
        <v>0</v>
      </c>
      <c r="ED362" s="65">
        <v>0</v>
      </c>
      <c r="EE362" s="65">
        <v>0</v>
      </c>
      <c r="EF362" s="65">
        <v>43.563094155323107</v>
      </c>
      <c r="EG362" s="65">
        <v>23.127404680740071</v>
      </c>
      <c r="EH362" s="65">
        <v>18.351972743173846</v>
      </c>
      <c r="EI362" s="65">
        <v>362.62639307837236</v>
      </c>
      <c r="EJ362" s="65">
        <v>28.34749052641234</v>
      </c>
      <c r="EK362" s="65">
        <v>43.563094155323107</v>
      </c>
      <c r="EL362" s="65">
        <v>18.351972743173846</v>
      </c>
      <c r="EM362" s="65">
        <v>43.721586229643293</v>
      </c>
      <c r="EN362" s="65">
        <v>42.458106320257826</v>
      </c>
      <c r="EO362" s="65">
        <v>21.273634444722557</v>
      </c>
      <c r="EP362" s="65">
        <v>47.329974548270677</v>
      </c>
      <c r="EQ362" s="65">
        <v>38.695825385723587</v>
      </c>
      <c r="ER362" s="65">
        <v>47.329974548270677</v>
      </c>
      <c r="ES362" s="65">
        <v>21.273634444722557</v>
      </c>
      <c r="ET362" s="65">
        <v>0</v>
      </c>
      <c r="EU362" s="65">
        <v>0</v>
      </c>
      <c r="EV362" s="65">
        <v>0</v>
      </c>
      <c r="EW362" s="65">
        <v>0</v>
      </c>
      <c r="EX362" s="65">
        <v>0</v>
      </c>
      <c r="EY362" s="65">
        <v>0</v>
      </c>
      <c r="EZ362" s="65">
        <v>0</v>
      </c>
      <c r="FA362" s="65">
        <v>31.854868586533343</v>
      </c>
      <c r="FB362" s="65">
        <v>26.27361206557255</v>
      </c>
      <c r="FC362" s="65">
        <v>33.337479603999391</v>
      </c>
      <c r="FD362" s="65">
        <v>18.885909645087789</v>
      </c>
      <c r="FE362" s="65">
        <v>27.587967475298271</v>
      </c>
      <c r="FF362" s="65">
        <v>33.337479603999391</v>
      </c>
      <c r="FG362" s="65">
        <v>18.885909645087789</v>
      </c>
      <c r="FH362" s="65">
        <v>60.176230234100032</v>
      </c>
      <c r="FI362" s="65">
        <v>54.841263725650798</v>
      </c>
      <c r="FJ362" s="65">
        <v>63.631106966550192</v>
      </c>
      <c r="FK362" s="65">
        <v>37.749566406788148</v>
      </c>
      <c r="FL362" s="65">
        <v>54.099541833272291</v>
      </c>
      <c r="FM362" s="65">
        <v>63.631106966550192</v>
      </c>
      <c r="FN362" s="65">
        <v>37.749566406788148</v>
      </c>
      <c r="FO362" s="65">
        <v>0</v>
      </c>
      <c r="FP362" s="65">
        <v>0</v>
      </c>
      <c r="FQ362" s="65">
        <v>0</v>
      </c>
      <c r="FR362" s="65">
        <v>0</v>
      </c>
      <c r="FS362" s="65">
        <v>0</v>
      </c>
      <c r="FT362" s="65">
        <v>0</v>
      </c>
      <c r="FU362" s="65">
        <v>0</v>
      </c>
      <c r="FV362" s="65">
        <v>29.944371926911284</v>
      </c>
      <c r="FW362" s="65">
        <v>27.716080481328795</v>
      </c>
      <c r="FX362" s="65">
        <v>32.548640791207077</v>
      </c>
      <c r="FY362" s="65">
        <v>42.44899720130492</v>
      </c>
      <c r="FZ362" s="65">
        <v>33.164522600188022</v>
      </c>
      <c r="GA362" s="65">
        <v>42.44899720130492</v>
      </c>
      <c r="GB362" s="65">
        <v>27.716080481328795</v>
      </c>
      <c r="GC362" s="65">
        <v>57.128782266800883</v>
      </c>
      <c r="GD362" s="65">
        <v>60.789399323810549</v>
      </c>
      <c r="GE362" s="65">
        <v>45.096607290026064</v>
      </c>
      <c r="GF362" s="65">
        <v>44.331363466268037</v>
      </c>
      <c r="GG362" s="65">
        <v>51.836538086726385</v>
      </c>
      <c r="GH362" s="65">
        <v>60.789399323810549</v>
      </c>
      <c r="GI362" s="65">
        <v>44.331363466268037</v>
      </c>
    </row>
    <row r="363" spans="1:191">
      <c r="A363" s="65">
        <v>359</v>
      </c>
      <c r="B363" s="83">
        <v>3.07</v>
      </c>
      <c r="C363" s="65">
        <v>0</v>
      </c>
      <c r="D363" s="65">
        <v>0</v>
      </c>
      <c r="E363" s="65">
        <v>0</v>
      </c>
      <c r="F363" s="65">
        <v>0</v>
      </c>
      <c r="G363" s="65">
        <v>0</v>
      </c>
      <c r="H363" s="65">
        <v>0</v>
      </c>
      <c r="I363" s="65">
        <v>0</v>
      </c>
      <c r="J363" s="65">
        <v>19.408749908002363</v>
      </c>
      <c r="K363" s="65">
        <v>30.044343303440279</v>
      </c>
      <c r="L363" s="65">
        <v>21.792743692956741</v>
      </c>
      <c r="M363" s="65">
        <v>18.048885564215247</v>
      </c>
      <c r="N363" s="65">
        <v>22.323680617153656</v>
      </c>
      <c r="O363" s="65">
        <v>30.044343303440279</v>
      </c>
      <c r="P363" s="65">
        <v>18.048885564215247</v>
      </c>
      <c r="Q363" s="65">
        <v>70.448703773638726</v>
      </c>
      <c r="R363" s="65">
        <v>50.077157948142208</v>
      </c>
      <c r="S363" s="65">
        <v>70.698269707154722</v>
      </c>
      <c r="T363" s="65">
        <v>44.887955702916855</v>
      </c>
      <c r="U363" s="65">
        <v>59.02802178296313</v>
      </c>
      <c r="V363" s="65">
        <v>70.698269707154722</v>
      </c>
      <c r="W363" s="65">
        <v>44.887955702916855</v>
      </c>
      <c r="X363" s="65">
        <v>0</v>
      </c>
      <c r="Y363" s="65">
        <v>0</v>
      </c>
      <c r="Z363" s="65">
        <v>0</v>
      </c>
      <c r="AA363" s="65">
        <v>0</v>
      </c>
      <c r="AB363" s="65">
        <v>0</v>
      </c>
      <c r="AC363" s="65">
        <v>0</v>
      </c>
      <c r="AD363" s="65">
        <v>0</v>
      </c>
      <c r="AE363" s="65">
        <v>12.948610619002173</v>
      </c>
      <c r="AF363" s="65">
        <v>57.877990537575457</v>
      </c>
      <c r="AG363" s="65">
        <v>35.435688665448311</v>
      </c>
      <c r="AH363" s="65">
        <v>27.108877628800471</v>
      </c>
      <c r="AI363" s="65">
        <v>33.342791862706605</v>
      </c>
      <c r="AJ363" s="65">
        <v>57.877990537575457</v>
      </c>
      <c r="AK363" s="65">
        <v>12.948610619002173</v>
      </c>
      <c r="AL363" s="65">
        <v>55.75949896999753</v>
      </c>
      <c r="AM363" s="65">
        <v>53.933334101241286</v>
      </c>
      <c r="AN363" s="65">
        <v>41.203477354190404</v>
      </c>
      <c r="AO363" s="65">
        <v>54.038261298715625</v>
      </c>
      <c r="AP363" s="65">
        <v>51.233642931036215</v>
      </c>
      <c r="AQ363" s="65">
        <v>55.75949896999753</v>
      </c>
      <c r="AR363" s="65">
        <v>41.203477354190404</v>
      </c>
      <c r="AS363" s="65">
        <v>0</v>
      </c>
      <c r="AT363" s="65">
        <v>0</v>
      </c>
      <c r="AU363" s="65">
        <v>0</v>
      </c>
      <c r="AV363" s="65">
        <v>0</v>
      </c>
      <c r="AW363" s="65">
        <v>0</v>
      </c>
      <c r="AX363" s="65">
        <v>0</v>
      </c>
      <c r="AY363" s="65">
        <v>0</v>
      </c>
      <c r="AZ363" s="65">
        <v>15.8032398337823</v>
      </c>
      <c r="BA363" s="65">
        <v>23.150339488760924</v>
      </c>
      <c r="BB363" s="65">
        <v>15.03103654551971</v>
      </c>
      <c r="BC363" s="65">
        <v>20.250143611926919</v>
      </c>
      <c r="BD363" s="65">
        <v>18.558689869997462</v>
      </c>
      <c r="BE363" s="65">
        <v>23.150339488760924</v>
      </c>
      <c r="BF363" s="65">
        <v>15.03103654551971</v>
      </c>
      <c r="BG363" s="65">
        <v>60.892649849200993</v>
      </c>
      <c r="BH363" s="65">
        <v>33.014735247264682</v>
      </c>
      <c r="BI363" s="65">
        <v>36.784722758344117</v>
      </c>
      <c r="BJ363" s="65">
        <v>70.889649339679636</v>
      </c>
      <c r="BK363" s="65">
        <v>50.395439298622357</v>
      </c>
      <c r="BL363" s="65">
        <v>70.889649339679636</v>
      </c>
      <c r="BM363" s="65">
        <v>33.014735247264682</v>
      </c>
      <c r="BN363" s="65">
        <v>0</v>
      </c>
      <c r="BO363" s="65">
        <v>0</v>
      </c>
      <c r="BP363" s="65">
        <v>0</v>
      </c>
      <c r="BQ363" s="65">
        <v>0</v>
      </c>
      <c r="BR363" s="65">
        <v>0</v>
      </c>
      <c r="BS363" s="65">
        <v>0</v>
      </c>
      <c r="BT363" s="65">
        <v>0</v>
      </c>
      <c r="BU363" s="65">
        <v>12.03479263559055</v>
      </c>
      <c r="BV363" s="65">
        <v>21.32782180122976</v>
      </c>
      <c r="BW363" s="65">
        <v>36.856803718263563</v>
      </c>
      <c r="BX363" s="65">
        <v>52.374857327053668</v>
      </c>
      <c r="BY363" s="65">
        <v>30.648568870534383</v>
      </c>
      <c r="BZ363" s="65">
        <v>52.374857327053668</v>
      </c>
      <c r="CA363" s="65">
        <v>12.03479263559055</v>
      </c>
      <c r="CB363" s="65">
        <v>44.333434045327024</v>
      </c>
      <c r="CC363" s="65">
        <v>75.123628501119939</v>
      </c>
      <c r="CD363" s="65">
        <v>38.127298838798673</v>
      </c>
      <c r="CE363" s="65">
        <v>41.366116995186268</v>
      </c>
      <c r="CF363" s="65">
        <v>49.737619595107979</v>
      </c>
      <c r="CG363" s="65">
        <v>75.123628501119939</v>
      </c>
      <c r="CH363" s="65">
        <v>38.127298838798673</v>
      </c>
      <c r="CI363" s="65">
        <v>0</v>
      </c>
      <c r="CJ363" s="65">
        <v>0</v>
      </c>
      <c r="CK363" s="65">
        <v>0</v>
      </c>
      <c r="CL363" s="65">
        <v>0</v>
      </c>
      <c r="CM363" s="65">
        <v>0</v>
      </c>
      <c r="CN363" s="65">
        <v>0</v>
      </c>
      <c r="CO363" s="65">
        <v>0</v>
      </c>
      <c r="CP363" s="65">
        <v>57.590126350520805</v>
      </c>
      <c r="CQ363" s="65">
        <v>8.6318021938560321</v>
      </c>
      <c r="CR363" s="65">
        <v>27.765889897258251</v>
      </c>
      <c r="CS363" s="65">
        <v>33.300671063480429</v>
      </c>
      <c r="CT363" s="65">
        <v>31.822122376278877</v>
      </c>
      <c r="CU363" s="65">
        <v>57.590126350520805</v>
      </c>
      <c r="CV363" s="65">
        <v>8.6318021938560321</v>
      </c>
      <c r="CW363" s="65">
        <v>44.864988842409502</v>
      </c>
      <c r="CX363" s="65">
        <v>55.362531410386296</v>
      </c>
      <c r="CY363" s="65">
        <v>48.6317496499397</v>
      </c>
      <c r="CZ363" s="65">
        <v>36.407770981523178</v>
      </c>
      <c r="DA363" s="65">
        <v>46.316760221064669</v>
      </c>
      <c r="DB363" s="65">
        <v>55.362531410386296</v>
      </c>
      <c r="DC363" s="65">
        <v>36.407770981523178</v>
      </c>
      <c r="DD363" s="65">
        <v>0</v>
      </c>
      <c r="DE363" s="65">
        <v>0</v>
      </c>
      <c r="DF363" s="65">
        <v>0</v>
      </c>
      <c r="DG363" s="65">
        <v>0</v>
      </c>
      <c r="DH363" s="65">
        <v>0</v>
      </c>
      <c r="DI363" s="65">
        <v>0</v>
      </c>
      <c r="DJ363" s="65">
        <v>0</v>
      </c>
      <c r="DK363" s="65">
        <v>38.745957131392828</v>
      </c>
      <c r="DL363" s="65">
        <v>12.38116366272291</v>
      </c>
      <c r="DM363" s="65">
        <v>15.958856719398659</v>
      </c>
      <c r="DN363" s="65">
        <v>14.149156856866329</v>
      </c>
      <c r="DO363" s="65">
        <v>20.30878359259518</v>
      </c>
      <c r="DP363" s="65">
        <v>38.745957131392828</v>
      </c>
      <c r="DQ363" s="65">
        <v>12.38116366272291</v>
      </c>
      <c r="DR363" s="65">
        <v>69.672689210530152</v>
      </c>
      <c r="DS363" s="65">
        <v>59.129351213028038</v>
      </c>
      <c r="DT363" s="65">
        <v>43.486243453993509</v>
      </c>
      <c r="DU363" s="65">
        <v>34.800588214084407</v>
      </c>
      <c r="DV363" s="65">
        <v>51.772218022909023</v>
      </c>
      <c r="DW363" s="65">
        <v>69.672689210530152</v>
      </c>
      <c r="DX363" s="65">
        <v>34.800588214084407</v>
      </c>
      <c r="DY363" s="65">
        <v>0</v>
      </c>
      <c r="DZ363" s="65">
        <v>0</v>
      </c>
      <c r="EA363" s="65">
        <v>0</v>
      </c>
      <c r="EB363" s="65">
        <v>0</v>
      </c>
      <c r="EC363" s="65">
        <v>0</v>
      </c>
      <c r="ED363" s="65">
        <v>0</v>
      </c>
      <c r="EE363" s="65">
        <v>0</v>
      </c>
      <c r="EF363" s="65">
        <v>43.534319209715825</v>
      </c>
      <c r="EG363" s="65">
        <v>23.061808508497517</v>
      </c>
      <c r="EH363" s="65">
        <v>18.323599553879536</v>
      </c>
      <c r="EI363" s="65">
        <v>364.63934235525215</v>
      </c>
      <c r="EJ363" s="65">
        <v>28.306575757364289</v>
      </c>
      <c r="EK363" s="65">
        <v>43.534319209715825</v>
      </c>
      <c r="EL363" s="65">
        <v>18.323599553879536</v>
      </c>
      <c r="EM363" s="65">
        <v>43.612470501759866</v>
      </c>
      <c r="EN363" s="65">
        <v>42.328995351744105</v>
      </c>
      <c r="EO363" s="65">
        <v>21.254347930239017</v>
      </c>
      <c r="EP363" s="65">
        <v>47.249491562174349</v>
      </c>
      <c r="EQ363" s="65">
        <v>38.611326336479337</v>
      </c>
      <c r="ER363" s="65">
        <v>47.249491562174349</v>
      </c>
      <c r="ES363" s="65">
        <v>21.254347930239017</v>
      </c>
      <c r="ET363" s="65">
        <v>0</v>
      </c>
      <c r="EU363" s="65">
        <v>0</v>
      </c>
      <c r="EV363" s="65">
        <v>0</v>
      </c>
      <c r="EW363" s="65">
        <v>0</v>
      </c>
      <c r="EX363" s="65">
        <v>0</v>
      </c>
      <c r="EY363" s="65">
        <v>0</v>
      </c>
      <c r="EZ363" s="65">
        <v>0</v>
      </c>
      <c r="FA363" s="65">
        <v>31.836448525389081</v>
      </c>
      <c r="FB363" s="65">
        <v>26.231478848175527</v>
      </c>
      <c r="FC363" s="65">
        <v>33.265999114911772</v>
      </c>
      <c r="FD363" s="65">
        <v>18.888338366214224</v>
      </c>
      <c r="FE363" s="65">
        <v>27.555566213672652</v>
      </c>
      <c r="FF363" s="65">
        <v>33.265999114911772</v>
      </c>
      <c r="FG363" s="65">
        <v>18.888338366214224</v>
      </c>
      <c r="FH363" s="65">
        <v>60.077812010114265</v>
      </c>
      <c r="FI363" s="65">
        <v>54.664078307584106</v>
      </c>
      <c r="FJ363" s="65">
        <v>63.539475176896744</v>
      </c>
      <c r="FK363" s="65">
        <v>37.718990533901426</v>
      </c>
      <c r="FL363" s="65">
        <v>54.000089007124132</v>
      </c>
      <c r="FM363" s="65">
        <v>63.539475176896744</v>
      </c>
      <c r="FN363" s="65">
        <v>37.718990533901426</v>
      </c>
      <c r="FO363" s="65">
        <v>0</v>
      </c>
      <c r="FP363" s="65">
        <v>0</v>
      </c>
      <c r="FQ363" s="65">
        <v>0</v>
      </c>
      <c r="FR363" s="65">
        <v>0</v>
      </c>
      <c r="FS363" s="65">
        <v>0</v>
      </c>
      <c r="FT363" s="65">
        <v>0</v>
      </c>
      <c r="FU363" s="65">
        <v>0</v>
      </c>
      <c r="FV363" s="65">
        <v>29.833660308255119</v>
      </c>
      <c r="FW363" s="65">
        <v>27.660126390595753</v>
      </c>
      <c r="FX363" s="65">
        <v>32.504244917329807</v>
      </c>
      <c r="FY363" s="65">
        <v>41.919946002306084</v>
      </c>
      <c r="FZ363" s="65">
        <v>32.97949440462169</v>
      </c>
      <c r="GA363" s="65">
        <v>41.919946002306084</v>
      </c>
      <c r="GB363" s="65">
        <v>27.660126390595753</v>
      </c>
      <c r="GC363" s="65">
        <v>57.005334718180308</v>
      </c>
      <c r="GD363" s="65">
        <v>60.624947856835156</v>
      </c>
      <c r="GE363" s="65">
        <v>45.040435773059748</v>
      </c>
      <c r="GF363" s="65">
        <v>44.095303769277564</v>
      </c>
      <c r="GG363" s="65">
        <v>51.691505529338194</v>
      </c>
      <c r="GH363" s="65">
        <v>60.624947856835156</v>
      </c>
      <c r="GI363" s="65">
        <v>44.095303769277564</v>
      </c>
    </row>
    <row r="364" spans="1:191">
      <c r="A364" s="65">
        <v>360</v>
      </c>
      <c r="B364" s="83">
        <v>3.08</v>
      </c>
      <c r="C364" s="65">
        <v>0</v>
      </c>
      <c r="D364" s="65">
        <v>0</v>
      </c>
      <c r="E364" s="65">
        <v>0</v>
      </c>
      <c r="F364" s="65">
        <v>0</v>
      </c>
      <c r="G364" s="65">
        <v>0</v>
      </c>
      <c r="H364" s="65">
        <v>0</v>
      </c>
      <c r="I364" s="65">
        <v>0</v>
      </c>
      <c r="J364" s="65">
        <v>19.420394108314625</v>
      </c>
      <c r="K364" s="65">
        <v>30.030682347624417</v>
      </c>
      <c r="L364" s="65">
        <v>21.739021607873894</v>
      </c>
      <c r="M364" s="65">
        <v>17.996925504129148</v>
      </c>
      <c r="N364" s="65">
        <v>22.296755891985523</v>
      </c>
      <c r="O364" s="65">
        <v>30.030682347624417</v>
      </c>
      <c r="P364" s="65">
        <v>17.996925504129148</v>
      </c>
      <c r="Q364" s="65">
        <v>70.287893275413197</v>
      </c>
      <c r="R364" s="65">
        <v>50.029364173543051</v>
      </c>
      <c r="S364" s="65">
        <v>70.773668611529374</v>
      </c>
      <c r="T364" s="65">
        <v>44.775447337037043</v>
      </c>
      <c r="U364" s="65">
        <v>58.966593349380666</v>
      </c>
      <c r="V364" s="65">
        <v>70.773668611529374</v>
      </c>
      <c r="W364" s="65">
        <v>44.775447337037043</v>
      </c>
      <c r="X364" s="65">
        <v>0</v>
      </c>
      <c r="Y364" s="65">
        <v>0</v>
      </c>
      <c r="Z364" s="65">
        <v>0</v>
      </c>
      <c r="AA364" s="65">
        <v>0</v>
      </c>
      <c r="AB364" s="65">
        <v>0</v>
      </c>
      <c r="AC364" s="65">
        <v>0</v>
      </c>
      <c r="AD364" s="65">
        <v>0</v>
      </c>
      <c r="AE364" s="65">
        <v>12.9510469681363</v>
      </c>
      <c r="AF364" s="65">
        <v>57.85233053862467</v>
      </c>
      <c r="AG364" s="65">
        <v>35.351418011883155</v>
      </c>
      <c r="AH364" s="65">
        <v>27.094364326979569</v>
      </c>
      <c r="AI364" s="65">
        <v>33.312289961405924</v>
      </c>
      <c r="AJ364" s="65">
        <v>57.85233053862467</v>
      </c>
      <c r="AK364" s="65">
        <v>12.9510469681363</v>
      </c>
      <c r="AL364" s="65">
        <v>55.732111251127712</v>
      </c>
      <c r="AM364" s="65">
        <v>53.840623568104355</v>
      </c>
      <c r="AN364" s="65">
        <v>41.178206984907483</v>
      </c>
      <c r="AO364" s="65">
        <v>53.211732804762818</v>
      </c>
      <c r="AP364" s="65">
        <v>50.990668652225594</v>
      </c>
      <c r="AQ364" s="65">
        <v>55.732111251127712</v>
      </c>
      <c r="AR364" s="65">
        <v>41.178206984907483</v>
      </c>
      <c r="AS364" s="65">
        <v>0</v>
      </c>
      <c r="AT364" s="65">
        <v>0</v>
      </c>
      <c r="AU364" s="65">
        <v>0</v>
      </c>
      <c r="AV364" s="65">
        <v>0</v>
      </c>
      <c r="AW364" s="65">
        <v>0</v>
      </c>
      <c r="AX364" s="65">
        <v>0</v>
      </c>
      <c r="AY364" s="65">
        <v>0</v>
      </c>
      <c r="AZ364" s="65">
        <v>15.799774602665432</v>
      </c>
      <c r="BA364" s="65">
        <v>23.111812557550831</v>
      </c>
      <c r="BB364" s="65">
        <v>15.00558150207428</v>
      </c>
      <c r="BC364" s="65">
        <v>20.209686047400865</v>
      </c>
      <c r="BD364" s="65">
        <v>18.53171367742285</v>
      </c>
      <c r="BE364" s="65">
        <v>23.111812557550831</v>
      </c>
      <c r="BF364" s="65">
        <v>15.00558150207428</v>
      </c>
      <c r="BG364" s="65">
        <v>60.756015512058681</v>
      </c>
      <c r="BH364" s="65">
        <v>32.968648404452182</v>
      </c>
      <c r="BI364" s="65">
        <v>36.725229380345105</v>
      </c>
      <c r="BJ364" s="65">
        <v>70.876104879831175</v>
      </c>
      <c r="BK364" s="65">
        <v>50.331499544171791</v>
      </c>
      <c r="BL364" s="65">
        <v>70.876104879831175</v>
      </c>
      <c r="BM364" s="65">
        <v>32.968648404452182</v>
      </c>
      <c r="BN364" s="65">
        <v>0</v>
      </c>
      <c r="BO364" s="65">
        <v>0</v>
      </c>
      <c r="BP364" s="65">
        <v>0</v>
      </c>
      <c r="BQ364" s="65">
        <v>0</v>
      </c>
      <c r="BR364" s="65">
        <v>0</v>
      </c>
      <c r="BS364" s="65">
        <v>0</v>
      </c>
      <c r="BT364" s="65">
        <v>0</v>
      </c>
      <c r="BU364" s="65">
        <v>12.020424020636536</v>
      </c>
      <c r="BV364" s="65">
        <v>21.164192286807815</v>
      </c>
      <c r="BW364" s="65">
        <v>36.839426151538497</v>
      </c>
      <c r="BX364" s="65">
        <v>52.307029693968119</v>
      </c>
      <c r="BY364" s="65">
        <v>30.582768038237742</v>
      </c>
      <c r="BZ364" s="65">
        <v>52.307029693968119</v>
      </c>
      <c r="CA364" s="65">
        <v>12.020424020636536</v>
      </c>
      <c r="CB364" s="65">
        <v>44.213001248807437</v>
      </c>
      <c r="CC364" s="65">
        <v>75.005164055085729</v>
      </c>
      <c r="CD364" s="65">
        <v>38.052870707037201</v>
      </c>
      <c r="CE364" s="65">
        <v>41.237852780328375</v>
      </c>
      <c r="CF364" s="65">
        <v>49.627222197814682</v>
      </c>
      <c r="CG364" s="65">
        <v>75.005164055085729</v>
      </c>
      <c r="CH364" s="65">
        <v>38.052870707037201</v>
      </c>
      <c r="CI364" s="65">
        <v>0</v>
      </c>
      <c r="CJ364" s="65">
        <v>0</v>
      </c>
      <c r="CK364" s="65">
        <v>0</v>
      </c>
      <c r="CL364" s="65">
        <v>0</v>
      </c>
      <c r="CM364" s="65">
        <v>0</v>
      </c>
      <c r="CN364" s="65">
        <v>0</v>
      </c>
      <c r="CO364" s="65">
        <v>0</v>
      </c>
      <c r="CP364" s="65">
        <v>57.469009134798448</v>
      </c>
      <c r="CQ364" s="65">
        <v>8.610607270575807</v>
      </c>
      <c r="CR364" s="65">
        <v>27.010705739753831</v>
      </c>
      <c r="CS364" s="65">
        <v>33.263850709802242</v>
      </c>
      <c r="CT364" s="65">
        <v>31.588543213732581</v>
      </c>
      <c r="CU364" s="65">
        <v>57.469009134798448</v>
      </c>
      <c r="CV364" s="65">
        <v>8.610607270575807</v>
      </c>
      <c r="CW364" s="65">
        <v>44.805215109293712</v>
      </c>
      <c r="CX364" s="65">
        <v>55.188469349158169</v>
      </c>
      <c r="CY364" s="65">
        <v>48.575578093938894</v>
      </c>
      <c r="CZ364" s="65">
        <v>36.312210361888937</v>
      </c>
      <c r="DA364" s="65">
        <v>46.220368228569924</v>
      </c>
      <c r="DB364" s="65">
        <v>55.188469349158169</v>
      </c>
      <c r="DC364" s="65">
        <v>36.312210361888937</v>
      </c>
      <c r="DD364" s="65">
        <v>0</v>
      </c>
      <c r="DE364" s="65">
        <v>0</v>
      </c>
      <c r="DF364" s="65">
        <v>0</v>
      </c>
      <c r="DG364" s="65">
        <v>0</v>
      </c>
      <c r="DH364" s="65">
        <v>0</v>
      </c>
      <c r="DI364" s="65">
        <v>0</v>
      </c>
      <c r="DJ364" s="65">
        <v>0</v>
      </c>
      <c r="DK364" s="65">
        <v>38.656624221666256</v>
      </c>
      <c r="DL364" s="65">
        <v>12.339475337214544</v>
      </c>
      <c r="DM364" s="65">
        <v>15.920368520562709</v>
      </c>
      <c r="DN364" s="65">
        <v>14.147421007950868</v>
      </c>
      <c r="DO364" s="65">
        <v>20.265972271848593</v>
      </c>
      <c r="DP364" s="65">
        <v>38.656624221666256</v>
      </c>
      <c r="DQ364" s="65">
        <v>12.339475337214544</v>
      </c>
      <c r="DR364" s="65">
        <v>69.587830357111855</v>
      </c>
      <c r="DS364" s="65">
        <v>59.074616848238563</v>
      </c>
      <c r="DT364" s="65">
        <v>43.37395689811224</v>
      </c>
      <c r="DU364" s="65">
        <v>34.74357064839716</v>
      </c>
      <c r="DV364" s="65">
        <v>51.694993687964953</v>
      </c>
      <c r="DW364" s="65">
        <v>69.587830357111855</v>
      </c>
      <c r="DX364" s="65">
        <v>34.74357064839716</v>
      </c>
      <c r="DY364" s="65">
        <v>0</v>
      </c>
      <c r="DZ364" s="65">
        <v>0</v>
      </c>
      <c r="EA364" s="65">
        <v>0</v>
      </c>
      <c r="EB364" s="65">
        <v>0</v>
      </c>
      <c r="EC364" s="65">
        <v>0</v>
      </c>
      <c r="ED364" s="65">
        <v>0</v>
      </c>
      <c r="EE364" s="65">
        <v>0</v>
      </c>
      <c r="EF364" s="65">
        <v>43.505669817834736</v>
      </c>
      <c r="EG364" s="65">
        <v>23.009670441137086</v>
      </c>
      <c r="EH364" s="65">
        <v>18.28711977168723</v>
      </c>
      <c r="EI364" s="65">
        <v>366.65791997869269</v>
      </c>
      <c r="EJ364" s="65">
        <v>28.26748667688635</v>
      </c>
      <c r="EK364" s="65">
        <v>43.505669817834736</v>
      </c>
      <c r="EL364" s="65">
        <v>18.28711977168723</v>
      </c>
      <c r="EM364" s="65">
        <v>43.509508895903359</v>
      </c>
      <c r="EN364" s="65">
        <v>42.232803807174172</v>
      </c>
      <c r="EO364" s="65">
        <v>21.267470593681715</v>
      </c>
      <c r="EP364" s="65">
        <v>47.218945285718036</v>
      </c>
      <c r="EQ364" s="65">
        <v>38.557182145619322</v>
      </c>
      <c r="ER364" s="65">
        <v>47.218945285718036</v>
      </c>
      <c r="ES364" s="65">
        <v>21.267470593681715</v>
      </c>
      <c r="ET364" s="65">
        <v>0</v>
      </c>
      <c r="EU364" s="65">
        <v>0</v>
      </c>
      <c r="EV364" s="65">
        <v>0</v>
      </c>
      <c r="EW364" s="65">
        <v>0</v>
      </c>
      <c r="EX364" s="65">
        <v>0</v>
      </c>
      <c r="EY364" s="65">
        <v>0</v>
      </c>
      <c r="EZ364" s="65">
        <v>0</v>
      </c>
      <c r="FA364" s="65">
        <v>31.812717862319037</v>
      </c>
      <c r="FB364" s="65">
        <v>26.177046436566499</v>
      </c>
      <c r="FC364" s="65">
        <v>33.191844021997227</v>
      </c>
      <c r="FD364" s="65">
        <v>18.892547548922398</v>
      </c>
      <c r="FE364" s="65">
        <v>27.518538967451288</v>
      </c>
      <c r="FF364" s="65">
        <v>33.191844021997227</v>
      </c>
      <c r="FG364" s="65">
        <v>18.892547548922398</v>
      </c>
      <c r="FH364" s="65">
        <v>59.960732563676913</v>
      </c>
      <c r="FI364" s="65">
        <v>54.26463827689939</v>
      </c>
      <c r="FJ364" s="65">
        <v>63.439475498460546</v>
      </c>
      <c r="FK364" s="65">
        <v>37.668931632740836</v>
      </c>
      <c r="FL364" s="65">
        <v>53.833444492944423</v>
      </c>
      <c r="FM364" s="65">
        <v>63.439475498460546</v>
      </c>
      <c r="FN364" s="65">
        <v>37.668931632740836</v>
      </c>
      <c r="FO364" s="65">
        <v>0</v>
      </c>
      <c r="FP364" s="65">
        <v>0</v>
      </c>
      <c r="FQ364" s="65">
        <v>0</v>
      </c>
      <c r="FR364" s="65">
        <v>0</v>
      </c>
      <c r="FS364" s="65">
        <v>0</v>
      </c>
      <c r="FT364" s="65">
        <v>0</v>
      </c>
      <c r="FU364" s="65">
        <v>0</v>
      </c>
      <c r="FV364" s="65">
        <v>29.819792078033217</v>
      </c>
      <c r="FW364" s="65">
        <v>27.616622035763324</v>
      </c>
      <c r="FX364" s="65">
        <v>32.502832828348176</v>
      </c>
      <c r="FY364" s="65">
        <v>41.224717490453365</v>
      </c>
      <c r="FZ364" s="65">
        <v>32.79099110814952</v>
      </c>
      <c r="GA364" s="65">
        <v>41.224717490453365</v>
      </c>
      <c r="GB364" s="65">
        <v>27.616622035763324</v>
      </c>
      <c r="GC364" s="65">
        <v>56.897350846884088</v>
      </c>
      <c r="GD364" s="65">
        <v>60.455028296764532</v>
      </c>
      <c r="GE364" s="65">
        <v>44.982385248575866</v>
      </c>
      <c r="GF364" s="65">
        <v>43.878943914509875</v>
      </c>
      <c r="GG364" s="65">
        <v>51.55342707668359</v>
      </c>
      <c r="GH364" s="65">
        <v>60.455028296764532</v>
      </c>
      <c r="GI364" s="65">
        <v>43.878943914509875</v>
      </c>
    </row>
    <row r="365" spans="1:191">
      <c r="A365" s="65">
        <v>361</v>
      </c>
      <c r="B365" s="83">
        <v>3.09</v>
      </c>
      <c r="C365" s="65">
        <v>0</v>
      </c>
      <c r="D365" s="65">
        <v>0</v>
      </c>
      <c r="E365" s="65">
        <v>0</v>
      </c>
      <c r="F365" s="65">
        <v>0</v>
      </c>
      <c r="G365" s="65">
        <v>0</v>
      </c>
      <c r="H365" s="65">
        <v>0</v>
      </c>
      <c r="I365" s="65">
        <v>0</v>
      </c>
      <c r="J365" s="65">
        <v>19.427951429705519</v>
      </c>
      <c r="K365" s="65">
        <v>30.006523437077529</v>
      </c>
      <c r="L365" s="65">
        <v>21.687807654102574</v>
      </c>
      <c r="M365" s="65">
        <v>17.944625372791506</v>
      </c>
      <c r="N365" s="65">
        <v>22.266726973419281</v>
      </c>
      <c r="O365" s="65">
        <v>30.006523437077529</v>
      </c>
      <c r="P365" s="65">
        <v>17.944625372791506</v>
      </c>
      <c r="Q365" s="65">
        <v>70.137469076808841</v>
      </c>
      <c r="R365" s="65">
        <v>49.953256735677243</v>
      </c>
      <c r="S365" s="65">
        <v>70.619486289935594</v>
      </c>
      <c r="T365" s="65">
        <v>44.683389835526576</v>
      </c>
      <c r="U365" s="65">
        <v>58.848400484487065</v>
      </c>
      <c r="V365" s="65">
        <v>70.619486289935594</v>
      </c>
      <c r="W365" s="65">
        <v>44.683389835526576</v>
      </c>
      <c r="X365" s="65">
        <v>0</v>
      </c>
      <c r="Y365" s="65">
        <v>0</v>
      </c>
      <c r="Z365" s="65">
        <v>0</v>
      </c>
      <c r="AA365" s="65">
        <v>0</v>
      </c>
      <c r="AB365" s="65">
        <v>0</v>
      </c>
      <c r="AC365" s="65">
        <v>0</v>
      </c>
      <c r="AD365" s="65">
        <v>0</v>
      </c>
      <c r="AE365" s="65">
        <v>12.969402935089873</v>
      </c>
      <c r="AF365" s="65">
        <v>57.806403755304125</v>
      </c>
      <c r="AG365" s="65">
        <v>35.250428569680075</v>
      </c>
      <c r="AH365" s="65">
        <v>27.087129642606101</v>
      </c>
      <c r="AI365" s="65">
        <v>33.27834122567004</v>
      </c>
      <c r="AJ365" s="65">
        <v>57.806403755304125</v>
      </c>
      <c r="AK365" s="65">
        <v>12.969402935089873</v>
      </c>
      <c r="AL365" s="65">
        <v>55.820424081397604</v>
      </c>
      <c r="AM365" s="65">
        <v>53.769874054911234</v>
      </c>
      <c r="AN365" s="65">
        <v>41.120059700835178</v>
      </c>
      <c r="AO365" s="65">
        <v>52.0667222593395</v>
      </c>
      <c r="AP365" s="65">
        <v>50.694270024120883</v>
      </c>
      <c r="AQ365" s="65">
        <v>55.820424081397604</v>
      </c>
      <c r="AR365" s="65">
        <v>41.120059700835178</v>
      </c>
      <c r="AS365" s="65">
        <v>0</v>
      </c>
      <c r="AT365" s="65">
        <v>0</v>
      </c>
      <c r="AU365" s="65">
        <v>0</v>
      </c>
      <c r="AV365" s="65">
        <v>0</v>
      </c>
      <c r="AW365" s="65">
        <v>0</v>
      </c>
      <c r="AX365" s="65">
        <v>0</v>
      </c>
      <c r="AY365" s="65">
        <v>0</v>
      </c>
      <c r="AZ365" s="65">
        <v>15.809709789241278</v>
      </c>
      <c r="BA365" s="65">
        <v>23.09862753497185</v>
      </c>
      <c r="BB365" s="65">
        <v>14.994383856648327</v>
      </c>
      <c r="BC365" s="65">
        <v>20.167335513751627</v>
      </c>
      <c r="BD365" s="65">
        <v>18.517514173653272</v>
      </c>
      <c r="BE365" s="65">
        <v>23.09862753497185</v>
      </c>
      <c r="BF365" s="65">
        <v>14.994383856648327</v>
      </c>
      <c r="BG365" s="65">
        <v>60.627099560671333</v>
      </c>
      <c r="BH365" s="65">
        <v>32.927545419008545</v>
      </c>
      <c r="BI365" s="65">
        <v>36.658690258142784</v>
      </c>
      <c r="BJ365" s="65">
        <v>70.810248228527854</v>
      </c>
      <c r="BK365" s="65">
        <v>50.255895866587629</v>
      </c>
      <c r="BL365" s="65">
        <v>70.810248228527854</v>
      </c>
      <c r="BM365" s="65">
        <v>32.927545419008545</v>
      </c>
      <c r="BN365" s="65">
        <v>0</v>
      </c>
      <c r="BO365" s="65">
        <v>0</v>
      </c>
      <c r="BP365" s="65">
        <v>0</v>
      </c>
      <c r="BQ365" s="65">
        <v>0</v>
      </c>
      <c r="BR365" s="65">
        <v>0</v>
      </c>
      <c r="BS365" s="65">
        <v>0</v>
      </c>
      <c r="BT365" s="65">
        <v>0</v>
      </c>
      <c r="BU365" s="65">
        <v>12.006991036081265</v>
      </c>
      <c r="BV365" s="65">
        <v>21.084965961014994</v>
      </c>
      <c r="BW365" s="65">
        <v>36.796496321962593</v>
      </c>
      <c r="BX365" s="65">
        <v>52.235194749434157</v>
      </c>
      <c r="BY365" s="65">
        <v>30.530912017123253</v>
      </c>
      <c r="BZ365" s="65">
        <v>52.235194749434157</v>
      </c>
      <c r="CA365" s="65">
        <v>12.006991036081265</v>
      </c>
      <c r="CB365" s="65">
        <v>44.421554084616439</v>
      </c>
      <c r="CC365" s="65">
        <v>74.893184271568444</v>
      </c>
      <c r="CD365" s="65">
        <v>37.972025872078994</v>
      </c>
      <c r="CE365" s="65">
        <v>41.131264324890566</v>
      </c>
      <c r="CF365" s="65">
        <v>49.604507138288611</v>
      </c>
      <c r="CG365" s="65">
        <v>74.893184271568444</v>
      </c>
      <c r="CH365" s="65">
        <v>37.972025872078994</v>
      </c>
      <c r="CI365" s="65">
        <v>0</v>
      </c>
      <c r="CJ365" s="65">
        <v>0</v>
      </c>
      <c r="CK365" s="65">
        <v>0</v>
      </c>
      <c r="CL365" s="65">
        <v>0</v>
      </c>
      <c r="CM365" s="65">
        <v>0</v>
      </c>
      <c r="CN365" s="65">
        <v>0</v>
      </c>
      <c r="CO365" s="65">
        <v>0</v>
      </c>
      <c r="CP365" s="65">
        <v>57.368648112446081</v>
      </c>
      <c r="CQ365" s="65">
        <v>8.5859853712957381</v>
      </c>
      <c r="CR365" s="65">
        <v>26.407540687143353</v>
      </c>
      <c r="CS365" s="65">
        <v>33.224061011933223</v>
      </c>
      <c r="CT365" s="65">
        <v>31.3965587957046</v>
      </c>
      <c r="CU365" s="65">
        <v>57.368648112446081</v>
      </c>
      <c r="CV365" s="65">
        <v>8.5859853712957381</v>
      </c>
      <c r="CW365" s="65">
        <v>44.759629217126587</v>
      </c>
      <c r="CX365" s="65">
        <v>55.037929603153877</v>
      </c>
      <c r="CY365" s="65">
        <v>48.526539597930942</v>
      </c>
      <c r="CZ365" s="65">
        <v>36.192446673602639</v>
      </c>
      <c r="DA365" s="65">
        <v>46.129136272953509</v>
      </c>
      <c r="DB365" s="65">
        <v>55.037929603153877</v>
      </c>
      <c r="DC365" s="65">
        <v>36.192446673602639</v>
      </c>
      <c r="DD365" s="65">
        <v>0</v>
      </c>
      <c r="DE365" s="65">
        <v>0</v>
      </c>
      <c r="DF365" s="65">
        <v>0</v>
      </c>
      <c r="DG365" s="65">
        <v>0</v>
      </c>
      <c r="DH365" s="65">
        <v>0</v>
      </c>
      <c r="DI365" s="65">
        <v>0</v>
      </c>
      <c r="DJ365" s="65">
        <v>0</v>
      </c>
      <c r="DK365" s="65">
        <v>38.556557333738184</v>
      </c>
      <c r="DL365" s="65">
        <v>12.303200131932119</v>
      </c>
      <c r="DM365" s="65">
        <v>15.911543480020566</v>
      </c>
      <c r="DN365" s="65">
        <v>14.129766548286822</v>
      </c>
      <c r="DO365" s="65">
        <v>20.225266873494423</v>
      </c>
      <c r="DP365" s="65">
        <v>38.556557333738184</v>
      </c>
      <c r="DQ365" s="65">
        <v>12.303200131932119</v>
      </c>
      <c r="DR365" s="65">
        <v>69.479488679940303</v>
      </c>
      <c r="DS365" s="65">
        <v>59.032412421769102</v>
      </c>
      <c r="DT365" s="65">
        <v>43.257978561340749</v>
      </c>
      <c r="DU365" s="65">
        <v>34.675789456876167</v>
      </c>
      <c r="DV365" s="65">
        <v>51.611417279981588</v>
      </c>
      <c r="DW365" s="65">
        <v>69.479488679940303</v>
      </c>
      <c r="DX365" s="65">
        <v>34.675789456876167</v>
      </c>
      <c r="DY365" s="65">
        <v>0</v>
      </c>
      <c r="DZ365" s="65">
        <v>0</v>
      </c>
      <c r="EA365" s="65">
        <v>0</v>
      </c>
      <c r="EB365" s="65">
        <v>0</v>
      </c>
      <c r="EC365" s="65">
        <v>0</v>
      </c>
      <c r="ED365" s="65">
        <v>0</v>
      </c>
      <c r="EE365" s="65">
        <v>0</v>
      </c>
      <c r="EF365" s="65">
        <v>43.473461767287311</v>
      </c>
      <c r="EG365" s="65">
        <v>22.967383967520043</v>
      </c>
      <c r="EH365" s="65">
        <v>18.260002276720787</v>
      </c>
      <c r="EI365" s="65">
        <v>368.68212594813951</v>
      </c>
      <c r="EJ365" s="65">
        <v>28.233616003842712</v>
      </c>
      <c r="EK365" s="65">
        <v>43.473461767287311</v>
      </c>
      <c r="EL365" s="65">
        <v>18.260002276720787</v>
      </c>
      <c r="EM365" s="65">
        <v>43.380274956595301</v>
      </c>
      <c r="EN365" s="65">
        <v>42.124511682000893</v>
      </c>
      <c r="EO365" s="65">
        <v>21.181281678886904</v>
      </c>
      <c r="EP365" s="65">
        <v>47.291711595142317</v>
      </c>
      <c r="EQ365" s="65">
        <v>38.494444978156352</v>
      </c>
      <c r="ER365" s="65">
        <v>47.291711595142317</v>
      </c>
      <c r="ES365" s="65">
        <v>21.181281678886904</v>
      </c>
      <c r="ET365" s="65">
        <v>0</v>
      </c>
      <c r="EU365" s="65">
        <v>0</v>
      </c>
      <c r="EV365" s="65">
        <v>0</v>
      </c>
      <c r="EW365" s="65">
        <v>0</v>
      </c>
      <c r="EX365" s="65">
        <v>0</v>
      </c>
      <c r="EY365" s="65">
        <v>0</v>
      </c>
      <c r="EZ365" s="65">
        <v>0</v>
      </c>
      <c r="FA365" s="65">
        <v>31.801132753485941</v>
      </c>
      <c r="FB365" s="65">
        <v>26.112751933448745</v>
      </c>
      <c r="FC365" s="65">
        <v>33.114046336039912</v>
      </c>
      <c r="FD365" s="65">
        <v>18.854841917560318</v>
      </c>
      <c r="FE365" s="65">
        <v>27.47069323513373</v>
      </c>
      <c r="FF365" s="65">
        <v>33.114046336039912</v>
      </c>
      <c r="FG365" s="65">
        <v>18.854841917560318</v>
      </c>
      <c r="FH365" s="65">
        <v>59.874037738612664</v>
      </c>
      <c r="FI365" s="65">
        <v>53.767266125790982</v>
      </c>
      <c r="FJ365" s="65">
        <v>63.340357216586348</v>
      </c>
      <c r="FK365" s="65">
        <v>37.554495650058733</v>
      </c>
      <c r="FL365" s="65">
        <v>53.63403918276218</v>
      </c>
      <c r="FM365" s="65">
        <v>63.340357216586348</v>
      </c>
      <c r="FN365" s="65">
        <v>37.554495650058733</v>
      </c>
      <c r="FO365" s="65">
        <v>0</v>
      </c>
      <c r="FP365" s="65">
        <v>0</v>
      </c>
      <c r="FQ365" s="65">
        <v>0</v>
      </c>
      <c r="FR365" s="65">
        <v>0</v>
      </c>
      <c r="FS365" s="65">
        <v>0</v>
      </c>
      <c r="FT365" s="65">
        <v>0</v>
      </c>
      <c r="FU365" s="65">
        <v>0</v>
      </c>
      <c r="FV365" s="65">
        <v>29.70617873147998</v>
      </c>
      <c r="FW365" s="65">
        <v>27.55600231818773</v>
      </c>
      <c r="FX365" s="65">
        <v>32.485666675120044</v>
      </c>
      <c r="FY365" s="65">
        <v>40.536479244724767</v>
      </c>
      <c r="FZ365" s="65">
        <v>32.571081742378134</v>
      </c>
      <c r="GA365" s="65">
        <v>40.536479244724767</v>
      </c>
      <c r="GB365" s="65">
        <v>27.55600231818773</v>
      </c>
      <c r="GC365" s="65">
        <v>56.799927996511322</v>
      </c>
      <c r="GD365" s="65">
        <v>60.270524004535304</v>
      </c>
      <c r="GE365" s="65">
        <v>44.886405306988202</v>
      </c>
      <c r="GF365" s="65">
        <v>43.701392292804741</v>
      </c>
      <c r="GG365" s="65">
        <v>51.414562400209888</v>
      </c>
      <c r="GH365" s="65">
        <v>60.270524004535304</v>
      </c>
      <c r="GI365" s="65">
        <v>43.701392292804741</v>
      </c>
    </row>
    <row r="366" spans="1:191">
      <c r="A366" s="65">
        <v>362</v>
      </c>
      <c r="B366" s="83">
        <v>3.1</v>
      </c>
      <c r="C366" s="65">
        <v>0</v>
      </c>
      <c r="D366" s="65">
        <v>0</v>
      </c>
      <c r="E366" s="65">
        <v>0</v>
      </c>
      <c r="F366" s="65">
        <v>0</v>
      </c>
      <c r="G366" s="65">
        <v>0</v>
      </c>
      <c r="H366" s="65">
        <v>0</v>
      </c>
      <c r="I366" s="65">
        <v>0</v>
      </c>
      <c r="J366" s="65">
        <v>19.411152974660467</v>
      </c>
      <c r="K366" s="65">
        <v>30.001302191057466</v>
      </c>
      <c r="L366" s="65">
        <v>21.621795820339596</v>
      </c>
      <c r="M366" s="65">
        <v>17.888269958670989</v>
      </c>
      <c r="N366" s="65">
        <v>22.23063023618213</v>
      </c>
      <c r="O366" s="65">
        <v>30.001302191057466</v>
      </c>
      <c r="P366" s="65">
        <v>17.888269958670989</v>
      </c>
      <c r="Q366" s="65">
        <v>69.9915637704581</v>
      </c>
      <c r="R366" s="65">
        <v>49.872583752106443</v>
      </c>
      <c r="S366" s="65">
        <v>70.317365475821873</v>
      </c>
      <c r="T366" s="65">
        <v>44.564407474763378</v>
      </c>
      <c r="U366" s="65">
        <v>58.686480118287449</v>
      </c>
      <c r="V366" s="65">
        <v>70.317365475821873</v>
      </c>
      <c r="W366" s="65">
        <v>44.564407474763378</v>
      </c>
      <c r="X366" s="65">
        <v>0</v>
      </c>
      <c r="Y366" s="65">
        <v>0</v>
      </c>
      <c r="Z366" s="65">
        <v>0</v>
      </c>
      <c r="AA366" s="65">
        <v>0</v>
      </c>
      <c r="AB366" s="65">
        <v>0</v>
      </c>
      <c r="AC366" s="65">
        <v>0</v>
      </c>
      <c r="AD366" s="65">
        <v>0</v>
      </c>
      <c r="AE366" s="65">
        <v>13.005146493538213</v>
      </c>
      <c r="AF366" s="65">
        <v>57.767426150286248</v>
      </c>
      <c r="AG366" s="65">
        <v>35.130074015704125</v>
      </c>
      <c r="AH366" s="65">
        <v>27.084115771674838</v>
      </c>
      <c r="AI366" s="65">
        <v>33.246690607800858</v>
      </c>
      <c r="AJ366" s="65">
        <v>57.767426150286248</v>
      </c>
      <c r="AK366" s="65">
        <v>13.005146493538213</v>
      </c>
      <c r="AL366" s="65">
        <v>55.714633653976854</v>
      </c>
      <c r="AM366" s="65">
        <v>53.722077242636537</v>
      </c>
      <c r="AN366" s="65">
        <v>41.062801397703453</v>
      </c>
      <c r="AO366" s="65">
        <v>51.217677181903881</v>
      </c>
      <c r="AP366" s="65">
        <v>50.429297369055178</v>
      </c>
      <c r="AQ366" s="65">
        <v>55.714633653976854</v>
      </c>
      <c r="AR366" s="65">
        <v>41.062801397703453</v>
      </c>
      <c r="AS366" s="65">
        <v>0</v>
      </c>
      <c r="AT366" s="65">
        <v>0</v>
      </c>
      <c r="AU366" s="65">
        <v>0</v>
      </c>
      <c r="AV366" s="65">
        <v>0</v>
      </c>
      <c r="AW366" s="65">
        <v>0</v>
      </c>
      <c r="AX366" s="65">
        <v>0</v>
      </c>
      <c r="AY366" s="65">
        <v>0</v>
      </c>
      <c r="AZ366" s="65">
        <v>15.819783544972045</v>
      </c>
      <c r="BA366" s="65">
        <v>23.07077803262127</v>
      </c>
      <c r="BB366" s="65">
        <v>14.979415245303327</v>
      </c>
      <c r="BC366" s="65">
        <v>20.141410223387258</v>
      </c>
      <c r="BD366" s="65">
        <v>18.502846761570975</v>
      </c>
      <c r="BE366" s="65">
        <v>23.07077803262127</v>
      </c>
      <c r="BF366" s="65">
        <v>14.979415245303327</v>
      </c>
      <c r="BG366" s="65">
        <v>60.649976817377038</v>
      </c>
      <c r="BH366" s="65">
        <v>32.860697866873913</v>
      </c>
      <c r="BI366" s="65">
        <v>36.599613005131296</v>
      </c>
      <c r="BJ366" s="65">
        <v>70.720585883359448</v>
      </c>
      <c r="BK366" s="65">
        <v>50.207718393185417</v>
      </c>
      <c r="BL366" s="65">
        <v>70.720585883359448</v>
      </c>
      <c r="BM366" s="65">
        <v>32.860697866873913</v>
      </c>
      <c r="BN366" s="65">
        <v>0</v>
      </c>
      <c r="BO366" s="65">
        <v>0</v>
      </c>
      <c r="BP366" s="65">
        <v>0</v>
      </c>
      <c r="BQ366" s="65">
        <v>0</v>
      </c>
      <c r="BR366" s="65">
        <v>0</v>
      </c>
      <c r="BS366" s="65">
        <v>0</v>
      </c>
      <c r="BT366" s="65">
        <v>0</v>
      </c>
      <c r="BU366" s="65">
        <v>11.997037180632617</v>
      </c>
      <c r="BV366" s="65">
        <v>21.072945333183359</v>
      </c>
      <c r="BW366" s="65">
        <v>36.751820188177724</v>
      </c>
      <c r="BX366" s="65">
        <v>52.175826840438326</v>
      </c>
      <c r="BY366" s="65">
        <v>30.499407385608009</v>
      </c>
      <c r="BZ366" s="65">
        <v>52.175826840438326</v>
      </c>
      <c r="CA366" s="65">
        <v>11.997037180632617</v>
      </c>
      <c r="CB366" s="65">
        <v>44.12301795992812</v>
      </c>
      <c r="CC366" s="65">
        <v>74.786236135952663</v>
      </c>
      <c r="CD366" s="65">
        <v>37.909877706521854</v>
      </c>
      <c r="CE366" s="65">
        <v>41.071179626804778</v>
      </c>
      <c r="CF366" s="65">
        <v>49.472577857301857</v>
      </c>
      <c r="CG366" s="65">
        <v>74.786236135952663</v>
      </c>
      <c r="CH366" s="65">
        <v>37.909877706521854</v>
      </c>
      <c r="CI366" s="65">
        <v>0</v>
      </c>
      <c r="CJ366" s="65">
        <v>0</v>
      </c>
      <c r="CK366" s="65">
        <v>0</v>
      </c>
      <c r="CL366" s="65">
        <v>0</v>
      </c>
      <c r="CM366" s="65">
        <v>0</v>
      </c>
      <c r="CN366" s="65">
        <v>0</v>
      </c>
      <c r="CO366" s="65">
        <v>0</v>
      </c>
      <c r="CP366" s="65">
        <v>57.272975411412396</v>
      </c>
      <c r="CQ366" s="65">
        <v>8.5610084182342039</v>
      </c>
      <c r="CR366" s="65">
        <v>26.216413553652458</v>
      </c>
      <c r="CS366" s="65">
        <v>33.197658064092991</v>
      </c>
      <c r="CT366" s="65">
        <v>31.312013861848012</v>
      </c>
      <c r="CU366" s="65">
        <v>57.272975411412396</v>
      </c>
      <c r="CV366" s="65">
        <v>8.5610084182342039</v>
      </c>
      <c r="CW366" s="65">
        <v>44.721185979973846</v>
      </c>
      <c r="CX366" s="65">
        <v>54.86321313124531</v>
      </c>
      <c r="CY366" s="65">
        <v>48.472099317281668</v>
      </c>
      <c r="CZ366" s="65">
        <v>36.097140374771108</v>
      </c>
      <c r="DA366" s="65">
        <v>46.038409700817979</v>
      </c>
      <c r="DB366" s="65">
        <v>54.86321313124531</v>
      </c>
      <c r="DC366" s="65">
        <v>36.097140374771108</v>
      </c>
      <c r="DD366" s="65">
        <v>0</v>
      </c>
      <c r="DE366" s="65">
        <v>0</v>
      </c>
      <c r="DF366" s="65">
        <v>0</v>
      </c>
      <c r="DG366" s="65">
        <v>0</v>
      </c>
      <c r="DH366" s="65">
        <v>0</v>
      </c>
      <c r="DI366" s="65">
        <v>0</v>
      </c>
      <c r="DJ366" s="65">
        <v>0</v>
      </c>
      <c r="DK366" s="65">
        <v>38.434132809742543</v>
      </c>
      <c r="DL366" s="65">
        <v>12.255616728194836</v>
      </c>
      <c r="DM366" s="65">
        <v>15.893142840668423</v>
      </c>
      <c r="DN366" s="65">
        <v>14.110142504704168</v>
      </c>
      <c r="DO366" s="65">
        <v>20.173258720827494</v>
      </c>
      <c r="DP366" s="65">
        <v>38.434132809742543</v>
      </c>
      <c r="DQ366" s="65">
        <v>12.255616728194836</v>
      </c>
      <c r="DR366" s="65">
        <v>69.347297443801082</v>
      </c>
      <c r="DS366" s="65">
        <v>58.985369225178331</v>
      </c>
      <c r="DT366" s="65">
        <v>43.130880276816704</v>
      </c>
      <c r="DU366" s="65">
        <v>34.610135747323696</v>
      </c>
      <c r="DV366" s="65">
        <v>51.518420673279948</v>
      </c>
      <c r="DW366" s="65">
        <v>69.347297443801082</v>
      </c>
      <c r="DX366" s="65">
        <v>34.610135747323696</v>
      </c>
      <c r="DY366" s="65">
        <v>0</v>
      </c>
      <c r="DZ366" s="65">
        <v>0</v>
      </c>
      <c r="EA366" s="65">
        <v>0</v>
      </c>
      <c r="EB366" s="65">
        <v>0</v>
      </c>
      <c r="EC366" s="65">
        <v>0</v>
      </c>
      <c r="ED366" s="65">
        <v>0</v>
      </c>
      <c r="EE366" s="65">
        <v>0</v>
      </c>
      <c r="EF366" s="65">
        <v>43.456439316551794</v>
      </c>
      <c r="EG366" s="65">
        <v>22.927862859830771</v>
      </c>
      <c r="EH366" s="65">
        <v>18.220739821821574</v>
      </c>
      <c r="EI366" s="65">
        <v>370.71196026303863</v>
      </c>
      <c r="EJ366" s="65">
        <v>28.201680666068047</v>
      </c>
      <c r="EK366" s="65">
        <v>43.456439316551794</v>
      </c>
      <c r="EL366" s="65">
        <v>18.220739821821574</v>
      </c>
      <c r="EM366" s="65">
        <v>43.249175402220459</v>
      </c>
      <c r="EN366" s="65">
        <v>42.07040446313615</v>
      </c>
      <c r="EO366" s="65">
        <v>21.104868233579776</v>
      </c>
      <c r="EP366" s="65">
        <v>47.279238950615394</v>
      </c>
      <c r="EQ366" s="65">
        <v>38.425921762387944</v>
      </c>
      <c r="ER366" s="65">
        <v>47.279238950615394</v>
      </c>
      <c r="ES366" s="65">
        <v>21.104868233579776</v>
      </c>
      <c r="ET366" s="65">
        <v>0</v>
      </c>
      <c r="EU366" s="65">
        <v>0</v>
      </c>
      <c r="EV366" s="65">
        <v>0</v>
      </c>
      <c r="EW366" s="65">
        <v>0</v>
      </c>
      <c r="EX366" s="65">
        <v>0</v>
      </c>
      <c r="EY366" s="65">
        <v>0</v>
      </c>
      <c r="EZ366" s="65">
        <v>0</v>
      </c>
      <c r="FA366" s="65">
        <v>31.773914948211715</v>
      </c>
      <c r="FB366" s="65">
        <v>26.051198248476272</v>
      </c>
      <c r="FC366" s="65">
        <v>33.035271002561757</v>
      </c>
      <c r="FD366" s="65">
        <v>18.817475998515452</v>
      </c>
      <c r="FE366" s="65">
        <v>27.4194650494413</v>
      </c>
      <c r="FF366" s="65">
        <v>33.035271002561757</v>
      </c>
      <c r="FG366" s="65">
        <v>18.817475998515452</v>
      </c>
      <c r="FH366" s="65">
        <v>59.760095274320356</v>
      </c>
      <c r="FI366" s="65">
        <v>53.225277465219264</v>
      </c>
      <c r="FJ366" s="65">
        <v>63.262221583562535</v>
      </c>
      <c r="FK366" s="65">
        <v>37.465295951922933</v>
      </c>
      <c r="FL366" s="65">
        <v>53.428222568756276</v>
      </c>
      <c r="FM366" s="65">
        <v>63.262221583562535</v>
      </c>
      <c r="FN366" s="65">
        <v>37.465295951922933</v>
      </c>
      <c r="FO366" s="65">
        <v>0</v>
      </c>
      <c r="FP366" s="65">
        <v>0</v>
      </c>
      <c r="FQ366" s="65">
        <v>0</v>
      </c>
      <c r="FR366" s="65">
        <v>0</v>
      </c>
      <c r="FS366" s="65">
        <v>0</v>
      </c>
      <c r="FT366" s="65">
        <v>0</v>
      </c>
      <c r="FU366" s="65">
        <v>0</v>
      </c>
      <c r="FV366" s="65">
        <v>29.591752895063323</v>
      </c>
      <c r="FW366" s="65">
        <v>27.495642338063718</v>
      </c>
      <c r="FX366" s="65">
        <v>32.483523754171152</v>
      </c>
      <c r="FY366" s="65">
        <v>40.06257024292551</v>
      </c>
      <c r="FZ366" s="65">
        <v>32.408372307555929</v>
      </c>
      <c r="GA366" s="65">
        <v>40.06257024292551</v>
      </c>
      <c r="GB366" s="65">
        <v>27.495642338063718</v>
      </c>
      <c r="GC366" s="65">
        <v>56.693642388419988</v>
      </c>
      <c r="GD366" s="65">
        <v>60.083598643246582</v>
      </c>
      <c r="GE366" s="65">
        <v>44.790493449394049</v>
      </c>
      <c r="GF366" s="65">
        <v>43.554613901613983</v>
      </c>
      <c r="GG366" s="65">
        <v>51.280587095668643</v>
      </c>
      <c r="GH366" s="65">
        <v>60.083598643246582</v>
      </c>
      <c r="GI366" s="65">
        <v>43.554613901613983</v>
      </c>
    </row>
    <row r="367" spans="1:191">
      <c r="A367" s="65">
        <v>363</v>
      </c>
      <c r="B367" s="83">
        <v>3.11</v>
      </c>
      <c r="C367" s="65">
        <v>0</v>
      </c>
      <c r="D367" s="65">
        <v>0</v>
      </c>
      <c r="E367" s="65">
        <v>0</v>
      </c>
      <c r="F367" s="65">
        <v>0</v>
      </c>
      <c r="G367" s="65">
        <v>0</v>
      </c>
      <c r="H367" s="65">
        <v>0</v>
      </c>
      <c r="I367" s="65">
        <v>0</v>
      </c>
      <c r="J367" s="65">
        <v>19.420024325825135</v>
      </c>
      <c r="K367" s="65">
        <v>29.975051831490873</v>
      </c>
      <c r="L367" s="65">
        <v>21.57101209619395</v>
      </c>
      <c r="M367" s="65">
        <v>17.823687237657914</v>
      </c>
      <c r="N367" s="65">
        <v>22.197443872791972</v>
      </c>
      <c r="O367" s="65">
        <v>29.975051831490873</v>
      </c>
      <c r="P367" s="65">
        <v>17.823687237657914</v>
      </c>
      <c r="Q367" s="65">
        <v>69.805751149827671</v>
      </c>
      <c r="R367" s="65">
        <v>49.757143576133259</v>
      </c>
      <c r="S367" s="65">
        <v>69.913800060528828</v>
      </c>
      <c r="T367" s="65">
        <v>44.457357747148819</v>
      </c>
      <c r="U367" s="65">
        <v>58.483513133409645</v>
      </c>
      <c r="V367" s="65">
        <v>69.913800060528828</v>
      </c>
      <c r="W367" s="65">
        <v>44.457357747148819</v>
      </c>
      <c r="X367" s="65">
        <v>0</v>
      </c>
      <c r="Y367" s="65">
        <v>0</v>
      </c>
      <c r="Z367" s="65">
        <v>0</v>
      </c>
      <c r="AA367" s="65">
        <v>0</v>
      </c>
      <c r="AB367" s="65">
        <v>0</v>
      </c>
      <c r="AC367" s="65">
        <v>0</v>
      </c>
      <c r="AD367" s="65">
        <v>0</v>
      </c>
      <c r="AE367" s="65">
        <v>12.991498286072369</v>
      </c>
      <c r="AF367" s="65">
        <v>57.728992611402198</v>
      </c>
      <c r="AG367" s="65">
        <v>35.023807895720651</v>
      </c>
      <c r="AH367" s="65">
        <v>27.095826085558151</v>
      </c>
      <c r="AI367" s="65">
        <v>33.210031219688339</v>
      </c>
      <c r="AJ367" s="65">
        <v>57.728992611402198</v>
      </c>
      <c r="AK367" s="65">
        <v>12.991498286072369</v>
      </c>
      <c r="AL367" s="65">
        <v>55.463423635497186</v>
      </c>
      <c r="AM367" s="65">
        <v>53.656993159873416</v>
      </c>
      <c r="AN367" s="65">
        <v>40.954781124883425</v>
      </c>
      <c r="AO367" s="65">
        <v>50.26987692872882</v>
      </c>
      <c r="AP367" s="65">
        <v>50.086268712245712</v>
      </c>
      <c r="AQ367" s="65">
        <v>55.463423635497186</v>
      </c>
      <c r="AR367" s="65">
        <v>40.954781124883425</v>
      </c>
      <c r="AS367" s="65">
        <v>0</v>
      </c>
      <c r="AT367" s="65">
        <v>0</v>
      </c>
      <c r="AU367" s="65">
        <v>0</v>
      </c>
      <c r="AV367" s="65">
        <v>0</v>
      </c>
      <c r="AW367" s="65">
        <v>0</v>
      </c>
      <c r="AX367" s="65">
        <v>0</v>
      </c>
      <c r="AY367" s="65">
        <v>0</v>
      </c>
      <c r="AZ367" s="65">
        <v>15.828399597995855</v>
      </c>
      <c r="BA367" s="65">
        <v>23.04142272368091</v>
      </c>
      <c r="BB367" s="65">
        <v>14.969235660105822</v>
      </c>
      <c r="BC367" s="65">
        <v>20.107690940752924</v>
      </c>
      <c r="BD367" s="65">
        <v>18.486687230633876</v>
      </c>
      <c r="BE367" s="65">
        <v>23.04142272368091</v>
      </c>
      <c r="BF367" s="65">
        <v>14.969235660105822</v>
      </c>
      <c r="BG367" s="65">
        <v>60.613257329906709</v>
      </c>
      <c r="BH367" s="65">
        <v>32.790287606378605</v>
      </c>
      <c r="BI367" s="65">
        <v>36.535489066661121</v>
      </c>
      <c r="BJ367" s="65">
        <v>70.639928911563146</v>
      </c>
      <c r="BK367" s="65">
        <v>50.144740728627397</v>
      </c>
      <c r="BL367" s="65">
        <v>70.639928911563146</v>
      </c>
      <c r="BM367" s="65">
        <v>32.790287606378605</v>
      </c>
      <c r="BN367" s="65">
        <v>0</v>
      </c>
      <c r="BO367" s="65">
        <v>0</v>
      </c>
      <c r="BP367" s="65">
        <v>0</v>
      </c>
      <c r="BQ367" s="65">
        <v>0</v>
      </c>
      <c r="BR367" s="65">
        <v>0</v>
      </c>
      <c r="BS367" s="65">
        <v>0</v>
      </c>
      <c r="BT367" s="65">
        <v>0</v>
      </c>
      <c r="BU367" s="65">
        <v>11.999520105757</v>
      </c>
      <c r="BV367" s="65">
        <v>21.053000526539027</v>
      </c>
      <c r="BW367" s="65">
        <v>36.702102903296804</v>
      </c>
      <c r="BX367" s="65">
        <v>52.202886482698418</v>
      </c>
      <c r="BY367" s="65">
        <v>30.489377504572811</v>
      </c>
      <c r="BZ367" s="65">
        <v>52.202886482698418</v>
      </c>
      <c r="CA367" s="65">
        <v>11.999520105757</v>
      </c>
      <c r="CB367" s="65">
        <v>43.489741346193114</v>
      </c>
      <c r="CC367" s="65">
        <v>74.694440726918131</v>
      </c>
      <c r="CD367" s="65">
        <v>37.848815373388504</v>
      </c>
      <c r="CE367" s="65">
        <v>41.02540281503758</v>
      </c>
      <c r="CF367" s="65">
        <v>49.264600065384329</v>
      </c>
      <c r="CG367" s="65">
        <v>74.694440726918131</v>
      </c>
      <c r="CH367" s="65">
        <v>37.848815373388504</v>
      </c>
      <c r="CI367" s="65">
        <v>0</v>
      </c>
      <c r="CJ367" s="65">
        <v>0</v>
      </c>
      <c r="CK367" s="65">
        <v>0</v>
      </c>
      <c r="CL367" s="65">
        <v>0</v>
      </c>
      <c r="CM367" s="65">
        <v>0</v>
      </c>
      <c r="CN367" s="65">
        <v>0</v>
      </c>
      <c r="CO367" s="65">
        <v>0</v>
      </c>
      <c r="CP367" s="65">
        <v>57.200628771607455</v>
      </c>
      <c r="CQ367" s="65">
        <v>8.5371574638270182</v>
      </c>
      <c r="CR367" s="65">
        <v>26.752210579492235</v>
      </c>
      <c r="CS367" s="65">
        <v>33.169204282395796</v>
      </c>
      <c r="CT367" s="65">
        <v>31.414800274330627</v>
      </c>
      <c r="CU367" s="65">
        <v>57.200628771607455</v>
      </c>
      <c r="CV367" s="65">
        <v>8.5371574638270182</v>
      </c>
      <c r="CW367" s="65">
        <v>44.682803698170815</v>
      </c>
      <c r="CX367" s="65">
        <v>54.682907410602802</v>
      </c>
      <c r="CY367" s="65">
        <v>48.422313513917452</v>
      </c>
      <c r="CZ367" s="65">
        <v>35.992624261366082</v>
      </c>
      <c r="DA367" s="65">
        <v>45.945162221014286</v>
      </c>
      <c r="DB367" s="65">
        <v>54.682907410602802</v>
      </c>
      <c r="DC367" s="65">
        <v>35.992624261366082</v>
      </c>
      <c r="DD367" s="65">
        <v>0</v>
      </c>
      <c r="DE367" s="65">
        <v>0</v>
      </c>
      <c r="DF367" s="65">
        <v>0</v>
      </c>
      <c r="DG367" s="65">
        <v>0</v>
      </c>
      <c r="DH367" s="65">
        <v>0</v>
      </c>
      <c r="DI367" s="65">
        <v>0</v>
      </c>
      <c r="DJ367" s="65">
        <v>0</v>
      </c>
      <c r="DK367" s="65">
        <v>38.304135546913464</v>
      </c>
      <c r="DL367" s="65">
        <v>12.203709204846101</v>
      </c>
      <c r="DM367" s="65">
        <v>15.862596065033067</v>
      </c>
      <c r="DN367" s="65">
        <v>14.069895711143742</v>
      </c>
      <c r="DO367" s="65">
        <v>20.110084131984095</v>
      </c>
      <c r="DP367" s="65">
        <v>38.304135546913464</v>
      </c>
      <c r="DQ367" s="65">
        <v>12.203709204846101</v>
      </c>
      <c r="DR367" s="65">
        <v>69.206784794950721</v>
      </c>
      <c r="DS367" s="65">
        <v>58.939292236613525</v>
      </c>
      <c r="DT367" s="65">
        <v>43.001629579406483</v>
      </c>
      <c r="DU367" s="65">
        <v>34.536526537219132</v>
      </c>
      <c r="DV367" s="65">
        <v>51.421058287047458</v>
      </c>
      <c r="DW367" s="65">
        <v>69.206784794950721</v>
      </c>
      <c r="DX367" s="65">
        <v>34.536526537219132</v>
      </c>
      <c r="DY367" s="65">
        <v>0</v>
      </c>
      <c r="DZ367" s="65">
        <v>0</v>
      </c>
      <c r="EA367" s="65">
        <v>0</v>
      </c>
      <c r="EB367" s="65">
        <v>0</v>
      </c>
      <c r="EC367" s="65">
        <v>0</v>
      </c>
      <c r="ED367" s="65">
        <v>0</v>
      </c>
      <c r="EE367" s="65">
        <v>0</v>
      </c>
      <c r="EF367" s="65">
        <v>43.435074647988586</v>
      </c>
      <c r="EG367" s="65">
        <v>22.894231322180026</v>
      </c>
      <c r="EH367" s="65">
        <v>18.200112438059062</v>
      </c>
      <c r="EI367" s="65">
        <v>372.74742292283565</v>
      </c>
      <c r="EJ367" s="65">
        <v>28.176472802742556</v>
      </c>
      <c r="EK367" s="65">
        <v>43.435074647988586</v>
      </c>
      <c r="EL367" s="65">
        <v>18.200112438059062</v>
      </c>
      <c r="EM367" s="65">
        <v>43.116914464758871</v>
      </c>
      <c r="EN367" s="65">
        <v>41.997015648677873</v>
      </c>
      <c r="EO367" s="65">
        <v>21.040610012360279</v>
      </c>
      <c r="EP367" s="65">
        <v>47.152775221560695</v>
      </c>
      <c r="EQ367" s="65">
        <v>38.326828836839425</v>
      </c>
      <c r="ER367" s="65">
        <v>47.152775221560695</v>
      </c>
      <c r="ES367" s="65">
        <v>21.040610012360279</v>
      </c>
      <c r="ET367" s="65">
        <v>0</v>
      </c>
      <c r="EU367" s="65">
        <v>0</v>
      </c>
      <c r="EV367" s="65">
        <v>0</v>
      </c>
      <c r="EW367" s="65">
        <v>0</v>
      </c>
      <c r="EX367" s="65">
        <v>0</v>
      </c>
      <c r="EY367" s="65">
        <v>0</v>
      </c>
      <c r="EZ367" s="65">
        <v>0</v>
      </c>
      <c r="FA367" s="65">
        <v>31.73383517884626</v>
      </c>
      <c r="FB367" s="65">
        <v>25.989787820581945</v>
      </c>
      <c r="FC367" s="65">
        <v>32.966239897001039</v>
      </c>
      <c r="FD367" s="65">
        <v>18.802944704988469</v>
      </c>
      <c r="FE367" s="65">
        <v>27.373201900354431</v>
      </c>
      <c r="FF367" s="65">
        <v>32.966239897001039</v>
      </c>
      <c r="FG367" s="65">
        <v>18.802944704988469</v>
      </c>
      <c r="FH367" s="65">
        <v>59.630164918445715</v>
      </c>
      <c r="FI367" s="65">
        <v>52.72798514552359</v>
      </c>
      <c r="FJ367" s="65">
        <v>63.145440797349984</v>
      </c>
      <c r="FK367" s="65">
        <v>37.41570994559293</v>
      </c>
      <c r="FL367" s="65">
        <v>53.229825201728055</v>
      </c>
      <c r="FM367" s="65">
        <v>63.145440797349984</v>
      </c>
      <c r="FN367" s="65">
        <v>37.41570994559293</v>
      </c>
      <c r="FO367" s="65">
        <v>0</v>
      </c>
      <c r="FP367" s="65">
        <v>0</v>
      </c>
      <c r="FQ367" s="65">
        <v>0</v>
      </c>
      <c r="FR367" s="65">
        <v>0</v>
      </c>
      <c r="FS367" s="65">
        <v>0</v>
      </c>
      <c r="FT367" s="65">
        <v>0</v>
      </c>
      <c r="FU367" s="65">
        <v>0</v>
      </c>
      <c r="FV367" s="65">
        <v>29.544271323757208</v>
      </c>
      <c r="FW367" s="65">
        <v>27.454329459526988</v>
      </c>
      <c r="FX367" s="65">
        <v>32.452564301857031</v>
      </c>
      <c r="FY367" s="65">
        <v>39.919225712561946</v>
      </c>
      <c r="FZ367" s="65">
        <v>32.342597699425795</v>
      </c>
      <c r="GA367" s="65">
        <v>39.919225712561946</v>
      </c>
      <c r="GB367" s="65">
        <v>27.454329459526988</v>
      </c>
      <c r="GC367" s="65">
        <v>56.554967962574473</v>
      </c>
      <c r="GD367" s="65">
        <v>59.925384006813623</v>
      </c>
      <c r="GE367" s="65">
        <v>44.706924729889316</v>
      </c>
      <c r="GF367" s="65">
        <v>43.4195756414641</v>
      </c>
      <c r="GG367" s="65">
        <v>51.151713085185378</v>
      </c>
      <c r="GH367" s="65">
        <v>59.925384006813623</v>
      </c>
      <c r="GI367" s="65">
        <v>43.4195756414641</v>
      </c>
    </row>
    <row r="368" spans="1:191">
      <c r="A368" s="65">
        <v>364</v>
      </c>
      <c r="B368" s="83">
        <v>3.12</v>
      </c>
      <c r="C368" s="65">
        <v>0</v>
      </c>
      <c r="D368" s="65">
        <v>0</v>
      </c>
      <c r="E368" s="65">
        <v>0</v>
      </c>
      <c r="F368" s="65">
        <v>0</v>
      </c>
      <c r="G368" s="65">
        <v>0</v>
      </c>
      <c r="H368" s="65">
        <v>0</v>
      </c>
      <c r="I368" s="65">
        <v>0</v>
      </c>
      <c r="J368" s="65">
        <v>19.416609811197219</v>
      </c>
      <c r="K368" s="65">
        <v>29.938524289451493</v>
      </c>
      <c r="L368" s="65">
        <v>21.533541820813909</v>
      </c>
      <c r="M368" s="65">
        <v>17.733199495349254</v>
      </c>
      <c r="N368" s="65">
        <v>22.155468854202969</v>
      </c>
      <c r="O368" s="65">
        <v>29.938524289451493</v>
      </c>
      <c r="P368" s="65">
        <v>17.733199495349254</v>
      </c>
      <c r="Q368" s="65">
        <v>69.562965734787866</v>
      </c>
      <c r="R368" s="65">
        <v>49.684062720513275</v>
      </c>
      <c r="S368" s="65">
        <v>69.538721887379523</v>
      </c>
      <c r="T368" s="65">
        <v>44.324545269087693</v>
      </c>
      <c r="U368" s="65">
        <v>58.277573902942095</v>
      </c>
      <c r="V368" s="65">
        <v>69.562965734787866</v>
      </c>
      <c r="W368" s="65">
        <v>44.324545269087693</v>
      </c>
      <c r="X368" s="65">
        <v>0</v>
      </c>
      <c r="Y368" s="65">
        <v>0</v>
      </c>
      <c r="Z368" s="65">
        <v>0</v>
      </c>
      <c r="AA368" s="65">
        <v>0</v>
      </c>
      <c r="AB368" s="65">
        <v>0</v>
      </c>
      <c r="AC368" s="65">
        <v>0</v>
      </c>
      <c r="AD368" s="65">
        <v>0</v>
      </c>
      <c r="AE368" s="65">
        <v>12.989755008677534</v>
      </c>
      <c r="AF368" s="65">
        <v>57.673093072815099</v>
      </c>
      <c r="AG368" s="65">
        <v>34.917861500727696</v>
      </c>
      <c r="AH368" s="65">
        <v>27.144965170138786</v>
      </c>
      <c r="AI368" s="65">
        <v>33.181418688089778</v>
      </c>
      <c r="AJ368" s="65">
        <v>57.673093072815099</v>
      </c>
      <c r="AK368" s="65">
        <v>12.989755008677534</v>
      </c>
      <c r="AL368" s="65">
        <v>55.092834022175161</v>
      </c>
      <c r="AM368" s="65">
        <v>53.565035499258649</v>
      </c>
      <c r="AN368" s="65">
        <v>40.837938646807956</v>
      </c>
      <c r="AO368" s="65">
        <v>49.445738736179564</v>
      </c>
      <c r="AP368" s="65">
        <v>49.735386726105332</v>
      </c>
      <c r="AQ368" s="65">
        <v>55.092834022175161</v>
      </c>
      <c r="AR368" s="65">
        <v>40.837938646807956</v>
      </c>
      <c r="AS368" s="65">
        <v>0</v>
      </c>
      <c r="AT368" s="65">
        <v>0</v>
      </c>
      <c r="AU368" s="65">
        <v>0</v>
      </c>
      <c r="AV368" s="65">
        <v>0</v>
      </c>
      <c r="AW368" s="65">
        <v>0</v>
      </c>
      <c r="AX368" s="65">
        <v>0</v>
      </c>
      <c r="AY368" s="65">
        <v>0</v>
      </c>
      <c r="AZ368" s="65">
        <v>15.841050244473807</v>
      </c>
      <c r="BA368" s="65">
        <v>23.001947630620304</v>
      </c>
      <c r="BB368" s="65">
        <v>14.959166133423595</v>
      </c>
      <c r="BC368" s="65">
        <v>20.15684728731684</v>
      </c>
      <c r="BD368" s="65">
        <v>18.489752823958636</v>
      </c>
      <c r="BE368" s="65">
        <v>23.001947630620304</v>
      </c>
      <c r="BF368" s="65">
        <v>14.959166133423595</v>
      </c>
      <c r="BG368" s="65">
        <v>60.246838770480707</v>
      </c>
      <c r="BH368" s="65">
        <v>32.723998574355896</v>
      </c>
      <c r="BI368" s="65">
        <v>36.454632414473764</v>
      </c>
      <c r="BJ368" s="65">
        <v>70.568198230981096</v>
      </c>
      <c r="BK368" s="65">
        <v>49.998416997572868</v>
      </c>
      <c r="BL368" s="65">
        <v>70.568198230981096</v>
      </c>
      <c r="BM368" s="65">
        <v>32.723998574355896</v>
      </c>
      <c r="BN368" s="65">
        <v>0</v>
      </c>
      <c r="BO368" s="65">
        <v>0</v>
      </c>
      <c r="BP368" s="65">
        <v>0</v>
      </c>
      <c r="BQ368" s="65">
        <v>0</v>
      </c>
      <c r="BR368" s="65">
        <v>0</v>
      </c>
      <c r="BS368" s="65">
        <v>0</v>
      </c>
      <c r="BT368" s="65">
        <v>0</v>
      </c>
      <c r="BU368" s="65">
        <v>12.002086413650886</v>
      </c>
      <c r="BV368" s="65">
        <v>21.041162838369132</v>
      </c>
      <c r="BW368" s="65">
        <v>36.631638375368318</v>
      </c>
      <c r="BX368" s="65">
        <v>52.123980417788623</v>
      </c>
      <c r="BY368" s="65">
        <v>30.44971701129424</v>
      </c>
      <c r="BZ368" s="65">
        <v>52.123980417788623</v>
      </c>
      <c r="CA368" s="65">
        <v>12.002086413650886</v>
      </c>
      <c r="CB368" s="65">
        <v>42.644284476494349</v>
      </c>
      <c r="CC368" s="65">
        <v>74.615883938296236</v>
      </c>
      <c r="CD368" s="65">
        <v>37.784159286954207</v>
      </c>
      <c r="CE368" s="65">
        <v>40.958776280644081</v>
      </c>
      <c r="CF368" s="65">
        <v>49.000775995597223</v>
      </c>
      <c r="CG368" s="65">
        <v>74.615883938296236</v>
      </c>
      <c r="CH368" s="65">
        <v>37.784159286954207</v>
      </c>
      <c r="CI368" s="65">
        <v>0</v>
      </c>
      <c r="CJ368" s="65">
        <v>0</v>
      </c>
      <c r="CK368" s="65">
        <v>0</v>
      </c>
      <c r="CL368" s="65">
        <v>0</v>
      </c>
      <c r="CM368" s="65">
        <v>0</v>
      </c>
      <c r="CN368" s="65">
        <v>0</v>
      </c>
      <c r="CO368" s="65">
        <v>0</v>
      </c>
      <c r="CP368" s="65">
        <v>57.159462535452754</v>
      </c>
      <c r="CQ368" s="65">
        <v>8.513886841992214</v>
      </c>
      <c r="CR368" s="65">
        <v>26.73460762296865</v>
      </c>
      <c r="CS368" s="65">
        <v>33.134183561509552</v>
      </c>
      <c r="CT368" s="65">
        <v>31.385535140480791</v>
      </c>
      <c r="CU368" s="65">
        <v>57.159462535452754</v>
      </c>
      <c r="CV368" s="65">
        <v>8.513886841992214</v>
      </c>
      <c r="CW368" s="65">
        <v>44.643146539606661</v>
      </c>
      <c r="CX368" s="65">
        <v>54.513681217806528</v>
      </c>
      <c r="CY368" s="65">
        <v>48.347379078466588</v>
      </c>
      <c r="CZ368" s="65">
        <v>35.910814042039569</v>
      </c>
      <c r="DA368" s="65">
        <v>45.853755219479837</v>
      </c>
      <c r="DB368" s="65">
        <v>54.513681217806528</v>
      </c>
      <c r="DC368" s="65">
        <v>35.910814042039569</v>
      </c>
      <c r="DD368" s="65">
        <v>0</v>
      </c>
      <c r="DE368" s="65">
        <v>0</v>
      </c>
      <c r="DF368" s="65">
        <v>0</v>
      </c>
      <c r="DG368" s="65">
        <v>0</v>
      </c>
      <c r="DH368" s="65">
        <v>0</v>
      </c>
      <c r="DI368" s="65">
        <v>0</v>
      </c>
      <c r="DJ368" s="65">
        <v>0</v>
      </c>
      <c r="DK368" s="65">
        <v>38.185366680270789</v>
      </c>
      <c r="DL368" s="65">
        <v>12.13938796562681</v>
      </c>
      <c r="DM368" s="65">
        <v>15.866649812676712</v>
      </c>
      <c r="DN368" s="65">
        <v>14.038673303718639</v>
      </c>
      <c r="DO368" s="65">
        <v>20.057519440573238</v>
      </c>
      <c r="DP368" s="65">
        <v>38.185366680270789</v>
      </c>
      <c r="DQ368" s="65">
        <v>12.13938796562681</v>
      </c>
      <c r="DR368" s="65">
        <v>69.055765897407582</v>
      </c>
      <c r="DS368" s="65">
        <v>58.868306130982958</v>
      </c>
      <c r="DT368" s="65">
        <v>42.811982014918748</v>
      </c>
      <c r="DU368" s="65">
        <v>34.463028340096713</v>
      </c>
      <c r="DV368" s="65">
        <v>51.299770595851498</v>
      </c>
      <c r="DW368" s="65">
        <v>69.055765897407582</v>
      </c>
      <c r="DX368" s="65">
        <v>34.463028340096713</v>
      </c>
      <c r="DY368" s="65">
        <v>0</v>
      </c>
      <c r="DZ368" s="65">
        <v>0</v>
      </c>
      <c r="EA368" s="65">
        <v>0</v>
      </c>
      <c r="EB368" s="65">
        <v>0</v>
      </c>
      <c r="EC368" s="65">
        <v>0</v>
      </c>
      <c r="ED368" s="65">
        <v>0</v>
      </c>
      <c r="EE368" s="65">
        <v>0</v>
      </c>
      <c r="EF368" s="65">
        <v>43.36403330688271</v>
      </c>
      <c r="EG368" s="65">
        <v>22.848298322727729</v>
      </c>
      <c r="EH368" s="65">
        <v>18.170168465914774</v>
      </c>
      <c r="EI368" s="65">
        <v>374.78851392697652</v>
      </c>
      <c r="EJ368" s="65">
        <v>28.127500031841738</v>
      </c>
      <c r="EK368" s="65">
        <v>43.36403330688271</v>
      </c>
      <c r="EL368" s="65">
        <v>18.170168465914774</v>
      </c>
      <c r="EM368" s="65">
        <v>43.008189797786173</v>
      </c>
      <c r="EN368" s="65">
        <v>41.912224954005723</v>
      </c>
      <c r="EO368" s="65">
        <v>21.013924327949606</v>
      </c>
      <c r="EP368" s="65">
        <v>47.0450125097504</v>
      </c>
      <c r="EQ368" s="65">
        <v>38.244837897372975</v>
      </c>
      <c r="ER368" s="65">
        <v>47.0450125097504</v>
      </c>
      <c r="ES368" s="65">
        <v>21.013924327949606</v>
      </c>
      <c r="ET368" s="65">
        <v>0</v>
      </c>
      <c r="EU368" s="65">
        <v>0</v>
      </c>
      <c r="EV368" s="65">
        <v>0</v>
      </c>
      <c r="EW368" s="65">
        <v>0</v>
      </c>
      <c r="EX368" s="65">
        <v>0</v>
      </c>
      <c r="EY368" s="65">
        <v>0</v>
      </c>
      <c r="EZ368" s="65">
        <v>0</v>
      </c>
      <c r="FA368" s="65">
        <v>31.721521185648371</v>
      </c>
      <c r="FB368" s="65">
        <v>25.931771112996852</v>
      </c>
      <c r="FC368" s="65">
        <v>32.90456312022777</v>
      </c>
      <c r="FD368" s="65">
        <v>18.729440650937498</v>
      </c>
      <c r="FE368" s="65">
        <v>27.321824017452627</v>
      </c>
      <c r="FF368" s="65">
        <v>32.90456312022777</v>
      </c>
      <c r="FG368" s="65">
        <v>18.729440650937498</v>
      </c>
      <c r="FH368" s="65">
        <v>59.520274442895314</v>
      </c>
      <c r="FI368" s="65">
        <v>52.333062389340135</v>
      </c>
      <c r="FJ368" s="65">
        <v>63.044207602772971</v>
      </c>
      <c r="FK368" s="65">
        <v>37.360156794142362</v>
      </c>
      <c r="FL368" s="65">
        <v>53.064425307287692</v>
      </c>
      <c r="FM368" s="65">
        <v>63.044207602772971</v>
      </c>
      <c r="FN368" s="65">
        <v>37.360156794142362</v>
      </c>
      <c r="FO368" s="65">
        <v>0</v>
      </c>
      <c r="FP368" s="65">
        <v>0</v>
      </c>
      <c r="FQ368" s="65">
        <v>0</v>
      </c>
      <c r="FR368" s="65">
        <v>0</v>
      </c>
      <c r="FS368" s="65">
        <v>0</v>
      </c>
      <c r="FT368" s="65">
        <v>0</v>
      </c>
      <c r="FU368" s="65">
        <v>0</v>
      </c>
      <c r="FV368" s="65">
        <v>29.610259822205741</v>
      </c>
      <c r="FW368" s="65">
        <v>27.430595691856684</v>
      </c>
      <c r="FX368" s="65">
        <v>32.391604100100864</v>
      </c>
      <c r="FY368" s="65">
        <v>39.621131058486618</v>
      </c>
      <c r="FZ368" s="65">
        <v>32.263397668162476</v>
      </c>
      <c r="GA368" s="65">
        <v>39.621131058486618</v>
      </c>
      <c r="GB368" s="65">
        <v>27.430595691856684</v>
      </c>
      <c r="GC368" s="65">
        <v>56.425871066551039</v>
      </c>
      <c r="GD368" s="65">
        <v>59.783308116057356</v>
      </c>
      <c r="GE368" s="65">
        <v>44.643029029535185</v>
      </c>
      <c r="GF368" s="65">
        <v>43.273267353420088</v>
      </c>
      <c r="GG368" s="65">
        <v>51.031368891390919</v>
      </c>
      <c r="GH368" s="65">
        <v>59.783308116057356</v>
      </c>
      <c r="GI368" s="65">
        <v>43.273267353420088</v>
      </c>
    </row>
    <row r="369" spans="1:191">
      <c r="A369" s="65">
        <v>365</v>
      </c>
      <c r="B369" s="83">
        <v>3.13</v>
      </c>
      <c r="C369" s="65">
        <v>0</v>
      </c>
      <c r="D369" s="65">
        <v>0</v>
      </c>
      <c r="E369" s="65">
        <v>0</v>
      </c>
      <c r="F369" s="65">
        <v>0</v>
      </c>
      <c r="G369" s="65">
        <v>0</v>
      </c>
      <c r="H369" s="65">
        <v>0</v>
      </c>
      <c r="I369" s="65">
        <v>0</v>
      </c>
      <c r="J369" s="65">
        <v>19.401397503389454</v>
      </c>
      <c r="K369" s="65">
        <v>29.892914772574628</v>
      </c>
      <c r="L369" s="65">
        <v>21.498483772735227</v>
      </c>
      <c r="M369" s="65">
        <v>17.652626782034098</v>
      </c>
      <c r="N369" s="65">
        <v>22.111355707683352</v>
      </c>
      <c r="O369" s="65">
        <v>29.892914772574628</v>
      </c>
      <c r="P369" s="65">
        <v>17.652626782034098</v>
      </c>
      <c r="Q369" s="65">
        <v>69.318056263269014</v>
      </c>
      <c r="R369" s="65">
        <v>49.59928634188303</v>
      </c>
      <c r="S369" s="65">
        <v>69.163812733026703</v>
      </c>
      <c r="T369" s="65">
        <v>44.203929287679159</v>
      </c>
      <c r="U369" s="65">
        <v>58.071271156464476</v>
      </c>
      <c r="V369" s="65">
        <v>69.318056263269014</v>
      </c>
      <c r="W369" s="65">
        <v>44.203929287679159</v>
      </c>
      <c r="X369" s="65">
        <v>0</v>
      </c>
      <c r="Y369" s="65">
        <v>0</v>
      </c>
      <c r="Z369" s="65">
        <v>0</v>
      </c>
      <c r="AA369" s="65">
        <v>0</v>
      </c>
      <c r="AB369" s="65">
        <v>0</v>
      </c>
      <c r="AC369" s="65">
        <v>0</v>
      </c>
      <c r="AD369" s="65">
        <v>0</v>
      </c>
      <c r="AE369" s="65">
        <v>12.995023619034029</v>
      </c>
      <c r="AF369" s="65">
        <v>57.576462412772372</v>
      </c>
      <c r="AG369" s="65">
        <v>34.851844437867939</v>
      </c>
      <c r="AH369" s="65">
        <v>27.159687896128453</v>
      </c>
      <c r="AI369" s="65">
        <v>33.145754591450697</v>
      </c>
      <c r="AJ369" s="65">
        <v>57.576462412772372</v>
      </c>
      <c r="AK369" s="65">
        <v>12.995023619034029</v>
      </c>
      <c r="AL369" s="65">
        <v>54.702499810999228</v>
      </c>
      <c r="AM369" s="65">
        <v>53.501288230810978</v>
      </c>
      <c r="AN369" s="65">
        <v>40.692617072115354</v>
      </c>
      <c r="AO369" s="65">
        <v>49.133868181867754</v>
      </c>
      <c r="AP369" s="65">
        <v>49.507568323948334</v>
      </c>
      <c r="AQ369" s="65">
        <v>54.702499810999228</v>
      </c>
      <c r="AR369" s="65">
        <v>40.692617072115354</v>
      </c>
      <c r="AS369" s="65">
        <v>0</v>
      </c>
      <c r="AT369" s="65">
        <v>0</v>
      </c>
      <c r="AU369" s="65">
        <v>0</v>
      </c>
      <c r="AV369" s="65">
        <v>0</v>
      </c>
      <c r="AW369" s="65">
        <v>0</v>
      </c>
      <c r="AX369" s="65">
        <v>0</v>
      </c>
      <c r="AY369" s="65">
        <v>0</v>
      </c>
      <c r="AZ369" s="65">
        <v>15.8709136441027</v>
      </c>
      <c r="BA369" s="65">
        <v>22.947978091073306</v>
      </c>
      <c r="BB369" s="65">
        <v>14.953434093008385</v>
      </c>
      <c r="BC369" s="65">
        <v>20.125007130013813</v>
      </c>
      <c r="BD369" s="65">
        <v>18.474333239549551</v>
      </c>
      <c r="BE369" s="65">
        <v>22.947978091073306</v>
      </c>
      <c r="BF369" s="65">
        <v>14.953434093008385</v>
      </c>
      <c r="BG369" s="65">
        <v>59.595747360092332</v>
      </c>
      <c r="BH369" s="65">
        <v>32.642536045419185</v>
      </c>
      <c r="BI369" s="65">
        <v>36.362411596931317</v>
      </c>
      <c r="BJ369" s="65">
        <v>70.507720481028144</v>
      </c>
      <c r="BK369" s="65">
        <v>49.777103870867741</v>
      </c>
      <c r="BL369" s="65">
        <v>70.507720481028144</v>
      </c>
      <c r="BM369" s="65">
        <v>32.642536045419185</v>
      </c>
      <c r="BN369" s="65">
        <v>0</v>
      </c>
      <c r="BO369" s="65">
        <v>0</v>
      </c>
      <c r="BP369" s="65">
        <v>0</v>
      </c>
      <c r="BQ369" s="65">
        <v>0</v>
      </c>
      <c r="BR369" s="65">
        <v>0</v>
      </c>
      <c r="BS369" s="65">
        <v>0</v>
      </c>
      <c r="BT369" s="65">
        <v>0</v>
      </c>
      <c r="BU369" s="65">
        <v>12.000817389381602</v>
      </c>
      <c r="BV369" s="65">
        <v>21.019360456644606</v>
      </c>
      <c r="BW369" s="65">
        <v>36.554286631534779</v>
      </c>
      <c r="BX369" s="65">
        <v>51.90923022939009</v>
      </c>
      <c r="BY369" s="65">
        <v>30.370923676737767</v>
      </c>
      <c r="BZ369" s="65">
        <v>51.90923022939009</v>
      </c>
      <c r="CA369" s="65">
        <v>12.000817389381602</v>
      </c>
      <c r="CB369" s="65">
        <v>41.789328630627878</v>
      </c>
      <c r="CC369" s="65">
        <v>74.507697042263317</v>
      </c>
      <c r="CD369" s="65">
        <v>37.734193438869617</v>
      </c>
      <c r="CE369" s="65">
        <v>40.890947702622164</v>
      </c>
      <c r="CF369" s="65">
        <v>48.73054170359574</v>
      </c>
      <c r="CG369" s="65">
        <v>74.507697042263317</v>
      </c>
      <c r="CH369" s="65">
        <v>37.734193438869617</v>
      </c>
      <c r="CI369" s="65">
        <v>0</v>
      </c>
      <c r="CJ369" s="65">
        <v>0</v>
      </c>
      <c r="CK369" s="65">
        <v>0</v>
      </c>
      <c r="CL369" s="65">
        <v>0</v>
      </c>
      <c r="CM369" s="65">
        <v>0</v>
      </c>
      <c r="CN369" s="65">
        <v>0</v>
      </c>
      <c r="CO369" s="65">
        <v>0</v>
      </c>
      <c r="CP369" s="65">
        <v>57.117926305793013</v>
      </c>
      <c r="CQ369" s="65">
        <v>8.491265567446753</v>
      </c>
      <c r="CR369" s="65">
        <v>26.646661002284993</v>
      </c>
      <c r="CS369" s="65">
        <v>33.100579270871734</v>
      </c>
      <c r="CT369" s="65">
        <v>31.339108036599125</v>
      </c>
      <c r="CU369" s="65">
        <v>57.117926305793013</v>
      </c>
      <c r="CV369" s="65">
        <v>8.491265567446753</v>
      </c>
      <c r="CW369" s="65">
        <v>44.573336840021923</v>
      </c>
      <c r="CX369" s="65">
        <v>54.327731114933925</v>
      </c>
      <c r="CY369" s="65">
        <v>48.259449560808399</v>
      </c>
      <c r="CZ369" s="65">
        <v>35.810593665723083</v>
      </c>
      <c r="DA369" s="65">
        <v>45.742777795371829</v>
      </c>
      <c r="DB369" s="65">
        <v>54.327731114933925</v>
      </c>
      <c r="DC369" s="65">
        <v>35.810593665723083</v>
      </c>
      <c r="DD369" s="65">
        <v>0</v>
      </c>
      <c r="DE369" s="65">
        <v>0</v>
      </c>
      <c r="DF369" s="65">
        <v>0</v>
      </c>
      <c r="DG369" s="65">
        <v>0</v>
      </c>
      <c r="DH369" s="65">
        <v>0</v>
      </c>
      <c r="DI369" s="65">
        <v>0</v>
      </c>
      <c r="DJ369" s="65">
        <v>0</v>
      </c>
      <c r="DK369" s="65">
        <v>38.077894375610626</v>
      </c>
      <c r="DL369" s="65">
        <v>12.036329244403753</v>
      </c>
      <c r="DM369" s="65">
        <v>15.877473805001156</v>
      </c>
      <c r="DN369" s="65">
        <v>14.003441751893551</v>
      </c>
      <c r="DO369" s="65">
        <v>19.998784794227269</v>
      </c>
      <c r="DP369" s="65">
        <v>38.077894375610626</v>
      </c>
      <c r="DQ369" s="65">
        <v>12.036329244403753</v>
      </c>
      <c r="DR369" s="65">
        <v>68.906244754405876</v>
      </c>
      <c r="DS369" s="65">
        <v>58.794999008543279</v>
      </c>
      <c r="DT369" s="65">
        <v>42.56172574742363</v>
      </c>
      <c r="DU369" s="65">
        <v>34.393751955285836</v>
      </c>
      <c r="DV369" s="65">
        <v>51.164180366414655</v>
      </c>
      <c r="DW369" s="65">
        <v>68.906244754405876</v>
      </c>
      <c r="DX369" s="65">
        <v>34.393751955285836</v>
      </c>
      <c r="DY369" s="65">
        <v>0</v>
      </c>
      <c r="DZ369" s="65">
        <v>0</v>
      </c>
      <c r="EA369" s="65">
        <v>0</v>
      </c>
      <c r="EB369" s="65">
        <v>0</v>
      </c>
      <c r="EC369" s="65">
        <v>0</v>
      </c>
      <c r="ED369" s="65">
        <v>0</v>
      </c>
      <c r="EE369" s="65">
        <v>0</v>
      </c>
      <c r="EF369" s="65">
        <v>43.282496005214767</v>
      </c>
      <c r="EG369" s="65">
        <v>22.801797310434896</v>
      </c>
      <c r="EH369" s="65">
        <v>18.14955972485507</v>
      </c>
      <c r="EI369" s="65">
        <v>376.83523327490684</v>
      </c>
      <c r="EJ369" s="65">
        <v>28.077951013501576</v>
      </c>
      <c r="EK369" s="65">
        <v>43.282496005214767</v>
      </c>
      <c r="EL369" s="65">
        <v>18.14955972485507</v>
      </c>
      <c r="EM369" s="65">
        <v>42.949557305013954</v>
      </c>
      <c r="EN369" s="65">
        <v>41.800486637592648</v>
      </c>
      <c r="EO369" s="65">
        <v>20.907446924862604</v>
      </c>
      <c r="EP369" s="65">
        <v>46.909373565612135</v>
      </c>
      <c r="EQ369" s="65">
        <v>38.14171610827033</v>
      </c>
      <c r="ER369" s="65">
        <v>46.909373565612135</v>
      </c>
      <c r="ES369" s="65">
        <v>20.907446924862604</v>
      </c>
      <c r="ET369" s="65">
        <v>0</v>
      </c>
      <c r="EU369" s="65">
        <v>0</v>
      </c>
      <c r="EV369" s="65">
        <v>0</v>
      </c>
      <c r="EW369" s="65">
        <v>0</v>
      </c>
      <c r="EX369" s="65">
        <v>0</v>
      </c>
      <c r="EY369" s="65">
        <v>0</v>
      </c>
      <c r="EZ369" s="65">
        <v>0</v>
      </c>
      <c r="FA369" s="65">
        <v>31.691571462963733</v>
      </c>
      <c r="FB369" s="65">
        <v>25.879316574128275</v>
      </c>
      <c r="FC369" s="65">
        <v>32.863602296344588</v>
      </c>
      <c r="FD369" s="65">
        <v>18.652756321009782</v>
      </c>
      <c r="FE369" s="65">
        <v>27.271811663611594</v>
      </c>
      <c r="FF369" s="65">
        <v>32.863602296344588</v>
      </c>
      <c r="FG369" s="65">
        <v>18.652756321009782</v>
      </c>
      <c r="FH369" s="65">
        <v>59.407050315049972</v>
      </c>
      <c r="FI369" s="65">
        <v>52.145155468274879</v>
      </c>
      <c r="FJ369" s="65">
        <v>62.905497617763181</v>
      </c>
      <c r="FK369" s="65">
        <v>37.336608179924113</v>
      </c>
      <c r="FL369" s="65">
        <v>52.948577895253038</v>
      </c>
      <c r="FM369" s="65">
        <v>62.905497617763181</v>
      </c>
      <c r="FN369" s="65">
        <v>37.336608179924113</v>
      </c>
      <c r="FO369" s="65">
        <v>0</v>
      </c>
      <c r="FP369" s="65">
        <v>0</v>
      </c>
      <c r="FQ369" s="65">
        <v>0</v>
      </c>
      <c r="FR369" s="65">
        <v>0</v>
      </c>
      <c r="FS369" s="65">
        <v>0</v>
      </c>
      <c r="FT369" s="65">
        <v>0</v>
      </c>
      <c r="FU369" s="65">
        <v>0</v>
      </c>
      <c r="FV369" s="65">
        <v>29.294268381090511</v>
      </c>
      <c r="FW369" s="65">
        <v>27.37858505950194</v>
      </c>
      <c r="FX369" s="65">
        <v>32.355989895534691</v>
      </c>
      <c r="FY369" s="65">
        <v>39.245454252189667</v>
      </c>
      <c r="FZ369" s="65">
        <v>32.068574397079203</v>
      </c>
      <c r="GA369" s="65">
        <v>39.245454252189667</v>
      </c>
      <c r="GB369" s="65">
        <v>27.37858505950194</v>
      </c>
      <c r="GC369" s="65">
        <v>56.298787285339905</v>
      </c>
      <c r="GD369" s="65">
        <v>59.673389109060928</v>
      </c>
      <c r="GE369" s="65">
        <v>44.573082273383484</v>
      </c>
      <c r="GF369" s="65">
        <v>43.132791415142144</v>
      </c>
      <c r="GG369" s="65">
        <v>50.919512520731615</v>
      </c>
      <c r="GH369" s="65">
        <v>59.673389109060928</v>
      </c>
      <c r="GI369" s="65">
        <v>43.132791415142144</v>
      </c>
    </row>
    <row r="370" spans="1:191">
      <c r="A370" s="65">
        <v>366</v>
      </c>
      <c r="B370" s="83">
        <v>3.14</v>
      </c>
      <c r="C370" s="65">
        <v>0</v>
      </c>
      <c r="D370" s="65">
        <v>0</v>
      </c>
      <c r="E370" s="65">
        <v>0</v>
      </c>
      <c r="F370" s="65">
        <v>0</v>
      </c>
      <c r="G370" s="65">
        <v>0</v>
      </c>
      <c r="H370" s="65">
        <v>0</v>
      </c>
      <c r="I370" s="65">
        <v>0</v>
      </c>
      <c r="J370" s="65">
        <v>19.400490636815491</v>
      </c>
      <c r="K370" s="65">
        <v>29.861443914055851</v>
      </c>
      <c r="L370" s="65">
        <v>21.443223293944477</v>
      </c>
      <c r="M370" s="65">
        <v>17.559784973209357</v>
      </c>
      <c r="N370" s="65">
        <v>22.066235704506298</v>
      </c>
      <c r="O370" s="65">
        <v>29.861443914055851</v>
      </c>
      <c r="P370" s="65">
        <v>17.559784973209357</v>
      </c>
      <c r="Q370" s="65">
        <v>69.071633084330088</v>
      </c>
      <c r="R370" s="65">
        <v>49.526427750578456</v>
      </c>
      <c r="S370" s="65">
        <v>68.881428152104831</v>
      </c>
      <c r="T370" s="65">
        <v>44.15085388995108</v>
      </c>
      <c r="U370" s="65">
        <v>57.907585719241112</v>
      </c>
      <c r="V370" s="65">
        <v>69.071633084330088</v>
      </c>
      <c r="W370" s="65">
        <v>44.15085388995108</v>
      </c>
      <c r="X370" s="65">
        <v>0</v>
      </c>
      <c r="Y370" s="65">
        <v>0</v>
      </c>
      <c r="Z370" s="65">
        <v>0</v>
      </c>
      <c r="AA370" s="65">
        <v>0</v>
      </c>
      <c r="AB370" s="65">
        <v>0</v>
      </c>
      <c r="AC370" s="65">
        <v>0</v>
      </c>
      <c r="AD370" s="65">
        <v>0</v>
      </c>
      <c r="AE370" s="65">
        <v>12.987202628404432</v>
      </c>
      <c r="AF370" s="65">
        <v>57.499540587074726</v>
      </c>
      <c r="AG370" s="65">
        <v>35.260118517015528</v>
      </c>
      <c r="AH370" s="65">
        <v>27.122933828689948</v>
      </c>
      <c r="AI370" s="65">
        <v>33.217448890296154</v>
      </c>
      <c r="AJ370" s="65">
        <v>57.499540587074726</v>
      </c>
      <c r="AK370" s="65">
        <v>12.987202628404432</v>
      </c>
      <c r="AL370" s="65">
        <v>54.309501487285615</v>
      </c>
      <c r="AM370" s="65">
        <v>53.416339382688989</v>
      </c>
      <c r="AN370" s="65">
        <v>40.577116365615375</v>
      </c>
      <c r="AO370" s="65">
        <v>49.524350156392401</v>
      </c>
      <c r="AP370" s="65">
        <v>49.4568268479956</v>
      </c>
      <c r="AQ370" s="65">
        <v>54.309501487285615</v>
      </c>
      <c r="AR370" s="65">
        <v>40.577116365615375</v>
      </c>
      <c r="AS370" s="65">
        <v>0</v>
      </c>
      <c r="AT370" s="65">
        <v>0</v>
      </c>
      <c r="AU370" s="65">
        <v>0</v>
      </c>
      <c r="AV370" s="65">
        <v>0</v>
      </c>
      <c r="AW370" s="65">
        <v>0</v>
      </c>
      <c r="AX370" s="65">
        <v>0</v>
      </c>
      <c r="AY370" s="65">
        <v>0</v>
      </c>
      <c r="AZ370" s="65">
        <v>15.88662376491302</v>
      </c>
      <c r="BA370" s="65">
        <v>22.890372741339636</v>
      </c>
      <c r="BB370" s="65">
        <v>14.937596960986248</v>
      </c>
      <c r="BC370" s="65">
        <v>20.093942000533968</v>
      </c>
      <c r="BD370" s="65">
        <v>18.452133866943218</v>
      </c>
      <c r="BE370" s="65">
        <v>22.890372741339636</v>
      </c>
      <c r="BF370" s="65">
        <v>14.937596960986248</v>
      </c>
      <c r="BG370" s="65">
        <v>58.759155700389805</v>
      </c>
      <c r="BH370" s="65">
        <v>32.55868133619515</v>
      </c>
      <c r="BI370" s="65">
        <v>36.268815095432686</v>
      </c>
      <c r="BJ370" s="65">
        <v>70.464866084193531</v>
      </c>
      <c r="BK370" s="65">
        <v>49.512879554052795</v>
      </c>
      <c r="BL370" s="65">
        <v>70.464866084193531</v>
      </c>
      <c r="BM370" s="65">
        <v>32.55868133619515</v>
      </c>
      <c r="BN370" s="65">
        <v>0</v>
      </c>
      <c r="BO370" s="65">
        <v>0</v>
      </c>
      <c r="BP370" s="65">
        <v>0</v>
      </c>
      <c r="BQ370" s="65">
        <v>0</v>
      </c>
      <c r="BR370" s="65">
        <v>0</v>
      </c>
      <c r="BS370" s="65">
        <v>0</v>
      </c>
      <c r="BT370" s="65">
        <v>0</v>
      </c>
      <c r="BU370" s="65">
        <v>11.988482344131567</v>
      </c>
      <c r="BV370" s="65">
        <v>21.013739959734817</v>
      </c>
      <c r="BW370" s="65">
        <v>36.472917453505296</v>
      </c>
      <c r="BX370" s="65">
        <v>51.611061964091263</v>
      </c>
      <c r="BY370" s="65">
        <v>30.271550430365735</v>
      </c>
      <c r="BZ370" s="65">
        <v>51.611061964091263</v>
      </c>
      <c r="CA370" s="65">
        <v>11.988482344131567</v>
      </c>
      <c r="CB370" s="65">
        <v>41.101895399852744</v>
      </c>
      <c r="CC370" s="65">
        <v>74.403687957833512</v>
      </c>
      <c r="CD370" s="65">
        <v>37.676796712658401</v>
      </c>
      <c r="CE370" s="65">
        <v>40.816270331154655</v>
      </c>
      <c r="CF370" s="65">
        <v>48.499662600374833</v>
      </c>
      <c r="CG370" s="65">
        <v>74.403687957833512</v>
      </c>
      <c r="CH370" s="65">
        <v>37.676796712658401</v>
      </c>
      <c r="CI370" s="65">
        <v>0</v>
      </c>
      <c r="CJ370" s="65">
        <v>0</v>
      </c>
      <c r="CK370" s="65">
        <v>0</v>
      </c>
      <c r="CL370" s="65">
        <v>0</v>
      </c>
      <c r="CM370" s="65">
        <v>0</v>
      </c>
      <c r="CN370" s="65">
        <v>0</v>
      </c>
      <c r="CO370" s="65">
        <v>0</v>
      </c>
      <c r="CP370" s="65">
        <v>57.086793972119914</v>
      </c>
      <c r="CQ370" s="65">
        <v>8.4658567305760144</v>
      </c>
      <c r="CR370" s="65">
        <v>26.567538178898705</v>
      </c>
      <c r="CS370" s="65">
        <v>33.075917090320708</v>
      </c>
      <c r="CT370" s="65">
        <v>31.299026492978832</v>
      </c>
      <c r="CU370" s="65">
        <v>57.086793972119914</v>
      </c>
      <c r="CV370" s="65">
        <v>8.4658567305760144</v>
      </c>
      <c r="CW370" s="65">
        <v>44.474505274130017</v>
      </c>
      <c r="CX370" s="65">
        <v>54.170321443081377</v>
      </c>
      <c r="CY370" s="65">
        <v>48.169236057853482</v>
      </c>
      <c r="CZ370" s="65">
        <v>35.723666211186988</v>
      </c>
      <c r="DA370" s="65">
        <v>45.634432246562966</v>
      </c>
      <c r="DB370" s="65">
        <v>54.170321443081377</v>
      </c>
      <c r="DC370" s="65">
        <v>35.723666211186988</v>
      </c>
      <c r="DD370" s="65">
        <v>0</v>
      </c>
      <c r="DE370" s="65">
        <v>0</v>
      </c>
      <c r="DF370" s="65">
        <v>0</v>
      </c>
      <c r="DG370" s="65">
        <v>0</v>
      </c>
      <c r="DH370" s="65">
        <v>0</v>
      </c>
      <c r="DI370" s="65">
        <v>0</v>
      </c>
      <c r="DJ370" s="65">
        <v>0</v>
      </c>
      <c r="DK370" s="65">
        <v>37.971652874105189</v>
      </c>
      <c r="DL370" s="65">
        <v>11.935865634160873</v>
      </c>
      <c r="DM370" s="65">
        <v>15.84242690737153</v>
      </c>
      <c r="DN370" s="65">
        <v>13.967874067969088</v>
      </c>
      <c r="DO370" s="65">
        <v>19.929454870901672</v>
      </c>
      <c r="DP370" s="65">
        <v>37.971652874105189</v>
      </c>
      <c r="DQ370" s="65">
        <v>11.935865634160873</v>
      </c>
      <c r="DR370" s="65">
        <v>68.780567201632493</v>
      </c>
      <c r="DS370" s="65">
        <v>58.735026368102275</v>
      </c>
      <c r="DT370" s="65">
        <v>42.28123251292903</v>
      </c>
      <c r="DU370" s="65">
        <v>34.307777462049465</v>
      </c>
      <c r="DV370" s="65">
        <v>51.026150886178314</v>
      </c>
      <c r="DW370" s="65">
        <v>68.780567201632493</v>
      </c>
      <c r="DX370" s="65">
        <v>34.307777462049465</v>
      </c>
      <c r="DY370" s="65">
        <v>0</v>
      </c>
      <c r="DZ370" s="65">
        <v>0</v>
      </c>
      <c r="EA370" s="65">
        <v>0</v>
      </c>
      <c r="EB370" s="65">
        <v>0</v>
      </c>
      <c r="EC370" s="65">
        <v>0</v>
      </c>
      <c r="ED370" s="65">
        <v>0</v>
      </c>
      <c r="EE370" s="65">
        <v>0</v>
      </c>
      <c r="EF370" s="65">
        <v>43.217171524343058</v>
      </c>
      <c r="EG370" s="65">
        <v>22.736108337980468</v>
      </c>
      <c r="EH370" s="65">
        <v>18.124583187176974</v>
      </c>
      <c r="EI370" s="65">
        <v>378.88758096607245</v>
      </c>
      <c r="EJ370" s="65">
        <v>28.025954349833501</v>
      </c>
      <c r="EK370" s="65">
        <v>43.217171524343058</v>
      </c>
      <c r="EL370" s="65">
        <v>18.124583187176974</v>
      </c>
      <c r="EM370" s="65">
        <v>42.917531501968298</v>
      </c>
      <c r="EN370" s="65">
        <v>41.699197947383851</v>
      </c>
      <c r="EO370" s="65">
        <v>20.83557370889816</v>
      </c>
      <c r="EP370" s="65">
        <v>46.792312258078844</v>
      </c>
      <c r="EQ370" s="65">
        <v>38.061153854082292</v>
      </c>
      <c r="ER370" s="65">
        <v>46.792312258078844</v>
      </c>
      <c r="ES370" s="65">
        <v>20.83557370889816</v>
      </c>
      <c r="ET370" s="65">
        <v>0</v>
      </c>
      <c r="EU370" s="65">
        <v>0</v>
      </c>
      <c r="EV370" s="65">
        <v>0</v>
      </c>
      <c r="EW370" s="65">
        <v>0</v>
      </c>
      <c r="EX370" s="65">
        <v>0</v>
      </c>
      <c r="EY370" s="65">
        <v>0</v>
      </c>
      <c r="EZ370" s="65">
        <v>0</v>
      </c>
      <c r="FA370" s="65">
        <v>31.661074148129405</v>
      </c>
      <c r="FB370" s="65">
        <v>25.828992315645557</v>
      </c>
      <c r="FC370" s="65">
        <v>32.806021172456894</v>
      </c>
      <c r="FD370" s="65">
        <v>18.557150906837972</v>
      </c>
      <c r="FE370" s="65">
        <v>27.213309635767459</v>
      </c>
      <c r="FF370" s="65">
        <v>32.806021172456894</v>
      </c>
      <c r="FG370" s="65">
        <v>18.557150906837972</v>
      </c>
      <c r="FH370" s="65">
        <v>59.309092784525333</v>
      </c>
      <c r="FI370" s="65">
        <v>52.247344190659803</v>
      </c>
      <c r="FJ370" s="65">
        <v>62.76605838135896</v>
      </c>
      <c r="FK370" s="65">
        <v>37.283603032456213</v>
      </c>
      <c r="FL370" s="65">
        <v>52.901524597250074</v>
      </c>
      <c r="FM370" s="65">
        <v>62.76605838135896</v>
      </c>
      <c r="FN370" s="65">
        <v>37.283603032456213</v>
      </c>
      <c r="FO370" s="65">
        <v>0</v>
      </c>
      <c r="FP370" s="65">
        <v>0</v>
      </c>
      <c r="FQ370" s="65">
        <v>0</v>
      </c>
      <c r="FR370" s="65">
        <v>0</v>
      </c>
      <c r="FS370" s="65">
        <v>0</v>
      </c>
      <c r="FT370" s="65">
        <v>0</v>
      </c>
      <c r="FU370" s="65">
        <v>0</v>
      </c>
      <c r="FV370" s="65">
        <v>28.851184501932444</v>
      </c>
      <c r="FW370" s="65">
        <v>27.304105757989635</v>
      </c>
      <c r="FX370" s="65">
        <v>32.314199231407486</v>
      </c>
      <c r="FY370" s="65">
        <v>39.051486953605604</v>
      </c>
      <c r="FZ370" s="65">
        <v>31.880244111233793</v>
      </c>
      <c r="GA370" s="65">
        <v>39.051486953605604</v>
      </c>
      <c r="GB370" s="65">
        <v>27.304105757989635</v>
      </c>
      <c r="GC370" s="65">
        <v>56.191968679652334</v>
      </c>
      <c r="GD370" s="65">
        <v>59.572635857830335</v>
      </c>
      <c r="GE370" s="65">
        <v>44.519948810744175</v>
      </c>
      <c r="GF370" s="65">
        <v>42.973991591659839</v>
      </c>
      <c r="GG370" s="65">
        <v>50.814636234971672</v>
      </c>
      <c r="GH370" s="65">
        <v>59.572635857830335</v>
      </c>
      <c r="GI370" s="65">
        <v>42.973991591659839</v>
      </c>
    </row>
    <row r="371" spans="1:191">
      <c r="A371" s="65">
        <v>367</v>
      </c>
      <c r="B371" s="83">
        <v>3.15</v>
      </c>
      <c r="C371" s="65">
        <v>0</v>
      </c>
      <c r="D371" s="65">
        <v>0</v>
      </c>
      <c r="E371" s="65">
        <v>0</v>
      </c>
      <c r="F371" s="65">
        <v>0</v>
      </c>
      <c r="G371" s="65">
        <v>0</v>
      </c>
      <c r="H371" s="65">
        <v>0</v>
      </c>
      <c r="I371" s="65">
        <v>0</v>
      </c>
      <c r="J371" s="65">
        <v>19.38960832894745</v>
      </c>
      <c r="K371" s="65">
        <v>29.83476412009675</v>
      </c>
      <c r="L371" s="65">
        <v>21.395443265385996</v>
      </c>
      <c r="M371" s="65">
        <v>17.467621640723191</v>
      </c>
      <c r="N371" s="65">
        <v>22.021859338788346</v>
      </c>
      <c r="O371" s="65">
        <v>29.83476412009675</v>
      </c>
      <c r="P371" s="65">
        <v>17.467621640723191</v>
      </c>
      <c r="Q371" s="65">
        <v>68.960857384697931</v>
      </c>
      <c r="R371" s="65">
        <v>49.473230769563209</v>
      </c>
      <c r="S371" s="65">
        <v>68.749679866029766</v>
      </c>
      <c r="T371" s="65">
        <v>44.08146599374146</v>
      </c>
      <c r="U371" s="65">
        <v>57.81630850350809</v>
      </c>
      <c r="V371" s="65">
        <v>68.960857384697931</v>
      </c>
      <c r="W371" s="65">
        <v>44.08146599374146</v>
      </c>
      <c r="X371" s="65">
        <v>0</v>
      </c>
      <c r="Y371" s="65">
        <v>0</v>
      </c>
      <c r="Z371" s="65">
        <v>0</v>
      </c>
      <c r="AA371" s="65">
        <v>0</v>
      </c>
      <c r="AB371" s="65">
        <v>0</v>
      </c>
      <c r="AC371" s="65">
        <v>0</v>
      </c>
      <c r="AD371" s="65">
        <v>0</v>
      </c>
      <c r="AE371" s="65">
        <v>12.971554917598432</v>
      </c>
      <c r="AF371" s="65">
        <v>57.415709096454499</v>
      </c>
      <c r="AG371" s="65">
        <v>34.939131483119709</v>
      </c>
      <c r="AH371" s="65">
        <v>27.147160157207772</v>
      </c>
      <c r="AI371" s="65">
        <v>33.118388913595105</v>
      </c>
      <c r="AJ371" s="65">
        <v>57.415709096454499</v>
      </c>
      <c r="AK371" s="65">
        <v>12.971554917598432</v>
      </c>
      <c r="AL371" s="65">
        <v>54.008687145442288</v>
      </c>
      <c r="AM371" s="65">
        <v>53.346366458097741</v>
      </c>
      <c r="AN371" s="65">
        <v>40.512477474235837</v>
      </c>
      <c r="AO371" s="65">
        <v>49.845750330351393</v>
      </c>
      <c r="AP371" s="65">
        <v>49.428320352031818</v>
      </c>
      <c r="AQ371" s="65">
        <v>54.008687145442288</v>
      </c>
      <c r="AR371" s="65">
        <v>40.512477474235837</v>
      </c>
      <c r="AS371" s="65">
        <v>0</v>
      </c>
      <c r="AT371" s="65">
        <v>0</v>
      </c>
      <c r="AU371" s="65">
        <v>0</v>
      </c>
      <c r="AV371" s="65">
        <v>0</v>
      </c>
      <c r="AW371" s="65">
        <v>0</v>
      </c>
      <c r="AX371" s="65">
        <v>0</v>
      </c>
      <c r="AY371" s="65">
        <v>0</v>
      </c>
      <c r="AZ371" s="65">
        <v>15.911958931763149</v>
      </c>
      <c r="BA371" s="65">
        <v>22.835583603412019</v>
      </c>
      <c r="BB371" s="65">
        <v>14.906461979274438</v>
      </c>
      <c r="BC371" s="65">
        <v>20.039676886925395</v>
      </c>
      <c r="BD371" s="65">
        <v>18.423420350343751</v>
      </c>
      <c r="BE371" s="65">
        <v>22.835583603412019</v>
      </c>
      <c r="BF371" s="65">
        <v>14.906461979274438</v>
      </c>
      <c r="BG371" s="65">
        <v>57.940994086395378</v>
      </c>
      <c r="BH371" s="65">
        <v>32.485830072180136</v>
      </c>
      <c r="BI371" s="65">
        <v>36.181913957637313</v>
      </c>
      <c r="BJ371" s="65">
        <v>70.416422074181241</v>
      </c>
      <c r="BK371" s="65">
        <v>49.256290047598519</v>
      </c>
      <c r="BL371" s="65">
        <v>70.416422074181241</v>
      </c>
      <c r="BM371" s="65">
        <v>32.485830072180136</v>
      </c>
      <c r="BN371" s="65">
        <v>0</v>
      </c>
      <c r="BO371" s="65">
        <v>0</v>
      </c>
      <c r="BP371" s="65">
        <v>0</v>
      </c>
      <c r="BQ371" s="65">
        <v>0</v>
      </c>
      <c r="BR371" s="65">
        <v>0</v>
      </c>
      <c r="BS371" s="65">
        <v>0</v>
      </c>
      <c r="BT371" s="65">
        <v>0</v>
      </c>
      <c r="BU371" s="65">
        <v>11.964034604107884</v>
      </c>
      <c r="BV371" s="65">
        <v>20.983885679698439</v>
      </c>
      <c r="BW371" s="65">
        <v>36.382051100810827</v>
      </c>
      <c r="BX371" s="65">
        <v>51.307083095856292</v>
      </c>
      <c r="BY371" s="65">
        <v>30.159263620118359</v>
      </c>
      <c r="BZ371" s="65">
        <v>51.307083095856292</v>
      </c>
      <c r="CA371" s="65">
        <v>11.964034604107884</v>
      </c>
      <c r="CB371" s="65">
        <v>40.3196134720164</v>
      </c>
      <c r="CC371" s="65">
        <v>74.297866397719758</v>
      </c>
      <c r="CD371" s="65">
        <v>37.616778686988638</v>
      </c>
      <c r="CE371" s="65">
        <v>40.76418391851518</v>
      </c>
      <c r="CF371" s="65">
        <v>48.249610618809996</v>
      </c>
      <c r="CG371" s="65">
        <v>74.297866397719758</v>
      </c>
      <c r="CH371" s="65">
        <v>37.616778686988638</v>
      </c>
      <c r="CI371" s="65">
        <v>0</v>
      </c>
      <c r="CJ371" s="65">
        <v>0</v>
      </c>
      <c r="CK371" s="65">
        <v>0</v>
      </c>
      <c r="CL371" s="65">
        <v>0</v>
      </c>
      <c r="CM371" s="65">
        <v>0</v>
      </c>
      <c r="CN371" s="65">
        <v>0</v>
      </c>
      <c r="CO371" s="65">
        <v>0</v>
      </c>
      <c r="CP371" s="65">
        <v>57.031138551408411</v>
      </c>
      <c r="CQ371" s="65">
        <v>8.44087219431729</v>
      </c>
      <c r="CR371" s="65">
        <v>26.487597392806695</v>
      </c>
      <c r="CS371" s="65">
        <v>33.059907805973452</v>
      </c>
      <c r="CT371" s="65">
        <v>31.25487898612646</v>
      </c>
      <c r="CU371" s="65">
        <v>57.031138551408411</v>
      </c>
      <c r="CV371" s="65">
        <v>8.44087219431729</v>
      </c>
      <c r="CW371" s="65">
        <v>44.353327364959704</v>
      </c>
      <c r="CX371" s="65">
        <v>54.02790007851744</v>
      </c>
      <c r="CY371" s="65">
        <v>48.105693918299266</v>
      </c>
      <c r="CZ371" s="65">
        <v>35.60668179461674</v>
      </c>
      <c r="DA371" s="65">
        <v>45.523400789098289</v>
      </c>
      <c r="DB371" s="65">
        <v>54.02790007851744</v>
      </c>
      <c r="DC371" s="65">
        <v>35.60668179461674</v>
      </c>
      <c r="DD371" s="65">
        <v>0</v>
      </c>
      <c r="DE371" s="65">
        <v>0</v>
      </c>
      <c r="DF371" s="65">
        <v>0</v>
      </c>
      <c r="DG371" s="65">
        <v>0</v>
      </c>
      <c r="DH371" s="65">
        <v>0</v>
      </c>
      <c r="DI371" s="65">
        <v>0</v>
      </c>
      <c r="DJ371" s="65">
        <v>0</v>
      </c>
      <c r="DK371" s="65">
        <v>37.878201539778026</v>
      </c>
      <c r="DL371" s="65">
        <v>11.838037106761631</v>
      </c>
      <c r="DM371" s="65">
        <v>15.830153825602217</v>
      </c>
      <c r="DN371" s="65">
        <v>13.918529534234157</v>
      </c>
      <c r="DO371" s="65">
        <v>19.866230501594007</v>
      </c>
      <c r="DP371" s="65">
        <v>37.878201539778026</v>
      </c>
      <c r="DQ371" s="65">
        <v>11.838037106761631</v>
      </c>
      <c r="DR371" s="65">
        <v>68.662956513044932</v>
      </c>
      <c r="DS371" s="65">
        <v>58.678697637913096</v>
      </c>
      <c r="DT371" s="65">
        <v>42.009199601805982</v>
      </c>
      <c r="DU371" s="65">
        <v>34.214082168146184</v>
      </c>
      <c r="DV371" s="65">
        <v>50.891233980227547</v>
      </c>
      <c r="DW371" s="65">
        <v>68.662956513044932</v>
      </c>
      <c r="DX371" s="65">
        <v>34.214082168146184</v>
      </c>
      <c r="DY371" s="65">
        <v>0</v>
      </c>
      <c r="DZ371" s="65">
        <v>0</v>
      </c>
      <c r="EA371" s="65">
        <v>0</v>
      </c>
      <c r="EB371" s="65">
        <v>0</v>
      </c>
      <c r="EC371" s="65">
        <v>0</v>
      </c>
      <c r="ED371" s="65">
        <v>0</v>
      </c>
      <c r="EE371" s="65">
        <v>0</v>
      </c>
      <c r="EF371" s="65">
        <v>43.185808766067787</v>
      </c>
      <c r="EG371" s="65">
        <v>22.640776977008215</v>
      </c>
      <c r="EH371" s="65">
        <v>18.09929373362241</v>
      </c>
      <c r="EI371" s="65">
        <v>380.94555699991918</v>
      </c>
      <c r="EJ371" s="65">
        <v>27.975293158899472</v>
      </c>
      <c r="EK371" s="65">
        <v>43.185808766067787</v>
      </c>
      <c r="EL371" s="65">
        <v>18.09929373362241</v>
      </c>
      <c r="EM371" s="65">
        <v>42.832444507638975</v>
      </c>
      <c r="EN371" s="65">
        <v>41.566382986069797</v>
      </c>
      <c r="EO371" s="65">
        <v>20.752382452328796</v>
      </c>
      <c r="EP371" s="65">
        <v>46.76523862505222</v>
      </c>
      <c r="EQ371" s="65">
        <v>37.979112142772451</v>
      </c>
      <c r="ER371" s="65">
        <v>46.76523862505222</v>
      </c>
      <c r="ES371" s="65">
        <v>20.752382452328796</v>
      </c>
      <c r="ET371" s="65">
        <v>0</v>
      </c>
      <c r="EU371" s="65">
        <v>0</v>
      </c>
      <c r="EV371" s="65">
        <v>0</v>
      </c>
      <c r="EW371" s="65">
        <v>0</v>
      </c>
      <c r="EX371" s="65">
        <v>0</v>
      </c>
      <c r="EY371" s="65">
        <v>0</v>
      </c>
      <c r="EZ371" s="65">
        <v>0</v>
      </c>
      <c r="FA371" s="65">
        <v>31.615350506007097</v>
      </c>
      <c r="FB371" s="65">
        <v>25.781935835057652</v>
      </c>
      <c r="FC371" s="65">
        <v>32.752313360133037</v>
      </c>
      <c r="FD371" s="65">
        <v>18.465696120493778</v>
      </c>
      <c r="FE371" s="65">
        <v>27.15382395542289</v>
      </c>
      <c r="FF371" s="65">
        <v>32.752313360133037</v>
      </c>
      <c r="FG371" s="65">
        <v>18.465696120493778</v>
      </c>
      <c r="FH371" s="65">
        <v>59.227243285110958</v>
      </c>
      <c r="FI371" s="65">
        <v>52.331099286175728</v>
      </c>
      <c r="FJ371" s="65">
        <v>62.627067774623356</v>
      </c>
      <c r="FK371" s="65">
        <v>37.187340297035107</v>
      </c>
      <c r="FL371" s="65">
        <v>52.843187660736291</v>
      </c>
      <c r="FM371" s="65">
        <v>62.627067774623356</v>
      </c>
      <c r="FN371" s="65">
        <v>37.187340297035107</v>
      </c>
      <c r="FO371" s="65">
        <v>0</v>
      </c>
      <c r="FP371" s="65">
        <v>0</v>
      </c>
      <c r="FQ371" s="65">
        <v>0</v>
      </c>
      <c r="FR371" s="65">
        <v>0</v>
      </c>
      <c r="FS371" s="65">
        <v>0</v>
      </c>
      <c r="FT371" s="65">
        <v>0</v>
      </c>
      <c r="FU371" s="65">
        <v>0</v>
      </c>
      <c r="FV371" s="65">
        <v>28.298637240998847</v>
      </c>
      <c r="FW371" s="65">
        <v>27.233084526770188</v>
      </c>
      <c r="FX371" s="65">
        <v>32.273053706763683</v>
      </c>
      <c r="FY371" s="65">
        <v>39.023722122741979</v>
      </c>
      <c r="FZ371" s="65">
        <v>31.707124399318673</v>
      </c>
      <c r="GA371" s="65">
        <v>39.023722122741979</v>
      </c>
      <c r="GB371" s="65">
        <v>27.233084526770188</v>
      </c>
      <c r="GC371" s="65">
        <v>56.095703824094009</v>
      </c>
      <c r="GD371" s="65">
        <v>59.486142286074973</v>
      </c>
      <c r="GE371" s="65">
        <v>44.506501109429031</v>
      </c>
      <c r="GF371" s="65">
        <v>42.823658361356223</v>
      </c>
      <c r="GG371" s="65">
        <v>50.728001395238557</v>
      </c>
      <c r="GH371" s="65">
        <v>59.486142286074973</v>
      </c>
      <c r="GI371" s="65">
        <v>42.823658361356223</v>
      </c>
    </row>
    <row r="372" spans="1:191">
      <c r="A372" s="65">
        <v>368</v>
      </c>
      <c r="B372" s="83">
        <v>3.16</v>
      </c>
      <c r="C372" s="65">
        <v>0</v>
      </c>
      <c r="D372" s="65">
        <v>0</v>
      </c>
      <c r="E372" s="65">
        <v>0</v>
      </c>
      <c r="F372" s="65">
        <v>0</v>
      </c>
      <c r="G372" s="65">
        <v>0</v>
      </c>
      <c r="H372" s="65">
        <v>0</v>
      </c>
      <c r="I372" s="65">
        <v>0</v>
      </c>
      <c r="J372" s="65">
        <v>19.380689252771734</v>
      </c>
      <c r="K372" s="65">
        <v>29.817082149932741</v>
      </c>
      <c r="L372" s="65">
        <v>21.352772066297575</v>
      </c>
      <c r="M372" s="65">
        <v>17.390622447974444</v>
      </c>
      <c r="N372" s="65">
        <v>21.985291479244125</v>
      </c>
      <c r="O372" s="65">
        <v>29.817082149932741</v>
      </c>
      <c r="P372" s="65">
        <v>17.390622447974444</v>
      </c>
      <c r="Q372" s="65">
        <v>68.945317242727967</v>
      </c>
      <c r="R372" s="65">
        <v>49.444748298910113</v>
      </c>
      <c r="S372" s="65">
        <v>68.804337834454984</v>
      </c>
      <c r="T372" s="65">
        <v>43.995288221793736</v>
      </c>
      <c r="U372" s="65">
        <v>57.797422899471705</v>
      </c>
      <c r="V372" s="65">
        <v>68.945317242727967</v>
      </c>
      <c r="W372" s="65">
        <v>43.995288221793736</v>
      </c>
      <c r="X372" s="65">
        <v>0</v>
      </c>
      <c r="Y372" s="65">
        <v>0</v>
      </c>
      <c r="Z372" s="65">
        <v>0</v>
      </c>
      <c r="AA372" s="65">
        <v>0</v>
      </c>
      <c r="AB372" s="65">
        <v>0</v>
      </c>
      <c r="AC372" s="65">
        <v>0</v>
      </c>
      <c r="AD372" s="65">
        <v>0</v>
      </c>
      <c r="AE372" s="65">
        <v>12.957406676581103</v>
      </c>
      <c r="AF372" s="65">
        <v>57.313512026290745</v>
      </c>
      <c r="AG372" s="65">
        <v>34.14838452840624</v>
      </c>
      <c r="AH372" s="65">
        <v>27.159425596520329</v>
      </c>
      <c r="AI372" s="65">
        <v>32.894682206949604</v>
      </c>
      <c r="AJ372" s="65">
        <v>57.313512026290745</v>
      </c>
      <c r="AK372" s="65">
        <v>12.957406676581103</v>
      </c>
      <c r="AL372" s="65">
        <v>53.839068001945499</v>
      </c>
      <c r="AM372" s="65">
        <v>53.299597322412843</v>
      </c>
      <c r="AN372" s="65">
        <v>40.455569024732604</v>
      </c>
      <c r="AO372" s="65">
        <v>49.787630308032931</v>
      </c>
      <c r="AP372" s="65">
        <v>49.345466164280971</v>
      </c>
      <c r="AQ372" s="65">
        <v>53.839068001945499</v>
      </c>
      <c r="AR372" s="65">
        <v>40.455569024732604</v>
      </c>
      <c r="AS372" s="65">
        <v>0</v>
      </c>
      <c r="AT372" s="65">
        <v>0</v>
      </c>
      <c r="AU372" s="65">
        <v>0</v>
      </c>
      <c r="AV372" s="65">
        <v>0</v>
      </c>
      <c r="AW372" s="65">
        <v>0</v>
      </c>
      <c r="AX372" s="65">
        <v>0</v>
      </c>
      <c r="AY372" s="65">
        <v>0</v>
      </c>
      <c r="AZ372" s="65">
        <v>15.930430986304247</v>
      </c>
      <c r="BA372" s="65">
        <v>22.778833663175455</v>
      </c>
      <c r="BB372" s="65">
        <v>14.852449374829167</v>
      </c>
      <c r="BC372" s="65">
        <v>20.000750797218558</v>
      </c>
      <c r="BD372" s="65">
        <v>18.390616205381857</v>
      </c>
      <c r="BE372" s="65">
        <v>22.778833663175455</v>
      </c>
      <c r="BF372" s="65">
        <v>14.852449374829167</v>
      </c>
      <c r="BG372" s="65">
        <v>57.026545363338109</v>
      </c>
      <c r="BH372" s="65">
        <v>32.404468134707649</v>
      </c>
      <c r="BI372" s="65">
        <v>36.098289789748733</v>
      </c>
      <c r="BJ372" s="65">
        <v>70.347471342825273</v>
      </c>
      <c r="BK372" s="65">
        <v>48.969193657654941</v>
      </c>
      <c r="BL372" s="65">
        <v>70.347471342825273</v>
      </c>
      <c r="BM372" s="65">
        <v>32.404468134707649</v>
      </c>
      <c r="BN372" s="65">
        <v>0</v>
      </c>
      <c r="BO372" s="65">
        <v>0</v>
      </c>
      <c r="BP372" s="65">
        <v>0</v>
      </c>
      <c r="BQ372" s="65">
        <v>0</v>
      </c>
      <c r="BR372" s="65">
        <v>0</v>
      </c>
      <c r="BS372" s="65">
        <v>0</v>
      </c>
      <c r="BT372" s="65">
        <v>0</v>
      </c>
      <c r="BU372" s="65">
        <v>11.937287038548051</v>
      </c>
      <c r="BV372" s="65">
        <v>20.951827045081906</v>
      </c>
      <c r="BW372" s="65">
        <v>36.283230469913732</v>
      </c>
      <c r="BX372" s="65">
        <v>50.996831378124149</v>
      </c>
      <c r="BY372" s="65">
        <v>30.042293982916959</v>
      </c>
      <c r="BZ372" s="65">
        <v>50.996831378124149</v>
      </c>
      <c r="CA372" s="65">
        <v>11.937287038548051</v>
      </c>
      <c r="CB372" s="65">
        <v>39.901829274435499</v>
      </c>
      <c r="CC372" s="65">
        <v>74.177363400483316</v>
      </c>
      <c r="CD372" s="65">
        <v>37.553459053839035</v>
      </c>
      <c r="CE372" s="65">
        <v>40.718193788089579</v>
      </c>
      <c r="CF372" s="65">
        <v>48.087711379211854</v>
      </c>
      <c r="CG372" s="65">
        <v>74.177363400483316</v>
      </c>
      <c r="CH372" s="65">
        <v>37.553459053839035</v>
      </c>
      <c r="CI372" s="65">
        <v>0</v>
      </c>
      <c r="CJ372" s="65">
        <v>0</v>
      </c>
      <c r="CK372" s="65">
        <v>0</v>
      </c>
      <c r="CL372" s="65">
        <v>0</v>
      </c>
      <c r="CM372" s="65">
        <v>0</v>
      </c>
      <c r="CN372" s="65">
        <v>0</v>
      </c>
      <c r="CO372" s="65">
        <v>0</v>
      </c>
      <c r="CP372" s="65">
        <v>56.949703594136459</v>
      </c>
      <c r="CQ372" s="65">
        <v>8.4169349563867151</v>
      </c>
      <c r="CR372" s="65">
        <v>26.416829980045897</v>
      </c>
      <c r="CS372" s="65">
        <v>33.052840315783101</v>
      </c>
      <c r="CT372" s="65">
        <v>31.209077211588045</v>
      </c>
      <c r="CU372" s="65">
        <v>56.949703594136459</v>
      </c>
      <c r="CV372" s="65">
        <v>8.4169349563867151</v>
      </c>
      <c r="CW372" s="65">
        <v>44.219982301116644</v>
      </c>
      <c r="CX372" s="65">
        <v>53.896320405997876</v>
      </c>
      <c r="CY372" s="65">
        <v>48.045589979244646</v>
      </c>
      <c r="CZ372" s="65">
        <v>35.487730821440991</v>
      </c>
      <c r="DA372" s="65">
        <v>45.412405876950046</v>
      </c>
      <c r="DB372" s="65">
        <v>53.896320405997876</v>
      </c>
      <c r="DC372" s="65">
        <v>35.487730821440991</v>
      </c>
      <c r="DD372" s="65">
        <v>0</v>
      </c>
      <c r="DE372" s="65">
        <v>0</v>
      </c>
      <c r="DF372" s="65">
        <v>0</v>
      </c>
      <c r="DG372" s="65">
        <v>0</v>
      </c>
      <c r="DH372" s="65">
        <v>0</v>
      </c>
      <c r="DI372" s="65">
        <v>0</v>
      </c>
      <c r="DJ372" s="65">
        <v>0</v>
      </c>
      <c r="DK372" s="65">
        <v>37.790335409918704</v>
      </c>
      <c r="DL372" s="65">
        <v>11.754879622731709</v>
      </c>
      <c r="DM372" s="65">
        <v>15.806838799558562</v>
      </c>
      <c r="DN372" s="65">
        <v>13.976834595049812</v>
      </c>
      <c r="DO372" s="65">
        <v>19.832222106814697</v>
      </c>
      <c r="DP372" s="65">
        <v>37.790335409918704</v>
      </c>
      <c r="DQ372" s="65">
        <v>11.754879622731709</v>
      </c>
      <c r="DR372" s="65">
        <v>68.5619181429512</v>
      </c>
      <c r="DS372" s="65">
        <v>58.633304123933236</v>
      </c>
      <c r="DT372" s="65">
        <v>41.734876425223703</v>
      </c>
      <c r="DU372" s="65">
        <v>34.129507879923842</v>
      </c>
      <c r="DV372" s="65">
        <v>50.764901643007988</v>
      </c>
      <c r="DW372" s="65">
        <v>68.5619181429512</v>
      </c>
      <c r="DX372" s="65">
        <v>34.129507879923842</v>
      </c>
      <c r="DY372" s="65">
        <v>0</v>
      </c>
      <c r="DZ372" s="65">
        <v>0</v>
      </c>
      <c r="EA372" s="65">
        <v>0</v>
      </c>
      <c r="EB372" s="65">
        <v>0</v>
      </c>
      <c r="EC372" s="65">
        <v>0</v>
      </c>
      <c r="ED372" s="65">
        <v>0</v>
      </c>
      <c r="EE372" s="65">
        <v>0</v>
      </c>
      <c r="EF372" s="65">
        <v>43.182449261183876</v>
      </c>
      <c r="EG372" s="65">
        <v>22.516248459284469</v>
      </c>
      <c r="EH372" s="65">
        <v>18.117132810010226</v>
      </c>
      <c r="EI372" s="65">
        <v>383.0091613758928</v>
      </c>
      <c r="EJ372" s="65">
        <v>27.938610176826188</v>
      </c>
      <c r="EK372" s="65">
        <v>43.182449261183876</v>
      </c>
      <c r="EL372" s="65">
        <v>18.117132810010226</v>
      </c>
      <c r="EM372" s="65">
        <v>42.770003479941991</v>
      </c>
      <c r="EN372" s="65">
        <v>41.461966835661038</v>
      </c>
      <c r="EO372" s="65">
        <v>20.72363742525156</v>
      </c>
      <c r="EP372" s="65">
        <v>46.680059256246331</v>
      </c>
      <c r="EQ372" s="65">
        <v>37.908916749275228</v>
      </c>
      <c r="ER372" s="65">
        <v>46.680059256246331</v>
      </c>
      <c r="ES372" s="65">
        <v>20.72363742525156</v>
      </c>
      <c r="ET372" s="65">
        <v>0</v>
      </c>
      <c r="EU372" s="65">
        <v>0</v>
      </c>
      <c r="EV372" s="65">
        <v>0</v>
      </c>
      <c r="EW372" s="65">
        <v>0</v>
      </c>
      <c r="EX372" s="65">
        <v>0</v>
      </c>
      <c r="EY372" s="65">
        <v>0</v>
      </c>
      <c r="EZ372" s="65">
        <v>0</v>
      </c>
      <c r="FA372" s="65">
        <v>31.579696533822297</v>
      </c>
      <c r="FB372" s="65">
        <v>25.73890080516329</v>
      </c>
      <c r="FC372" s="65">
        <v>32.685819081663645</v>
      </c>
      <c r="FD372" s="65">
        <v>18.413411155357295</v>
      </c>
      <c r="FE372" s="65">
        <v>27.104456894001629</v>
      </c>
      <c r="FF372" s="65">
        <v>32.685819081663645</v>
      </c>
      <c r="FG372" s="65">
        <v>18.413411155357295</v>
      </c>
      <c r="FH372" s="65">
        <v>59.146969569132466</v>
      </c>
      <c r="FI372" s="65">
        <v>52.372557582714599</v>
      </c>
      <c r="FJ372" s="65">
        <v>62.503294122403439</v>
      </c>
      <c r="FK372" s="65">
        <v>37.095587674529114</v>
      </c>
      <c r="FL372" s="65">
        <v>52.779602237194908</v>
      </c>
      <c r="FM372" s="65">
        <v>62.503294122403439</v>
      </c>
      <c r="FN372" s="65">
        <v>37.095587674529114</v>
      </c>
      <c r="FO372" s="65">
        <v>0</v>
      </c>
      <c r="FP372" s="65">
        <v>0</v>
      </c>
      <c r="FQ372" s="65">
        <v>0</v>
      </c>
      <c r="FR372" s="65">
        <v>0</v>
      </c>
      <c r="FS372" s="65">
        <v>0</v>
      </c>
      <c r="FT372" s="65">
        <v>0</v>
      </c>
      <c r="FU372" s="65">
        <v>0</v>
      </c>
      <c r="FV372" s="65">
        <v>27.845008675841868</v>
      </c>
      <c r="FW372" s="65">
        <v>27.158139882395375</v>
      </c>
      <c r="FX372" s="65">
        <v>32.216425825284517</v>
      </c>
      <c r="FY372" s="65">
        <v>39.09065089948551</v>
      </c>
      <c r="FZ372" s="65">
        <v>31.577556320751818</v>
      </c>
      <c r="GA372" s="65">
        <v>39.09065089948551</v>
      </c>
      <c r="GB372" s="65">
        <v>27.158139882395375</v>
      </c>
      <c r="GC372" s="65">
        <v>56.008770732045505</v>
      </c>
      <c r="GD372" s="65">
        <v>59.387004437672182</v>
      </c>
      <c r="GE372" s="65">
        <v>44.41745406297013</v>
      </c>
      <c r="GF372" s="65">
        <v>42.686443012887899</v>
      </c>
      <c r="GG372" s="65">
        <v>50.624918061393934</v>
      </c>
      <c r="GH372" s="65">
        <v>59.387004437672182</v>
      </c>
      <c r="GI372" s="65">
        <v>42.686443012887899</v>
      </c>
    </row>
    <row r="373" spans="1:191">
      <c r="A373" s="65">
        <v>369</v>
      </c>
      <c r="B373" s="83">
        <v>3.17</v>
      </c>
      <c r="C373" s="65">
        <v>0</v>
      </c>
      <c r="D373" s="65">
        <v>0</v>
      </c>
      <c r="E373" s="65">
        <v>0</v>
      </c>
      <c r="F373" s="65">
        <v>0</v>
      </c>
      <c r="G373" s="65">
        <v>0</v>
      </c>
      <c r="H373" s="65">
        <v>0</v>
      </c>
      <c r="I373" s="65">
        <v>0</v>
      </c>
      <c r="J373" s="65">
        <v>19.369405728505757</v>
      </c>
      <c r="K373" s="65">
        <v>29.809255840707948</v>
      </c>
      <c r="L373" s="65">
        <v>21.331473016453035</v>
      </c>
      <c r="M373" s="65">
        <v>17.304216343779963</v>
      </c>
      <c r="N373" s="65">
        <v>21.953587732361676</v>
      </c>
      <c r="O373" s="65">
        <v>29.809255840707948</v>
      </c>
      <c r="P373" s="65">
        <v>17.304216343779963</v>
      </c>
      <c r="Q373" s="65">
        <v>68.493442069452499</v>
      </c>
      <c r="R373" s="65">
        <v>49.442510592566549</v>
      </c>
      <c r="S373" s="65">
        <v>68.872688776484566</v>
      </c>
      <c r="T373" s="65">
        <v>43.912974291507432</v>
      </c>
      <c r="U373" s="65">
        <v>57.680403932502763</v>
      </c>
      <c r="V373" s="65">
        <v>68.872688776484566</v>
      </c>
      <c r="W373" s="65">
        <v>43.912974291507432</v>
      </c>
      <c r="X373" s="65">
        <v>0</v>
      </c>
      <c r="Y373" s="65">
        <v>0</v>
      </c>
      <c r="Z373" s="65">
        <v>0</v>
      </c>
      <c r="AA373" s="65">
        <v>0</v>
      </c>
      <c r="AB373" s="65">
        <v>0</v>
      </c>
      <c r="AC373" s="65">
        <v>0</v>
      </c>
      <c r="AD373" s="65">
        <v>0</v>
      </c>
      <c r="AE373" s="65">
        <v>12.956255762401456</v>
      </c>
      <c r="AF373" s="65">
        <v>57.223296588749925</v>
      </c>
      <c r="AG373" s="65">
        <v>32.902965933305545</v>
      </c>
      <c r="AH373" s="65">
        <v>27.094077222735081</v>
      </c>
      <c r="AI373" s="65">
        <v>32.544148876798005</v>
      </c>
      <c r="AJ373" s="65">
        <v>57.223296588749925</v>
      </c>
      <c r="AK373" s="65">
        <v>12.956255762401456</v>
      </c>
      <c r="AL373" s="65">
        <v>53.909919845264191</v>
      </c>
      <c r="AM373" s="65">
        <v>53.247490837056425</v>
      </c>
      <c r="AN373" s="65">
        <v>40.352652179953424</v>
      </c>
      <c r="AO373" s="65">
        <v>49.735646134347405</v>
      </c>
      <c r="AP373" s="65">
        <v>49.311427249155358</v>
      </c>
      <c r="AQ373" s="65">
        <v>53.909919845264191</v>
      </c>
      <c r="AR373" s="65">
        <v>40.352652179953424</v>
      </c>
      <c r="AS373" s="65">
        <v>0</v>
      </c>
      <c r="AT373" s="65">
        <v>0</v>
      </c>
      <c r="AU373" s="65">
        <v>0</v>
      </c>
      <c r="AV373" s="65">
        <v>0</v>
      </c>
      <c r="AW373" s="65">
        <v>0</v>
      </c>
      <c r="AX373" s="65">
        <v>0</v>
      </c>
      <c r="AY373" s="65">
        <v>0</v>
      </c>
      <c r="AZ373" s="65">
        <v>15.949294087625539</v>
      </c>
      <c r="BA373" s="65">
        <v>22.747705485617413</v>
      </c>
      <c r="BB373" s="65">
        <v>14.797852303259381</v>
      </c>
      <c r="BC373" s="65">
        <v>19.97890256706189</v>
      </c>
      <c r="BD373" s="65">
        <v>18.368438610891054</v>
      </c>
      <c r="BE373" s="65">
        <v>22.747705485617413</v>
      </c>
      <c r="BF373" s="65">
        <v>14.797852303259381</v>
      </c>
      <c r="BG373" s="65">
        <v>56.284342121081714</v>
      </c>
      <c r="BH373" s="65">
        <v>32.325643674462341</v>
      </c>
      <c r="BI373" s="65">
        <v>36.012054820410782</v>
      </c>
      <c r="BJ373" s="65">
        <v>70.349917393914879</v>
      </c>
      <c r="BK373" s="65">
        <v>48.742989502467424</v>
      </c>
      <c r="BL373" s="65">
        <v>70.349917393914879</v>
      </c>
      <c r="BM373" s="65">
        <v>32.325643674462341</v>
      </c>
      <c r="BN373" s="65">
        <v>0</v>
      </c>
      <c r="BO373" s="65">
        <v>0</v>
      </c>
      <c r="BP373" s="65">
        <v>0</v>
      </c>
      <c r="BQ373" s="65">
        <v>0</v>
      </c>
      <c r="BR373" s="65">
        <v>0</v>
      </c>
      <c r="BS373" s="65">
        <v>0</v>
      </c>
      <c r="BT373" s="65">
        <v>0</v>
      </c>
      <c r="BU373" s="65">
        <v>11.901688381918232</v>
      </c>
      <c r="BV373" s="65">
        <v>20.922960134192603</v>
      </c>
      <c r="BW373" s="65">
        <v>36.173331180893811</v>
      </c>
      <c r="BX373" s="65">
        <v>50.718872460220673</v>
      </c>
      <c r="BY373" s="65">
        <v>29.929213039306326</v>
      </c>
      <c r="BZ373" s="65">
        <v>50.718872460220673</v>
      </c>
      <c r="CA373" s="65">
        <v>11.901688381918232</v>
      </c>
      <c r="CB373" s="65">
        <v>39.840025303446509</v>
      </c>
      <c r="CC373" s="65">
        <v>74.054650221534089</v>
      </c>
      <c r="CD373" s="65">
        <v>37.481818044233911</v>
      </c>
      <c r="CE373" s="65">
        <v>40.668006546690982</v>
      </c>
      <c r="CF373" s="65">
        <v>48.011125028976373</v>
      </c>
      <c r="CG373" s="65">
        <v>74.054650221534089</v>
      </c>
      <c r="CH373" s="65">
        <v>37.481818044233911</v>
      </c>
      <c r="CI373" s="65">
        <v>0</v>
      </c>
      <c r="CJ373" s="65">
        <v>0</v>
      </c>
      <c r="CK373" s="65">
        <v>0</v>
      </c>
      <c r="CL373" s="65">
        <v>0</v>
      </c>
      <c r="CM373" s="65">
        <v>0</v>
      </c>
      <c r="CN373" s="65">
        <v>0</v>
      </c>
      <c r="CO373" s="65">
        <v>0</v>
      </c>
      <c r="CP373" s="65">
        <v>56.871788925626717</v>
      </c>
      <c r="CQ373" s="65">
        <v>8.3940871832601829</v>
      </c>
      <c r="CR373" s="65">
        <v>26.35894254681493</v>
      </c>
      <c r="CS373" s="65">
        <v>33.037885693286171</v>
      </c>
      <c r="CT373" s="65">
        <v>31.165676087247</v>
      </c>
      <c r="CU373" s="65">
        <v>56.871788925626717</v>
      </c>
      <c r="CV373" s="65">
        <v>8.3940871832601829</v>
      </c>
      <c r="CW373" s="65">
        <v>44.099121895523545</v>
      </c>
      <c r="CX373" s="65">
        <v>53.791926523592601</v>
      </c>
      <c r="CY373" s="65">
        <v>48.012542570304433</v>
      </c>
      <c r="CZ373" s="65">
        <v>35.36172786238285</v>
      </c>
      <c r="DA373" s="65">
        <v>45.316329712950861</v>
      </c>
      <c r="DB373" s="65">
        <v>53.791926523592601</v>
      </c>
      <c r="DC373" s="65">
        <v>35.36172786238285</v>
      </c>
      <c r="DD373" s="65">
        <v>0</v>
      </c>
      <c r="DE373" s="65">
        <v>0</v>
      </c>
      <c r="DF373" s="65">
        <v>0</v>
      </c>
      <c r="DG373" s="65">
        <v>0</v>
      </c>
      <c r="DH373" s="65">
        <v>0</v>
      </c>
      <c r="DI373" s="65">
        <v>0</v>
      </c>
      <c r="DJ373" s="65">
        <v>0</v>
      </c>
      <c r="DK373" s="65">
        <v>37.694857021044321</v>
      </c>
      <c r="DL373" s="65">
        <v>11.701562259510879</v>
      </c>
      <c r="DM373" s="65">
        <v>15.776723030101664</v>
      </c>
      <c r="DN373" s="65">
        <v>13.936396919784972</v>
      </c>
      <c r="DO373" s="65">
        <v>19.777384807610456</v>
      </c>
      <c r="DP373" s="65">
        <v>37.694857021044321</v>
      </c>
      <c r="DQ373" s="65">
        <v>11.701562259510879</v>
      </c>
      <c r="DR373" s="65">
        <v>68.454082222852392</v>
      </c>
      <c r="DS373" s="65">
        <v>58.590757908665637</v>
      </c>
      <c r="DT373" s="65">
        <v>41.48460562747826</v>
      </c>
      <c r="DU373" s="65">
        <v>34.054016774175842</v>
      </c>
      <c r="DV373" s="65">
        <v>50.645865633293035</v>
      </c>
      <c r="DW373" s="65">
        <v>68.454082222852392</v>
      </c>
      <c r="DX373" s="65">
        <v>34.054016774175842</v>
      </c>
      <c r="DY373" s="65">
        <v>0</v>
      </c>
      <c r="DZ373" s="65">
        <v>0</v>
      </c>
      <c r="EA373" s="65">
        <v>0</v>
      </c>
      <c r="EB373" s="65">
        <v>0</v>
      </c>
      <c r="EC373" s="65">
        <v>0</v>
      </c>
      <c r="ED373" s="65">
        <v>0</v>
      </c>
      <c r="EE373" s="65">
        <v>0</v>
      </c>
      <c r="EF373" s="65">
        <v>43.211299616862831</v>
      </c>
      <c r="EG373" s="65">
        <v>22.383751715212298</v>
      </c>
      <c r="EH373" s="65">
        <v>17.976395540583948</v>
      </c>
      <c r="EI373" s="65">
        <v>385.07839409343887</v>
      </c>
      <c r="EJ373" s="65">
        <v>27.857148957553026</v>
      </c>
      <c r="EK373" s="65">
        <v>43.211299616862831</v>
      </c>
      <c r="EL373" s="65">
        <v>17.976395540583948</v>
      </c>
      <c r="EM373" s="65">
        <v>42.693235287235495</v>
      </c>
      <c r="EN373" s="65">
        <v>41.347592692234656</v>
      </c>
      <c r="EO373" s="65">
        <v>20.664788149555903</v>
      </c>
      <c r="EP373" s="65">
        <v>46.642874273528676</v>
      </c>
      <c r="EQ373" s="65">
        <v>37.837122600638679</v>
      </c>
      <c r="ER373" s="65">
        <v>46.642874273528676</v>
      </c>
      <c r="ES373" s="65">
        <v>20.664788149555903</v>
      </c>
      <c r="ET373" s="65">
        <v>0</v>
      </c>
      <c r="EU373" s="65">
        <v>0</v>
      </c>
      <c r="EV373" s="65">
        <v>0</v>
      </c>
      <c r="EW373" s="65">
        <v>0</v>
      </c>
      <c r="EX373" s="65">
        <v>0</v>
      </c>
      <c r="EY373" s="65">
        <v>0</v>
      </c>
      <c r="EZ373" s="65">
        <v>0</v>
      </c>
      <c r="FA373" s="65">
        <v>31.529555958938655</v>
      </c>
      <c r="FB373" s="65">
        <v>25.685984797252807</v>
      </c>
      <c r="FC373" s="65">
        <v>32.621884395533066</v>
      </c>
      <c r="FD373" s="65">
        <v>18.378120911179579</v>
      </c>
      <c r="FE373" s="65">
        <v>27.053886515726024</v>
      </c>
      <c r="FF373" s="65">
        <v>32.621884395533066</v>
      </c>
      <c r="FG373" s="65">
        <v>18.378120911179579</v>
      </c>
      <c r="FH373" s="65">
        <v>59.105192316247226</v>
      </c>
      <c r="FI373" s="65">
        <v>52.424877045619752</v>
      </c>
      <c r="FJ373" s="65">
        <v>62.407801554780413</v>
      </c>
      <c r="FK373" s="65">
        <v>36.976256876452751</v>
      </c>
      <c r="FL373" s="65">
        <v>52.728531948275034</v>
      </c>
      <c r="FM373" s="65">
        <v>62.407801554780413</v>
      </c>
      <c r="FN373" s="65">
        <v>36.976256876452751</v>
      </c>
      <c r="FO373" s="65">
        <v>0</v>
      </c>
      <c r="FP373" s="65">
        <v>0</v>
      </c>
      <c r="FQ373" s="65">
        <v>0</v>
      </c>
      <c r="FR373" s="65">
        <v>0</v>
      </c>
      <c r="FS373" s="65">
        <v>0</v>
      </c>
      <c r="FT373" s="65">
        <v>0</v>
      </c>
      <c r="FU373" s="65">
        <v>0</v>
      </c>
      <c r="FV373" s="65">
        <v>27.309485287730912</v>
      </c>
      <c r="FW373" s="65">
        <v>27.062585475605207</v>
      </c>
      <c r="FX373" s="65">
        <v>32.095439516410551</v>
      </c>
      <c r="FY373" s="65">
        <v>39.026438380718766</v>
      </c>
      <c r="FZ373" s="65">
        <v>31.373487165116359</v>
      </c>
      <c r="GA373" s="65">
        <v>39.026438380718766</v>
      </c>
      <c r="GB373" s="65">
        <v>27.062585475605207</v>
      </c>
      <c r="GC373" s="65">
        <v>55.924692168607621</v>
      </c>
      <c r="GD373" s="65">
        <v>59.265141116918237</v>
      </c>
      <c r="GE373" s="65">
        <v>44.260944961252989</v>
      </c>
      <c r="GF373" s="65">
        <v>42.566314443717282</v>
      </c>
      <c r="GG373" s="65">
        <v>50.504273172624032</v>
      </c>
      <c r="GH373" s="65">
        <v>59.265141116918237</v>
      </c>
      <c r="GI373" s="65">
        <v>42.566314443717282</v>
      </c>
    </row>
    <row r="374" spans="1:191">
      <c r="A374" s="65">
        <v>370</v>
      </c>
      <c r="B374" s="83">
        <v>3.1799999999999997</v>
      </c>
      <c r="C374" s="65">
        <v>0</v>
      </c>
      <c r="D374" s="65">
        <v>0</v>
      </c>
      <c r="E374" s="65">
        <v>0</v>
      </c>
      <c r="F374" s="65">
        <v>0</v>
      </c>
      <c r="G374" s="65">
        <v>0</v>
      </c>
      <c r="H374" s="65">
        <v>0</v>
      </c>
      <c r="I374" s="65">
        <v>0</v>
      </c>
      <c r="J374" s="65">
        <v>19.364966476841207</v>
      </c>
      <c r="K374" s="65">
        <v>29.8063760429838</v>
      </c>
      <c r="L374" s="65">
        <v>21.293412288145873</v>
      </c>
      <c r="M374" s="65">
        <v>17.24592658572357</v>
      </c>
      <c r="N374" s="65">
        <v>21.927670348423611</v>
      </c>
      <c r="O374" s="65">
        <v>29.8063760429838</v>
      </c>
      <c r="P374" s="65">
        <v>17.24592658572357</v>
      </c>
      <c r="Q374" s="65">
        <v>67.789842651701974</v>
      </c>
      <c r="R374" s="65">
        <v>49.402107895864972</v>
      </c>
      <c r="S374" s="65">
        <v>68.849757706321569</v>
      </c>
      <c r="T374" s="65">
        <v>43.80189943813248</v>
      </c>
      <c r="U374" s="65">
        <v>57.460901923005252</v>
      </c>
      <c r="V374" s="65">
        <v>68.849757706321569</v>
      </c>
      <c r="W374" s="65">
        <v>43.80189943813248</v>
      </c>
      <c r="X374" s="65">
        <v>0</v>
      </c>
      <c r="Y374" s="65">
        <v>0</v>
      </c>
      <c r="Z374" s="65">
        <v>0</v>
      </c>
      <c r="AA374" s="65">
        <v>0</v>
      </c>
      <c r="AB374" s="65">
        <v>0</v>
      </c>
      <c r="AC374" s="65">
        <v>0</v>
      </c>
      <c r="AD374" s="65">
        <v>0</v>
      </c>
      <c r="AE374" s="65">
        <v>12.94865435512841</v>
      </c>
      <c r="AF374" s="65">
        <v>57.108959865973482</v>
      </c>
      <c r="AG374" s="65">
        <v>31.732067473868355</v>
      </c>
      <c r="AH374" s="65">
        <v>27.062024368414654</v>
      </c>
      <c r="AI374" s="65">
        <v>32.21292651584622</v>
      </c>
      <c r="AJ374" s="65">
        <v>57.108959865973482</v>
      </c>
      <c r="AK374" s="65">
        <v>12.94865435512841</v>
      </c>
      <c r="AL374" s="65">
        <v>53.919974067337371</v>
      </c>
      <c r="AM374" s="65">
        <v>53.201546521667964</v>
      </c>
      <c r="AN374" s="65">
        <v>40.251408029795321</v>
      </c>
      <c r="AO374" s="65">
        <v>49.709156141181772</v>
      </c>
      <c r="AP374" s="65">
        <v>49.270521189995613</v>
      </c>
      <c r="AQ374" s="65">
        <v>53.919974067337371</v>
      </c>
      <c r="AR374" s="65">
        <v>40.251408029795321</v>
      </c>
      <c r="AS374" s="65">
        <v>0</v>
      </c>
      <c r="AT374" s="65">
        <v>0</v>
      </c>
      <c r="AU374" s="65">
        <v>0</v>
      </c>
      <c r="AV374" s="65">
        <v>0</v>
      </c>
      <c r="AW374" s="65">
        <v>0</v>
      </c>
      <c r="AX374" s="65">
        <v>0</v>
      </c>
      <c r="AY374" s="65">
        <v>0</v>
      </c>
      <c r="AZ374" s="65">
        <v>15.954979298893258</v>
      </c>
      <c r="BA374" s="65">
        <v>22.733582493220759</v>
      </c>
      <c r="BB374" s="65">
        <v>14.728819251521401</v>
      </c>
      <c r="BC374" s="65">
        <v>19.954362632757224</v>
      </c>
      <c r="BD374" s="65">
        <v>18.34293591909816</v>
      </c>
      <c r="BE374" s="65">
        <v>22.733582493220759</v>
      </c>
      <c r="BF374" s="65">
        <v>14.728819251521401</v>
      </c>
      <c r="BG374" s="65">
        <v>55.790864601192524</v>
      </c>
      <c r="BH374" s="65">
        <v>32.252768393635662</v>
      </c>
      <c r="BI374" s="65">
        <v>35.932146772992226</v>
      </c>
      <c r="BJ374" s="65">
        <v>70.33779579694675</v>
      </c>
      <c r="BK374" s="65">
        <v>48.578393891191794</v>
      </c>
      <c r="BL374" s="65">
        <v>70.33779579694675</v>
      </c>
      <c r="BM374" s="65">
        <v>32.252768393635662</v>
      </c>
      <c r="BN374" s="65">
        <v>0</v>
      </c>
      <c r="BO374" s="65">
        <v>0</v>
      </c>
      <c r="BP374" s="65">
        <v>0</v>
      </c>
      <c r="BQ374" s="65">
        <v>0</v>
      </c>
      <c r="BR374" s="65">
        <v>0</v>
      </c>
      <c r="BS374" s="65">
        <v>0</v>
      </c>
      <c r="BT374" s="65">
        <v>0</v>
      </c>
      <c r="BU374" s="65">
        <v>11.866311244161832</v>
      </c>
      <c r="BV374" s="65">
        <v>20.871484954452882</v>
      </c>
      <c r="BW374" s="65">
        <v>36.051643739423604</v>
      </c>
      <c r="BX374" s="65">
        <v>50.533333540437141</v>
      </c>
      <c r="BY374" s="65">
        <v>29.830693369618867</v>
      </c>
      <c r="BZ374" s="65">
        <v>50.533333540437141</v>
      </c>
      <c r="CA374" s="65">
        <v>11.866311244161832</v>
      </c>
      <c r="CB374" s="65">
        <v>40.23058222624951</v>
      </c>
      <c r="CC374" s="65">
        <v>73.910549564016009</v>
      </c>
      <c r="CD374" s="65">
        <v>37.394437096066447</v>
      </c>
      <c r="CE374" s="65">
        <v>40.612597274550765</v>
      </c>
      <c r="CF374" s="65">
        <v>48.037041540220685</v>
      </c>
      <c r="CG374" s="65">
        <v>73.910549564016009</v>
      </c>
      <c r="CH374" s="65">
        <v>37.394437096066447</v>
      </c>
      <c r="CI374" s="65">
        <v>0</v>
      </c>
      <c r="CJ374" s="65">
        <v>0</v>
      </c>
      <c r="CK374" s="65">
        <v>0</v>
      </c>
      <c r="CL374" s="65">
        <v>0</v>
      </c>
      <c r="CM374" s="65">
        <v>0</v>
      </c>
      <c r="CN374" s="65">
        <v>0</v>
      </c>
      <c r="CO374" s="65">
        <v>0</v>
      </c>
      <c r="CP374" s="65">
        <v>56.813147407981333</v>
      </c>
      <c r="CQ374" s="65">
        <v>8.3728032720676353</v>
      </c>
      <c r="CR374" s="65">
        <v>26.301117334389819</v>
      </c>
      <c r="CS374" s="65">
        <v>33.020704191961741</v>
      </c>
      <c r="CT374" s="65">
        <v>31.126943051600129</v>
      </c>
      <c r="CU374" s="65">
        <v>56.813147407981333</v>
      </c>
      <c r="CV374" s="65">
        <v>8.3728032720676353</v>
      </c>
      <c r="CW374" s="65">
        <v>43.999993387337774</v>
      </c>
      <c r="CX374" s="65">
        <v>53.664134342558668</v>
      </c>
      <c r="CY374" s="65">
        <v>47.992406172848234</v>
      </c>
      <c r="CZ374" s="65">
        <v>35.277494634666994</v>
      </c>
      <c r="DA374" s="65">
        <v>45.233507134352919</v>
      </c>
      <c r="DB374" s="65">
        <v>53.664134342558668</v>
      </c>
      <c r="DC374" s="65">
        <v>35.277494634666994</v>
      </c>
      <c r="DD374" s="65">
        <v>0</v>
      </c>
      <c r="DE374" s="65">
        <v>0</v>
      </c>
      <c r="DF374" s="65">
        <v>0</v>
      </c>
      <c r="DG374" s="65">
        <v>0</v>
      </c>
      <c r="DH374" s="65">
        <v>0</v>
      </c>
      <c r="DI374" s="65">
        <v>0</v>
      </c>
      <c r="DJ374" s="65">
        <v>0</v>
      </c>
      <c r="DK374" s="65">
        <v>37.61363316880113</v>
      </c>
      <c r="DL374" s="65">
        <v>11.67197160529007</v>
      </c>
      <c r="DM374" s="65">
        <v>15.766623197688817</v>
      </c>
      <c r="DN374" s="65">
        <v>13.908021748209823</v>
      </c>
      <c r="DO374" s="65">
        <v>19.740062429997458</v>
      </c>
      <c r="DP374" s="65">
        <v>37.61363316880113</v>
      </c>
      <c r="DQ374" s="65">
        <v>11.67197160529007</v>
      </c>
      <c r="DR374" s="65">
        <v>68.396278072288609</v>
      </c>
      <c r="DS374" s="65">
        <v>58.548007379739758</v>
      </c>
      <c r="DT374" s="65">
        <v>41.273733307489309</v>
      </c>
      <c r="DU374" s="65">
        <v>33.989318197283467</v>
      </c>
      <c r="DV374" s="65">
        <v>50.551834239200289</v>
      </c>
      <c r="DW374" s="65">
        <v>68.396278072288609</v>
      </c>
      <c r="DX374" s="65">
        <v>33.989318197283467</v>
      </c>
      <c r="DY374" s="65">
        <v>0</v>
      </c>
      <c r="DZ374" s="65">
        <v>0</v>
      </c>
      <c r="EA374" s="65">
        <v>0</v>
      </c>
      <c r="EB374" s="65">
        <v>0</v>
      </c>
      <c r="EC374" s="65">
        <v>0</v>
      </c>
      <c r="ED374" s="65">
        <v>0</v>
      </c>
      <c r="EE374" s="65">
        <v>0</v>
      </c>
      <c r="EF374" s="65">
        <v>43.277163869710186</v>
      </c>
      <c r="EG374" s="65">
        <v>22.258818507749226</v>
      </c>
      <c r="EH374" s="65">
        <v>17.74466713536356</v>
      </c>
      <c r="EI374" s="65">
        <v>387.15325515200345</v>
      </c>
      <c r="EJ374" s="65">
        <v>27.760216504274325</v>
      </c>
      <c r="EK374" s="65">
        <v>43.277163869710186</v>
      </c>
      <c r="EL374" s="65">
        <v>17.74466713536356</v>
      </c>
      <c r="EM374" s="65">
        <v>42.616117351133866</v>
      </c>
      <c r="EN374" s="65">
        <v>41.266546446888356</v>
      </c>
      <c r="EO374" s="65">
        <v>20.642209074482317</v>
      </c>
      <c r="EP374" s="65">
        <v>46.585662848252298</v>
      </c>
      <c r="EQ374" s="65">
        <v>37.777633930189211</v>
      </c>
      <c r="ER374" s="65">
        <v>46.585662848252298</v>
      </c>
      <c r="ES374" s="65">
        <v>20.642209074482317</v>
      </c>
      <c r="ET374" s="65">
        <v>0</v>
      </c>
      <c r="EU374" s="65">
        <v>0</v>
      </c>
      <c r="EV374" s="65">
        <v>0</v>
      </c>
      <c r="EW374" s="65">
        <v>0</v>
      </c>
      <c r="EX374" s="65">
        <v>0</v>
      </c>
      <c r="EY374" s="65">
        <v>0</v>
      </c>
      <c r="EZ374" s="65">
        <v>0</v>
      </c>
      <c r="FA374" s="65">
        <v>31.44837980467306</v>
      </c>
      <c r="FB374" s="65">
        <v>25.624153570532869</v>
      </c>
      <c r="FC374" s="65">
        <v>32.558573185680423</v>
      </c>
      <c r="FD374" s="65">
        <v>18.358728966646755</v>
      </c>
      <c r="FE374" s="65">
        <v>26.997458881883276</v>
      </c>
      <c r="FF374" s="65">
        <v>32.558573185680423</v>
      </c>
      <c r="FG374" s="65">
        <v>18.358728966646755</v>
      </c>
      <c r="FH374" s="65">
        <v>59.047727156046847</v>
      </c>
      <c r="FI374" s="65">
        <v>52.444717391884353</v>
      </c>
      <c r="FJ374" s="65">
        <v>62.322463678050674</v>
      </c>
      <c r="FK374" s="65">
        <v>36.902900060034426</v>
      </c>
      <c r="FL374" s="65">
        <v>52.679452071504073</v>
      </c>
      <c r="FM374" s="65">
        <v>62.322463678050674</v>
      </c>
      <c r="FN374" s="65">
        <v>36.902900060034426</v>
      </c>
      <c r="FO374" s="65">
        <v>0</v>
      </c>
      <c r="FP374" s="65">
        <v>0</v>
      </c>
      <c r="FQ374" s="65">
        <v>0</v>
      </c>
      <c r="FR374" s="65">
        <v>0</v>
      </c>
      <c r="FS374" s="65">
        <v>0</v>
      </c>
      <c r="FT374" s="65">
        <v>0</v>
      </c>
      <c r="FU374" s="65">
        <v>0</v>
      </c>
      <c r="FV374" s="65">
        <v>26.945323353448686</v>
      </c>
      <c r="FW374" s="65">
        <v>26.972414931927549</v>
      </c>
      <c r="FX374" s="65">
        <v>31.974914556163466</v>
      </c>
      <c r="FY374" s="65">
        <v>39.016225740589178</v>
      </c>
      <c r="FZ374" s="65">
        <v>31.22721964553222</v>
      </c>
      <c r="GA374" s="65">
        <v>39.016225740589178</v>
      </c>
      <c r="GB374" s="65">
        <v>26.945323353448686</v>
      </c>
      <c r="GC374" s="65">
        <v>55.832155913208297</v>
      </c>
      <c r="GD374" s="65">
        <v>59.131587691768608</v>
      </c>
      <c r="GE374" s="65">
        <v>44.091400691045109</v>
      </c>
      <c r="GF374" s="65">
        <v>42.463816208404616</v>
      </c>
      <c r="GG374" s="65">
        <v>50.379740126106661</v>
      </c>
      <c r="GH374" s="65">
        <v>59.131587691768608</v>
      </c>
      <c r="GI374" s="65">
        <v>42.463816208404616</v>
      </c>
    </row>
    <row r="375" spans="1:191">
      <c r="A375" s="65">
        <v>371</v>
      </c>
      <c r="B375" s="83">
        <v>3.19</v>
      </c>
      <c r="C375" s="65">
        <v>0</v>
      </c>
      <c r="D375" s="65">
        <v>0</v>
      </c>
      <c r="E375" s="65">
        <v>0</v>
      </c>
      <c r="F375" s="65">
        <v>0</v>
      </c>
      <c r="G375" s="65">
        <v>0</v>
      </c>
      <c r="H375" s="65">
        <v>0</v>
      </c>
      <c r="I375" s="65">
        <v>0</v>
      </c>
      <c r="J375" s="65">
        <v>19.374874092428506</v>
      </c>
      <c r="K375" s="65">
        <v>29.793499585985145</v>
      </c>
      <c r="L375" s="65">
        <v>21.266528131911141</v>
      </c>
      <c r="M375" s="65">
        <v>17.196426050868382</v>
      </c>
      <c r="N375" s="65">
        <v>21.907831965298293</v>
      </c>
      <c r="O375" s="65">
        <v>29.793499585985145</v>
      </c>
      <c r="P375" s="65">
        <v>17.196426050868382</v>
      </c>
      <c r="Q375" s="65">
        <v>66.840702721212438</v>
      </c>
      <c r="R375" s="65">
        <v>49.364333282656141</v>
      </c>
      <c r="S375" s="65">
        <v>68.811875966269852</v>
      </c>
      <c r="T375" s="65">
        <v>43.698591539317931</v>
      </c>
      <c r="U375" s="65">
        <v>57.178875877364092</v>
      </c>
      <c r="V375" s="65">
        <v>68.811875966269852</v>
      </c>
      <c r="W375" s="65">
        <v>43.698591539317931</v>
      </c>
      <c r="X375" s="65">
        <v>0</v>
      </c>
      <c r="Y375" s="65">
        <v>0</v>
      </c>
      <c r="Z375" s="65">
        <v>0</v>
      </c>
      <c r="AA375" s="65">
        <v>0</v>
      </c>
      <c r="AB375" s="65">
        <v>0</v>
      </c>
      <c r="AC375" s="65">
        <v>0</v>
      </c>
      <c r="AD375" s="65">
        <v>0</v>
      </c>
      <c r="AE375" s="65">
        <v>12.895997661394773</v>
      </c>
      <c r="AF375" s="65">
        <v>57.038682737402581</v>
      </c>
      <c r="AG375" s="65">
        <v>30.569043937501924</v>
      </c>
      <c r="AH375" s="65">
        <v>27.022784172675863</v>
      </c>
      <c r="AI375" s="65">
        <v>31.881627127243789</v>
      </c>
      <c r="AJ375" s="65">
        <v>57.038682737402581</v>
      </c>
      <c r="AK375" s="65">
        <v>12.895997661394773</v>
      </c>
      <c r="AL375" s="65">
        <v>53.88759930665109</v>
      </c>
      <c r="AM375" s="65">
        <v>53.119838721566737</v>
      </c>
      <c r="AN375" s="65">
        <v>40.156297577856343</v>
      </c>
      <c r="AO375" s="65">
        <v>49.706990304639227</v>
      </c>
      <c r="AP375" s="65">
        <v>49.217681477678347</v>
      </c>
      <c r="AQ375" s="65">
        <v>53.88759930665109</v>
      </c>
      <c r="AR375" s="65">
        <v>40.156297577856343</v>
      </c>
      <c r="AS375" s="65">
        <v>0</v>
      </c>
      <c r="AT375" s="65">
        <v>0</v>
      </c>
      <c r="AU375" s="65">
        <v>0</v>
      </c>
      <c r="AV375" s="65">
        <v>0</v>
      </c>
      <c r="AW375" s="65">
        <v>0</v>
      </c>
      <c r="AX375" s="65">
        <v>0</v>
      </c>
      <c r="AY375" s="65">
        <v>0</v>
      </c>
      <c r="AZ375" s="65">
        <v>15.983104341709952</v>
      </c>
      <c r="BA375" s="65">
        <v>22.733747928387228</v>
      </c>
      <c r="BB375" s="65">
        <v>14.651366328201176</v>
      </c>
      <c r="BC375" s="65">
        <v>19.94588804023325</v>
      </c>
      <c r="BD375" s="65">
        <v>18.3285266596329</v>
      </c>
      <c r="BE375" s="65">
        <v>22.733747928387228</v>
      </c>
      <c r="BF375" s="65">
        <v>14.651366328201176</v>
      </c>
      <c r="BG375" s="65">
        <v>55.735082635199241</v>
      </c>
      <c r="BH375" s="65">
        <v>32.183024561158106</v>
      </c>
      <c r="BI375" s="65">
        <v>35.850257767020821</v>
      </c>
      <c r="BJ375" s="65">
        <v>70.011554199066978</v>
      </c>
      <c r="BK375" s="65">
        <v>48.444979790611285</v>
      </c>
      <c r="BL375" s="65">
        <v>70.011554199066978</v>
      </c>
      <c r="BM375" s="65">
        <v>32.183024561158106</v>
      </c>
      <c r="BN375" s="65">
        <v>0</v>
      </c>
      <c r="BO375" s="65">
        <v>0</v>
      </c>
      <c r="BP375" s="65">
        <v>0</v>
      </c>
      <c r="BQ375" s="65">
        <v>0</v>
      </c>
      <c r="BR375" s="65">
        <v>0</v>
      </c>
      <c r="BS375" s="65">
        <v>0</v>
      </c>
      <c r="BT375" s="65">
        <v>0</v>
      </c>
      <c r="BU375" s="65">
        <v>11.824956641726455</v>
      </c>
      <c r="BV375" s="65">
        <v>20.814389142773752</v>
      </c>
      <c r="BW375" s="65">
        <v>35.921179724976319</v>
      </c>
      <c r="BX375" s="65">
        <v>50.534739131170056</v>
      </c>
      <c r="BY375" s="65">
        <v>29.773816160161644</v>
      </c>
      <c r="BZ375" s="65">
        <v>50.534739131170056</v>
      </c>
      <c r="CA375" s="65">
        <v>11.824956641726455</v>
      </c>
      <c r="CB375" s="65">
        <v>40.168816822961922</v>
      </c>
      <c r="CC375" s="65">
        <v>73.773270532186586</v>
      </c>
      <c r="CD375" s="65">
        <v>37.295536933737907</v>
      </c>
      <c r="CE375" s="65">
        <v>40.539948337103723</v>
      </c>
      <c r="CF375" s="65">
        <v>47.94439315649754</v>
      </c>
      <c r="CG375" s="65">
        <v>73.773270532186586</v>
      </c>
      <c r="CH375" s="65">
        <v>37.295536933737907</v>
      </c>
      <c r="CI375" s="65">
        <v>0</v>
      </c>
      <c r="CJ375" s="65">
        <v>0</v>
      </c>
      <c r="CK375" s="65">
        <v>0</v>
      </c>
      <c r="CL375" s="65">
        <v>0</v>
      </c>
      <c r="CM375" s="65">
        <v>0</v>
      </c>
      <c r="CN375" s="65">
        <v>0</v>
      </c>
      <c r="CO375" s="65">
        <v>0</v>
      </c>
      <c r="CP375" s="65">
        <v>56.761087519437254</v>
      </c>
      <c r="CQ375" s="65">
        <v>8.352574083697677</v>
      </c>
      <c r="CR375" s="65">
        <v>26.234994875206688</v>
      </c>
      <c r="CS375" s="65">
        <v>32.996929366467178</v>
      </c>
      <c r="CT375" s="65">
        <v>31.086396461202199</v>
      </c>
      <c r="CU375" s="65">
        <v>56.761087519437254</v>
      </c>
      <c r="CV375" s="65">
        <v>8.352574083697677</v>
      </c>
      <c r="CW375" s="65">
        <v>43.905076289565166</v>
      </c>
      <c r="CX375" s="65">
        <v>53.53297444541127</v>
      </c>
      <c r="CY375" s="65">
        <v>47.955157324309532</v>
      </c>
      <c r="CZ375" s="65">
        <v>35.221722254118454</v>
      </c>
      <c r="DA375" s="65">
        <v>45.153732578351104</v>
      </c>
      <c r="DB375" s="65">
        <v>53.53297444541127</v>
      </c>
      <c r="DC375" s="65">
        <v>35.221722254118454</v>
      </c>
      <c r="DD375" s="65">
        <v>0</v>
      </c>
      <c r="DE375" s="65">
        <v>0</v>
      </c>
      <c r="DF375" s="65">
        <v>0</v>
      </c>
      <c r="DG375" s="65">
        <v>0</v>
      </c>
      <c r="DH375" s="65">
        <v>0</v>
      </c>
      <c r="DI375" s="65">
        <v>0</v>
      </c>
      <c r="DJ375" s="65">
        <v>0</v>
      </c>
      <c r="DK375" s="65">
        <v>37.542333740525372</v>
      </c>
      <c r="DL375" s="65">
        <v>11.671344444760862</v>
      </c>
      <c r="DM375" s="65">
        <v>15.762420783642778</v>
      </c>
      <c r="DN375" s="65">
        <v>13.845025024721936</v>
      </c>
      <c r="DO375" s="65">
        <v>19.705280998412736</v>
      </c>
      <c r="DP375" s="65">
        <v>37.542333740525372</v>
      </c>
      <c r="DQ375" s="65">
        <v>11.671344444760862</v>
      </c>
      <c r="DR375" s="65">
        <v>68.461034942819822</v>
      </c>
      <c r="DS375" s="65">
        <v>58.508352135630886</v>
      </c>
      <c r="DT375" s="65">
        <v>41.128334047831125</v>
      </c>
      <c r="DU375" s="65">
        <v>33.932595179352951</v>
      </c>
      <c r="DV375" s="65">
        <v>50.507579076408696</v>
      </c>
      <c r="DW375" s="65">
        <v>68.461034942819822</v>
      </c>
      <c r="DX375" s="65">
        <v>33.932595179352951</v>
      </c>
      <c r="DY375" s="65">
        <v>0</v>
      </c>
      <c r="DZ375" s="65">
        <v>0</v>
      </c>
      <c r="EA375" s="65">
        <v>0</v>
      </c>
      <c r="EB375" s="65">
        <v>0</v>
      </c>
      <c r="EC375" s="65">
        <v>0</v>
      </c>
      <c r="ED375" s="65">
        <v>0</v>
      </c>
      <c r="EE375" s="65">
        <v>0</v>
      </c>
      <c r="EF375" s="65">
        <v>43.335795440856295</v>
      </c>
      <c r="EG375" s="65">
        <v>22.154579076668448</v>
      </c>
      <c r="EH375" s="65">
        <v>17.49976462243152</v>
      </c>
      <c r="EI375" s="65">
        <v>389.23374455103237</v>
      </c>
      <c r="EJ375" s="65">
        <v>27.663379713318751</v>
      </c>
      <c r="EK375" s="65">
        <v>43.335795440856295</v>
      </c>
      <c r="EL375" s="65">
        <v>17.49976462243152</v>
      </c>
      <c r="EM375" s="65">
        <v>42.537182157359929</v>
      </c>
      <c r="EN375" s="65">
        <v>41.174235546379485</v>
      </c>
      <c r="EO375" s="65">
        <v>20.620963953392078</v>
      </c>
      <c r="EP375" s="65">
        <v>46.48728412690653</v>
      </c>
      <c r="EQ375" s="65">
        <v>37.704916446009506</v>
      </c>
      <c r="ER375" s="65">
        <v>46.48728412690653</v>
      </c>
      <c r="ES375" s="65">
        <v>20.620963953392078</v>
      </c>
      <c r="ET375" s="65">
        <v>0</v>
      </c>
      <c r="EU375" s="65">
        <v>0</v>
      </c>
      <c r="EV375" s="65">
        <v>0</v>
      </c>
      <c r="EW375" s="65">
        <v>0</v>
      </c>
      <c r="EX375" s="65">
        <v>0</v>
      </c>
      <c r="EY375" s="65">
        <v>0</v>
      </c>
      <c r="EZ375" s="65">
        <v>0</v>
      </c>
      <c r="FA375" s="65">
        <v>31.366151825597772</v>
      </c>
      <c r="FB375" s="65">
        <v>25.556417939966316</v>
      </c>
      <c r="FC375" s="65">
        <v>32.508845400695726</v>
      </c>
      <c r="FD375" s="65">
        <v>18.325114001331436</v>
      </c>
      <c r="FE375" s="65">
        <v>26.939132291897813</v>
      </c>
      <c r="FF375" s="65">
        <v>32.508845400695726</v>
      </c>
      <c r="FG375" s="65">
        <v>18.325114001331436</v>
      </c>
      <c r="FH375" s="65">
        <v>58.998166624541831</v>
      </c>
      <c r="FI375" s="65">
        <v>52.485362568978076</v>
      </c>
      <c r="FJ375" s="65">
        <v>62.263045147647098</v>
      </c>
      <c r="FK375" s="65">
        <v>36.878169505016061</v>
      </c>
      <c r="FL375" s="65">
        <v>52.656185961545759</v>
      </c>
      <c r="FM375" s="65">
        <v>62.263045147647098</v>
      </c>
      <c r="FN375" s="65">
        <v>36.878169505016061</v>
      </c>
      <c r="FO375" s="65">
        <v>0</v>
      </c>
      <c r="FP375" s="65">
        <v>0</v>
      </c>
      <c r="FQ375" s="65">
        <v>0</v>
      </c>
      <c r="FR375" s="65">
        <v>0</v>
      </c>
      <c r="FS375" s="65">
        <v>0</v>
      </c>
      <c r="FT375" s="65">
        <v>0</v>
      </c>
      <c r="FU375" s="65">
        <v>0</v>
      </c>
      <c r="FV375" s="65">
        <v>26.778753124843178</v>
      </c>
      <c r="FW375" s="65">
        <v>26.891319394382808</v>
      </c>
      <c r="FX375" s="65">
        <v>31.872612243055723</v>
      </c>
      <c r="FY375" s="65">
        <v>39.038182613147988</v>
      </c>
      <c r="FZ375" s="65">
        <v>31.145216843857426</v>
      </c>
      <c r="GA375" s="65">
        <v>39.038182613147988</v>
      </c>
      <c r="GB375" s="65">
        <v>26.778753124843178</v>
      </c>
      <c r="GC375" s="65">
        <v>55.7245976349787</v>
      </c>
      <c r="GD375" s="65">
        <v>59.018171445026105</v>
      </c>
      <c r="GE375" s="65">
        <v>43.946892019048512</v>
      </c>
      <c r="GF375" s="65">
        <v>42.363056786602804</v>
      </c>
      <c r="GG375" s="65">
        <v>50.263179471414034</v>
      </c>
      <c r="GH375" s="65">
        <v>59.018171445026105</v>
      </c>
      <c r="GI375" s="65">
        <v>42.363056786602804</v>
      </c>
    </row>
    <row r="376" spans="1:191">
      <c r="A376" s="65">
        <v>372</v>
      </c>
      <c r="B376" s="83">
        <v>3.2</v>
      </c>
      <c r="C376" s="65">
        <v>0</v>
      </c>
      <c r="D376" s="65">
        <v>0</v>
      </c>
      <c r="E376" s="65">
        <v>0</v>
      </c>
      <c r="F376" s="65">
        <v>0</v>
      </c>
      <c r="G376" s="65">
        <v>0</v>
      </c>
      <c r="H376" s="65">
        <v>0</v>
      </c>
      <c r="I376" s="65">
        <v>0</v>
      </c>
      <c r="J376" s="65">
        <v>19.393362540666235</v>
      </c>
      <c r="K376" s="65">
        <v>29.781575751929143</v>
      </c>
      <c r="L376" s="65">
        <v>21.244912305112841</v>
      </c>
      <c r="M376" s="65">
        <v>17.142652645382956</v>
      </c>
      <c r="N376" s="65">
        <v>21.890625810772793</v>
      </c>
      <c r="O376" s="65">
        <v>29.781575751929143</v>
      </c>
      <c r="P376" s="65">
        <v>17.142652645382956</v>
      </c>
      <c r="Q376" s="65">
        <v>66.048860898094375</v>
      </c>
      <c r="R376" s="65">
        <v>49.316537358373644</v>
      </c>
      <c r="S376" s="65">
        <v>68.796116240523361</v>
      </c>
      <c r="T376" s="65">
        <v>43.559961645514903</v>
      </c>
      <c r="U376" s="65">
        <v>56.930369035626569</v>
      </c>
      <c r="V376" s="65">
        <v>68.796116240523361</v>
      </c>
      <c r="W376" s="65">
        <v>43.559961645514903</v>
      </c>
      <c r="X376" s="65">
        <v>0</v>
      </c>
      <c r="Y376" s="65">
        <v>0</v>
      </c>
      <c r="Z376" s="65">
        <v>0</v>
      </c>
      <c r="AA376" s="65">
        <v>0</v>
      </c>
      <c r="AB376" s="65">
        <v>0</v>
      </c>
      <c r="AC376" s="65">
        <v>0</v>
      </c>
      <c r="AD376" s="65">
        <v>0</v>
      </c>
      <c r="AE376" s="65">
        <v>12.855518738387133</v>
      </c>
      <c r="AF376" s="65">
        <v>56.972071551305632</v>
      </c>
      <c r="AG376" s="65">
        <v>29.323296009280472</v>
      </c>
      <c r="AH376" s="65">
        <v>26.971949720443231</v>
      </c>
      <c r="AI376" s="65">
        <v>31.530709004854117</v>
      </c>
      <c r="AJ376" s="65">
        <v>56.972071551305632</v>
      </c>
      <c r="AK376" s="65">
        <v>12.855518738387133</v>
      </c>
      <c r="AL376" s="65">
        <v>53.850780860407127</v>
      </c>
      <c r="AM376" s="65">
        <v>53.041970901962479</v>
      </c>
      <c r="AN376" s="65">
        <v>40.093014740054677</v>
      </c>
      <c r="AO376" s="65">
        <v>49.696222163668466</v>
      </c>
      <c r="AP376" s="65">
        <v>49.170497166523191</v>
      </c>
      <c r="AQ376" s="65">
        <v>53.850780860407127</v>
      </c>
      <c r="AR376" s="65">
        <v>40.093014740054677</v>
      </c>
      <c r="AS376" s="65">
        <v>0</v>
      </c>
      <c r="AT376" s="65">
        <v>0</v>
      </c>
      <c r="AU376" s="65">
        <v>0</v>
      </c>
      <c r="AV376" s="65">
        <v>0</v>
      </c>
      <c r="AW376" s="65">
        <v>0</v>
      </c>
      <c r="AX376" s="65">
        <v>0</v>
      </c>
      <c r="AY376" s="65">
        <v>0</v>
      </c>
      <c r="AZ376" s="65">
        <v>16.002281024056376</v>
      </c>
      <c r="BA376" s="65">
        <v>22.727941786240237</v>
      </c>
      <c r="BB376" s="65">
        <v>14.578039006018829</v>
      </c>
      <c r="BC376" s="65">
        <v>19.919547826220761</v>
      </c>
      <c r="BD376" s="65">
        <v>18.30695241063405</v>
      </c>
      <c r="BE376" s="65">
        <v>22.727941786240237</v>
      </c>
      <c r="BF376" s="65">
        <v>14.578039006018829</v>
      </c>
      <c r="BG376" s="65">
        <v>55.609866522929771</v>
      </c>
      <c r="BH376" s="65">
        <v>32.133423580224957</v>
      </c>
      <c r="BI376" s="65">
        <v>35.758147168277318</v>
      </c>
      <c r="BJ376" s="65">
        <v>69.475264155392694</v>
      </c>
      <c r="BK376" s="65">
        <v>48.24417535670618</v>
      </c>
      <c r="BL376" s="65">
        <v>69.475264155392694</v>
      </c>
      <c r="BM376" s="65">
        <v>32.133423580224957</v>
      </c>
      <c r="BN376" s="65">
        <v>0</v>
      </c>
      <c r="BO376" s="65">
        <v>0</v>
      </c>
      <c r="BP376" s="65">
        <v>0</v>
      </c>
      <c r="BQ376" s="65">
        <v>0</v>
      </c>
      <c r="BR376" s="65">
        <v>0</v>
      </c>
      <c r="BS376" s="65">
        <v>0</v>
      </c>
      <c r="BT376" s="65">
        <v>0</v>
      </c>
      <c r="BU376" s="65">
        <v>11.781276632900369</v>
      </c>
      <c r="BV376" s="65">
        <v>20.782728012918248</v>
      </c>
      <c r="BW376" s="65">
        <v>35.758259002841157</v>
      </c>
      <c r="BX376" s="65">
        <v>50.459597152902276</v>
      </c>
      <c r="BY376" s="65">
        <v>29.695465200390512</v>
      </c>
      <c r="BZ376" s="65">
        <v>50.459597152902276</v>
      </c>
      <c r="CA376" s="65">
        <v>11.781276632900369</v>
      </c>
      <c r="CB376" s="65">
        <v>39.564138112437895</v>
      </c>
      <c r="CC376" s="65">
        <v>73.643298955870605</v>
      </c>
      <c r="CD376" s="65">
        <v>37.214738958419488</v>
      </c>
      <c r="CE376" s="65">
        <v>40.473742247958818</v>
      </c>
      <c r="CF376" s="65">
        <v>47.723979568671702</v>
      </c>
      <c r="CG376" s="65">
        <v>73.643298955870605</v>
      </c>
      <c r="CH376" s="65">
        <v>37.214738958419488</v>
      </c>
      <c r="CI376" s="65">
        <v>0</v>
      </c>
      <c r="CJ376" s="65">
        <v>0</v>
      </c>
      <c r="CK376" s="65">
        <v>0</v>
      </c>
      <c r="CL376" s="65">
        <v>0</v>
      </c>
      <c r="CM376" s="65">
        <v>0</v>
      </c>
      <c r="CN376" s="65">
        <v>0</v>
      </c>
      <c r="CO376" s="65">
        <v>0</v>
      </c>
      <c r="CP376" s="65">
        <v>56.71730436318019</v>
      </c>
      <c r="CQ376" s="65">
        <v>8.3324843340304611</v>
      </c>
      <c r="CR376" s="65">
        <v>26.185194917451756</v>
      </c>
      <c r="CS376" s="65">
        <v>32.971320723573349</v>
      </c>
      <c r="CT376" s="65">
        <v>31.051576084558938</v>
      </c>
      <c r="CU376" s="65">
        <v>56.71730436318019</v>
      </c>
      <c r="CV376" s="65">
        <v>8.3324843340304611</v>
      </c>
      <c r="CW376" s="65">
        <v>43.835092471194109</v>
      </c>
      <c r="CX376" s="65">
        <v>53.462592667244877</v>
      </c>
      <c r="CY376" s="65">
        <v>47.913571596758601</v>
      </c>
      <c r="CZ376" s="65">
        <v>35.175531751155866</v>
      </c>
      <c r="DA376" s="65">
        <v>45.096697121588363</v>
      </c>
      <c r="DB376" s="65">
        <v>53.462592667244877</v>
      </c>
      <c r="DC376" s="65">
        <v>35.175531751155866</v>
      </c>
      <c r="DD376" s="65">
        <v>0</v>
      </c>
      <c r="DE376" s="65">
        <v>0</v>
      </c>
      <c r="DF376" s="65">
        <v>0</v>
      </c>
      <c r="DG376" s="65">
        <v>0</v>
      </c>
      <c r="DH376" s="65">
        <v>0</v>
      </c>
      <c r="DI376" s="65">
        <v>0</v>
      </c>
      <c r="DJ376" s="65">
        <v>0</v>
      </c>
      <c r="DK376" s="65">
        <v>37.479790365716546</v>
      </c>
      <c r="DL376" s="65">
        <v>11.683028990182807</v>
      </c>
      <c r="DM376" s="65">
        <v>15.709164777577525</v>
      </c>
      <c r="DN376" s="65">
        <v>13.795183935465214</v>
      </c>
      <c r="DO376" s="65">
        <v>19.666792017235522</v>
      </c>
      <c r="DP376" s="65">
        <v>37.479790365716546</v>
      </c>
      <c r="DQ376" s="65">
        <v>11.683028990182807</v>
      </c>
      <c r="DR376" s="65">
        <v>68.174707397834013</v>
      </c>
      <c r="DS376" s="65">
        <v>58.44971769103892</v>
      </c>
      <c r="DT376" s="65">
        <v>40.992923268123832</v>
      </c>
      <c r="DU376" s="65">
        <v>33.886836830060908</v>
      </c>
      <c r="DV376" s="65">
        <v>50.376046296764414</v>
      </c>
      <c r="DW376" s="65">
        <v>68.174707397834013</v>
      </c>
      <c r="DX376" s="65">
        <v>33.886836830060908</v>
      </c>
      <c r="DY376" s="65">
        <v>0</v>
      </c>
      <c r="DZ376" s="65">
        <v>0</v>
      </c>
      <c r="EA376" s="65">
        <v>0</v>
      </c>
      <c r="EB376" s="65">
        <v>0</v>
      </c>
      <c r="EC376" s="65">
        <v>0</v>
      </c>
      <c r="ED376" s="65">
        <v>0</v>
      </c>
      <c r="EE376" s="65">
        <v>0</v>
      </c>
      <c r="EF376" s="65">
        <v>43.329951698243285</v>
      </c>
      <c r="EG376" s="65">
        <v>22.079967385981629</v>
      </c>
      <c r="EH376" s="65">
        <v>17.295739867821563</v>
      </c>
      <c r="EI376" s="65">
        <v>391.31986228997113</v>
      </c>
      <c r="EJ376" s="65">
        <v>27.568552984015493</v>
      </c>
      <c r="EK376" s="65">
        <v>43.329951698243285</v>
      </c>
      <c r="EL376" s="65">
        <v>17.295739867821563</v>
      </c>
      <c r="EM376" s="65">
        <v>42.461113087783708</v>
      </c>
      <c r="EN376" s="65">
        <v>41.094902778527043</v>
      </c>
      <c r="EO376" s="65">
        <v>20.588458959770609</v>
      </c>
      <c r="EP376" s="65">
        <v>46.335598230910371</v>
      </c>
      <c r="EQ376" s="65">
        <v>37.620018264247932</v>
      </c>
      <c r="ER376" s="65">
        <v>46.335598230910371</v>
      </c>
      <c r="ES376" s="65">
        <v>20.588458959770609</v>
      </c>
      <c r="ET376" s="65">
        <v>0</v>
      </c>
      <c r="EU376" s="65">
        <v>0</v>
      </c>
      <c r="EV376" s="65">
        <v>0</v>
      </c>
      <c r="EW376" s="65">
        <v>0</v>
      </c>
      <c r="EX376" s="65">
        <v>0</v>
      </c>
      <c r="EY376" s="65">
        <v>0</v>
      </c>
      <c r="EZ376" s="65">
        <v>0</v>
      </c>
      <c r="FA376" s="65">
        <v>31.312293816764114</v>
      </c>
      <c r="FB376" s="65">
        <v>25.474738809457254</v>
      </c>
      <c r="FC376" s="65">
        <v>32.456152037375439</v>
      </c>
      <c r="FD376" s="65">
        <v>18.243414796269359</v>
      </c>
      <c r="FE376" s="65">
        <v>26.871649864966543</v>
      </c>
      <c r="FF376" s="65">
        <v>32.456152037375439</v>
      </c>
      <c r="FG376" s="65">
        <v>18.243414796269359</v>
      </c>
      <c r="FH376" s="65">
        <v>58.913547091921153</v>
      </c>
      <c r="FI376" s="65">
        <v>52.535460620111976</v>
      </c>
      <c r="FJ376" s="65">
        <v>62.157695907242989</v>
      </c>
      <c r="FK376" s="65">
        <v>36.89974959105858</v>
      </c>
      <c r="FL376" s="65">
        <v>52.626613302583678</v>
      </c>
      <c r="FM376" s="65">
        <v>62.157695907242989</v>
      </c>
      <c r="FN376" s="65">
        <v>36.89974959105858</v>
      </c>
      <c r="FO376" s="65">
        <v>0</v>
      </c>
      <c r="FP376" s="65">
        <v>0</v>
      </c>
      <c r="FQ376" s="65">
        <v>0</v>
      </c>
      <c r="FR376" s="65">
        <v>0</v>
      </c>
      <c r="FS376" s="65">
        <v>0</v>
      </c>
      <c r="FT376" s="65">
        <v>0</v>
      </c>
      <c r="FU376" s="65">
        <v>0</v>
      </c>
      <c r="FV376" s="65">
        <v>26.976161577772626</v>
      </c>
      <c r="FW376" s="65">
        <v>26.852016139477445</v>
      </c>
      <c r="FX376" s="65">
        <v>31.767499463237559</v>
      </c>
      <c r="FY376" s="65">
        <v>38.964165376967898</v>
      </c>
      <c r="FZ376" s="65">
        <v>31.139960639363881</v>
      </c>
      <c r="GA376" s="65">
        <v>38.964165376967898</v>
      </c>
      <c r="GB376" s="65">
        <v>26.852016139477445</v>
      </c>
      <c r="GC376" s="65">
        <v>55.617464698848273</v>
      </c>
      <c r="GD376" s="65">
        <v>58.903575636518603</v>
      </c>
      <c r="GE376" s="65">
        <v>43.822170748692386</v>
      </c>
      <c r="GF376" s="65">
        <v>42.275493626094672</v>
      </c>
      <c r="GG376" s="65">
        <v>50.154676177538477</v>
      </c>
      <c r="GH376" s="65">
        <v>58.903575636518603</v>
      </c>
      <c r="GI376" s="65">
        <v>42.275493626094672</v>
      </c>
    </row>
    <row r="377" spans="1:191">
      <c r="A377" s="65">
        <v>373</v>
      </c>
      <c r="B377" s="83">
        <v>3.21</v>
      </c>
      <c r="C377" s="65">
        <v>0</v>
      </c>
      <c r="D377" s="65">
        <v>0</v>
      </c>
      <c r="E377" s="65">
        <v>0</v>
      </c>
      <c r="F377" s="65">
        <v>0</v>
      </c>
      <c r="G377" s="65">
        <v>0</v>
      </c>
      <c r="H377" s="65">
        <v>0</v>
      </c>
      <c r="I377" s="65">
        <v>0</v>
      </c>
      <c r="J377" s="65">
        <v>19.411109859361659</v>
      </c>
      <c r="K377" s="65">
        <v>29.769032333484933</v>
      </c>
      <c r="L377" s="65">
        <v>21.200294696621931</v>
      </c>
      <c r="M377" s="65">
        <v>17.111006246465617</v>
      </c>
      <c r="N377" s="65">
        <v>21.872860783983533</v>
      </c>
      <c r="O377" s="65">
        <v>29.769032333484933</v>
      </c>
      <c r="P377" s="65">
        <v>17.111006246465617</v>
      </c>
      <c r="Q377" s="65">
        <v>65.175415975026425</v>
      </c>
      <c r="R377" s="65">
        <v>49.240400105434396</v>
      </c>
      <c r="S377" s="65">
        <v>68.776673186833619</v>
      </c>
      <c r="T377" s="65">
        <v>43.435287708439645</v>
      </c>
      <c r="U377" s="65">
        <v>56.656944243933523</v>
      </c>
      <c r="V377" s="65">
        <v>68.776673186833619</v>
      </c>
      <c r="W377" s="65">
        <v>43.435287708439645</v>
      </c>
      <c r="X377" s="65">
        <v>0</v>
      </c>
      <c r="Y377" s="65">
        <v>0</v>
      </c>
      <c r="Z377" s="65">
        <v>0</v>
      </c>
      <c r="AA377" s="65">
        <v>0</v>
      </c>
      <c r="AB377" s="65">
        <v>0</v>
      </c>
      <c r="AC377" s="65">
        <v>0</v>
      </c>
      <c r="AD377" s="65">
        <v>0</v>
      </c>
      <c r="AE377" s="65">
        <v>12.826847971518626</v>
      </c>
      <c r="AF377" s="65">
        <v>56.925879826996663</v>
      </c>
      <c r="AG377" s="65">
        <v>28.468917938718555</v>
      </c>
      <c r="AH377" s="65">
        <v>26.913667092464731</v>
      </c>
      <c r="AI377" s="65">
        <v>31.283828207424644</v>
      </c>
      <c r="AJ377" s="65">
        <v>56.925879826996663</v>
      </c>
      <c r="AK377" s="65">
        <v>12.826847971518626</v>
      </c>
      <c r="AL377" s="65">
        <v>53.792443550903968</v>
      </c>
      <c r="AM377" s="65">
        <v>52.977240976041749</v>
      </c>
      <c r="AN377" s="65">
        <v>40.066025136172499</v>
      </c>
      <c r="AO377" s="65">
        <v>49.688912947179922</v>
      </c>
      <c r="AP377" s="65">
        <v>49.131155652574535</v>
      </c>
      <c r="AQ377" s="65">
        <v>53.792443550903968</v>
      </c>
      <c r="AR377" s="65">
        <v>40.066025136172499</v>
      </c>
      <c r="AS377" s="65">
        <v>0</v>
      </c>
      <c r="AT377" s="65">
        <v>0</v>
      </c>
      <c r="AU377" s="65">
        <v>0</v>
      </c>
      <c r="AV377" s="65">
        <v>0</v>
      </c>
      <c r="AW377" s="65">
        <v>0</v>
      </c>
      <c r="AX377" s="65">
        <v>0</v>
      </c>
      <c r="AY377" s="65">
        <v>0</v>
      </c>
      <c r="AZ377" s="65">
        <v>16.02960675518359</v>
      </c>
      <c r="BA377" s="65">
        <v>22.724683015018289</v>
      </c>
      <c r="BB377" s="65">
        <v>14.531906825151776</v>
      </c>
      <c r="BC377" s="65">
        <v>19.851332155536671</v>
      </c>
      <c r="BD377" s="65">
        <v>18.284382187722581</v>
      </c>
      <c r="BE377" s="65">
        <v>22.724683015018289</v>
      </c>
      <c r="BF377" s="65">
        <v>14.531906825151776</v>
      </c>
      <c r="BG377" s="65">
        <v>55.426034793491276</v>
      </c>
      <c r="BH377" s="65">
        <v>32.081207122964528</v>
      </c>
      <c r="BI377" s="65">
        <v>35.638126356311211</v>
      </c>
      <c r="BJ377" s="65">
        <v>68.832626997494572</v>
      </c>
      <c r="BK377" s="65">
        <v>47.994498817565393</v>
      </c>
      <c r="BL377" s="65">
        <v>68.832626997494572</v>
      </c>
      <c r="BM377" s="65">
        <v>32.081207122964528</v>
      </c>
      <c r="BN377" s="65">
        <v>0</v>
      </c>
      <c r="BO377" s="65">
        <v>0</v>
      </c>
      <c r="BP377" s="65">
        <v>0</v>
      </c>
      <c r="BQ377" s="65">
        <v>0</v>
      </c>
      <c r="BR377" s="65">
        <v>0</v>
      </c>
      <c r="BS377" s="65">
        <v>0</v>
      </c>
      <c r="BT377" s="65">
        <v>0</v>
      </c>
      <c r="BU377" s="65">
        <v>11.741674177523148</v>
      </c>
      <c r="BV377" s="65">
        <v>20.745539395471294</v>
      </c>
      <c r="BW377" s="65">
        <v>35.608350110018272</v>
      </c>
      <c r="BX377" s="65">
        <v>50.281233209084405</v>
      </c>
      <c r="BY377" s="65">
        <v>29.59419922302428</v>
      </c>
      <c r="BZ377" s="65">
        <v>50.281233209084405</v>
      </c>
      <c r="CA377" s="65">
        <v>11.741674177523148</v>
      </c>
      <c r="CB377" s="65">
        <v>38.652585926563944</v>
      </c>
      <c r="CC377" s="65">
        <v>73.512586209840109</v>
      </c>
      <c r="CD377" s="65">
        <v>37.156894012397807</v>
      </c>
      <c r="CE377" s="65">
        <v>40.403449965330111</v>
      </c>
      <c r="CF377" s="65">
        <v>47.431379028532994</v>
      </c>
      <c r="CG377" s="65">
        <v>73.512586209840109</v>
      </c>
      <c r="CH377" s="65">
        <v>37.156894012397807</v>
      </c>
      <c r="CI377" s="65">
        <v>0</v>
      </c>
      <c r="CJ377" s="65">
        <v>0</v>
      </c>
      <c r="CK377" s="65">
        <v>0</v>
      </c>
      <c r="CL377" s="65">
        <v>0</v>
      </c>
      <c r="CM377" s="65">
        <v>0</v>
      </c>
      <c r="CN377" s="65">
        <v>0</v>
      </c>
      <c r="CO377" s="65">
        <v>0</v>
      </c>
      <c r="CP377" s="65">
        <v>56.647279480349013</v>
      </c>
      <c r="CQ377" s="65">
        <v>8.3111090005310793</v>
      </c>
      <c r="CR377" s="65">
        <v>26.138577996354428</v>
      </c>
      <c r="CS377" s="65">
        <v>32.94667242208682</v>
      </c>
      <c r="CT377" s="65">
        <v>31.010909724830334</v>
      </c>
      <c r="CU377" s="65">
        <v>56.647279480349013</v>
      </c>
      <c r="CV377" s="65">
        <v>8.3111090005310793</v>
      </c>
      <c r="CW377" s="65">
        <v>43.761221584389901</v>
      </c>
      <c r="CX377" s="65">
        <v>53.364897403083916</v>
      </c>
      <c r="CY377" s="65">
        <v>47.875467917795881</v>
      </c>
      <c r="CZ377" s="65">
        <v>35.109573096979155</v>
      </c>
      <c r="DA377" s="65">
        <v>45.027790000562213</v>
      </c>
      <c r="DB377" s="65">
        <v>53.364897403083916</v>
      </c>
      <c r="DC377" s="65">
        <v>35.109573096979155</v>
      </c>
      <c r="DD377" s="65">
        <v>0</v>
      </c>
      <c r="DE377" s="65">
        <v>0</v>
      </c>
      <c r="DF377" s="65">
        <v>0</v>
      </c>
      <c r="DG377" s="65">
        <v>0</v>
      </c>
      <c r="DH377" s="65">
        <v>0</v>
      </c>
      <c r="DI377" s="65">
        <v>0</v>
      </c>
      <c r="DJ377" s="65">
        <v>0</v>
      </c>
      <c r="DK377" s="65">
        <v>37.411503530098315</v>
      </c>
      <c r="DL377" s="65">
        <v>11.675007991275688</v>
      </c>
      <c r="DM377" s="65">
        <v>15.689185081875769</v>
      </c>
      <c r="DN377" s="65">
        <v>13.752692418764514</v>
      </c>
      <c r="DO377" s="65">
        <v>19.63209725550357</v>
      </c>
      <c r="DP377" s="65">
        <v>37.411503530098315</v>
      </c>
      <c r="DQ377" s="65">
        <v>11.675007991275688</v>
      </c>
      <c r="DR377" s="65">
        <v>67.630171493429344</v>
      </c>
      <c r="DS377" s="65">
        <v>58.413081661229157</v>
      </c>
      <c r="DT377" s="65">
        <v>40.889165548337054</v>
      </c>
      <c r="DU377" s="65">
        <v>33.846564118373365</v>
      </c>
      <c r="DV377" s="65">
        <v>50.194745705342228</v>
      </c>
      <c r="DW377" s="65">
        <v>67.630171493429344</v>
      </c>
      <c r="DX377" s="65">
        <v>33.846564118373365</v>
      </c>
      <c r="DY377" s="65">
        <v>0</v>
      </c>
      <c r="DZ377" s="65">
        <v>0</v>
      </c>
      <c r="EA377" s="65">
        <v>0</v>
      </c>
      <c r="EB377" s="65">
        <v>0</v>
      </c>
      <c r="EC377" s="65">
        <v>0</v>
      </c>
      <c r="ED377" s="65">
        <v>0</v>
      </c>
      <c r="EE377" s="65">
        <v>0</v>
      </c>
      <c r="EF377" s="65">
        <v>43.310769256121901</v>
      </c>
      <c r="EG377" s="65">
        <v>22.04626119008817</v>
      </c>
      <c r="EH377" s="65">
        <v>17.137482710107086</v>
      </c>
      <c r="EI377" s="65">
        <v>393.4116083682656</v>
      </c>
      <c r="EJ377" s="65">
        <v>27.498171052105722</v>
      </c>
      <c r="EK377" s="65">
        <v>43.310769256121901</v>
      </c>
      <c r="EL377" s="65">
        <v>17.137482710107086</v>
      </c>
      <c r="EM377" s="65">
        <v>42.390442954476839</v>
      </c>
      <c r="EN377" s="65">
        <v>41.012711510226744</v>
      </c>
      <c r="EO377" s="65">
        <v>20.542724204328518</v>
      </c>
      <c r="EP377" s="65">
        <v>46.204197547468254</v>
      </c>
      <c r="EQ377" s="65">
        <v>37.537519054125092</v>
      </c>
      <c r="ER377" s="65">
        <v>46.204197547468254</v>
      </c>
      <c r="ES377" s="65">
        <v>20.542724204328518</v>
      </c>
      <c r="ET377" s="65">
        <v>0</v>
      </c>
      <c r="EU377" s="65">
        <v>0</v>
      </c>
      <c r="EV377" s="65">
        <v>0</v>
      </c>
      <c r="EW377" s="65">
        <v>0</v>
      </c>
      <c r="EX377" s="65">
        <v>0</v>
      </c>
      <c r="EY377" s="65">
        <v>0</v>
      </c>
      <c r="EZ377" s="65">
        <v>0</v>
      </c>
      <c r="FA377" s="65">
        <v>31.251896967036167</v>
      </c>
      <c r="FB377" s="65">
        <v>25.373784033855085</v>
      </c>
      <c r="FC377" s="65">
        <v>32.395360301687191</v>
      </c>
      <c r="FD377" s="65">
        <v>18.189488276600947</v>
      </c>
      <c r="FE377" s="65">
        <v>26.802632394794848</v>
      </c>
      <c r="FF377" s="65">
        <v>32.395360301687191</v>
      </c>
      <c r="FG377" s="65">
        <v>18.189488276600947</v>
      </c>
      <c r="FH377" s="65">
        <v>58.847412168240815</v>
      </c>
      <c r="FI377" s="65">
        <v>52.566105688785626</v>
      </c>
      <c r="FJ377" s="65">
        <v>62.040277362087693</v>
      </c>
      <c r="FK377" s="65">
        <v>36.91229914635727</v>
      </c>
      <c r="FL377" s="65">
        <v>52.591523591367853</v>
      </c>
      <c r="FM377" s="65">
        <v>62.040277362087693</v>
      </c>
      <c r="FN377" s="65">
        <v>36.91229914635727</v>
      </c>
      <c r="FO377" s="65">
        <v>0</v>
      </c>
      <c r="FP377" s="65">
        <v>0</v>
      </c>
      <c r="FQ377" s="65">
        <v>0</v>
      </c>
      <c r="FR377" s="65">
        <v>0</v>
      </c>
      <c r="FS377" s="65">
        <v>0</v>
      </c>
      <c r="FT377" s="65">
        <v>0</v>
      </c>
      <c r="FU377" s="65">
        <v>0</v>
      </c>
      <c r="FV377" s="65">
        <v>26.864065681093788</v>
      </c>
      <c r="FW377" s="65">
        <v>26.801926134418959</v>
      </c>
      <c r="FX377" s="65">
        <v>31.732610630243158</v>
      </c>
      <c r="FY377" s="65">
        <v>38.909414053758923</v>
      </c>
      <c r="FZ377" s="65">
        <v>31.077004124878705</v>
      </c>
      <c r="GA377" s="65">
        <v>38.909414053758923</v>
      </c>
      <c r="GB377" s="65">
        <v>26.801926134418959</v>
      </c>
      <c r="GC377" s="65">
        <v>55.512575765139644</v>
      </c>
      <c r="GD377" s="65">
        <v>58.810181030858921</v>
      </c>
      <c r="GE377" s="65">
        <v>43.730518472073506</v>
      </c>
      <c r="GF377" s="65">
        <v>42.16604652095927</v>
      </c>
      <c r="GG377" s="65">
        <v>50.054830447257835</v>
      </c>
      <c r="GH377" s="65">
        <v>58.810181030858921</v>
      </c>
      <c r="GI377" s="65">
        <v>42.16604652095927</v>
      </c>
    </row>
    <row r="378" spans="1:191">
      <c r="A378" s="65">
        <v>374</v>
      </c>
      <c r="B378" s="83">
        <v>3.2199999999999998</v>
      </c>
      <c r="C378" s="65">
        <v>0</v>
      </c>
      <c r="D378" s="65">
        <v>0</v>
      </c>
      <c r="E378" s="65">
        <v>0</v>
      </c>
      <c r="F378" s="65">
        <v>0</v>
      </c>
      <c r="G378" s="65">
        <v>0</v>
      </c>
      <c r="H378" s="65">
        <v>0</v>
      </c>
      <c r="I378" s="65">
        <v>0</v>
      </c>
      <c r="J378" s="65">
        <v>19.455496488278786</v>
      </c>
      <c r="K378" s="65">
        <v>29.764841450517654</v>
      </c>
      <c r="L378" s="65">
        <v>21.178779090953828</v>
      </c>
      <c r="M378" s="65">
        <v>17.039255605196828</v>
      </c>
      <c r="N378" s="65">
        <v>21.859593158736775</v>
      </c>
      <c r="O378" s="65">
        <v>29.764841450517654</v>
      </c>
      <c r="P378" s="65">
        <v>17.039255605196828</v>
      </c>
      <c r="Q378" s="65">
        <v>64.479355415813089</v>
      </c>
      <c r="R378" s="65">
        <v>49.164067073949369</v>
      </c>
      <c r="S378" s="65">
        <v>68.793844016474623</v>
      </c>
      <c r="T378" s="65">
        <v>43.376445187230608</v>
      </c>
      <c r="U378" s="65">
        <v>56.453427923366924</v>
      </c>
      <c r="V378" s="65">
        <v>68.793844016474623</v>
      </c>
      <c r="W378" s="65">
        <v>43.376445187230608</v>
      </c>
      <c r="X378" s="65">
        <v>0</v>
      </c>
      <c r="Y378" s="65">
        <v>0</v>
      </c>
      <c r="Z378" s="65">
        <v>0</v>
      </c>
      <c r="AA378" s="65">
        <v>0</v>
      </c>
      <c r="AB378" s="65">
        <v>0</v>
      </c>
      <c r="AC378" s="65">
        <v>0</v>
      </c>
      <c r="AD378" s="65">
        <v>0</v>
      </c>
      <c r="AE378" s="65">
        <v>12.810748118950677</v>
      </c>
      <c r="AF378" s="65">
        <v>56.8995120380118</v>
      </c>
      <c r="AG378" s="65">
        <v>28.168724572112815</v>
      </c>
      <c r="AH378" s="65">
        <v>26.842031934336276</v>
      </c>
      <c r="AI378" s="65">
        <v>31.18025416585289</v>
      </c>
      <c r="AJ378" s="65">
        <v>56.8995120380118</v>
      </c>
      <c r="AK378" s="65">
        <v>12.810748118950677</v>
      </c>
      <c r="AL378" s="65">
        <v>53.769090420282204</v>
      </c>
      <c r="AM378" s="65">
        <v>52.891202052105818</v>
      </c>
      <c r="AN378" s="65">
        <v>40.033982415266529</v>
      </c>
      <c r="AO378" s="65">
        <v>49.652922632058953</v>
      </c>
      <c r="AP378" s="65">
        <v>49.086799379928379</v>
      </c>
      <c r="AQ378" s="65">
        <v>53.769090420282204</v>
      </c>
      <c r="AR378" s="65">
        <v>40.033982415266529</v>
      </c>
      <c r="AS378" s="65">
        <v>0</v>
      </c>
      <c r="AT378" s="65">
        <v>0</v>
      </c>
      <c r="AU378" s="65">
        <v>0</v>
      </c>
      <c r="AV378" s="65">
        <v>0</v>
      </c>
      <c r="AW378" s="65">
        <v>0</v>
      </c>
      <c r="AX378" s="65">
        <v>0</v>
      </c>
      <c r="AY378" s="65">
        <v>0</v>
      </c>
      <c r="AZ378" s="65">
        <v>16.045498415946319</v>
      </c>
      <c r="BA378" s="65">
        <v>22.739151793162684</v>
      </c>
      <c r="BB378" s="65">
        <v>14.499906614224384</v>
      </c>
      <c r="BC378" s="65">
        <v>19.840739521036788</v>
      </c>
      <c r="BD378" s="65">
        <v>18.281324086092546</v>
      </c>
      <c r="BE378" s="65">
        <v>22.739151793162684</v>
      </c>
      <c r="BF378" s="65">
        <v>14.499906614224384</v>
      </c>
      <c r="BG378" s="65">
        <v>55.218282095253606</v>
      </c>
      <c r="BH378" s="65">
        <v>32.022369219552544</v>
      </c>
      <c r="BI378" s="65">
        <v>35.503415558748877</v>
      </c>
      <c r="BJ378" s="65">
        <v>68.231936509755542</v>
      </c>
      <c r="BK378" s="65">
        <v>47.744000845827642</v>
      </c>
      <c r="BL378" s="65">
        <v>68.231936509755542</v>
      </c>
      <c r="BM378" s="65">
        <v>32.022369219552544</v>
      </c>
      <c r="BN378" s="65">
        <v>0</v>
      </c>
      <c r="BO378" s="65">
        <v>0</v>
      </c>
      <c r="BP378" s="65">
        <v>0</v>
      </c>
      <c r="BQ378" s="65">
        <v>0</v>
      </c>
      <c r="BR378" s="65">
        <v>0</v>
      </c>
      <c r="BS378" s="65">
        <v>0</v>
      </c>
      <c r="BT378" s="65">
        <v>0</v>
      </c>
      <c r="BU378" s="65">
        <v>11.698701757052749</v>
      </c>
      <c r="BV378" s="65">
        <v>20.728638067268648</v>
      </c>
      <c r="BW378" s="65">
        <v>35.493670664849056</v>
      </c>
      <c r="BX378" s="65">
        <v>50.106712850881046</v>
      </c>
      <c r="BY378" s="65">
        <v>29.506930835012874</v>
      </c>
      <c r="BZ378" s="65">
        <v>50.106712850881046</v>
      </c>
      <c r="CA378" s="65">
        <v>11.698701757052749</v>
      </c>
      <c r="CB378" s="65">
        <v>37.552607318229953</v>
      </c>
      <c r="CC378" s="65">
        <v>73.405796333771093</v>
      </c>
      <c r="CD378" s="65">
        <v>37.103789052515047</v>
      </c>
      <c r="CE378" s="65">
        <v>40.500847584993608</v>
      </c>
      <c r="CF378" s="65">
        <v>47.140760072377425</v>
      </c>
      <c r="CG378" s="65">
        <v>73.405796333771093</v>
      </c>
      <c r="CH378" s="65">
        <v>37.103789052515047</v>
      </c>
      <c r="CI378" s="65">
        <v>0</v>
      </c>
      <c r="CJ378" s="65">
        <v>0</v>
      </c>
      <c r="CK378" s="65">
        <v>0</v>
      </c>
      <c r="CL378" s="65">
        <v>0</v>
      </c>
      <c r="CM378" s="65">
        <v>0</v>
      </c>
      <c r="CN378" s="65">
        <v>0</v>
      </c>
      <c r="CO378" s="65">
        <v>0</v>
      </c>
      <c r="CP378" s="65">
        <v>56.580912196658225</v>
      </c>
      <c r="CQ378" s="65">
        <v>8.2887441767661549</v>
      </c>
      <c r="CR378" s="65">
        <v>26.096110200822828</v>
      </c>
      <c r="CS378" s="65">
        <v>32.942649556344236</v>
      </c>
      <c r="CT378" s="65">
        <v>30.977104032647858</v>
      </c>
      <c r="CU378" s="65">
        <v>56.580912196658225</v>
      </c>
      <c r="CV378" s="65">
        <v>8.2887441767661549</v>
      </c>
      <c r="CW378" s="65">
        <v>43.68778861154631</v>
      </c>
      <c r="CX378" s="65">
        <v>53.103322893815673</v>
      </c>
      <c r="CY378" s="65">
        <v>47.83208478737852</v>
      </c>
      <c r="CZ378" s="65">
        <v>35.033621163030141</v>
      </c>
      <c r="DA378" s="65">
        <v>44.914204363942659</v>
      </c>
      <c r="DB378" s="65">
        <v>53.103322893815673</v>
      </c>
      <c r="DC378" s="65">
        <v>35.033621163030141</v>
      </c>
      <c r="DD378" s="65">
        <v>0</v>
      </c>
      <c r="DE378" s="65">
        <v>0</v>
      </c>
      <c r="DF378" s="65">
        <v>0</v>
      </c>
      <c r="DG378" s="65">
        <v>0</v>
      </c>
      <c r="DH378" s="65">
        <v>0</v>
      </c>
      <c r="DI378" s="65">
        <v>0</v>
      </c>
      <c r="DJ378" s="65">
        <v>0</v>
      </c>
      <c r="DK378" s="65">
        <v>37.34196549924107</v>
      </c>
      <c r="DL378" s="65">
        <v>11.650501893173967</v>
      </c>
      <c r="DM378" s="65">
        <v>15.697523060904176</v>
      </c>
      <c r="DN378" s="65">
        <v>13.666065482434446</v>
      </c>
      <c r="DO378" s="65">
        <v>19.589013983938415</v>
      </c>
      <c r="DP378" s="65">
        <v>37.34196549924107</v>
      </c>
      <c r="DQ378" s="65">
        <v>11.650501893173967</v>
      </c>
      <c r="DR378" s="65">
        <v>66.924199689951607</v>
      </c>
      <c r="DS378" s="65">
        <v>58.378696305056224</v>
      </c>
      <c r="DT378" s="65">
        <v>40.808872872333261</v>
      </c>
      <c r="DU378" s="65">
        <v>33.795372672648739</v>
      </c>
      <c r="DV378" s="65">
        <v>49.976785384997456</v>
      </c>
      <c r="DW378" s="65">
        <v>66.924199689951607</v>
      </c>
      <c r="DX378" s="65">
        <v>33.795372672648739</v>
      </c>
      <c r="DY378" s="65">
        <v>0</v>
      </c>
      <c r="DZ378" s="65">
        <v>0</v>
      </c>
      <c r="EA378" s="65">
        <v>0</v>
      </c>
      <c r="EB378" s="65">
        <v>0</v>
      </c>
      <c r="EC378" s="65">
        <v>0</v>
      </c>
      <c r="ED378" s="65">
        <v>0</v>
      </c>
      <c r="EE378" s="65">
        <v>0</v>
      </c>
      <c r="EF378" s="65">
        <v>43.275957211705091</v>
      </c>
      <c r="EG378" s="65">
        <v>22.013955161926486</v>
      </c>
      <c r="EH378" s="65">
        <v>17.055137420389023</v>
      </c>
      <c r="EI378" s="65">
        <v>395.50898278536152</v>
      </c>
      <c r="EJ378" s="65">
        <v>27.448349931340204</v>
      </c>
      <c r="EK378" s="65">
        <v>43.275957211705091</v>
      </c>
      <c r="EL378" s="65">
        <v>17.055137420389023</v>
      </c>
      <c r="EM378" s="65">
        <v>42.304794717503015</v>
      </c>
      <c r="EN378" s="65">
        <v>41.010578947781617</v>
      </c>
      <c r="EO378" s="65">
        <v>20.443209090324768</v>
      </c>
      <c r="EP378" s="65">
        <v>46.085965270837768</v>
      </c>
      <c r="EQ378" s="65">
        <v>37.461137006611793</v>
      </c>
      <c r="ER378" s="65">
        <v>46.085965270837768</v>
      </c>
      <c r="ES378" s="65">
        <v>20.443209090324768</v>
      </c>
      <c r="ET378" s="65">
        <v>0</v>
      </c>
      <c r="EU378" s="65">
        <v>0</v>
      </c>
      <c r="EV378" s="65">
        <v>0</v>
      </c>
      <c r="EW378" s="65">
        <v>0</v>
      </c>
      <c r="EX378" s="65">
        <v>0</v>
      </c>
      <c r="EY378" s="65">
        <v>0</v>
      </c>
      <c r="EZ378" s="65">
        <v>0</v>
      </c>
      <c r="FA378" s="65">
        <v>31.214770562868981</v>
      </c>
      <c r="FB378" s="65">
        <v>25.26915891778874</v>
      </c>
      <c r="FC378" s="65">
        <v>32.315621733337622</v>
      </c>
      <c r="FD378" s="65">
        <v>18.118132413342433</v>
      </c>
      <c r="FE378" s="65">
        <v>26.729420906834445</v>
      </c>
      <c r="FF378" s="65">
        <v>32.315621733337622</v>
      </c>
      <c r="FG378" s="65">
        <v>18.118132413342433</v>
      </c>
      <c r="FH378" s="65">
        <v>58.783258419186616</v>
      </c>
      <c r="FI378" s="65">
        <v>52.576800318703327</v>
      </c>
      <c r="FJ378" s="65">
        <v>61.93675276043755</v>
      </c>
      <c r="FK378" s="65">
        <v>36.853793773533894</v>
      </c>
      <c r="FL378" s="65">
        <v>52.537651317965341</v>
      </c>
      <c r="FM378" s="65">
        <v>61.93675276043755</v>
      </c>
      <c r="FN378" s="65">
        <v>36.853793773533894</v>
      </c>
      <c r="FO378" s="65">
        <v>0</v>
      </c>
      <c r="FP378" s="65">
        <v>0</v>
      </c>
      <c r="FQ378" s="65">
        <v>0</v>
      </c>
      <c r="FR378" s="65">
        <v>0</v>
      </c>
      <c r="FS378" s="65">
        <v>0</v>
      </c>
      <c r="FT378" s="65">
        <v>0</v>
      </c>
      <c r="FU378" s="65">
        <v>0</v>
      </c>
      <c r="FV378" s="65">
        <v>26.788663182578727</v>
      </c>
      <c r="FW378" s="65">
        <v>26.752913759529811</v>
      </c>
      <c r="FX378" s="65">
        <v>31.69280606883019</v>
      </c>
      <c r="FY378" s="65">
        <v>38.842888299111316</v>
      </c>
      <c r="FZ378" s="65">
        <v>31.019317827512509</v>
      </c>
      <c r="GA378" s="65">
        <v>38.842888299111316</v>
      </c>
      <c r="GB378" s="65">
        <v>26.752913759529811</v>
      </c>
      <c r="GC378" s="65">
        <v>55.425658644412472</v>
      </c>
      <c r="GD378" s="65">
        <v>58.731197714434835</v>
      </c>
      <c r="GE378" s="65">
        <v>43.696441599373813</v>
      </c>
      <c r="GF378" s="65">
        <v>42.062368573336833</v>
      </c>
      <c r="GG378" s="65">
        <v>49.978916632889486</v>
      </c>
      <c r="GH378" s="65">
        <v>58.731197714434835</v>
      </c>
      <c r="GI378" s="65">
        <v>42.062368573336833</v>
      </c>
    </row>
    <row r="379" spans="1:191">
      <c r="A379" s="65">
        <v>375</v>
      </c>
      <c r="B379" s="83">
        <v>3.23</v>
      </c>
      <c r="C379" s="65">
        <v>0</v>
      </c>
      <c r="D379" s="65">
        <v>0</v>
      </c>
      <c r="E379" s="65">
        <v>0</v>
      </c>
      <c r="F379" s="65">
        <v>0</v>
      </c>
      <c r="G379" s="65">
        <v>0</v>
      </c>
      <c r="H379" s="65">
        <v>0</v>
      </c>
      <c r="I379" s="65">
        <v>0</v>
      </c>
      <c r="J379" s="65">
        <v>19.444754844283011</v>
      </c>
      <c r="K379" s="65">
        <v>29.740967818790889</v>
      </c>
      <c r="L379" s="65">
        <v>21.151623422491127</v>
      </c>
      <c r="M379" s="65">
        <v>16.955437964759813</v>
      </c>
      <c r="N379" s="65">
        <v>21.82319601258121</v>
      </c>
      <c r="O379" s="65">
        <v>29.740967818790889</v>
      </c>
      <c r="P379" s="65">
        <v>16.955437964759813</v>
      </c>
      <c r="Q379" s="65">
        <v>64.094770915422288</v>
      </c>
      <c r="R379" s="65">
        <v>49.076357592378415</v>
      </c>
      <c r="S379" s="65">
        <v>68.77882813667776</v>
      </c>
      <c r="T379" s="65">
        <v>43.255978506214738</v>
      </c>
      <c r="U379" s="65">
        <v>56.301483787673298</v>
      </c>
      <c r="V379" s="65">
        <v>68.77882813667776</v>
      </c>
      <c r="W379" s="65">
        <v>43.255978506214738</v>
      </c>
      <c r="X379" s="65">
        <v>0</v>
      </c>
      <c r="Y379" s="65">
        <v>0</v>
      </c>
      <c r="Z379" s="65">
        <v>0</v>
      </c>
      <c r="AA379" s="65">
        <v>0</v>
      </c>
      <c r="AB379" s="65">
        <v>0</v>
      </c>
      <c r="AC379" s="65">
        <v>0</v>
      </c>
      <c r="AD379" s="65">
        <v>0</v>
      </c>
      <c r="AE379" s="65">
        <v>12.784502525535435</v>
      </c>
      <c r="AF379" s="65">
        <v>56.902543666979511</v>
      </c>
      <c r="AG379" s="65">
        <v>28.801793408111536</v>
      </c>
      <c r="AH379" s="65">
        <v>26.777296551672915</v>
      </c>
      <c r="AI379" s="65">
        <v>31.316534038074849</v>
      </c>
      <c r="AJ379" s="65">
        <v>56.902543666979511</v>
      </c>
      <c r="AK379" s="65">
        <v>12.784502525535435</v>
      </c>
      <c r="AL379" s="65">
        <v>53.762041855015489</v>
      </c>
      <c r="AM379" s="65">
        <v>52.775095691970968</v>
      </c>
      <c r="AN379" s="65">
        <v>40.045198311947594</v>
      </c>
      <c r="AO379" s="65">
        <v>49.559249540238568</v>
      </c>
      <c r="AP379" s="65">
        <v>49.035396349793153</v>
      </c>
      <c r="AQ379" s="65">
        <v>53.762041855015489</v>
      </c>
      <c r="AR379" s="65">
        <v>40.045198311947594</v>
      </c>
      <c r="AS379" s="65">
        <v>0</v>
      </c>
      <c r="AT379" s="65">
        <v>0</v>
      </c>
      <c r="AU379" s="65">
        <v>0</v>
      </c>
      <c r="AV379" s="65">
        <v>0</v>
      </c>
      <c r="AW379" s="65">
        <v>0</v>
      </c>
      <c r="AX379" s="65">
        <v>0</v>
      </c>
      <c r="AY379" s="65">
        <v>0</v>
      </c>
      <c r="AZ379" s="65">
        <v>16.066671472519769</v>
      </c>
      <c r="BA379" s="65">
        <v>22.733323810739243</v>
      </c>
      <c r="BB379" s="65">
        <v>14.490480672971412</v>
      </c>
      <c r="BC379" s="65">
        <v>19.785666368106511</v>
      </c>
      <c r="BD379" s="65">
        <v>18.269035581084232</v>
      </c>
      <c r="BE379" s="65">
        <v>22.733323810739243</v>
      </c>
      <c r="BF379" s="65">
        <v>14.490480672971412</v>
      </c>
      <c r="BG379" s="65">
        <v>55.017905984205292</v>
      </c>
      <c r="BH379" s="65">
        <v>31.946686986496211</v>
      </c>
      <c r="BI379" s="65">
        <v>35.342647424775855</v>
      </c>
      <c r="BJ379" s="65">
        <v>67.624775791208606</v>
      </c>
      <c r="BK379" s="65">
        <v>47.483004046671489</v>
      </c>
      <c r="BL379" s="65">
        <v>67.624775791208606</v>
      </c>
      <c r="BM379" s="65">
        <v>31.946686986496211</v>
      </c>
      <c r="BN379" s="65">
        <v>0</v>
      </c>
      <c r="BO379" s="65">
        <v>0</v>
      </c>
      <c r="BP379" s="65">
        <v>0</v>
      </c>
      <c r="BQ379" s="65">
        <v>0</v>
      </c>
      <c r="BR379" s="65">
        <v>0</v>
      </c>
      <c r="BS379" s="65">
        <v>0</v>
      </c>
      <c r="BT379" s="65">
        <v>0</v>
      </c>
      <c r="BU379" s="65">
        <v>11.659641375517936</v>
      </c>
      <c r="BV379" s="65">
        <v>20.731620606462815</v>
      </c>
      <c r="BW379" s="65">
        <v>35.422077150426198</v>
      </c>
      <c r="BX379" s="65">
        <v>49.970453882797017</v>
      </c>
      <c r="BY379" s="65">
        <v>29.445948253800992</v>
      </c>
      <c r="BZ379" s="65">
        <v>49.970453882797017</v>
      </c>
      <c r="CA379" s="65">
        <v>11.659641375517936</v>
      </c>
      <c r="CB379" s="65">
        <v>36.661241004320644</v>
      </c>
      <c r="CC379" s="65">
        <v>73.3104999687651</v>
      </c>
      <c r="CD379" s="65">
        <v>37.062648604319257</v>
      </c>
      <c r="CE379" s="65">
        <v>40.35091669329978</v>
      </c>
      <c r="CF379" s="65">
        <v>46.846326567676194</v>
      </c>
      <c r="CG379" s="65">
        <v>73.3104999687651</v>
      </c>
      <c r="CH379" s="65">
        <v>36.661241004320644</v>
      </c>
      <c r="CI379" s="65">
        <v>0</v>
      </c>
      <c r="CJ379" s="65">
        <v>0</v>
      </c>
      <c r="CK379" s="65">
        <v>0</v>
      </c>
      <c r="CL379" s="65">
        <v>0</v>
      </c>
      <c r="CM379" s="65">
        <v>0</v>
      </c>
      <c r="CN379" s="65">
        <v>0</v>
      </c>
      <c r="CO379" s="65">
        <v>0</v>
      </c>
      <c r="CP379" s="65">
        <v>56.508716380156486</v>
      </c>
      <c r="CQ379" s="65">
        <v>8.2661498529906279</v>
      </c>
      <c r="CR379" s="65">
        <v>26.048005921232598</v>
      </c>
      <c r="CS379" s="65">
        <v>32.914716094629263</v>
      </c>
      <c r="CT379" s="65">
        <v>30.934397062252245</v>
      </c>
      <c r="CU379" s="65">
        <v>56.508716380156486</v>
      </c>
      <c r="CV379" s="65">
        <v>8.2661498529906279</v>
      </c>
      <c r="CW379" s="65">
        <v>43.610382836593544</v>
      </c>
      <c r="CX379" s="65">
        <v>52.723015000110657</v>
      </c>
      <c r="CY379" s="65">
        <v>47.799816446055516</v>
      </c>
      <c r="CZ379" s="65">
        <v>34.947194436081993</v>
      </c>
      <c r="DA379" s="65">
        <v>44.77010217971042</v>
      </c>
      <c r="DB379" s="65">
        <v>52.723015000110657</v>
      </c>
      <c r="DC379" s="65">
        <v>34.947194436081993</v>
      </c>
      <c r="DD379" s="65">
        <v>0</v>
      </c>
      <c r="DE379" s="65">
        <v>0</v>
      </c>
      <c r="DF379" s="65">
        <v>0</v>
      </c>
      <c r="DG379" s="65">
        <v>0</v>
      </c>
      <c r="DH379" s="65">
        <v>0</v>
      </c>
      <c r="DI379" s="65">
        <v>0</v>
      </c>
      <c r="DJ379" s="65">
        <v>0</v>
      </c>
      <c r="DK379" s="65">
        <v>37.289362030790386</v>
      </c>
      <c r="DL379" s="65">
        <v>11.599548374978264</v>
      </c>
      <c r="DM379" s="65">
        <v>15.682579691866692</v>
      </c>
      <c r="DN379" s="65">
        <v>13.59971847053815</v>
      </c>
      <c r="DO379" s="65">
        <v>19.542802142043374</v>
      </c>
      <c r="DP379" s="65">
        <v>37.289362030790386</v>
      </c>
      <c r="DQ379" s="65">
        <v>11.599548374978264</v>
      </c>
      <c r="DR379" s="65">
        <v>66.208738237405967</v>
      </c>
      <c r="DS379" s="65">
        <v>58.336769491371264</v>
      </c>
      <c r="DT379" s="65">
        <v>40.770333127934926</v>
      </c>
      <c r="DU379" s="65">
        <v>33.741624217503947</v>
      </c>
      <c r="DV379" s="65">
        <v>49.764366268554028</v>
      </c>
      <c r="DW379" s="65">
        <v>66.208738237405967</v>
      </c>
      <c r="DX379" s="65">
        <v>33.741624217503947</v>
      </c>
      <c r="DY379" s="65">
        <v>0</v>
      </c>
      <c r="DZ379" s="65">
        <v>0</v>
      </c>
      <c r="EA379" s="65">
        <v>0</v>
      </c>
      <c r="EB379" s="65">
        <v>0</v>
      </c>
      <c r="EC379" s="65">
        <v>0</v>
      </c>
      <c r="ED379" s="65">
        <v>0</v>
      </c>
      <c r="EE379" s="65">
        <v>0</v>
      </c>
      <c r="EF379" s="65">
        <v>43.240712982180206</v>
      </c>
      <c r="EG379" s="65">
        <v>21.974794874455053</v>
      </c>
      <c r="EH379" s="65">
        <v>17.062208391409822</v>
      </c>
      <c r="EI379" s="65">
        <v>397.61198554070484</v>
      </c>
      <c r="EJ379" s="65">
        <v>27.425905416015027</v>
      </c>
      <c r="EK379" s="65">
        <v>43.240712982180206</v>
      </c>
      <c r="EL379" s="65">
        <v>17.062208391409822</v>
      </c>
      <c r="EM379" s="65">
        <v>42.220670062455603</v>
      </c>
      <c r="EN379" s="65">
        <v>40.886808348032787</v>
      </c>
      <c r="EO379" s="65">
        <v>20.443798167180052</v>
      </c>
      <c r="EP379" s="65">
        <v>45.99304031553585</v>
      </c>
      <c r="EQ379" s="65">
        <v>37.386079223301074</v>
      </c>
      <c r="ER379" s="65">
        <v>45.99304031553585</v>
      </c>
      <c r="ES379" s="65">
        <v>20.443798167180052</v>
      </c>
      <c r="ET379" s="65">
        <v>0</v>
      </c>
      <c r="EU379" s="65">
        <v>0</v>
      </c>
      <c r="EV379" s="65">
        <v>0</v>
      </c>
      <c r="EW379" s="65">
        <v>0</v>
      </c>
      <c r="EX379" s="65">
        <v>0</v>
      </c>
      <c r="EY379" s="65">
        <v>0</v>
      </c>
      <c r="EZ379" s="65">
        <v>0</v>
      </c>
      <c r="FA379" s="65">
        <v>31.195878987226461</v>
      </c>
      <c r="FB379" s="65">
        <v>25.169368624274838</v>
      </c>
      <c r="FC379" s="65">
        <v>32.232350534867514</v>
      </c>
      <c r="FD379" s="65">
        <v>18.063663501911122</v>
      </c>
      <c r="FE379" s="65">
        <v>26.665315412069987</v>
      </c>
      <c r="FF379" s="65">
        <v>32.232350534867514</v>
      </c>
      <c r="FG379" s="65">
        <v>18.063663501911122</v>
      </c>
      <c r="FH379" s="65">
        <v>58.701806490102868</v>
      </c>
      <c r="FI379" s="65">
        <v>52.608808048373014</v>
      </c>
      <c r="FJ379" s="65">
        <v>61.841699550517838</v>
      </c>
      <c r="FK379" s="65">
        <v>36.796869019296814</v>
      </c>
      <c r="FL379" s="65">
        <v>52.487295777072632</v>
      </c>
      <c r="FM379" s="65">
        <v>61.841699550517838</v>
      </c>
      <c r="FN379" s="65">
        <v>36.796869019296814</v>
      </c>
      <c r="FO379" s="65">
        <v>0</v>
      </c>
      <c r="FP379" s="65">
        <v>0</v>
      </c>
      <c r="FQ379" s="65">
        <v>0</v>
      </c>
      <c r="FR379" s="65">
        <v>0</v>
      </c>
      <c r="FS379" s="65">
        <v>0</v>
      </c>
      <c r="FT379" s="65">
        <v>0</v>
      </c>
      <c r="FU379" s="65">
        <v>0</v>
      </c>
      <c r="FV379" s="65">
        <v>26.743016850584397</v>
      </c>
      <c r="FW379" s="65">
        <v>26.740232322275229</v>
      </c>
      <c r="FX379" s="65">
        <v>31.682834146139154</v>
      </c>
      <c r="FY379" s="65">
        <v>38.771826280976512</v>
      </c>
      <c r="FZ379" s="65">
        <v>30.984477399993825</v>
      </c>
      <c r="GA379" s="65">
        <v>38.771826280976512</v>
      </c>
      <c r="GB379" s="65">
        <v>26.740232322275229</v>
      </c>
      <c r="GC379" s="65">
        <v>55.330139954333838</v>
      </c>
      <c r="GD379" s="65">
        <v>58.682166192316188</v>
      </c>
      <c r="GE379" s="65">
        <v>43.707422233147952</v>
      </c>
      <c r="GF379" s="65">
        <v>41.948937915209861</v>
      </c>
      <c r="GG379" s="65">
        <v>49.917166573751956</v>
      </c>
      <c r="GH379" s="65">
        <v>58.682166192316188</v>
      </c>
      <c r="GI379" s="65">
        <v>41.948937915209861</v>
      </c>
    </row>
    <row r="380" spans="1:191">
      <c r="A380" s="65">
        <v>376</v>
      </c>
      <c r="B380" s="83">
        <v>3.24</v>
      </c>
      <c r="C380" s="65">
        <v>0</v>
      </c>
      <c r="D380" s="65">
        <v>0</v>
      </c>
      <c r="E380" s="65">
        <v>0</v>
      </c>
      <c r="F380" s="65">
        <v>0</v>
      </c>
      <c r="G380" s="65">
        <v>0</v>
      </c>
      <c r="H380" s="65">
        <v>0</v>
      </c>
      <c r="I380" s="65">
        <v>0</v>
      </c>
      <c r="J380" s="65">
        <v>19.434905477296812</v>
      </c>
      <c r="K380" s="65">
        <v>29.727748307030623</v>
      </c>
      <c r="L380" s="65">
        <v>21.137379314177583</v>
      </c>
      <c r="M380" s="65">
        <v>16.849182807837927</v>
      </c>
      <c r="N380" s="65">
        <v>21.787303976585733</v>
      </c>
      <c r="O380" s="65">
        <v>29.727748307030623</v>
      </c>
      <c r="P380" s="65">
        <v>16.849182807837927</v>
      </c>
      <c r="Q380" s="65">
        <v>64.25617764379642</v>
      </c>
      <c r="R380" s="65">
        <v>49.002847608992468</v>
      </c>
      <c r="S380" s="65">
        <v>68.746812044253275</v>
      </c>
      <c r="T380" s="65">
        <v>43.138341005070927</v>
      </c>
      <c r="U380" s="65">
        <v>56.286044575528265</v>
      </c>
      <c r="V380" s="65">
        <v>68.746812044253275</v>
      </c>
      <c r="W380" s="65">
        <v>43.138341005070927</v>
      </c>
      <c r="X380" s="65">
        <v>0</v>
      </c>
      <c r="Y380" s="65">
        <v>0</v>
      </c>
      <c r="Z380" s="65">
        <v>0</v>
      </c>
      <c r="AA380" s="65">
        <v>0</v>
      </c>
      <c r="AB380" s="65">
        <v>0</v>
      </c>
      <c r="AC380" s="65">
        <v>0</v>
      </c>
      <c r="AD380" s="65">
        <v>0</v>
      </c>
      <c r="AE380" s="65">
        <v>12.748097188327632</v>
      </c>
      <c r="AF380" s="65">
        <v>56.88928737465546</v>
      </c>
      <c r="AG380" s="65">
        <v>28.813021826447102</v>
      </c>
      <c r="AH380" s="65">
        <v>26.715153492805594</v>
      </c>
      <c r="AI380" s="65">
        <v>31.291389970558946</v>
      </c>
      <c r="AJ380" s="65">
        <v>56.88928737465546</v>
      </c>
      <c r="AK380" s="65">
        <v>12.748097188327632</v>
      </c>
      <c r="AL380" s="65">
        <v>53.775727602685045</v>
      </c>
      <c r="AM380" s="65">
        <v>52.707391054707998</v>
      </c>
      <c r="AN380" s="65">
        <v>40.059604822375718</v>
      </c>
      <c r="AO380" s="65">
        <v>49.465386687005491</v>
      </c>
      <c r="AP380" s="65">
        <v>49.002027541693565</v>
      </c>
      <c r="AQ380" s="65">
        <v>53.775727602685045</v>
      </c>
      <c r="AR380" s="65">
        <v>40.059604822375718</v>
      </c>
      <c r="AS380" s="65">
        <v>0</v>
      </c>
      <c r="AT380" s="65">
        <v>0</v>
      </c>
      <c r="AU380" s="65">
        <v>0</v>
      </c>
      <c r="AV380" s="65">
        <v>0</v>
      </c>
      <c r="AW380" s="65">
        <v>0</v>
      </c>
      <c r="AX380" s="65">
        <v>0</v>
      </c>
      <c r="AY380" s="65">
        <v>0</v>
      </c>
      <c r="AZ380" s="65">
        <v>16.096622420691091</v>
      </c>
      <c r="BA380" s="65">
        <v>22.72604414215121</v>
      </c>
      <c r="BB380" s="65">
        <v>14.472976088716621</v>
      </c>
      <c r="BC380" s="65">
        <v>19.785700083616359</v>
      </c>
      <c r="BD380" s="65">
        <v>18.270335683793821</v>
      </c>
      <c r="BE380" s="65">
        <v>22.72604414215121</v>
      </c>
      <c r="BF380" s="65">
        <v>14.472976088716621</v>
      </c>
      <c r="BG380" s="65">
        <v>54.831311908920952</v>
      </c>
      <c r="BH380" s="65">
        <v>31.851662055916247</v>
      </c>
      <c r="BI380" s="65">
        <v>35.185550089172246</v>
      </c>
      <c r="BJ380" s="65">
        <v>67.192189931556698</v>
      </c>
      <c r="BK380" s="65">
        <v>47.265178496391535</v>
      </c>
      <c r="BL380" s="65">
        <v>67.192189931556698</v>
      </c>
      <c r="BM380" s="65">
        <v>31.851662055916247</v>
      </c>
      <c r="BN380" s="65">
        <v>0</v>
      </c>
      <c r="BO380" s="65">
        <v>0</v>
      </c>
      <c r="BP380" s="65">
        <v>0</v>
      </c>
      <c r="BQ380" s="65">
        <v>0</v>
      </c>
      <c r="BR380" s="65">
        <v>0</v>
      </c>
      <c r="BS380" s="65">
        <v>0</v>
      </c>
      <c r="BT380" s="65">
        <v>0</v>
      </c>
      <c r="BU380" s="65">
        <v>11.629370175718892</v>
      </c>
      <c r="BV380" s="65">
        <v>20.726900273410237</v>
      </c>
      <c r="BW380" s="65">
        <v>35.350580097877142</v>
      </c>
      <c r="BX380" s="65">
        <v>49.87415022690336</v>
      </c>
      <c r="BY380" s="65">
        <v>29.395250193477409</v>
      </c>
      <c r="BZ380" s="65">
        <v>49.87415022690336</v>
      </c>
      <c r="CA380" s="65">
        <v>11.629370175718892</v>
      </c>
      <c r="CB380" s="65">
        <v>35.688416679654786</v>
      </c>
      <c r="CC380" s="65">
        <v>73.208959799146172</v>
      </c>
      <c r="CD380" s="65">
        <v>37.031936191694804</v>
      </c>
      <c r="CE380" s="65">
        <v>40.041420579473559</v>
      </c>
      <c r="CF380" s="65">
        <v>46.492683312492332</v>
      </c>
      <c r="CG380" s="65">
        <v>73.208959799146172</v>
      </c>
      <c r="CH380" s="65">
        <v>35.688416679654786</v>
      </c>
      <c r="CI380" s="65">
        <v>0</v>
      </c>
      <c r="CJ380" s="65">
        <v>0</v>
      </c>
      <c r="CK380" s="65">
        <v>0</v>
      </c>
      <c r="CL380" s="65">
        <v>0</v>
      </c>
      <c r="CM380" s="65">
        <v>0</v>
      </c>
      <c r="CN380" s="65">
        <v>0</v>
      </c>
      <c r="CO380" s="65">
        <v>0</v>
      </c>
      <c r="CP380" s="65">
        <v>56.416181476352186</v>
      </c>
      <c r="CQ380" s="65">
        <v>8.2433512707343901</v>
      </c>
      <c r="CR380" s="65">
        <v>25.963216809031813</v>
      </c>
      <c r="CS380" s="65">
        <v>32.846529027336985</v>
      </c>
      <c r="CT380" s="65">
        <v>30.867319645863841</v>
      </c>
      <c r="CU380" s="65">
        <v>56.416181476352186</v>
      </c>
      <c r="CV380" s="65">
        <v>8.2433512707343901</v>
      </c>
      <c r="CW380" s="65">
        <v>43.545997722646248</v>
      </c>
      <c r="CX380" s="65">
        <v>52.273019430592178</v>
      </c>
      <c r="CY380" s="65">
        <v>47.742730609753849</v>
      </c>
      <c r="CZ380" s="65">
        <v>34.845347560088754</v>
      </c>
      <c r="DA380" s="65">
        <v>44.601773830770263</v>
      </c>
      <c r="DB380" s="65">
        <v>52.273019430592178</v>
      </c>
      <c r="DC380" s="65">
        <v>34.845347560088754</v>
      </c>
      <c r="DD380" s="65">
        <v>0</v>
      </c>
      <c r="DE380" s="65">
        <v>0</v>
      </c>
      <c r="DF380" s="65">
        <v>0</v>
      </c>
      <c r="DG380" s="65">
        <v>0</v>
      </c>
      <c r="DH380" s="65">
        <v>0</v>
      </c>
      <c r="DI380" s="65">
        <v>0</v>
      </c>
      <c r="DJ380" s="65">
        <v>0</v>
      </c>
      <c r="DK380" s="65">
        <v>37.22346137285011</v>
      </c>
      <c r="DL380" s="65">
        <v>11.555547599180368</v>
      </c>
      <c r="DM380" s="65">
        <v>15.700119907457349</v>
      </c>
      <c r="DN380" s="65">
        <v>13.547384214963726</v>
      </c>
      <c r="DO380" s="65">
        <v>19.50662827361289</v>
      </c>
      <c r="DP380" s="65">
        <v>37.22346137285011</v>
      </c>
      <c r="DQ380" s="65">
        <v>11.555547599180368</v>
      </c>
      <c r="DR380" s="65">
        <v>65.45595850962826</v>
      </c>
      <c r="DS380" s="65">
        <v>58.282399529763019</v>
      </c>
      <c r="DT380" s="65">
        <v>40.743834760268825</v>
      </c>
      <c r="DU380" s="65">
        <v>33.684579849848589</v>
      </c>
      <c r="DV380" s="65">
        <v>49.541693162377172</v>
      </c>
      <c r="DW380" s="65">
        <v>65.45595850962826</v>
      </c>
      <c r="DX380" s="65">
        <v>33.684579849848589</v>
      </c>
      <c r="DY380" s="65">
        <v>0</v>
      </c>
      <c r="DZ380" s="65">
        <v>0</v>
      </c>
      <c r="EA380" s="65">
        <v>0</v>
      </c>
      <c r="EB380" s="65">
        <v>0</v>
      </c>
      <c r="EC380" s="65">
        <v>0</v>
      </c>
      <c r="ED380" s="65">
        <v>0</v>
      </c>
      <c r="EE380" s="65">
        <v>0</v>
      </c>
      <c r="EF380" s="65">
        <v>43.206152407184611</v>
      </c>
      <c r="EG380" s="65">
        <v>21.928566861433268</v>
      </c>
      <c r="EH380" s="65">
        <v>17.174204568778016</v>
      </c>
      <c r="EI380" s="65">
        <v>399.72061663374126</v>
      </c>
      <c r="EJ380" s="65">
        <v>27.436307945798632</v>
      </c>
      <c r="EK380" s="65">
        <v>43.206152407184611</v>
      </c>
      <c r="EL380" s="65">
        <v>17.174204568778016</v>
      </c>
      <c r="EM380" s="65">
        <v>42.140730570216732</v>
      </c>
      <c r="EN380" s="65">
        <v>40.768048702397699</v>
      </c>
      <c r="EO380" s="65">
        <v>20.440653084651981</v>
      </c>
      <c r="EP380" s="65">
        <v>45.860204688158682</v>
      </c>
      <c r="EQ380" s="65">
        <v>37.302409261356274</v>
      </c>
      <c r="ER380" s="65">
        <v>45.860204688158682</v>
      </c>
      <c r="ES380" s="65">
        <v>20.440653084651981</v>
      </c>
      <c r="ET380" s="65">
        <v>0</v>
      </c>
      <c r="EU380" s="65">
        <v>0</v>
      </c>
      <c r="EV380" s="65">
        <v>0</v>
      </c>
      <c r="EW380" s="65">
        <v>0</v>
      </c>
      <c r="EX380" s="65">
        <v>0</v>
      </c>
      <c r="EY380" s="65">
        <v>0</v>
      </c>
      <c r="EZ380" s="65">
        <v>0</v>
      </c>
      <c r="FA380" s="65">
        <v>31.207131427424571</v>
      </c>
      <c r="FB380" s="65">
        <v>25.083093925887511</v>
      </c>
      <c r="FC380" s="65">
        <v>32.142041442471218</v>
      </c>
      <c r="FD380" s="65">
        <v>18.02323440306693</v>
      </c>
      <c r="FE380" s="65">
        <v>26.613875299712561</v>
      </c>
      <c r="FF380" s="65">
        <v>32.142041442471218</v>
      </c>
      <c r="FG380" s="65">
        <v>18.02323440306693</v>
      </c>
      <c r="FH380" s="65">
        <v>58.593782039833542</v>
      </c>
      <c r="FI380" s="65">
        <v>52.595308828552518</v>
      </c>
      <c r="FJ380" s="65">
        <v>61.699940740904211</v>
      </c>
      <c r="FK380" s="65">
        <v>36.69594857084909</v>
      </c>
      <c r="FL380" s="65">
        <v>52.396245045034838</v>
      </c>
      <c r="FM380" s="65">
        <v>61.699940740904211</v>
      </c>
      <c r="FN380" s="65">
        <v>36.69594857084909</v>
      </c>
      <c r="FO380" s="65">
        <v>0</v>
      </c>
      <c r="FP380" s="65">
        <v>0</v>
      </c>
      <c r="FQ380" s="65">
        <v>0</v>
      </c>
      <c r="FR380" s="65">
        <v>0</v>
      </c>
      <c r="FS380" s="65">
        <v>0</v>
      </c>
      <c r="FT380" s="65">
        <v>0</v>
      </c>
      <c r="FU380" s="65">
        <v>0</v>
      </c>
      <c r="FV380" s="65">
        <v>26.676062134440468</v>
      </c>
      <c r="FW380" s="65">
        <v>26.708950805055643</v>
      </c>
      <c r="FX380" s="65">
        <v>31.669534778711746</v>
      </c>
      <c r="FY380" s="65">
        <v>38.718816748652245</v>
      </c>
      <c r="FZ380" s="65">
        <v>30.943341116715025</v>
      </c>
      <c r="GA380" s="65">
        <v>38.718816748652245</v>
      </c>
      <c r="GB380" s="65">
        <v>26.676062134440468</v>
      </c>
      <c r="GC380" s="65">
        <v>55.249525809866761</v>
      </c>
      <c r="GD380" s="65">
        <v>58.616033929708443</v>
      </c>
      <c r="GE380" s="65">
        <v>43.68122920779112</v>
      </c>
      <c r="GF380" s="65">
        <v>41.827643498861185</v>
      </c>
      <c r="GG380" s="65">
        <v>49.843608111556883</v>
      </c>
      <c r="GH380" s="65">
        <v>58.616033929708443</v>
      </c>
      <c r="GI380" s="65">
        <v>41.827643498861185</v>
      </c>
    </row>
    <row r="381" spans="1:191">
      <c r="A381" s="65">
        <v>377</v>
      </c>
      <c r="B381" s="83">
        <v>3.25</v>
      </c>
      <c r="C381" s="65">
        <v>0</v>
      </c>
      <c r="D381" s="65">
        <v>0</v>
      </c>
      <c r="E381" s="65">
        <v>0</v>
      </c>
      <c r="F381" s="65">
        <v>0</v>
      </c>
      <c r="G381" s="65">
        <v>0</v>
      </c>
      <c r="H381" s="65">
        <v>0</v>
      </c>
      <c r="I381" s="65">
        <v>0</v>
      </c>
      <c r="J381" s="65">
        <v>19.425970892668349</v>
      </c>
      <c r="K381" s="65">
        <v>29.715404578762708</v>
      </c>
      <c r="L381" s="65">
        <v>21.106525960687623</v>
      </c>
      <c r="M381" s="65">
        <v>16.738764210442227</v>
      </c>
      <c r="N381" s="65">
        <v>21.746666410640227</v>
      </c>
      <c r="O381" s="65">
        <v>29.715404578762708</v>
      </c>
      <c r="P381" s="65">
        <v>16.738764210442227</v>
      </c>
      <c r="Q381" s="65">
        <v>64.220634412309664</v>
      </c>
      <c r="R381" s="65">
        <v>48.982203578968864</v>
      </c>
      <c r="S381" s="65">
        <v>68.704046705694481</v>
      </c>
      <c r="T381" s="65">
        <v>42.980629041183292</v>
      </c>
      <c r="U381" s="65">
        <v>56.221878434539079</v>
      </c>
      <c r="V381" s="65">
        <v>68.704046705694481</v>
      </c>
      <c r="W381" s="65">
        <v>42.980629041183292</v>
      </c>
      <c r="X381" s="65">
        <v>0</v>
      </c>
      <c r="Y381" s="65">
        <v>0</v>
      </c>
      <c r="Z381" s="65">
        <v>0</v>
      </c>
      <c r="AA381" s="65">
        <v>0</v>
      </c>
      <c r="AB381" s="65">
        <v>0</v>
      </c>
      <c r="AC381" s="65">
        <v>0</v>
      </c>
      <c r="AD381" s="65">
        <v>0</v>
      </c>
      <c r="AE381" s="65">
        <v>12.704326965299096</v>
      </c>
      <c r="AF381" s="65">
        <v>57.035730866295737</v>
      </c>
      <c r="AG381" s="65">
        <v>28.705577414701967</v>
      </c>
      <c r="AH381" s="65">
        <v>26.625588385375401</v>
      </c>
      <c r="AI381" s="65">
        <v>31.267805907918053</v>
      </c>
      <c r="AJ381" s="65">
        <v>57.035730866295737</v>
      </c>
      <c r="AK381" s="65">
        <v>12.704326965299096</v>
      </c>
      <c r="AL381" s="65">
        <v>53.767429719126774</v>
      </c>
      <c r="AM381" s="65">
        <v>52.600302925146288</v>
      </c>
      <c r="AN381" s="65">
        <v>40.032229577392052</v>
      </c>
      <c r="AO381" s="65">
        <v>49.345092388041508</v>
      </c>
      <c r="AP381" s="65">
        <v>48.936263652426653</v>
      </c>
      <c r="AQ381" s="65">
        <v>53.767429719126774</v>
      </c>
      <c r="AR381" s="65">
        <v>40.032229577392052</v>
      </c>
      <c r="AS381" s="65">
        <v>0</v>
      </c>
      <c r="AT381" s="65">
        <v>0</v>
      </c>
      <c r="AU381" s="65">
        <v>0</v>
      </c>
      <c r="AV381" s="65">
        <v>0</v>
      </c>
      <c r="AW381" s="65">
        <v>0</v>
      </c>
      <c r="AX381" s="65">
        <v>0</v>
      </c>
      <c r="AY381" s="65">
        <v>0</v>
      </c>
      <c r="AZ381" s="65">
        <v>16.10272234030575</v>
      </c>
      <c r="BA381" s="65">
        <v>22.709490981277224</v>
      </c>
      <c r="BB381" s="65">
        <v>14.461927051413966</v>
      </c>
      <c r="BC381" s="65">
        <v>19.804397574533134</v>
      </c>
      <c r="BD381" s="65">
        <v>18.269634486882516</v>
      </c>
      <c r="BE381" s="65">
        <v>22.709490981277224</v>
      </c>
      <c r="BF381" s="65">
        <v>14.461927051413966</v>
      </c>
      <c r="BG381" s="65">
        <v>54.675523505860525</v>
      </c>
      <c r="BH381" s="65">
        <v>31.763831485682925</v>
      </c>
      <c r="BI381" s="65">
        <v>35.042437688178765</v>
      </c>
      <c r="BJ381" s="65">
        <v>67.01526986914827</v>
      </c>
      <c r="BK381" s="65">
        <v>47.124265637217619</v>
      </c>
      <c r="BL381" s="65">
        <v>67.01526986914827</v>
      </c>
      <c r="BM381" s="65">
        <v>31.763831485682925</v>
      </c>
      <c r="BN381" s="65">
        <v>0</v>
      </c>
      <c r="BO381" s="65">
        <v>0</v>
      </c>
      <c r="BP381" s="65">
        <v>0</v>
      </c>
      <c r="BQ381" s="65">
        <v>0</v>
      </c>
      <c r="BR381" s="65">
        <v>0</v>
      </c>
      <c r="BS381" s="65">
        <v>0</v>
      </c>
      <c r="BT381" s="65">
        <v>0</v>
      </c>
      <c r="BU381" s="65">
        <v>11.589841357642239</v>
      </c>
      <c r="BV381" s="65">
        <v>20.720407872848163</v>
      </c>
      <c r="BW381" s="65">
        <v>35.269103861749464</v>
      </c>
      <c r="BX381" s="65">
        <v>49.839034113952152</v>
      </c>
      <c r="BY381" s="65">
        <v>29.354596801548006</v>
      </c>
      <c r="BZ381" s="65">
        <v>49.839034113952152</v>
      </c>
      <c r="CA381" s="65">
        <v>11.589841357642239</v>
      </c>
      <c r="CB381" s="65">
        <v>34.888611060956414</v>
      </c>
      <c r="CC381" s="65">
        <v>73.102001140224331</v>
      </c>
      <c r="CD381" s="65">
        <v>36.984729833874184</v>
      </c>
      <c r="CE381" s="65">
        <v>39.610540479108934</v>
      </c>
      <c r="CF381" s="65">
        <v>46.146470628540968</v>
      </c>
      <c r="CG381" s="65">
        <v>73.102001140224331</v>
      </c>
      <c r="CH381" s="65">
        <v>34.888611060956414</v>
      </c>
      <c r="CI381" s="65">
        <v>0</v>
      </c>
      <c r="CJ381" s="65">
        <v>0</v>
      </c>
      <c r="CK381" s="65">
        <v>0</v>
      </c>
      <c r="CL381" s="65">
        <v>0</v>
      </c>
      <c r="CM381" s="65">
        <v>0</v>
      </c>
      <c r="CN381" s="65">
        <v>0</v>
      </c>
      <c r="CO381" s="65">
        <v>0</v>
      </c>
      <c r="CP381" s="65">
        <v>56.35013484193302</v>
      </c>
      <c r="CQ381" s="65">
        <v>8.2205126920390637</v>
      </c>
      <c r="CR381" s="65">
        <v>25.86708224613249</v>
      </c>
      <c r="CS381" s="65">
        <v>32.73005366380864</v>
      </c>
      <c r="CT381" s="65">
        <v>30.791945860978302</v>
      </c>
      <c r="CU381" s="65">
        <v>56.35013484193302</v>
      </c>
      <c r="CV381" s="65">
        <v>8.2205126920390637</v>
      </c>
      <c r="CW381" s="65">
        <v>43.479768350402203</v>
      </c>
      <c r="CX381" s="65">
        <v>51.848261202471058</v>
      </c>
      <c r="CY381" s="65">
        <v>47.67251503186715</v>
      </c>
      <c r="CZ381" s="65">
        <v>34.70135065733011</v>
      </c>
      <c r="DA381" s="65">
        <v>44.42547381051763</v>
      </c>
      <c r="DB381" s="65">
        <v>51.848261202471058</v>
      </c>
      <c r="DC381" s="65">
        <v>34.70135065733011</v>
      </c>
      <c r="DD381" s="65">
        <v>0</v>
      </c>
      <c r="DE381" s="65">
        <v>0</v>
      </c>
      <c r="DF381" s="65">
        <v>0</v>
      </c>
      <c r="DG381" s="65">
        <v>0</v>
      </c>
      <c r="DH381" s="65">
        <v>0</v>
      </c>
      <c r="DI381" s="65">
        <v>0</v>
      </c>
      <c r="DJ381" s="65">
        <v>0</v>
      </c>
      <c r="DK381" s="65">
        <v>37.166363040249394</v>
      </c>
      <c r="DL381" s="65">
        <v>11.48783066241538</v>
      </c>
      <c r="DM381" s="65">
        <v>15.672919548973317</v>
      </c>
      <c r="DN381" s="65">
        <v>13.530748464626633</v>
      </c>
      <c r="DO381" s="65">
        <v>19.46446542906618</v>
      </c>
      <c r="DP381" s="65">
        <v>37.166363040249394</v>
      </c>
      <c r="DQ381" s="65">
        <v>11.48783066241538</v>
      </c>
      <c r="DR381" s="65">
        <v>64.844423728261518</v>
      </c>
      <c r="DS381" s="65">
        <v>58.215502253163841</v>
      </c>
      <c r="DT381" s="65">
        <v>40.679882415816159</v>
      </c>
      <c r="DU381" s="65">
        <v>33.621526051493724</v>
      </c>
      <c r="DV381" s="65">
        <v>49.340333612183812</v>
      </c>
      <c r="DW381" s="65">
        <v>64.844423728261518</v>
      </c>
      <c r="DX381" s="65">
        <v>33.621526051493724</v>
      </c>
      <c r="DY381" s="65">
        <v>0</v>
      </c>
      <c r="DZ381" s="65">
        <v>0</v>
      </c>
      <c r="EA381" s="65">
        <v>0</v>
      </c>
      <c r="EB381" s="65">
        <v>0</v>
      </c>
      <c r="EC381" s="65">
        <v>0</v>
      </c>
      <c r="ED381" s="65">
        <v>0</v>
      </c>
      <c r="EE381" s="65">
        <v>0</v>
      </c>
      <c r="EF381" s="65">
        <v>43.171720760881065</v>
      </c>
      <c r="EG381" s="65">
        <v>21.880635699175748</v>
      </c>
      <c r="EH381" s="65">
        <v>17.149991715997661</v>
      </c>
      <c r="EI381" s="65">
        <v>401.8348760639164</v>
      </c>
      <c r="EJ381" s="65">
        <v>27.40078272535149</v>
      </c>
      <c r="EK381" s="65">
        <v>43.171720760881065</v>
      </c>
      <c r="EL381" s="65">
        <v>17.149991715997661</v>
      </c>
      <c r="EM381" s="65">
        <v>42.042311066300051</v>
      </c>
      <c r="EN381" s="65">
        <v>40.658870946834945</v>
      </c>
      <c r="EO381" s="65">
        <v>20.30749651919669</v>
      </c>
      <c r="EP381" s="65">
        <v>45.762534856124212</v>
      </c>
      <c r="EQ381" s="65">
        <v>37.192803347113973</v>
      </c>
      <c r="ER381" s="65">
        <v>45.762534856124212</v>
      </c>
      <c r="ES381" s="65">
        <v>20.30749651919669</v>
      </c>
      <c r="ET381" s="65">
        <v>0</v>
      </c>
      <c r="EU381" s="65">
        <v>0</v>
      </c>
      <c r="EV381" s="65">
        <v>0</v>
      </c>
      <c r="EW381" s="65">
        <v>0</v>
      </c>
      <c r="EX381" s="65">
        <v>0</v>
      </c>
      <c r="EY381" s="65">
        <v>0</v>
      </c>
      <c r="EZ381" s="65">
        <v>0</v>
      </c>
      <c r="FA381" s="65">
        <v>31.214330771902393</v>
      </c>
      <c r="FB381" s="65">
        <v>25.011370713933552</v>
      </c>
      <c r="FC381" s="65">
        <v>32.053960240931936</v>
      </c>
      <c r="FD381" s="65">
        <v>17.997785445640087</v>
      </c>
      <c r="FE381" s="65">
        <v>26.56936179310199</v>
      </c>
      <c r="FF381" s="65">
        <v>32.053960240931936</v>
      </c>
      <c r="FG381" s="65">
        <v>17.997785445640087</v>
      </c>
      <c r="FH381" s="65">
        <v>58.457764831063244</v>
      </c>
      <c r="FI381" s="65">
        <v>52.580824147538586</v>
      </c>
      <c r="FJ381" s="65">
        <v>61.557929065901334</v>
      </c>
      <c r="FK381" s="65">
        <v>36.587806015009498</v>
      </c>
      <c r="FL381" s="65">
        <v>52.296081014878169</v>
      </c>
      <c r="FM381" s="65">
        <v>61.557929065901334</v>
      </c>
      <c r="FN381" s="65">
        <v>36.587806015009498</v>
      </c>
      <c r="FO381" s="65">
        <v>0</v>
      </c>
      <c r="FP381" s="65">
        <v>0</v>
      </c>
      <c r="FQ381" s="65">
        <v>0</v>
      </c>
      <c r="FR381" s="65">
        <v>0</v>
      </c>
      <c r="FS381" s="65">
        <v>0</v>
      </c>
      <c r="FT381" s="65">
        <v>0</v>
      </c>
      <c r="FU381" s="65">
        <v>0</v>
      </c>
      <c r="FV381" s="65">
        <v>26.548953279090245</v>
      </c>
      <c r="FW381" s="65">
        <v>26.651740455594872</v>
      </c>
      <c r="FX381" s="65">
        <v>31.619488013960275</v>
      </c>
      <c r="FY381" s="65">
        <v>38.687890824161151</v>
      </c>
      <c r="FZ381" s="65">
        <v>30.877018143201639</v>
      </c>
      <c r="GA381" s="65">
        <v>38.687890824161151</v>
      </c>
      <c r="GB381" s="65">
        <v>26.548953279090245</v>
      </c>
      <c r="GC381" s="65">
        <v>55.19249567206684</v>
      </c>
      <c r="GD381" s="65">
        <v>58.520649005165119</v>
      </c>
      <c r="GE381" s="65">
        <v>43.657821305090209</v>
      </c>
      <c r="GF381" s="65">
        <v>41.721436690192952</v>
      </c>
      <c r="GG381" s="65">
        <v>49.773100668128777</v>
      </c>
      <c r="GH381" s="65">
        <v>58.520649005165119</v>
      </c>
      <c r="GI381" s="65">
        <v>41.721436690192952</v>
      </c>
    </row>
    <row r="382" spans="1:191">
      <c r="A382" s="65">
        <v>378</v>
      </c>
      <c r="B382" s="83">
        <v>3.26</v>
      </c>
      <c r="C382" s="65">
        <v>0</v>
      </c>
      <c r="D382" s="65">
        <v>0</v>
      </c>
      <c r="E382" s="65">
        <v>0</v>
      </c>
      <c r="F382" s="65">
        <v>0</v>
      </c>
      <c r="G382" s="65">
        <v>0</v>
      </c>
      <c r="H382" s="65">
        <v>0</v>
      </c>
      <c r="I382" s="65">
        <v>0</v>
      </c>
      <c r="J382" s="65">
        <v>19.410578033949303</v>
      </c>
      <c r="K382" s="65">
        <v>29.695555211900121</v>
      </c>
      <c r="L382" s="65">
        <v>21.083800456657492</v>
      </c>
      <c r="M382" s="65">
        <v>16.633216449782736</v>
      </c>
      <c r="N382" s="65">
        <v>21.705787538072414</v>
      </c>
      <c r="O382" s="65">
        <v>29.695555211900121</v>
      </c>
      <c r="P382" s="65">
        <v>16.633216449782736</v>
      </c>
      <c r="Q382" s="65">
        <v>64.087025113508076</v>
      </c>
      <c r="R382" s="65">
        <v>48.925638568881737</v>
      </c>
      <c r="S382" s="65">
        <v>68.638381377157614</v>
      </c>
      <c r="T382" s="65">
        <v>42.823194132093334</v>
      </c>
      <c r="U382" s="65">
        <v>56.118559797910187</v>
      </c>
      <c r="V382" s="65">
        <v>68.638381377157614</v>
      </c>
      <c r="W382" s="65">
        <v>42.823194132093334</v>
      </c>
      <c r="X382" s="65">
        <v>0</v>
      </c>
      <c r="Y382" s="65">
        <v>0</v>
      </c>
      <c r="Z382" s="65">
        <v>0</v>
      </c>
      <c r="AA382" s="65">
        <v>0</v>
      </c>
      <c r="AB382" s="65">
        <v>0</v>
      </c>
      <c r="AC382" s="65">
        <v>0</v>
      </c>
      <c r="AD382" s="65">
        <v>0</v>
      </c>
      <c r="AE382" s="65">
        <v>12.644989037131211</v>
      </c>
      <c r="AF382" s="65">
        <v>56.846042490380547</v>
      </c>
      <c r="AG382" s="65">
        <v>28.666850352026522</v>
      </c>
      <c r="AH382" s="65">
        <v>26.562643909203597</v>
      </c>
      <c r="AI382" s="65">
        <v>31.18013144718547</v>
      </c>
      <c r="AJ382" s="65">
        <v>56.846042490380547</v>
      </c>
      <c r="AK382" s="65">
        <v>12.644989037131211</v>
      </c>
      <c r="AL382" s="65">
        <v>53.731816765736774</v>
      </c>
      <c r="AM382" s="65">
        <v>52.395016307644063</v>
      </c>
      <c r="AN382" s="65">
        <v>39.98601345682119</v>
      </c>
      <c r="AO382" s="65">
        <v>49.242908813436941</v>
      </c>
      <c r="AP382" s="65">
        <v>48.838938835909744</v>
      </c>
      <c r="AQ382" s="65">
        <v>53.731816765736774</v>
      </c>
      <c r="AR382" s="65">
        <v>39.98601345682119</v>
      </c>
      <c r="AS382" s="65">
        <v>0</v>
      </c>
      <c r="AT382" s="65">
        <v>0</v>
      </c>
      <c r="AU382" s="65">
        <v>0</v>
      </c>
      <c r="AV382" s="65">
        <v>0</v>
      </c>
      <c r="AW382" s="65">
        <v>0</v>
      </c>
      <c r="AX382" s="65">
        <v>0</v>
      </c>
      <c r="AY382" s="65">
        <v>0</v>
      </c>
      <c r="AZ382" s="65">
        <v>16.107425220918028</v>
      </c>
      <c r="BA382" s="65">
        <v>22.685079171044414</v>
      </c>
      <c r="BB382" s="65">
        <v>14.437293613694214</v>
      </c>
      <c r="BC382" s="65">
        <v>19.804365882948524</v>
      </c>
      <c r="BD382" s="65">
        <v>18.258540972151295</v>
      </c>
      <c r="BE382" s="65">
        <v>22.685079171044414</v>
      </c>
      <c r="BF382" s="65">
        <v>14.437293613694214</v>
      </c>
      <c r="BG382" s="65">
        <v>54.556066219457719</v>
      </c>
      <c r="BH382" s="65">
        <v>31.68847357486888</v>
      </c>
      <c r="BI382" s="65">
        <v>34.916436819429777</v>
      </c>
      <c r="BJ382" s="65">
        <v>67.251181571127987</v>
      </c>
      <c r="BK382" s="65">
        <v>47.10303954622109</v>
      </c>
      <c r="BL382" s="65">
        <v>67.251181571127987</v>
      </c>
      <c r="BM382" s="65">
        <v>31.68847357486888</v>
      </c>
      <c r="BN382" s="65">
        <v>0</v>
      </c>
      <c r="BO382" s="65">
        <v>0</v>
      </c>
      <c r="BP382" s="65">
        <v>0</v>
      </c>
      <c r="BQ382" s="65">
        <v>0</v>
      </c>
      <c r="BR382" s="65">
        <v>0</v>
      </c>
      <c r="BS382" s="65">
        <v>0</v>
      </c>
      <c r="BT382" s="65">
        <v>0</v>
      </c>
      <c r="BU382" s="65">
        <v>11.539319546421082</v>
      </c>
      <c r="BV382" s="65">
        <v>20.703111720702182</v>
      </c>
      <c r="BW382" s="65">
        <v>35.188077835497879</v>
      </c>
      <c r="BX382" s="65">
        <v>49.878694943779053</v>
      </c>
      <c r="BY382" s="65">
        <v>29.327301011600049</v>
      </c>
      <c r="BZ382" s="65">
        <v>49.878694943779053</v>
      </c>
      <c r="CA382" s="65">
        <v>11.539319546421082</v>
      </c>
      <c r="CB382" s="65">
        <v>34.468241103562157</v>
      </c>
      <c r="CC382" s="65">
        <v>72.987938854069128</v>
      </c>
      <c r="CD382" s="65">
        <v>36.909387495608108</v>
      </c>
      <c r="CE382" s="65">
        <v>39.189865200776289</v>
      </c>
      <c r="CF382" s="65">
        <v>45.888858163503926</v>
      </c>
      <c r="CG382" s="65">
        <v>72.987938854069128</v>
      </c>
      <c r="CH382" s="65">
        <v>34.468241103562157</v>
      </c>
      <c r="CI382" s="65">
        <v>0</v>
      </c>
      <c r="CJ382" s="65">
        <v>0</v>
      </c>
      <c r="CK382" s="65">
        <v>0</v>
      </c>
      <c r="CL382" s="65">
        <v>0</v>
      </c>
      <c r="CM382" s="65">
        <v>0</v>
      </c>
      <c r="CN382" s="65">
        <v>0</v>
      </c>
      <c r="CO382" s="65">
        <v>0</v>
      </c>
      <c r="CP382" s="65">
        <v>56.31602375720334</v>
      </c>
      <c r="CQ382" s="65">
        <v>8.1980477568672061</v>
      </c>
      <c r="CR382" s="65">
        <v>25.763704598867704</v>
      </c>
      <c r="CS382" s="65">
        <v>32.594909635170048</v>
      </c>
      <c r="CT382" s="65">
        <v>30.718171437027074</v>
      </c>
      <c r="CU382" s="65">
        <v>56.31602375720334</v>
      </c>
      <c r="CV382" s="65">
        <v>8.1980477568672061</v>
      </c>
      <c r="CW382" s="65">
        <v>43.417100606637646</v>
      </c>
      <c r="CX382" s="65">
        <v>51.483019005958354</v>
      </c>
      <c r="CY382" s="65">
        <v>47.574036477983256</v>
      </c>
      <c r="CZ382" s="65">
        <v>34.610014575292908</v>
      </c>
      <c r="DA382" s="65">
        <v>44.271042666468034</v>
      </c>
      <c r="DB382" s="65">
        <v>51.483019005958354</v>
      </c>
      <c r="DC382" s="65">
        <v>34.610014575292908</v>
      </c>
      <c r="DD382" s="65">
        <v>0</v>
      </c>
      <c r="DE382" s="65">
        <v>0</v>
      </c>
      <c r="DF382" s="65">
        <v>0</v>
      </c>
      <c r="DG382" s="65">
        <v>0</v>
      </c>
      <c r="DH382" s="65">
        <v>0</v>
      </c>
      <c r="DI382" s="65">
        <v>0</v>
      </c>
      <c r="DJ382" s="65">
        <v>0</v>
      </c>
      <c r="DK382" s="65">
        <v>37.131527596021385</v>
      </c>
      <c r="DL382" s="65">
        <v>11.414272898079505</v>
      </c>
      <c r="DM382" s="65">
        <v>15.680729106847412</v>
      </c>
      <c r="DN382" s="65">
        <v>13.498697097518788</v>
      </c>
      <c r="DO382" s="65">
        <v>19.431306674616771</v>
      </c>
      <c r="DP382" s="65">
        <v>37.131527596021385</v>
      </c>
      <c r="DQ382" s="65">
        <v>11.414272898079505</v>
      </c>
      <c r="DR382" s="65">
        <v>64.463686274636103</v>
      </c>
      <c r="DS382" s="65">
        <v>58.147634145536514</v>
      </c>
      <c r="DT382" s="65">
        <v>40.569922329637834</v>
      </c>
      <c r="DU382" s="65">
        <v>33.555182115504202</v>
      </c>
      <c r="DV382" s="65">
        <v>49.184106216328665</v>
      </c>
      <c r="DW382" s="65">
        <v>64.463686274636103</v>
      </c>
      <c r="DX382" s="65">
        <v>33.555182115504202</v>
      </c>
      <c r="DY382" s="65">
        <v>0</v>
      </c>
      <c r="DZ382" s="65">
        <v>0</v>
      </c>
      <c r="EA382" s="65">
        <v>0</v>
      </c>
      <c r="EB382" s="65">
        <v>0</v>
      </c>
      <c r="EC382" s="65">
        <v>0</v>
      </c>
      <c r="ED382" s="65">
        <v>0</v>
      </c>
      <c r="EE382" s="65">
        <v>0</v>
      </c>
      <c r="EF382" s="65">
        <v>43.137980515218736</v>
      </c>
      <c r="EG382" s="65">
        <v>21.832464265542225</v>
      </c>
      <c r="EH382" s="65">
        <v>17.133856478590278</v>
      </c>
      <c r="EI382" s="65">
        <v>403.9547638306762</v>
      </c>
      <c r="EJ382" s="65">
        <v>27.368100419783744</v>
      </c>
      <c r="EK382" s="65">
        <v>43.137980515218736</v>
      </c>
      <c r="EL382" s="65">
        <v>17.133856478590278</v>
      </c>
      <c r="EM382" s="65">
        <v>41.949529930901441</v>
      </c>
      <c r="EN382" s="65">
        <v>40.553173954325821</v>
      </c>
      <c r="EO382" s="65">
        <v>20.251079042993876</v>
      </c>
      <c r="EP382" s="65">
        <v>45.697494238434381</v>
      </c>
      <c r="EQ382" s="65">
        <v>37.112819291663882</v>
      </c>
      <c r="ER382" s="65">
        <v>45.697494238434381</v>
      </c>
      <c r="ES382" s="65">
        <v>20.251079042993876</v>
      </c>
      <c r="ET382" s="65">
        <v>0</v>
      </c>
      <c r="EU382" s="65">
        <v>0</v>
      </c>
      <c r="EV382" s="65">
        <v>0</v>
      </c>
      <c r="EW382" s="65">
        <v>0</v>
      </c>
      <c r="EX382" s="65">
        <v>0</v>
      </c>
      <c r="EY382" s="65">
        <v>0</v>
      </c>
      <c r="EZ382" s="65">
        <v>0</v>
      </c>
      <c r="FA382" s="65">
        <v>31.220088265161021</v>
      </c>
      <c r="FB382" s="65">
        <v>24.944844550426257</v>
      </c>
      <c r="FC382" s="65">
        <v>31.973588738702436</v>
      </c>
      <c r="FD382" s="65">
        <v>17.95815527298365</v>
      </c>
      <c r="FE382" s="65">
        <v>26.524169206818339</v>
      </c>
      <c r="FF382" s="65">
        <v>31.973588738702436</v>
      </c>
      <c r="FG382" s="65">
        <v>17.95815527298365</v>
      </c>
      <c r="FH382" s="65">
        <v>58.311736282704402</v>
      </c>
      <c r="FI382" s="65">
        <v>52.541537590793332</v>
      </c>
      <c r="FJ382" s="65">
        <v>61.387777397627232</v>
      </c>
      <c r="FK382" s="65">
        <v>36.469749091408417</v>
      </c>
      <c r="FL382" s="65">
        <v>52.177700090633337</v>
      </c>
      <c r="FM382" s="65">
        <v>61.387777397627232</v>
      </c>
      <c r="FN382" s="65">
        <v>36.469749091408417</v>
      </c>
      <c r="FO382" s="65">
        <v>0</v>
      </c>
      <c r="FP382" s="65">
        <v>0</v>
      </c>
      <c r="FQ382" s="65">
        <v>0</v>
      </c>
      <c r="FR382" s="65">
        <v>0</v>
      </c>
      <c r="FS382" s="65">
        <v>0</v>
      </c>
      <c r="FT382" s="65">
        <v>0</v>
      </c>
      <c r="FU382" s="65">
        <v>0</v>
      </c>
      <c r="FV382" s="65">
        <v>26.373056804558665</v>
      </c>
      <c r="FW382" s="65">
        <v>26.57951856405198</v>
      </c>
      <c r="FX382" s="65">
        <v>31.579078441261863</v>
      </c>
      <c r="FY382" s="65">
        <v>38.683371732577591</v>
      </c>
      <c r="FZ382" s="65">
        <v>30.803756385612523</v>
      </c>
      <c r="GA382" s="65">
        <v>38.683371732577591</v>
      </c>
      <c r="GB382" s="65">
        <v>26.373056804558665</v>
      </c>
      <c r="GC382" s="65">
        <v>55.130608892851754</v>
      </c>
      <c r="GD382" s="65">
        <v>58.410739927265453</v>
      </c>
      <c r="GE382" s="65">
        <v>43.617259675458293</v>
      </c>
      <c r="GF382" s="65">
        <v>41.62485990127395</v>
      </c>
      <c r="GG382" s="65">
        <v>49.695867099212364</v>
      </c>
      <c r="GH382" s="65">
        <v>58.410739927265453</v>
      </c>
      <c r="GI382" s="65">
        <v>41.62485990127395</v>
      </c>
    </row>
    <row r="383" spans="1:191">
      <c r="A383" s="65">
        <v>379</v>
      </c>
      <c r="B383" s="83">
        <v>3.27</v>
      </c>
      <c r="C383" s="65">
        <v>0</v>
      </c>
      <c r="D383" s="65">
        <v>0</v>
      </c>
      <c r="E383" s="65">
        <v>0</v>
      </c>
      <c r="F383" s="65">
        <v>0</v>
      </c>
      <c r="G383" s="65">
        <v>0</v>
      </c>
      <c r="H383" s="65">
        <v>0</v>
      </c>
      <c r="I383" s="65">
        <v>0</v>
      </c>
      <c r="J383" s="65">
        <v>19.400133763975617</v>
      </c>
      <c r="K383" s="65">
        <v>29.681982234639733</v>
      </c>
      <c r="L383" s="65">
        <v>21.057284058478963</v>
      </c>
      <c r="M383" s="65">
        <v>16.540832952664751</v>
      </c>
      <c r="N383" s="65">
        <v>21.670058252439766</v>
      </c>
      <c r="O383" s="65">
        <v>29.681982234639733</v>
      </c>
      <c r="P383" s="65">
        <v>16.540832952664751</v>
      </c>
      <c r="Q383" s="65">
        <v>63.969667067626332</v>
      </c>
      <c r="R383" s="65">
        <v>48.885464362415654</v>
      </c>
      <c r="S383" s="65">
        <v>68.565535314408734</v>
      </c>
      <c r="T383" s="65">
        <v>42.655748962550071</v>
      </c>
      <c r="U383" s="65">
        <v>56.019103926750198</v>
      </c>
      <c r="V383" s="65">
        <v>68.565535314408734</v>
      </c>
      <c r="W383" s="65">
        <v>42.655748962550071</v>
      </c>
      <c r="X383" s="65">
        <v>0</v>
      </c>
      <c r="Y383" s="65">
        <v>0</v>
      </c>
      <c r="Z383" s="65">
        <v>0</v>
      </c>
      <c r="AA383" s="65">
        <v>0</v>
      </c>
      <c r="AB383" s="65">
        <v>0</v>
      </c>
      <c r="AC383" s="65">
        <v>0</v>
      </c>
      <c r="AD383" s="65">
        <v>0</v>
      </c>
      <c r="AE383" s="65">
        <v>12.573582448348574</v>
      </c>
      <c r="AF383" s="65">
        <v>56.463490728664546</v>
      </c>
      <c r="AG383" s="65">
        <v>28.598933891791521</v>
      </c>
      <c r="AH383" s="65">
        <v>26.48002206561204</v>
      </c>
      <c r="AI383" s="65">
        <v>31.029007283604173</v>
      </c>
      <c r="AJ383" s="65">
        <v>56.463490728664546</v>
      </c>
      <c r="AK383" s="65">
        <v>12.573582448348574</v>
      </c>
      <c r="AL383" s="65">
        <v>53.6626586961793</v>
      </c>
      <c r="AM383" s="65">
        <v>52.077099946441507</v>
      </c>
      <c r="AN383" s="65">
        <v>39.94991055774954</v>
      </c>
      <c r="AO383" s="65">
        <v>49.160897241549293</v>
      </c>
      <c r="AP383" s="65">
        <v>48.712641610479913</v>
      </c>
      <c r="AQ383" s="65">
        <v>53.6626586961793</v>
      </c>
      <c r="AR383" s="65">
        <v>39.94991055774954</v>
      </c>
      <c r="AS383" s="65">
        <v>0</v>
      </c>
      <c r="AT383" s="65">
        <v>0</v>
      </c>
      <c r="AU383" s="65">
        <v>0</v>
      </c>
      <c r="AV383" s="65">
        <v>0</v>
      </c>
      <c r="AW383" s="65">
        <v>0</v>
      </c>
      <c r="AX383" s="65">
        <v>0</v>
      </c>
      <c r="AY383" s="65">
        <v>0</v>
      </c>
      <c r="AZ383" s="65">
        <v>16.121649672422546</v>
      </c>
      <c r="BA383" s="65">
        <v>22.654339704389571</v>
      </c>
      <c r="BB383" s="65">
        <v>14.390339479182984</v>
      </c>
      <c r="BC383" s="65">
        <v>19.809364530340243</v>
      </c>
      <c r="BD383" s="65">
        <v>18.243923346583838</v>
      </c>
      <c r="BE383" s="65">
        <v>22.654339704389571</v>
      </c>
      <c r="BF383" s="65">
        <v>14.390339479182984</v>
      </c>
      <c r="BG383" s="65">
        <v>54.427062420167744</v>
      </c>
      <c r="BH383" s="65">
        <v>31.635185217490392</v>
      </c>
      <c r="BI383" s="65">
        <v>34.82076761435269</v>
      </c>
      <c r="BJ383" s="65">
        <v>67.284085802914234</v>
      </c>
      <c r="BK383" s="65">
        <v>47.041775263731267</v>
      </c>
      <c r="BL383" s="65">
        <v>67.284085802914234</v>
      </c>
      <c r="BM383" s="65">
        <v>31.635185217490392</v>
      </c>
      <c r="BN383" s="65">
        <v>0</v>
      </c>
      <c r="BO383" s="65">
        <v>0</v>
      </c>
      <c r="BP383" s="65">
        <v>0</v>
      </c>
      <c r="BQ383" s="65">
        <v>0</v>
      </c>
      <c r="BR383" s="65">
        <v>0</v>
      </c>
      <c r="BS383" s="65">
        <v>0</v>
      </c>
      <c r="BT383" s="65">
        <v>0</v>
      </c>
      <c r="BU383" s="65">
        <v>11.477159497168575</v>
      </c>
      <c r="BV383" s="65">
        <v>20.666197841369073</v>
      </c>
      <c r="BW383" s="65">
        <v>35.114186977074056</v>
      </c>
      <c r="BX383" s="65">
        <v>49.985580234621118</v>
      </c>
      <c r="BY383" s="65">
        <v>29.310781137558209</v>
      </c>
      <c r="BZ383" s="65">
        <v>49.985580234621118</v>
      </c>
      <c r="CA383" s="65">
        <v>11.477159497168575</v>
      </c>
      <c r="CB383" s="65">
        <v>34.596264964867927</v>
      </c>
      <c r="CC383" s="65">
        <v>72.884205469507563</v>
      </c>
      <c r="CD383" s="65">
        <v>36.828808234485052</v>
      </c>
      <c r="CE383" s="65">
        <v>38.755522965713645</v>
      </c>
      <c r="CF383" s="65">
        <v>45.766200408643549</v>
      </c>
      <c r="CG383" s="65">
        <v>72.884205469507563</v>
      </c>
      <c r="CH383" s="65">
        <v>34.596264964867927</v>
      </c>
      <c r="CI383" s="65">
        <v>0</v>
      </c>
      <c r="CJ383" s="65">
        <v>0</v>
      </c>
      <c r="CK383" s="65">
        <v>0</v>
      </c>
      <c r="CL383" s="65">
        <v>0</v>
      </c>
      <c r="CM383" s="65">
        <v>0</v>
      </c>
      <c r="CN383" s="65">
        <v>0</v>
      </c>
      <c r="CO383" s="65">
        <v>0</v>
      </c>
      <c r="CP383" s="65">
        <v>56.301080255545088</v>
      </c>
      <c r="CQ383" s="65">
        <v>8.1757630161470178</v>
      </c>
      <c r="CR383" s="65">
        <v>25.67308559193706</v>
      </c>
      <c r="CS383" s="65">
        <v>32.468925951187273</v>
      </c>
      <c r="CT383" s="65">
        <v>30.654713703704108</v>
      </c>
      <c r="CU383" s="65">
        <v>56.301080255545088</v>
      </c>
      <c r="CV383" s="65">
        <v>8.1757630161470178</v>
      </c>
      <c r="CW383" s="65">
        <v>43.324295427635988</v>
      </c>
      <c r="CX383" s="65">
        <v>51.243314570496501</v>
      </c>
      <c r="CY383" s="65">
        <v>47.44154316447834</v>
      </c>
      <c r="CZ383" s="65">
        <v>34.568970837445789</v>
      </c>
      <c r="DA383" s="65">
        <v>44.144531000014155</v>
      </c>
      <c r="DB383" s="65">
        <v>51.243314570496501</v>
      </c>
      <c r="DC383" s="65">
        <v>34.568970837445789</v>
      </c>
      <c r="DD383" s="65">
        <v>0</v>
      </c>
      <c r="DE383" s="65">
        <v>0</v>
      </c>
      <c r="DF383" s="65">
        <v>0</v>
      </c>
      <c r="DG383" s="65">
        <v>0</v>
      </c>
      <c r="DH383" s="65">
        <v>0</v>
      </c>
      <c r="DI383" s="65">
        <v>0</v>
      </c>
      <c r="DJ383" s="65">
        <v>0</v>
      </c>
      <c r="DK383" s="65">
        <v>37.09694888432329</v>
      </c>
      <c r="DL383" s="65">
        <v>11.371407229715896</v>
      </c>
      <c r="DM383" s="65">
        <v>15.657948707865238</v>
      </c>
      <c r="DN383" s="65">
        <v>13.480651627015188</v>
      </c>
      <c r="DO383" s="65">
        <v>19.401739112229905</v>
      </c>
      <c r="DP383" s="65">
        <v>37.09694888432329</v>
      </c>
      <c r="DQ383" s="65">
        <v>11.371407229715896</v>
      </c>
      <c r="DR383" s="65">
        <v>64.49185719211431</v>
      </c>
      <c r="DS383" s="65">
        <v>58.073345763312687</v>
      </c>
      <c r="DT383" s="65">
        <v>40.442694111279465</v>
      </c>
      <c r="DU383" s="65">
        <v>33.482135045059103</v>
      </c>
      <c r="DV383" s="65">
        <v>49.122508027941386</v>
      </c>
      <c r="DW383" s="65">
        <v>64.49185719211431</v>
      </c>
      <c r="DX383" s="65">
        <v>33.482135045059103</v>
      </c>
      <c r="DY383" s="65">
        <v>0</v>
      </c>
      <c r="DZ383" s="65">
        <v>0</v>
      </c>
      <c r="EA383" s="65">
        <v>0</v>
      </c>
      <c r="EB383" s="65">
        <v>0</v>
      </c>
      <c r="EC383" s="65">
        <v>0</v>
      </c>
      <c r="ED383" s="65">
        <v>0</v>
      </c>
      <c r="EE383" s="65">
        <v>0</v>
      </c>
      <c r="EF383" s="65">
        <v>43.106104245155869</v>
      </c>
      <c r="EG383" s="65">
        <v>21.785518198199036</v>
      </c>
      <c r="EH383" s="65">
        <v>17.117832142590981</v>
      </c>
      <c r="EI383" s="65">
        <v>406.08027993346644</v>
      </c>
      <c r="EJ383" s="65">
        <v>27.336484861981962</v>
      </c>
      <c r="EK383" s="65">
        <v>43.106104245155869</v>
      </c>
      <c r="EL383" s="65">
        <v>17.117832142590981</v>
      </c>
      <c r="EM383" s="65">
        <v>41.870589433941447</v>
      </c>
      <c r="EN383" s="65">
        <v>40.457762456954569</v>
      </c>
      <c r="EO383" s="65">
        <v>20.180117440559375</v>
      </c>
      <c r="EP383" s="65">
        <v>45.62235079284514</v>
      </c>
      <c r="EQ383" s="65">
        <v>37.032705031075132</v>
      </c>
      <c r="ER383" s="65">
        <v>45.62235079284514</v>
      </c>
      <c r="ES383" s="65">
        <v>20.180117440559375</v>
      </c>
      <c r="ET383" s="65">
        <v>0</v>
      </c>
      <c r="EU383" s="65">
        <v>0</v>
      </c>
      <c r="EV383" s="65">
        <v>0</v>
      </c>
      <c r="EW383" s="65">
        <v>0</v>
      </c>
      <c r="EX383" s="65">
        <v>0</v>
      </c>
      <c r="EY383" s="65">
        <v>0</v>
      </c>
      <c r="EZ383" s="65">
        <v>0</v>
      </c>
      <c r="FA383" s="65">
        <v>31.214844657460532</v>
      </c>
      <c r="FB383" s="65">
        <v>24.882929087949176</v>
      </c>
      <c r="FC383" s="65">
        <v>31.921797368761005</v>
      </c>
      <c r="FD383" s="65">
        <v>17.889197173693532</v>
      </c>
      <c r="FE383" s="65">
        <v>26.477192071966062</v>
      </c>
      <c r="FF383" s="65">
        <v>31.921797368761005</v>
      </c>
      <c r="FG383" s="65">
        <v>17.889197173693532</v>
      </c>
      <c r="FH383" s="65">
        <v>58.176117543648687</v>
      </c>
      <c r="FI383" s="65">
        <v>52.515523338506043</v>
      </c>
      <c r="FJ383" s="65">
        <v>61.256113643229099</v>
      </c>
      <c r="FK383" s="65">
        <v>36.324218041666384</v>
      </c>
      <c r="FL383" s="65">
        <v>52.067993141762557</v>
      </c>
      <c r="FM383" s="65">
        <v>61.256113643229099</v>
      </c>
      <c r="FN383" s="65">
        <v>36.324218041666384</v>
      </c>
      <c r="FO383" s="65">
        <v>0</v>
      </c>
      <c r="FP383" s="65">
        <v>0</v>
      </c>
      <c r="FQ383" s="65">
        <v>0</v>
      </c>
      <c r="FR383" s="65">
        <v>0</v>
      </c>
      <c r="FS383" s="65">
        <v>0</v>
      </c>
      <c r="FT383" s="65">
        <v>0</v>
      </c>
      <c r="FU383" s="65">
        <v>0</v>
      </c>
      <c r="FV383" s="65">
        <v>26.207918592043068</v>
      </c>
      <c r="FW383" s="65">
        <v>26.52300452977698</v>
      </c>
      <c r="FX383" s="65">
        <v>31.528748337823714</v>
      </c>
      <c r="FY383" s="65">
        <v>38.69619821821815</v>
      </c>
      <c r="FZ383" s="65">
        <v>30.738967419465475</v>
      </c>
      <c r="GA383" s="65">
        <v>38.69619821821815</v>
      </c>
      <c r="GB383" s="65">
        <v>26.207918592043068</v>
      </c>
      <c r="GC383" s="65">
        <v>55.051416749605615</v>
      </c>
      <c r="GD383" s="65">
        <v>58.290646732171034</v>
      </c>
      <c r="GE383" s="65">
        <v>43.534219135172883</v>
      </c>
      <c r="GF383" s="65">
        <v>41.541301570475007</v>
      </c>
      <c r="GG383" s="65">
        <v>49.604396046856138</v>
      </c>
      <c r="GH383" s="65">
        <v>58.290646732171034</v>
      </c>
      <c r="GI383" s="65">
        <v>41.541301570475007</v>
      </c>
    </row>
    <row r="384" spans="1:191">
      <c r="A384" s="65">
        <v>380</v>
      </c>
      <c r="B384" s="83">
        <v>3.2800000000000002</v>
      </c>
      <c r="C384" s="65">
        <v>0</v>
      </c>
      <c r="D384" s="65">
        <v>0</v>
      </c>
      <c r="E384" s="65">
        <v>0</v>
      </c>
      <c r="F384" s="65">
        <v>0</v>
      </c>
      <c r="G384" s="65">
        <v>0</v>
      </c>
      <c r="H384" s="65">
        <v>0</v>
      </c>
      <c r="I384" s="65">
        <v>0</v>
      </c>
      <c r="J384" s="65">
        <v>19.382973067331161</v>
      </c>
      <c r="K384" s="65">
        <v>29.67667381888694</v>
      </c>
      <c r="L384" s="65">
        <v>21.050157105442487</v>
      </c>
      <c r="M384" s="65">
        <v>16.46964613576213</v>
      </c>
      <c r="N384" s="65">
        <v>21.644862531855679</v>
      </c>
      <c r="O384" s="65">
        <v>29.67667381888694</v>
      </c>
      <c r="P384" s="65">
        <v>16.46964613576213</v>
      </c>
      <c r="Q384" s="65">
        <v>63.872623436220216</v>
      </c>
      <c r="R384" s="65">
        <v>48.824895743881548</v>
      </c>
      <c r="S384" s="65">
        <v>68.473756663396927</v>
      </c>
      <c r="T384" s="65">
        <v>42.551218873200092</v>
      </c>
      <c r="U384" s="65">
        <v>55.930623679174694</v>
      </c>
      <c r="V384" s="65">
        <v>68.473756663396927</v>
      </c>
      <c r="W384" s="65">
        <v>42.551218873200092</v>
      </c>
      <c r="X384" s="65">
        <v>0</v>
      </c>
      <c r="Y384" s="65">
        <v>0</v>
      </c>
      <c r="Z384" s="65">
        <v>0</v>
      </c>
      <c r="AA384" s="65">
        <v>0</v>
      </c>
      <c r="AB384" s="65">
        <v>0</v>
      </c>
      <c r="AC384" s="65">
        <v>0</v>
      </c>
      <c r="AD384" s="65">
        <v>0</v>
      </c>
      <c r="AE384" s="65">
        <v>12.517618620212696</v>
      </c>
      <c r="AF384" s="65">
        <v>55.949432999354798</v>
      </c>
      <c r="AG384" s="65">
        <v>28.571011684747454</v>
      </c>
      <c r="AH384" s="65">
        <v>26.396018898797397</v>
      </c>
      <c r="AI384" s="65">
        <v>30.858520550778088</v>
      </c>
      <c r="AJ384" s="65">
        <v>55.949432999354798</v>
      </c>
      <c r="AK384" s="65">
        <v>12.517618620212696</v>
      </c>
      <c r="AL384" s="65">
        <v>53.606523484482004</v>
      </c>
      <c r="AM384" s="65">
        <v>51.700541179416511</v>
      </c>
      <c r="AN384" s="65">
        <v>39.916571512122339</v>
      </c>
      <c r="AO384" s="65">
        <v>49.101050207896257</v>
      </c>
      <c r="AP384" s="65">
        <v>48.581171595979278</v>
      </c>
      <c r="AQ384" s="65">
        <v>53.606523484482004</v>
      </c>
      <c r="AR384" s="65">
        <v>39.916571512122339</v>
      </c>
      <c r="AS384" s="65">
        <v>0</v>
      </c>
      <c r="AT384" s="65">
        <v>0</v>
      </c>
      <c r="AU384" s="65">
        <v>0</v>
      </c>
      <c r="AV384" s="65">
        <v>0</v>
      </c>
      <c r="AW384" s="65">
        <v>0</v>
      </c>
      <c r="AX384" s="65">
        <v>0</v>
      </c>
      <c r="AY384" s="65">
        <v>0</v>
      </c>
      <c r="AZ384" s="65">
        <v>16.123908133054517</v>
      </c>
      <c r="BA384" s="65">
        <v>22.620990236272508</v>
      </c>
      <c r="BB384" s="65">
        <v>14.350626963289857</v>
      </c>
      <c r="BC384" s="65">
        <v>19.768573475959123</v>
      </c>
      <c r="BD384" s="65">
        <v>18.216024702144001</v>
      </c>
      <c r="BE384" s="65">
        <v>22.620990236272508</v>
      </c>
      <c r="BF384" s="65">
        <v>14.350626963289857</v>
      </c>
      <c r="BG384" s="65">
        <v>54.304625818661926</v>
      </c>
      <c r="BH384" s="65">
        <v>31.613341433475203</v>
      </c>
      <c r="BI384" s="65">
        <v>34.726088209794412</v>
      </c>
      <c r="BJ384" s="65">
        <v>67.279069032003633</v>
      </c>
      <c r="BK384" s="65">
        <v>46.980781123483794</v>
      </c>
      <c r="BL384" s="65">
        <v>67.279069032003633</v>
      </c>
      <c r="BM384" s="65">
        <v>31.613341433475203</v>
      </c>
      <c r="BN384" s="65">
        <v>0</v>
      </c>
      <c r="BO384" s="65">
        <v>0</v>
      </c>
      <c r="BP384" s="65">
        <v>0</v>
      </c>
      <c r="BQ384" s="65">
        <v>0</v>
      </c>
      <c r="BR384" s="65">
        <v>0</v>
      </c>
      <c r="BS384" s="65">
        <v>0</v>
      </c>
      <c r="BT384" s="65">
        <v>0</v>
      </c>
      <c r="BU384" s="65">
        <v>11.416342208273436</v>
      </c>
      <c r="BV384" s="65">
        <v>20.637590154750171</v>
      </c>
      <c r="BW384" s="65">
        <v>35.029932592306459</v>
      </c>
      <c r="BX384" s="65">
        <v>50.006641140924437</v>
      </c>
      <c r="BY384" s="65">
        <v>29.272626524063625</v>
      </c>
      <c r="BZ384" s="65">
        <v>50.006641140924437</v>
      </c>
      <c r="CA384" s="65">
        <v>11.416342208273436</v>
      </c>
      <c r="CB384" s="65">
        <v>34.72576483727142</v>
      </c>
      <c r="CC384" s="65">
        <v>72.780521726756916</v>
      </c>
      <c r="CD384" s="65">
        <v>36.753315944025715</v>
      </c>
      <c r="CE384" s="65">
        <v>38.415421504045739</v>
      </c>
      <c r="CF384" s="65">
        <v>45.668756003024953</v>
      </c>
      <c r="CG384" s="65">
        <v>72.780521726756916</v>
      </c>
      <c r="CH384" s="65">
        <v>34.72576483727142</v>
      </c>
      <c r="CI384" s="65">
        <v>0</v>
      </c>
      <c r="CJ384" s="65">
        <v>0</v>
      </c>
      <c r="CK384" s="65">
        <v>0</v>
      </c>
      <c r="CL384" s="65">
        <v>0</v>
      </c>
      <c r="CM384" s="65">
        <v>0</v>
      </c>
      <c r="CN384" s="65">
        <v>0</v>
      </c>
      <c r="CO384" s="65">
        <v>0</v>
      </c>
      <c r="CP384" s="65">
        <v>56.300796068204832</v>
      </c>
      <c r="CQ384" s="65">
        <v>8.1532019198365688</v>
      </c>
      <c r="CR384" s="65">
        <v>25.594923849652915</v>
      </c>
      <c r="CS384" s="65">
        <v>32.357516641727152</v>
      </c>
      <c r="CT384" s="65">
        <v>30.601609619855367</v>
      </c>
      <c r="CU384" s="65">
        <v>56.300796068204832</v>
      </c>
      <c r="CV384" s="65">
        <v>8.1532019198365688</v>
      </c>
      <c r="CW384" s="65">
        <v>43.221487253844863</v>
      </c>
      <c r="CX384" s="65">
        <v>51.139619596711491</v>
      </c>
      <c r="CY384" s="65">
        <v>47.289874328448178</v>
      </c>
      <c r="CZ384" s="65">
        <v>34.504461731467579</v>
      </c>
      <c r="DA384" s="65">
        <v>44.03886072761803</v>
      </c>
      <c r="DB384" s="65">
        <v>51.139619596711491</v>
      </c>
      <c r="DC384" s="65">
        <v>34.504461731467579</v>
      </c>
      <c r="DD384" s="65">
        <v>0</v>
      </c>
      <c r="DE384" s="65">
        <v>0</v>
      </c>
      <c r="DF384" s="65">
        <v>0</v>
      </c>
      <c r="DG384" s="65">
        <v>0</v>
      </c>
      <c r="DH384" s="65">
        <v>0</v>
      </c>
      <c r="DI384" s="65">
        <v>0</v>
      </c>
      <c r="DJ384" s="65">
        <v>0</v>
      </c>
      <c r="DK384" s="65">
        <v>37.056722466779682</v>
      </c>
      <c r="DL384" s="65">
        <v>11.350776078304747</v>
      </c>
      <c r="DM384" s="65">
        <v>15.630883737799504</v>
      </c>
      <c r="DN384" s="65">
        <v>13.457409657636155</v>
      </c>
      <c r="DO384" s="65">
        <v>19.373947985130023</v>
      </c>
      <c r="DP384" s="65">
        <v>37.056722466779682</v>
      </c>
      <c r="DQ384" s="65">
        <v>11.350776078304747</v>
      </c>
      <c r="DR384" s="65">
        <v>64.495218192020531</v>
      </c>
      <c r="DS384" s="65">
        <v>57.996753610655738</v>
      </c>
      <c r="DT384" s="65">
        <v>40.303032006106939</v>
      </c>
      <c r="DU384" s="65">
        <v>33.408005861031214</v>
      </c>
      <c r="DV384" s="65">
        <v>49.050752417453609</v>
      </c>
      <c r="DW384" s="65">
        <v>64.495218192020531</v>
      </c>
      <c r="DX384" s="65">
        <v>33.408005861031214</v>
      </c>
      <c r="DY384" s="65">
        <v>0</v>
      </c>
      <c r="DZ384" s="65">
        <v>0</v>
      </c>
      <c r="EA384" s="65">
        <v>0</v>
      </c>
      <c r="EB384" s="65">
        <v>0</v>
      </c>
      <c r="EC384" s="65">
        <v>0</v>
      </c>
      <c r="ED384" s="65">
        <v>0</v>
      </c>
      <c r="EE384" s="65">
        <v>0</v>
      </c>
      <c r="EF384" s="65">
        <v>43.074359639035293</v>
      </c>
      <c r="EG384" s="65">
        <v>21.730584901585285</v>
      </c>
      <c r="EH384" s="65">
        <v>17.115772417765896</v>
      </c>
      <c r="EI384" s="65">
        <v>408.2114243717329</v>
      </c>
      <c r="EJ384" s="65">
        <v>27.306905652795493</v>
      </c>
      <c r="EK384" s="65">
        <v>43.074359639035293</v>
      </c>
      <c r="EL384" s="65">
        <v>17.115772417765896</v>
      </c>
      <c r="EM384" s="65">
        <v>41.798811386017107</v>
      </c>
      <c r="EN384" s="65">
        <v>40.389930893109565</v>
      </c>
      <c r="EO384" s="65">
        <v>20.125201785254252</v>
      </c>
      <c r="EP384" s="65">
        <v>45.493219849136558</v>
      </c>
      <c r="EQ384" s="65">
        <v>36.951790978379371</v>
      </c>
      <c r="ER384" s="65">
        <v>45.493219849136558</v>
      </c>
      <c r="ES384" s="65">
        <v>20.125201785254252</v>
      </c>
      <c r="ET384" s="65">
        <v>0</v>
      </c>
      <c r="EU384" s="65">
        <v>0</v>
      </c>
      <c r="EV384" s="65">
        <v>0</v>
      </c>
      <c r="EW384" s="65">
        <v>0</v>
      </c>
      <c r="EX384" s="65">
        <v>0</v>
      </c>
      <c r="EY384" s="65">
        <v>0</v>
      </c>
      <c r="EZ384" s="65">
        <v>0</v>
      </c>
      <c r="FA384" s="65">
        <v>31.213838312656478</v>
      </c>
      <c r="FB384" s="65">
        <v>24.824708899117553</v>
      </c>
      <c r="FC384" s="65">
        <v>31.87220127540439</v>
      </c>
      <c r="FD384" s="65">
        <v>17.841675272959108</v>
      </c>
      <c r="FE384" s="65">
        <v>26.438105940034383</v>
      </c>
      <c r="FF384" s="65">
        <v>31.87220127540439</v>
      </c>
      <c r="FG384" s="65">
        <v>17.841675272959108</v>
      </c>
      <c r="FH384" s="65">
        <v>58.013094279874494</v>
      </c>
      <c r="FI384" s="65">
        <v>52.491073241481928</v>
      </c>
      <c r="FJ384" s="65">
        <v>61.099503855655499</v>
      </c>
      <c r="FK384" s="65">
        <v>36.241275735739279</v>
      </c>
      <c r="FL384" s="65">
        <v>51.961236778187796</v>
      </c>
      <c r="FM384" s="65">
        <v>61.099503855655499</v>
      </c>
      <c r="FN384" s="65">
        <v>36.241275735739279</v>
      </c>
      <c r="FO384" s="65">
        <v>0</v>
      </c>
      <c r="FP384" s="65">
        <v>0</v>
      </c>
      <c r="FQ384" s="65">
        <v>0</v>
      </c>
      <c r="FR384" s="65">
        <v>0</v>
      </c>
      <c r="FS384" s="65">
        <v>0</v>
      </c>
      <c r="FT384" s="65">
        <v>0</v>
      </c>
      <c r="FU384" s="65">
        <v>0</v>
      </c>
      <c r="FV384" s="65">
        <v>26.05387937768052</v>
      </c>
      <c r="FW384" s="65">
        <v>26.475530217118255</v>
      </c>
      <c r="FX384" s="65">
        <v>31.473907683546553</v>
      </c>
      <c r="FY384" s="65">
        <v>38.695015140164116</v>
      </c>
      <c r="FZ384" s="65">
        <v>30.674583104627363</v>
      </c>
      <c r="GA384" s="65">
        <v>38.695015140164116</v>
      </c>
      <c r="GB384" s="65">
        <v>26.05387937768052</v>
      </c>
      <c r="GC384" s="65">
        <v>54.985362456229772</v>
      </c>
      <c r="GD384" s="65">
        <v>58.178645204166443</v>
      </c>
      <c r="GE384" s="65">
        <v>43.413363942438949</v>
      </c>
      <c r="GF384" s="65">
        <v>41.460647017899284</v>
      </c>
      <c r="GG384" s="65">
        <v>49.509504655183612</v>
      </c>
      <c r="GH384" s="65">
        <v>58.178645204166443</v>
      </c>
      <c r="GI384" s="65">
        <v>41.460647017899284</v>
      </c>
    </row>
    <row r="385" spans="1:191">
      <c r="A385" s="65">
        <v>381</v>
      </c>
      <c r="B385" s="83">
        <v>3.29</v>
      </c>
      <c r="C385" s="65">
        <v>0</v>
      </c>
      <c r="D385" s="65">
        <v>0</v>
      </c>
      <c r="E385" s="65">
        <v>0</v>
      </c>
      <c r="F385" s="65">
        <v>0</v>
      </c>
      <c r="G385" s="65">
        <v>0</v>
      </c>
      <c r="H385" s="65">
        <v>0</v>
      </c>
      <c r="I385" s="65">
        <v>0</v>
      </c>
      <c r="J385" s="65">
        <v>19.392315548563122</v>
      </c>
      <c r="K385" s="65">
        <v>29.677159986052132</v>
      </c>
      <c r="L385" s="65">
        <v>21.018419356807684</v>
      </c>
      <c r="M385" s="65">
        <v>16.413784749654837</v>
      </c>
      <c r="N385" s="65">
        <v>21.625419910269443</v>
      </c>
      <c r="O385" s="65">
        <v>29.677159986052132</v>
      </c>
      <c r="P385" s="65">
        <v>16.413784749654837</v>
      </c>
      <c r="Q385" s="65">
        <v>63.754450194451337</v>
      </c>
      <c r="R385" s="65">
        <v>48.802699157208551</v>
      </c>
      <c r="S385" s="65">
        <v>68.435038541743779</v>
      </c>
      <c r="T385" s="65">
        <v>42.464451725684633</v>
      </c>
      <c r="U385" s="65">
        <v>55.864159904772073</v>
      </c>
      <c r="V385" s="65">
        <v>68.435038541743779</v>
      </c>
      <c r="W385" s="65">
        <v>42.464451725684633</v>
      </c>
      <c r="X385" s="65">
        <v>0</v>
      </c>
      <c r="Y385" s="65">
        <v>0</v>
      </c>
      <c r="Z385" s="65">
        <v>0</v>
      </c>
      <c r="AA385" s="65">
        <v>0</v>
      </c>
      <c r="AB385" s="65">
        <v>0</v>
      </c>
      <c r="AC385" s="65">
        <v>0</v>
      </c>
      <c r="AD385" s="65">
        <v>0</v>
      </c>
      <c r="AE385" s="65">
        <v>12.486792714780965</v>
      </c>
      <c r="AF385" s="65">
        <v>55.400575469744318</v>
      </c>
      <c r="AG385" s="65">
        <v>28.538802442344732</v>
      </c>
      <c r="AH385" s="65">
        <v>26.470511403843528</v>
      </c>
      <c r="AI385" s="65">
        <v>30.724170507678387</v>
      </c>
      <c r="AJ385" s="65">
        <v>55.400575469744318</v>
      </c>
      <c r="AK385" s="65">
        <v>12.486792714780965</v>
      </c>
      <c r="AL385" s="65">
        <v>53.564254904680894</v>
      </c>
      <c r="AM385" s="65">
        <v>51.277016781192955</v>
      </c>
      <c r="AN385" s="65">
        <v>39.855270735814535</v>
      </c>
      <c r="AO385" s="65">
        <v>49.085350393962457</v>
      </c>
      <c r="AP385" s="65">
        <v>48.445473203912712</v>
      </c>
      <c r="AQ385" s="65">
        <v>53.564254904680894</v>
      </c>
      <c r="AR385" s="65">
        <v>39.855270735814535</v>
      </c>
      <c r="AS385" s="65">
        <v>0</v>
      </c>
      <c r="AT385" s="65">
        <v>0</v>
      </c>
      <c r="AU385" s="65">
        <v>0</v>
      </c>
      <c r="AV385" s="65">
        <v>0</v>
      </c>
      <c r="AW385" s="65">
        <v>0</v>
      </c>
      <c r="AX385" s="65">
        <v>0</v>
      </c>
      <c r="AY385" s="65">
        <v>0</v>
      </c>
      <c r="AZ385" s="65">
        <v>16.129871654190939</v>
      </c>
      <c r="BA385" s="65">
        <v>22.60662983007315</v>
      </c>
      <c r="BB385" s="65">
        <v>14.323839378998889</v>
      </c>
      <c r="BC385" s="65">
        <v>19.74428679929229</v>
      </c>
      <c r="BD385" s="65">
        <v>18.201156915638819</v>
      </c>
      <c r="BE385" s="65">
        <v>22.60662983007315</v>
      </c>
      <c r="BF385" s="65">
        <v>14.323839378998889</v>
      </c>
      <c r="BG385" s="65">
        <v>54.1845410511579</v>
      </c>
      <c r="BH385" s="65">
        <v>31.6007545018747</v>
      </c>
      <c r="BI385" s="65">
        <v>34.625599848028649</v>
      </c>
      <c r="BJ385" s="65">
        <v>67.254186760831018</v>
      </c>
      <c r="BK385" s="65">
        <v>46.916270540473064</v>
      </c>
      <c r="BL385" s="65">
        <v>67.254186760831018</v>
      </c>
      <c r="BM385" s="65">
        <v>31.6007545018747</v>
      </c>
      <c r="BN385" s="65">
        <v>0</v>
      </c>
      <c r="BO385" s="65">
        <v>0</v>
      </c>
      <c r="BP385" s="65">
        <v>0</v>
      </c>
      <c r="BQ385" s="65">
        <v>0</v>
      </c>
      <c r="BR385" s="65">
        <v>0</v>
      </c>
      <c r="BS385" s="65">
        <v>0</v>
      </c>
      <c r="BT385" s="65">
        <v>0</v>
      </c>
      <c r="BU385" s="65">
        <v>11.354832011278743</v>
      </c>
      <c r="BV385" s="65">
        <v>20.598339272345324</v>
      </c>
      <c r="BW385" s="65">
        <v>34.960422088980053</v>
      </c>
      <c r="BX385" s="65">
        <v>50.011959174165554</v>
      </c>
      <c r="BY385" s="65">
        <v>29.231388136692416</v>
      </c>
      <c r="BZ385" s="65">
        <v>50.011959174165554</v>
      </c>
      <c r="CA385" s="65">
        <v>11.354832011278743</v>
      </c>
      <c r="CB385" s="65">
        <v>34.575416994369142</v>
      </c>
      <c r="CC385" s="65">
        <v>72.686397704783928</v>
      </c>
      <c r="CD385" s="65">
        <v>36.660487680345661</v>
      </c>
      <c r="CE385" s="65">
        <v>38.218888131893642</v>
      </c>
      <c r="CF385" s="65">
        <v>45.535297627848088</v>
      </c>
      <c r="CG385" s="65">
        <v>72.686397704783928</v>
      </c>
      <c r="CH385" s="65">
        <v>34.575416994369142</v>
      </c>
      <c r="CI385" s="65">
        <v>0</v>
      </c>
      <c r="CJ385" s="65">
        <v>0</v>
      </c>
      <c r="CK385" s="65">
        <v>0</v>
      </c>
      <c r="CL385" s="65">
        <v>0</v>
      </c>
      <c r="CM385" s="65">
        <v>0</v>
      </c>
      <c r="CN385" s="65">
        <v>0</v>
      </c>
      <c r="CO385" s="65">
        <v>0</v>
      </c>
      <c r="CP385" s="65">
        <v>56.282125010030533</v>
      </c>
      <c r="CQ385" s="65">
        <v>8.130371730244546</v>
      </c>
      <c r="CR385" s="65">
        <v>25.527496466324102</v>
      </c>
      <c r="CS385" s="65">
        <v>32.287881112523038</v>
      </c>
      <c r="CT385" s="65">
        <v>30.556968579780555</v>
      </c>
      <c r="CU385" s="65">
        <v>56.282125010030533</v>
      </c>
      <c r="CV385" s="65">
        <v>8.130371730244546</v>
      </c>
      <c r="CW385" s="65">
        <v>43.120844842932463</v>
      </c>
      <c r="CX385" s="65">
        <v>51.164330581477202</v>
      </c>
      <c r="CY385" s="65">
        <v>47.111559378154773</v>
      </c>
      <c r="CZ385" s="65">
        <v>34.410983880729411</v>
      </c>
      <c r="DA385" s="65">
        <v>43.951929670823461</v>
      </c>
      <c r="DB385" s="65">
        <v>51.164330581477202</v>
      </c>
      <c r="DC385" s="65">
        <v>34.410983880729411</v>
      </c>
      <c r="DD385" s="65">
        <v>0</v>
      </c>
      <c r="DE385" s="65">
        <v>0</v>
      </c>
      <c r="DF385" s="65">
        <v>0</v>
      </c>
      <c r="DG385" s="65">
        <v>0</v>
      </c>
      <c r="DH385" s="65">
        <v>0</v>
      </c>
      <c r="DI385" s="65">
        <v>0</v>
      </c>
      <c r="DJ385" s="65">
        <v>0</v>
      </c>
      <c r="DK385" s="65">
        <v>37.012175502987553</v>
      </c>
      <c r="DL385" s="65">
        <v>11.334335713979502</v>
      </c>
      <c r="DM385" s="65">
        <v>15.62134540839215</v>
      </c>
      <c r="DN385" s="65">
        <v>13.421032254027867</v>
      </c>
      <c r="DO385" s="65">
        <v>19.34722221984677</v>
      </c>
      <c r="DP385" s="65">
        <v>37.012175502987553</v>
      </c>
      <c r="DQ385" s="65">
        <v>11.334335713979502</v>
      </c>
      <c r="DR385" s="65">
        <v>64.42627285124135</v>
      </c>
      <c r="DS385" s="65">
        <v>57.928970533099708</v>
      </c>
      <c r="DT385" s="65">
        <v>40.178917730973701</v>
      </c>
      <c r="DU385" s="65">
        <v>33.34293723911599</v>
      </c>
      <c r="DV385" s="65">
        <v>48.969274588607689</v>
      </c>
      <c r="DW385" s="65">
        <v>64.42627285124135</v>
      </c>
      <c r="DX385" s="65">
        <v>33.34293723911599</v>
      </c>
      <c r="DY385" s="65">
        <v>0</v>
      </c>
      <c r="DZ385" s="65">
        <v>0</v>
      </c>
      <c r="EA385" s="65">
        <v>0</v>
      </c>
      <c r="EB385" s="65">
        <v>0</v>
      </c>
      <c r="EC385" s="65">
        <v>0</v>
      </c>
      <c r="ED385" s="65">
        <v>0</v>
      </c>
      <c r="EE385" s="65">
        <v>0</v>
      </c>
      <c r="EF385" s="65">
        <v>43.046733599986545</v>
      </c>
      <c r="EG385" s="65">
        <v>21.669243566208383</v>
      </c>
      <c r="EH385" s="65">
        <v>17.110932370955041</v>
      </c>
      <c r="EI385" s="65">
        <v>410.34819714492124</v>
      </c>
      <c r="EJ385" s="65">
        <v>27.275636512383326</v>
      </c>
      <c r="EK385" s="65">
        <v>43.046733599986545</v>
      </c>
      <c r="EL385" s="65">
        <v>17.110932370955041</v>
      </c>
      <c r="EM385" s="65">
        <v>41.751371491820905</v>
      </c>
      <c r="EN385" s="65">
        <v>40.308510093709579</v>
      </c>
      <c r="EO385" s="65">
        <v>20.052711233743434</v>
      </c>
      <c r="EP385" s="65">
        <v>45.384519646473024</v>
      </c>
      <c r="EQ385" s="65">
        <v>36.874278116436741</v>
      </c>
      <c r="ER385" s="65">
        <v>45.384519646473024</v>
      </c>
      <c r="ES385" s="65">
        <v>20.052711233743434</v>
      </c>
      <c r="ET385" s="65">
        <v>0</v>
      </c>
      <c r="EU385" s="65">
        <v>0</v>
      </c>
      <c r="EV385" s="65">
        <v>0</v>
      </c>
      <c r="EW385" s="65">
        <v>0</v>
      </c>
      <c r="EX385" s="65">
        <v>0</v>
      </c>
      <c r="EY385" s="65">
        <v>0</v>
      </c>
      <c r="EZ385" s="65">
        <v>0</v>
      </c>
      <c r="FA385" s="65">
        <v>31.222937516004031</v>
      </c>
      <c r="FB385" s="65">
        <v>24.77077933501559</v>
      </c>
      <c r="FC385" s="65">
        <v>31.827730335995962</v>
      </c>
      <c r="FD385" s="65">
        <v>17.831253988377007</v>
      </c>
      <c r="FE385" s="65">
        <v>26.413175293848148</v>
      </c>
      <c r="FF385" s="65">
        <v>31.827730335995962</v>
      </c>
      <c r="FG385" s="65">
        <v>17.831253988377007</v>
      </c>
      <c r="FH385" s="65">
        <v>57.877948122160262</v>
      </c>
      <c r="FI385" s="65">
        <v>52.48181317277313</v>
      </c>
      <c r="FJ385" s="65">
        <v>60.985486699516322</v>
      </c>
      <c r="FK385" s="65">
        <v>36.109873592786172</v>
      </c>
      <c r="FL385" s="65">
        <v>51.863780396808977</v>
      </c>
      <c r="FM385" s="65">
        <v>60.985486699516322</v>
      </c>
      <c r="FN385" s="65">
        <v>36.109873592786172</v>
      </c>
      <c r="FO385" s="65">
        <v>0</v>
      </c>
      <c r="FP385" s="65">
        <v>0</v>
      </c>
      <c r="FQ385" s="65">
        <v>0</v>
      </c>
      <c r="FR385" s="65">
        <v>0</v>
      </c>
      <c r="FS385" s="65">
        <v>0</v>
      </c>
      <c r="FT385" s="65">
        <v>0</v>
      </c>
      <c r="FU385" s="65">
        <v>0</v>
      </c>
      <c r="FV385" s="65">
        <v>25.904674449113479</v>
      </c>
      <c r="FW385" s="65">
        <v>26.432266186085613</v>
      </c>
      <c r="FX385" s="65">
        <v>31.397282226357465</v>
      </c>
      <c r="FY385" s="65">
        <v>38.653220432821364</v>
      </c>
      <c r="FZ385" s="65">
        <v>30.596860823594483</v>
      </c>
      <c r="GA385" s="65">
        <v>38.653220432821364</v>
      </c>
      <c r="GB385" s="65">
        <v>25.904674449113479</v>
      </c>
      <c r="GC385" s="65">
        <v>54.928606100440682</v>
      </c>
      <c r="GD385" s="65">
        <v>58.084792385651923</v>
      </c>
      <c r="GE385" s="65">
        <v>43.280274028243902</v>
      </c>
      <c r="GF385" s="65">
        <v>41.340204506425366</v>
      </c>
      <c r="GG385" s="65">
        <v>49.408469255190468</v>
      </c>
      <c r="GH385" s="65">
        <v>58.084792385651923</v>
      </c>
      <c r="GI385" s="65">
        <v>41.340204506425366</v>
      </c>
    </row>
    <row r="386" spans="1:191">
      <c r="A386" s="65">
        <v>382</v>
      </c>
      <c r="B386" s="83">
        <v>3.3</v>
      </c>
      <c r="C386" s="65">
        <v>0</v>
      </c>
      <c r="D386" s="65">
        <v>0</v>
      </c>
      <c r="E386" s="65">
        <v>0</v>
      </c>
      <c r="F386" s="65">
        <v>0</v>
      </c>
      <c r="G386" s="65">
        <v>0</v>
      </c>
      <c r="H386" s="65">
        <v>0</v>
      </c>
      <c r="I386" s="65">
        <v>0</v>
      </c>
      <c r="J386" s="65">
        <v>19.402655453691438</v>
      </c>
      <c r="K386" s="65">
        <v>29.67981187263921</v>
      </c>
      <c r="L386" s="65">
        <v>20.996110388853058</v>
      </c>
      <c r="M386" s="65">
        <v>16.301485152831283</v>
      </c>
      <c r="N386" s="65">
        <v>21.595015717003747</v>
      </c>
      <c r="O386" s="65">
        <v>29.67981187263921</v>
      </c>
      <c r="P386" s="65">
        <v>16.301485152831283</v>
      </c>
      <c r="Q386" s="65">
        <v>63.561465429513092</v>
      </c>
      <c r="R386" s="65">
        <v>48.774739723099984</v>
      </c>
      <c r="S386" s="65">
        <v>68.417261193609974</v>
      </c>
      <c r="T386" s="65">
        <v>42.450856181551977</v>
      </c>
      <c r="U386" s="65">
        <v>55.801080631943755</v>
      </c>
      <c r="V386" s="65">
        <v>68.417261193609974</v>
      </c>
      <c r="W386" s="65">
        <v>42.450856181551977</v>
      </c>
      <c r="X386" s="65">
        <v>0</v>
      </c>
      <c r="Y386" s="65">
        <v>0</v>
      </c>
      <c r="Z386" s="65">
        <v>0</v>
      </c>
      <c r="AA386" s="65">
        <v>0</v>
      </c>
      <c r="AB386" s="65">
        <v>0</v>
      </c>
      <c r="AC386" s="65">
        <v>0</v>
      </c>
      <c r="AD386" s="65">
        <v>0</v>
      </c>
      <c r="AE386" s="65">
        <v>12.481111675083158</v>
      </c>
      <c r="AF386" s="65">
        <v>54.838957157601399</v>
      </c>
      <c r="AG386" s="65">
        <v>28.477711803757664</v>
      </c>
      <c r="AH386" s="65">
        <v>26.412645991905727</v>
      </c>
      <c r="AI386" s="65">
        <v>30.552606657086983</v>
      </c>
      <c r="AJ386" s="65">
        <v>54.838957157601399</v>
      </c>
      <c r="AK386" s="65">
        <v>12.481111675083158</v>
      </c>
      <c r="AL386" s="65">
        <v>53.542672836036203</v>
      </c>
      <c r="AM386" s="65">
        <v>50.805510033662451</v>
      </c>
      <c r="AN386" s="65">
        <v>39.76356714991546</v>
      </c>
      <c r="AO386" s="65">
        <v>49.037599897602931</v>
      </c>
      <c r="AP386" s="65">
        <v>48.28733747930427</v>
      </c>
      <c r="AQ386" s="65">
        <v>53.542672836036203</v>
      </c>
      <c r="AR386" s="65">
        <v>39.76356714991546</v>
      </c>
      <c r="AS386" s="65">
        <v>0</v>
      </c>
      <c r="AT386" s="65">
        <v>0</v>
      </c>
      <c r="AU386" s="65">
        <v>0</v>
      </c>
      <c r="AV386" s="65">
        <v>0</v>
      </c>
      <c r="AW386" s="65">
        <v>0</v>
      </c>
      <c r="AX386" s="65">
        <v>0</v>
      </c>
      <c r="AY386" s="65">
        <v>0</v>
      </c>
      <c r="AZ386" s="65">
        <v>16.146815765352152</v>
      </c>
      <c r="BA386" s="65">
        <v>22.598569254625666</v>
      </c>
      <c r="BB386" s="65">
        <v>14.318561173623342</v>
      </c>
      <c r="BC386" s="65">
        <v>19.716133623850965</v>
      </c>
      <c r="BD386" s="65">
        <v>18.195019954363033</v>
      </c>
      <c r="BE386" s="65">
        <v>22.598569254625666</v>
      </c>
      <c r="BF386" s="65">
        <v>14.318561173623342</v>
      </c>
      <c r="BG386" s="65">
        <v>54.062798805853049</v>
      </c>
      <c r="BH386" s="65">
        <v>31.577808668489507</v>
      </c>
      <c r="BI386" s="65">
        <v>34.540512010951488</v>
      </c>
      <c r="BJ386" s="65">
        <v>67.210055544182694</v>
      </c>
      <c r="BK386" s="65">
        <v>46.847793757369189</v>
      </c>
      <c r="BL386" s="65">
        <v>67.210055544182694</v>
      </c>
      <c r="BM386" s="65">
        <v>31.577808668489507</v>
      </c>
      <c r="BN386" s="65">
        <v>0</v>
      </c>
      <c r="BO386" s="65">
        <v>0</v>
      </c>
      <c r="BP386" s="65">
        <v>0</v>
      </c>
      <c r="BQ386" s="65">
        <v>0</v>
      </c>
      <c r="BR386" s="65">
        <v>0</v>
      </c>
      <c r="BS386" s="65">
        <v>0</v>
      </c>
      <c r="BT386" s="65">
        <v>0</v>
      </c>
      <c r="BU386" s="65">
        <v>11.303361410080386</v>
      </c>
      <c r="BV386" s="65">
        <v>20.560037812034345</v>
      </c>
      <c r="BW386" s="65">
        <v>34.913494807173443</v>
      </c>
      <c r="BX386" s="65">
        <v>50.011397040934888</v>
      </c>
      <c r="BY386" s="65">
        <v>29.197072767555767</v>
      </c>
      <c r="BZ386" s="65">
        <v>50.011397040934888</v>
      </c>
      <c r="CA386" s="65">
        <v>11.303361410080386</v>
      </c>
      <c r="CB386" s="65">
        <v>34.461856593593964</v>
      </c>
      <c r="CC386" s="65">
        <v>72.600318734571772</v>
      </c>
      <c r="CD386" s="65">
        <v>36.57149437929634</v>
      </c>
      <c r="CE386" s="65">
        <v>38.264401005148919</v>
      </c>
      <c r="CF386" s="65">
        <v>45.47451767815275</v>
      </c>
      <c r="CG386" s="65">
        <v>72.600318734571772</v>
      </c>
      <c r="CH386" s="65">
        <v>34.461856593593964</v>
      </c>
      <c r="CI386" s="65">
        <v>0</v>
      </c>
      <c r="CJ386" s="65">
        <v>0</v>
      </c>
      <c r="CK386" s="65">
        <v>0</v>
      </c>
      <c r="CL386" s="65">
        <v>0</v>
      </c>
      <c r="CM386" s="65">
        <v>0</v>
      </c>
      <c r="CN386" s="65">
        <v>0</v>
      </c>
      <c r="CO386" s="65">
        <v>0</v>
      </c>
      <c r="CP386" s="65">
        <v>56.250900477225343</v>
      </c>
      <c r="CQ386" s="65">
        <v>8.10795432779131</v>
      </c>
      <c r="CR386" s="65">
        <v>25.46669206926553</v>
      </c>
      <c r="CS386" s="65">
        <v>32.269179745320258</v>
      </c>
      <c r="CT386" s="65">
        <v>30.52368165490061</v>
      </c>
      <c r="CU386" s="65">
        <v>56.250900477225343</v>
      </c>
      <c r="CV386" s="65">
        <v>8.10795432779131</v>
      </c>
      <c r="CW386" s="65">
        <v>43.026116703872695</v>
      </c>
      <c r="CX386" s="65">
        <v>51.342990541139365</v>
      </c>
      <c r="CY386" s="65">
        <v>46.916485149494591</v>
      </c>
      <c r="CZ386" s="65">
        <v>34.335486972606979</v>
      </c>
      <c r="DA386" s="65">
        <v>43.905269841778406</v>
      </c>
      <c r="DB386" s="65">
        <v>51.342990541139365</v>
      </c>
      <c r="DC386" s="65">
        <v>34.335486972606979</v>
      </c>
      <c r="DD386" s="65">
        <v>0</v>
      </c>
      <c r="DE386" s="65">
        <v>0</v>
      </c>
      <c r="DF386" s="65">
        <v>0</v>
      </c>
      <c r="DG386" s="65">
        <v>0</v>
      </c>
      <c r="DH386" s="65">
        <v>0</v>
      </c>
      <c r="DI386" s="65">
        <v>0</v>
      </c>
      <c r="DJ386" s="65">
        <v>0</v>
      </c>
      <c r="DK386" s="65">
        <v>36.966771528006653</v>
      </c>
      <c r="DL386" s="65">
        <v>11.319595638775127</v>
      </c>
      <c r="DM386" s="65">
        <v>15.580095450776479</v>
      </c>
      <c r="DN386" s="65">
        <v>13.387878901527703</v>
      </c>
      <c r="DO386" s="65">
        <v>19.313585379771489</v>
      </c>
      <c r="DP386" s="65">
        <v>36.966771528006653</v>
      </c>
      <c r="DQ386" s="65">
        <v>11.319595638775127</v>
      </c>
      <c r="DR386" s="65">
        <v>64.359072437214735</v>
      </c>
      <c r="DS386" s="65">
        <v>57.864598138150519</v>
      </c>
      <c r="DT386" s="65">
        <v>40.075168256016397</v>
      </c>
      <c r="DU386" s="65">
        <v>33.288032679817107</v>
      </c>
      <c r="DV386" s="65">
        <v>48.896717877799688</v>
      </c>
      <c r="DW386" s="65">
        <v>64.359072437214735</v>
      </c>
      <c r="DX386" s="65">
        <v>33.288032679817107</v>
      </c>
      <c r="DY386" s="65">
        <v>0</v>
      </c>
      <c r="DZ386" s="65">
        <v>0</v>
      </c>
      <c r="EA386" s="65">
        <v>0</v>
      </c>
      <c r="EB386" s="65">
        <v>0</v>
      </c>
      <c r="EC386" s="65">
        <v>0</v>
      </c>
      <c r="ED386" s="65">
        <v>0</v>
      </c>
      <c r="EE386" s="65">
        <v>0</v>
      </c>
      <c r="EF386" s="65">
        <v>43.007341807514365</v>
      </c>
      <c r="EG386" s="65">
        <v>21.601703048647227</v>
      </c>
      <c r="EH386" s="65">
        <v>17.100665263294363</v>
      </c>
      <c r="EI386" s="65">
        <v>412.49059825247718</v>
      </c>
      <c r="EJ386" s="65">
        <v>27.236570039818648</v>
      </c>
      <c r="EK386" s="65">
        <v>43.007341807514365</v>
      </c>
      <c r="EL386" s="65">
        <v>17.100665263294363</v>
      </c>
      <c r="EM386" s="65">
        <v>41.697814928512528</v>
      </c>
      <c r="EN386" s="65">
        <v>40.318544739585931</v>
      </c>
      <c r="EO386" s="65">
        <v>19.969767200885084</v>
      </c>
      <c r="EP386" s="65">
        <v>45.225310356558523</v>
      </c>
      <c r="EQ386" s="65">
        <v>36.802859306385514</v>
      </c>
      <c r="ER386" s="65">
        <v>45.225310356558523</v>
      </c>
      <c r="ES386" s="65">
        <v>19.969767200885084</v>
      </c>
      <c r="ET386" s="65">
        <v>0</v>
      </c>
      <c r="EU386" s="65">
        <v>0</v>
      </c>
      <c r="EV386" s="65">
        <v>0</v>
      </c>
      <c r="EW386" s="65">
        <v>0</v>
      </c>
      <c r="EX386" s="65">
        <v>0</v>
      </c>
      <c r="EY386" s="65">
        <v>0</v>
      </c>
      <c r="EZ386" s="65">
        <v>0</v>
      </c>
      <c r="FA386" s="65">
        <v>31.210678825172899</v>
      </c>
      <c r="FB386" s="65">
        <v>24.71417115416472</v>
      </c>
      <c r="FC386" s="65">
        <v>31.810243901611003</v>
      </c>
      <c r="FD386" s="65">
        <v>17.8146559874315</v>
      </c>
      <c r="FE386" s="65">
        <v>26.387437467095033</v>
      </c>
      <c r="FF386" s="65">
        <v>31.810243901611003</v>
      </c>
      <c r="FG386" s="65">
        <v>17.8146559874315</v>
      </c>
      <c r="FH386" s="65">
        <v>57.750226458144049</v>
      </c>
      <c r="FI386" s="65">
        <v>52.471086607220037</v>
      </c>
      <c r="FJ386" s="65">
        <v>60.919462707024053</v>
      </c>
      <c r="FK386" s="65">
        <v>35.962768385115602</v>
      </c>
      <c r="FL386" s="65">
        <v>51.775886039375933</v>
      </c>
      <c r="FM386" s="65">
        <v>60.919462707024053</v>
      </c>
      <c r="FN386" s="65">
        <v>35.962768385115602</v>
      </c>
      <c r="FO386" s="65">
        <v>0</v>
      </c>
      <c r="FP386" s="65">
        <v>0</v>
      </c>
      <c r="FQ386" s="65">
        <v>0</v>
      </c>
      <c r="FR386" s="65">
        <v>0</v>
      </c>
      <c r="FS386" s="65">
        <v>0</v>
      </c>
      <c r="FT386" s="65">
        <v>0</v>
      </c>
      <c r="FU386" s="65">
        <v>0</v>
      </c>
      <c r="FV386" s="65">
        <v>25.806672738676912</v>
      </c>
      <c r="FW386" s="65">
        <v>26.37949858256211</v>
      </c>
      <c r="FX386" s="65">
        <v>31.28382780627852</v>
      </c>
      <c r="FY386" s="65">
        <v>38.591983390321062</v>
      </c>
      <c r="FZ386" s="65">
        <v>30.51549562945965</v>
      </c>
      <c r="GA386" s="65">
        <v>38.591983390321062</v>
      </c>
      <c r="GB386" s="65">
        <v>25.806672738676912</v>
      </c>
      <c r="GC386" s="65">
        <v>54.875983718047316</v>
      </c>
      <c r="GD386" s="65">
        <v>58.011909608833641</v>
      </c>
      <c r="GE386" s="65">
        <v>43.17226530068254</v>
      </c>
      <c r="GF386" s="65">
        <v>41.230664707210202</v>
      </c>
      <c r="GG386" s="65">
        <v>49.322705833693426</v>
      </c>
      <c r="GH386" s="65">
        <v>58.011909608833641</v>
      </c>
      <c r="GI386" s="65">
        <v>41.230664707210202</v>
      </c>
    </row>
    <row r="387" spans="1:191">
      <c r="A387" s="65">
        <v>383</v>
      </c>
      <c r="B387" s="83">
        <v>3.31</v>
      </c>
      <c r="C387" s="65">
        <v>0</v>
      </c>
      <c r="D387" s="65">
        <v>0</v>
      </c>
      <c r="E387" s="65">
        <v>0</v>
      </c>
      <c r="F387" s="65">
        <v>0</v>
      </c>
      <c r="G387" s="65">
        <v>0</v>
      </c>
      <c r="H387" s="65">
        <v>0</v>
      </c>
      <c r="I387" s="65">
        <v>0</v>
      </c>
      <c r="J387" s="65">
        <v>19.395569923801588</v>
      </c>
      <c r="K387" s="65">
        <v>29.673167854946524</v>
      </c>
      <c r="L387" s="65">
        <v>20.963476615149609</v>
      </c>
      <c r="M387" s="65">
        <v>16.200161136158783</v>
      </c>
      <c r="N387" s="65">
        <v>21.558093882514129</v>
      </c>
      <c r="O387" s="65">
        <v>29.673167854946524</v>
      </c>
      <c r="P387" s="65">
        <v>16.200161136158783</v>
      </c>
      <c r="Q387" s="65">
        <v>63.362205374385191</v>
      </c>
      <c r="R387" s="65">
        <v>48.709002187272482</v>
      </c>
      <c r="S387" s="65">
        <v>68.404162934209182</v>
      </c>
      <c r="T387" s="65">
        <v>42.401098053965256</v>
      </c>
      <c r="U387" s="65">
        <v>55.719117137458028</v>
      </c>
      <c r="V387" s="65">
        <v>68.404162934209182</v>
      </c>
      <c r="W387" s="65">
        <v>42.401098053965256</v>
      </c>
      <c r="X387" s="65">
        <v>0</v>
      </c>
      <c r="Y387" s="65">
        <v>0</v>
      </c>
      <c r="Z387" s="65">
        <v>0</v>
      </c>
      <c r="AA387" s="65">
        <v>0</v>
      </c>
      <c r="AB387" s="65">
        <v>0</v>
      </c>
      <c r="AC387" s="65">
        <v>0</v>
      </c>
      <c r="AD387" s="65">
        <v>0</v>
      </c>
      <c r="AE387" s="65">
        <v>12.47668485205973</v>
      </c>
      <c r="AF387" s="65">
        <v>54.422779614255234</v>
      </c>
      <c r="AG387" s="65">
        <v>28.415692052990813</v>
      </c>
      <c r="AH387" s="65">
        <v>26.011638806728023</v>
      </c>
      <c r="AI387" s="65">
        <v>30.331698831508454</v>
      </c>
      <c r="AJ387" s="65">
        <v>54.422779614255234</v>
      </c>
      <c r="AK387" s="65">
        <v>12.47668485205973</v>
      </c>
      <c r="AL387" s="65">
        <v>53.516289610515877</v>
      </c>
      <c r="AM387" s="65">
        <v>50.314067056379734</v>
      </c>
      <c r="AN387" s="65">
        <v>39.67691100148636</v>
      </c>
      <c r="AO387" s="65">
        <v>48.966531601359165</v>
      </c>
      <c r="AP387" s="65">
        <v>48.118449817435291</v>
      </c>
      <c r="AQ387" s="65">
        <v>53.516289610515877</v>
      </c>
      <c r="AR387" s="65">
        <v>39.67691100148636</v>
      </c>
      <c r="AS387" s="65">
        <v>0</v>
      </c>
      <c r="AT387" s="65">
        <v>0</v>
      </c>
      <c r="AU387" s="65">
        <v>0</v>
      </c>
      <c r="AV387" s="65">
        <v>0</v>
      </c>
      <c r="AW387" s="65">
        <v>0</v>
      </c>
      <c r="AX387" s="65">
        <v>0</v>
      </c>
      <c r="AY387" s="65">
        <v>0</v>
      </c>
      <c r="AZ387" s="65">
        <v>16.165369592917191</v>
      </c>
      <c r="BA387" s="65">
        <v>22.603120620230438</v>
      </c>
      <c r="BB387" s="65">
        <v>14.325239038739204</v>
      </c>
      <c r="BC387" s="65">
        <v>19.702693406216557</v>
      </c>
      <c r="BD387" s="65">
        <v>18.199105664525849</v>
      </c>
      <c r="BE387" s="65">
        <v>22.603120620230438</v>
      </c>
      <c r="BF387" s="65">
        <v>14.325239038739204</v>
      </c>
      <c r="BG387" s="65">
        <v>53.944995415236406</v>
      </c>
      <c r="BH387" s="65">
        <v>31.545379558302272</v>
      </c>
      <c r="BI387" s="65">
        <v>34.466995003003198</v>
      </c>
      <c r="BJ387" s="65">
        <v>67.160327418501097</v>
      </c>
      <c r="BK387" s="65">
        <v>46.779424348760742</v>
      </c>
      <c r="BL387" s="65">
        <v>67.160327418501097</v>
      </c>
      <c r="BM387" s="65">
        <v>31.545379558302272</v>
      </c>
      <c r="BN387" s="65">
        <v>0</v>
      </c>
      <c r="BO387" s="65">
        <v>0</v>
      </c>
      <c r="BP387" s="65">
        <v>0</v>
      </c>
      <c r="BQ387" s="65">
        <v>0</v>
      </c>
      <c r="BR387" s="65">
        <v>0</v>
      </c>
      <c r="BS387" s="65">
        <v>0</v>
      </c>
      <c r="BT387" s="65">
        <v>0</v>
      </c>
      <c r="BU387" s="65">
        <v>11.263904472940505</v>
      </c>
      <c r="BV387" s="65">
        <v>20.520319235289094</v>
      </c>
      <c r="BW387" s="65">
        <v>34.886982772857095</v>
      </c>
      <c r="BX387" s="65">
        <v>50.003094282861518</v>
      </c>
      <c r="BY387" s="65">
        <v>29.168575190987056</v>
      </c>
      <c r="BZ387" s="65">
        <v>50.003094282861518</v>
      </c>
      <c r="CA387" s="65">
        <v>11.263904472940505</v>
      </c>
      <c r="CB387" s="65">
        <v>34.353548762828247</v>
      </c>
      <c r="CC387" s="65">
        <v>72.51609741560425</v>
      </c>
      <c r="CD387" s="65">
        <v>36.495219430428214</v>
      </c>
      <c r="CE387" s="65">
        <v>38.290882222666227</v>
      </c>
      <c r="CF387" s="65">
        <v>45.413936957881738</v>
      </c>
      <c r="CG387" s="65">
        <v>72.51609741560425</v>
      </c>
      <c r="CH387" s="65">
        <v>34.353548762828247</v>
      </c>
      <c r="CI387" s="65">
        <v>0</v>
      </c>
      <c r="CJ387" s="65">
        <v>0</v>
      </c>
      <c r="CK387" s="65">
        <v>0</v>
      </c>
      <c r="CL387" s="65">
        <v>0</v>
      </c>
      <c r="CM387" s="65">
        <v>0</v>
      </c>
      <c r="CN387" s="65">
        <v>0</v>
      </c>
      <c r="CO387" s="65">
        <v>0</v>
      </c>
      <c r="CP387" s="65">
        <v>56.203289871588595</v>
      </c>
      <c r="CQ387" s="65">
        <v>8.0863930877304195</v>
      </c>
      <c r="CR387" s="65">
        <v>25.413354039362279</v>
      </c>
      <c r="CS387" s="65">
        <v>32.239439339253664</v>
      </c>
      <c r="CT387" s="65">
        <v>30.485619084483737</v>
      </c>
      <c r="CU387" s="65">
        <v>56.203289871588595</v>
      </c>
      <c r="CV387" s="65">
        <v>8.0863930877304195</v>
      </c>
      <c r="CW387" s="65">
        <v>42.940274003323509</v>
      </c>
      <c r="CX387" s="65">
        <v>51.07783102260688</v>
      </c>
      <c r="CY387" s="65">
        <v>46.756306213729751</v>
      </c>
      <c r="CZ387" s="65">
        <v>34.286305714389705</v>
      </c>
      <c r="DA387" s="65">
        <v>43.765179238512459</v>
      </c>
      <c r="DB387" s="65">
        <v>51.07783102260688</v>
      </c>
      <c r="DC387" s="65">
        <v>34.286305714389705</v>
      </c>
      <c r="DD387" s="65">
        <v>0</v>
      </c>
      <c r="DE387" s="65">
        <v>0</v>
      </c>
      <c r="DF387" s="65">
        <v>0</v>
      </c>
      <c r="DG387" s="65">
        <v>0</v>
      </c>
      <c r="DH387" s="65">
        <v>0</v>
      </c>
      <c r="DI387" s="65">
        <v>0</v>
      </c>
      <c r="DJ387" s="65">
        <v>0</v>
      </c>
      <c r="DK387" s="65">
        <v>36.90089832719827</v>
      </c>
      <c r="DL387" s="65">
        <v>11.308241686366426</v>
      </c>
      <c r="DM387" s="65">
        <v>15.562202178642833</v>
      </c>
      <c r="DN387" s="65">
        <v>13.367872383233907</v>
      </c>
      <c r="DO387" s="65">
        <v>19.284803643860357</v>
      </c>
      <c r="DP387" s="65">
        <v>36.90089832719827</v>
      </c>
      <c r="DQ387" s="65">
        <v>11.308241686366426</v>
      </c>
      <c r="DR387" s="65">
        <v>64.27796341844396</v>
      </c>
      <c r="DS387" s="65">
        <v>57.786685134362351</v>
      </c>
      <c r="DT387" s="65">
        <v>40.016383118780162</v>
      </c>
      <c r="DU387" s="65">
        <v>33.223166058127283</v>
      </c>
      <c r="DV387" s="65">
        <v>48.826049432428441</v>
      </c>
      <c r="DW387" s="65">
        <v>64.27796341844396</v>
      </c>
      <c r="DX387" s="65">
        <v>33.223166058127283</v>
      </c>
      <c r="DY387" s="65">
        <v>0</v>
      </c>
      <c r="DZ387" s="65">
        <v>0</v>
      </c>
      <c r="EA387" s="65">
        <v>0</v>
      </c>
      <c r="EB387" s="65">
        <v>0</v>
      </c>
      <c r="EC387" s="65">
        <v>0</v>
      </c>
      <c r="ED387" s="65">
        <v>0</v>
      </c>
      <c r="EE387" s="65">
        <v>0</v>
      </c>
      <c r="EF387" s="65">
        <v>42.973174682574488</v>
      </c>
      <c r="EG387" s="65">
        <v>21.543023704675004</v>
      </c>
      <c r="EH387" s="65">
        <v>17.068495972968538</v>
      </c>
      <c r="EI387" s="65">
        <v>414.63862769384684</v>
      </c>
      <c r="EJ387" s="65">
        <v>27.194898120072676</v>
      </c>
      <c r="EK387" s="65">
        <v>42.973174682574488</v>
      </c>
      <c r="EL387" s="65">
        <v>17.068495972968538</v>
      </c>
      <c r="EM387" s="65">
        <v>41.650921766574164</v>
      </c>
      <c r="EN387" s="65">
        <v>40.12898042761573</v>
      </c>
      <c r="EO387" s="65">
        <v>19.90613029837936</v>
      </c>
      <c r="EP387" s="65">
        <v>45.095587163353812</v>
      </c>
      <c r="EQ387" s="65">
        <v>36.695404913980767</v>
      </c>
      <c r="ER387" s="65">
        <v>45.095587163353812</v>
      </c>
      <c r="ES387" s="65">
        <v>19.90613029837936</v>
      </c>
      <c r="ET387" s="65">
        <v>0</v>
      </c>
      <c r="EU387" s="65">
        <v>0</v>
      </c>
      <c r="EV387" s="65">
        <v>0</v>
      </c>
      <c r="EW387" s="65">
        <v>0</v>
      </c>
      <c r="EX387" s="65">
        <v>0</v>
      </c>
      <c r="EY387" s="65">
        <v>0</v>
      </c>
      <c r="EZ387" s="65">
        <v>0</v>
      </c>
      <c r="FA387" s="65">
        <v>31.188147378054797</v>
      </c>
      <c r="FB387" s="65">
        <v>24.656216324435476</v>
      </c>
      <c r="FC387" s="65">
        <v>31.803223712540024</v>
      </c>
      <c r="FD387" s="65">
        <v>17.805407588741833</v>
      </c>
      <c r="FE387" s="65">
        <v>26.363248750943033</v>
      </c>
      <c r="FF387" s="65">
        <v>31.803223712540024</v>
      </c>
      <c r="FG387" s="65">
        <v>17.805407588741833</v>
      </c>
      <c r="FH387" s="65">
        <v>57.642228612732836</v>
      </c>
      <c r="FI387" s="65">
        <v>52.456417386429678</v>
      </c>
      <c r="FJ387" s="65">
        <v>60.858388153566224</v>
      </c>
      <c r="FK387" s="65">
        <v>35.811938978829986</v>
      </c>
      <c r="FL387" s="65">
        <v>51.692243282889677</v>
      </c>
      <c r="FM387" s="65">
        <v>60.858388153566224</v>
      </c>
      <c r="FN387" s="65">
        <v>35.811938978829986</v>
      </c>
      <c r="FO387" s="65">
        <v>0</v>
      </c>
      <c r="FP387" s="65">
        <v>0</v>
      </c>
      <c r="FQ387" s="65">
        <v>0</v>
      </c>
      <c r="FR387" s="65">
        <v>0</v>
      </c>
      <c r="FS387" s="65">
        <v>0</v>
      </c>
      <c r="FT387" s="65">
        <v>0</v>
      </c>
      <c r="FU387" s="65">
        <v>0</v>
      </c>
      <c r="FV387" s="65">
        <v>25.731457416752122</v>
      </c>
      <c r="FW387" s="65">
        <v>26.353597457646813</v>
      </c>
      <c r="FX387" s="65">
        <v>31.18824722284916</v>
      </c>
      <c r="FY387" s="65">
        <v>38.545909600181098</v>
      </c>
      <c r="FZ387" s="65">
        <v>30.454802924357296</v>
      </c>
      <c r="GA387" s="65">
        <v>38.545909600181098</v>
      </c>
      <c r="GB387" s="65">
        <v>25.731457416752122</v>
      </c>
      <c r="GC387" s="65">
        <v>54.802110776014914</v>
      </c>
      <c r="GD387" s="65">
        <v>57.945683056242061</v>
      </c>
      <c r="GE387" s="65">
        <v>43.068937309052885</v>
      </c>
      <c r="GF387" s="65">
        <v>41.133448798555335</v>
      </c>
      <c r="GG387" s="65">
        <v>49.237544984966291</v>
      </c>
      <c r="GH387" s="65">
        <v>57.945683056242061</v>
      </c>
      <c r="GI387" s="65">
        <v>41.133448798555335</v>
      </c>
    </row>
    <row r="388" spans="1:191">
      <c r="A388" s="65">
        <v>384</v>
      </c>
      <c r="B388" s="83">
        <v>3.32</v>
      </c>
      <c r="C388" s="65">
        <v>0</v>
      </c>
      <c r="D388" s="65">
        <v>0</v>
      </c>
      <c r="E388" s="65">
        <v>0</v>
      </c>
      <c r="F388" s="65">
        <v>0</v>
      </c>
      <c r="G388" s="65">
        <v>0</v>
      </c>
      <c r="H388" s="65">
        <v>0</v>
      </c>
      <c r="I388" s="65">
        <v>0</v>
      </c>
      <c r="J388" s="65">
        <v>19.387024705327267</v>
      </c>
      <c r="K388" s="65">
        <v>29.671960455318654</v>
      </c>
      <c r="L388" s="65">
        <v>20.932906418504029</v>
      </c>
      <c r="M388" s="65">
        <v>16.114252765422812</v>
      </c>
      <c r="N388" s="65">
        <v>21.526536086143189</v>
      </c>
      <c r="O388" s="65">
        <v>29.671960455318654</v>
      </c>
      <c r="P388" s="65">
        <v>16.114252765422812</v>
      </c>
      <c r="Q388" s="65">
        <v>63.107167333211919</v>
      </c>
      <c r="R388" s="65">
        <v>48.626750180254881</v>
      </c>
      <c r="S388" s="65">
        <v>68.369848199137564</v>
      </c>
      <c r="T388" s="65">
        <v>42.348461569920481</v>
      </c>
      <c r="U388" s="65">
        <v>55.613056820631208</v>
      </c>
      <c r="V388" s="65">
        <v>68.369848199137564</v>
      </c>
      <c r="W388" s="65">
        <v>42.348461569920481</v>
      </c>
      <c r="X388" s="65">
        <v>0</v>
      </c>
      <c r="Y388" s="65">
        <v>0</v>
      </c>
      <c r="Z388" s="65">
        <v>0</v>
      </c>
      <c r="AA388" s="65">
        <v>0</v>
      </c>
      <c r="AB388" s="65">
        <v>0</v>
      </c>
      <c r="AC388" s="65">
        <v>0</v>
      </c>
      <c r="AD388" s="65">
        <v>0</v>
      </c>
      <c r="AE388" s="65">
        <v>12.467970679281196</v>
      </c>
      <c r="AF388" s="65">
        <v>54.177838974295582</v>
      </c>
      <c r="AG388" s="65">
        <v>28.371108062797322</v>
      </c>
      <c r="AH388" s="65">
        <v>25.40183096208315</v>
      </c>
      <c r="AI388" s="65">
        <v>30.104687169614312</v>
      </c>
      <c r="AJ388" s="65">
        <v>54.177838974295582</v>
      </c>
      <c r="AK388" s="65">
        <v>12.467970679281196</v>
      </c>
      <c r="AL388" s="65">
        <v>53.477216615644949</v>
      </c>
      <c r="AM388" s="65">
        <v>49.966074339402773</v>
      </c>
      <c r="AN388" s="65">
        <v>39.599298230755466</v>
      </c>
      <c r="AO388" s="65">
        <v>48.901186050734054</v>
      </c>
      <c r="AP388" s="65">
        <v>47.985943809134312</v>
      </c>
      <c r="AQ388" s="65">
        <v>53.477216615644949</v>
      </c>
      <c r="AR388" s="65">
        <v>39.599298230755466</v>
      </c>
      <c r="AS388" s="65">
        <v>0</v>
      </c>
      <c r="AT388" s="65">
        <v>0</v>
      </c>
      <c r="AU388" s="65">
        <v>0</v>
      </c>
      <c r="AV388" s="65">
        <v>0</v>
      </c>
      <c r="AW388" s="65">
        <v>0</v>
      </c>
      <c r="AX388" s="65">
        <v>0</v>
      </c>
      <c r="AY388" s="65">
        <v>0</v>
      </c>
      <c r="AZ388" s="65">
        <v>16.186107145745712</v>
      </c>
      <c r="BA388" s="65">
        <v>22.617980154139964</v>
      </c>
      <c r="BB388" s="65">
        <v>14.329100507721005</v>
      </c>
      <c r="BC388" s="65">
        <v>19.704293405088347</v>
      </c>
      <c r="BD388" s="65">
        <v>18.20937030317376</v>
      </c>
      <c r="BE388" s="65">
        <v>22.617980154139964</v>
      </c>
      <c r="BF388" s="65">
        <v>14.329100507721005</v>
      </c>
      <c r="BG388" s="65">
        <v>53.816979974348591</v>
      </c>
      <c r="BH388" s="65">
        <v>31.514983332934733</v>
      </c>
      <c r="BI388" s="65">
        <v>34.408141216400779</v>
      </c>
      <c r="BJ388" s="65">
        <v>67.112184102670994</v>
      </c>
      <c r="BK388" s="65">
        <v>46.71307215658878</v>
      </c>
      <c r="BL388" s="65">
        <v>67.112184102670994</v>
      </c>
      <c r="BM388" s="65">
        <v>31.514983332934733</v>
      </c>
      <c r="BN388" s="65">
        <v>0</v>
      </c>
      <c r="BO388" s="65">
        <v>0</v>
      </c>
      <c r="BP388" s="65">
        <v>0</v>
      </c>
      <c r="BQ388" s="65">
        <v>0</v>
      </c>
      <c r="BR388" s="65">
        <v>0</v>
      </c>
      <c r="BS388" s="65">
        <v>0</v>
      </c>
      <c r="BT388" s="65">
        <v>0</v>
      </c>
      <c r="BU388" s="65">
        <v>11.237003568884264</v>
      </c>
      <c r="BV388" s="65">
        <v>20.456737202896807</v>
      </c>
      <c r="BW388" s="65">
        <v>34.816032301659327</v>
      </c>
      <c r="BX388" s="65">
        <v>49.971365564640855</v>
      </c>
      <c r="BY388" s="65">
        <v>29.120284659520316</v>
      </c>
      <c r="BZ388" s="65">
        <v>49.971365564640855</v>
      </c>
      <c r="CA388" s="65">
        <v>11.237003568884264</v>
      </c>
      <c r="CB388" s="65">
        <v>34.26117734443816</v>
      </c>
      <c r="CC388" s="65">
        <v>72.414830001836194</v>
      </c>
      <c r="CD388" s="65">
        <v>36.435397348282109</v>
      </c>
      <c r="CE388" s="65">
        <v>38.188040684581651</v>
      </c>
      <c r="CF388" s="65">
        <v>45.324861344784537</v>
      </c>
      <c r="CG388" s="65">
        <v>72.414830001836194</v>
      </c>
      <c r="CH388" s="65">
        <v>34.26117734443816</v>
      </c>
      <c r="CI388" s="65">
        <v>0</v>
      </c>
      <c r="CJ388" s="65">
        <v>0</v>
      </c>
      <c r="CK388" s="65">
        <v>0</v>
      </c>
      <c r="CL388" s="65">
        <v>0</v>
      </c>
      <c r="CM388" s="65">
        <v>0</v>
      </c>
      <c r="CN388" s="65">
        <v>0</v>
      </c>
      <c r="CO388" s="65">
        <v>0</v>
      </c>
      <c r="CP388" s="65">
        <v>56.147740191085859</v>
      </c>
      <c r="CQ388" s="65">
        <v>8.0659645425213835</v>
      </c>
      <c r="CR388" s="65">
        <v>25.352807449665832</v>
      </c>
      <c r="CS388" s="65">
        <v>32.200497273100588</v>
      </c>
      <c r="CT388" s="65">
        <v>30.441752364093418</v>
      </c>
      <c r="CU388" s="65">
        <v>56.147740191085859</v>
      </c>
      <c r="CV388" s="65">
        <v>8.0659645425213835</v>
      </c>
      <c r="CW388" s="65">
        <v>42.877792779730946</v>
      </c>
      <c r="CX388" s="65">
        <v>50.525879688402128</v>
      </c>
      <c r="CY388" s="65">
        <v>46.588167921465875</v>
      </c>
      <c r="CZ388" s="65">
        <v>34.229724809501526</v>
      </c>
      <c r="DA388" s="65">
        <v>43.555391299775117</v>
      </c>
      <c r="DB388" s="65">
        <v>50.525879688402128</v>
      </c>
      <c r="DC388" s="65">
        <v>34.229724809501526</v>
      </c>
      <c r="DD388" s="65">
        <v>0</v>
      </c>
      <c r="DE388" s="65">
        <v>0</v>
      </c>
      <c r="DF388" s="65">
        <v>0</v>
      </c>
      <c r="DG388" s="65">
        <v>0</v>
      </c>
      <c r="DH388" s="65">
        <v>0</v>
      </c>
      <c r="DI388" s="65">
        <v>0</v>
      </c>
      <c r="DJ388" s="65">
        <v>0</v>
      </c>
      <c r="DK388" s="65">
        <v>36.815983176808743</v>
      </c>
      <c r="DL388" s="65">
        <v>11.316076586008277</v>
      </c>
      <c r="DM388" s="65">
        <v>15.513202383099406</v>
      </c>
      <c r="DN388" s="65">
        <v>13.336921435458954</v>
      </c>
      <c r="DO388" s="65">
        <v>19.245545895343845</v>
      </c>
      <c r="DP388" s="65">
        <v>36.815983176808743</v>
      </c>
      <c r="DQ388" s="65">
        <v>11.316076586008277</v>
      </c>
      <c r="DR388" s="65">
        <v>64.186313339707823</v>
      </c>
      <c r="DS388" s="65">
        <v>57.685282676415881</v>
      </c>
      <c r="DT388" s="65">
        <v>39.982704894329714</v>
      </c>
      <c r="DU388" s="65">
        <v>33.140236150793477</v>
      </c>
      <c r="DV388" s="65">
        <v>48.748634265311722</v>
      </c>
      <c r="DW388" s="65">
        <v>64.186313339707823</v>
      </c>
      <c r="DX388" s="65">
        <v>33.140236150793477</v>
      </c>
      <c r="DY388" s="65">
        <v>0</v>
      </c>
      <c r="DZ388" s="65">
        <v>0</v>
      </c>
      <c r="EA388" s="65">
        <v>0</v>
      </c>
      <c r="EB388" s="65">
        <v>0</v>
      </c>
      <c r="EC388" s="65">
        <v>0</v>
      </c>
      <c r="ED388" s="65">
        <v>0</v>
      </c>
      <c r="EE388" s="65">
        <v>0</v>
      </c>
      <c r="EF388" s="65">
        <v>42.95329860876101</v>
      </c>
      <c r="EG388" s="65">
        <v>21.504332736908072</v>
      </c>
      <c r="EH388" s="65">
        <v>17.028771577239716</v>
      </c>
      <c r="EI388" s="65">
        <v>416.79228546847565</v>
      </c>
      <c r="EJ388" s="65">
        <v>27.162134307636268</v>
      </c>
      <c r="EK388" s="65">
        <v>42.95329860876101</v>
      </c>
      <c r="EL388" s="65">
        <v>17.028771577239716</v>
      </c>
      <c r="EM388" s="65">
        <v>41.586829294455214</v>
      </c>
      <c r="EN388" s="65">
        <v>39.973413024843616</v>
      </c>
      <c r="EO388" s="65">
        <v>19.808662793646072</v>
      </c>
      <c r="EP388" s="65">
        <v>44.98732150999227</v>
      </c>
      <c r="EQ388" s="65">
        <v>36.589056655734296</v>
      </c>
      <c r="ER388" s="65">
        <v>44.98732150999227</v>
      </c>
      <c r="ES388" s="65">
        <v>19.808662793646072</v>
      </c>
      <c r="ET388" s="65">
        <v>0</v>
      </c>
      <c r="EU388" s="65">
        <v>0</v>
      </c>
      <c r="EV388" s="65">
        <v>0</v>
      </c>
      <c r="EW388" s="65">
        <v>0</v>
      </c>
      <c r="EX388" s="65">
        <v>0</v>
      </c>
      <c r="EY388" s="65">
        <v>0</v>
      </c>
      <c r="EZ388" s="65">
        <v>0</v>
      </c>
      <c r="FA388" s="65">
        <v>31.156647358904635</v>
      </c>
      <c r="FB388" s="65">
        <v>24.620504889880134</v>
      </c>
      <c r="FC388" s="65">
        <v>31.786352365301735</v>
      </c>
      <c r="FD388" s="65">
        <v>17.785679208135313</v>
      </c>
      <c r="FE388" s="65">
        <v>26.337295955555454</v>
      </c>
      <c r="FF388" s="65">
        <v>31.786352365301735</v>
      </c>
      <c r="FG388" s="65">
        <v>17.785679208135313</v>
      </c>
      <c r="FH388" s="65">
        <v>57.521081084495485</v>
      </c>
      <c r="FI388" s="65">
        <v>52.459158973104799</v>
      </c>
      <c r="FJ388" s="65">
        <v>60.750230557153493</v>
      </c>
      <c r="FK388" s="65">
        <v>35.67232213011053</v>
      </c>
      <c r="FL388" s="65">
        <v>51.600698186216079</v>
      </c>
      <c r="FM388" s="65">
        <v>60.750230557153493</v>
      </c>
      <c r="FN388" s="65">
        <v>35.67232213011053</v>
      </c>
      <c r="FO388" s="65">
        <v>0</v>
      </c>
      <c r="FP388" s="65">
        <v>0</v>
      </c>
      <c r="FQ388" s="65">
        <v>0</v>
      </c>
      <c r="FR388" s="65">
        <v>0</v>
      </c>
      <c r="FS388" s="65">
        <v>0</v>
      </c>
      <c r="FT388" s="65">
        <v>0</v>
      </c>
      <c r="FU388" s="65">
        <v>0</v>
      </c>
      <c r="FV388" s="65">
        <v>25.636536170420722</v>
      </c>
      <c r="FW388" s="65">
        <v>26.304959964305596</v>
      </c>
      <c r="FX388" s="65">
        <v>31.161413057397564</v>
      </c>
      <c r="FY388" s="65">
        <v>38.457958457390816</v>
      </c>
      <c r="FZ388" s="65">
        <v>30.390216912378676</v>
      </c>
      <c r="GA388" s="65">
        <v>38.457958457390816</v>
      </c>
      <c r="GB388" s="65">
        <v>25.636536170420722</v>
      </c>
      <c r="GC388" s="65">
        <v>54.742828445692069</v>
      </c>
      <c r="GD388" s="65">
        <v>57.881429235762738</v>
      </c>
      <c r="GE388" s="65">
        <v>43.015362605013863</v>
      </c>
      <c r="GF388" s="65">
        <v>41.030638395477176</v>
      </c>
      <c r="GG388" s="65">
        <v>49.167564670486463</v>
      </c>
      <c r="GH388" s="65">
        <v>57.881429235762738</v>
      </c>
      <c r="GI388" s="65">
        <v>41.030638395477176</v>
      </c>
    </row>
    <row r="389" spans="1:191">
      <c r="A389" s="65">
        <v>385</v>
      </c>
      <c r="B389" s="83">
        <v>3.33</v>
      </c>
      <c r="C389" s="65">
        <v>0</v>
      </c>
      <c r="D389" s="65">
        <v>0</v>
      </c>
      <c r="E389" s="65">
        <v>0</v>
      </c>
      <c r="F389" s="65">
        <v>0</v>
      </c>
      <c r="G389" s="65">
        <v>0</v>
      </c>
      <c r="H389" s="65">
        <v>0</v>
      </c>
      <c r="I389" s="65">
        <v>0</v>
      </c>
      <c r="J389" s="65">
        <v>19.384825775341504</v>
      </c>
      <c r="K389" s="65">
        <v>29.678103526092663</v>
      </c>
      <c r="L389" s="65">
        <v>20.871635712219611</v>
      </c>
      <c r="M389" s="65">
        <v>16.056573873275269</v>
      </c>
      <c r="N389" s="65">
        <v>21.497784721732263</v>
      </c>
      <c r="O389" s="65">
        <v>29.678103526092663</v>
      </c>
      <c r="P389" s="65">
        <v>16.056573873275269</v>
      </c>
      <c r="Q389" s="65">
        <v>62.834561471014304</v>
      </c>
      <c r="R389" s="65">
        <v>48.565721376808838</v>
      </c>
      <c r="S389" s="65">
        <v>68.32547624615583</v>
      </c>
      <c r="T389" s="65">
        <v>42.295107796376108</v>
      </c>
      <c r="U389" s="65">
        <v>55.50521672258877</v>
      </c>
      <c r="V389" s="65">
        <v>68.32547624615583</v>
      </c>
      <c r="W389" s="65">
        <v>42.295107796376108</v>
      </c>
      <c r="X389" s="65">
        <v>0</v>
      </c>
      <c r="Y389" s="65">
        <v>0</v>
      </c>
      <c r="Z389" s="65">
        <v>0</v>
      </c>
      <c r="AA389" s="65">
        <v>0</v>
      </c>
      <c r="AB389" s="65">
        <v>0</v>
      </c>
      <c r="AC389" s="65">
        <v>0</v>
      </c>
      <c r="AD389" s="65">
        <v>0</v>
      </c>
      <c r="AE389" s="65">
        <v>12.459648194266595</v>
      </c>
      <c r="AF389" s="65">
        <v>54.185386905200346</v>
      </c>
      <c r="AG389" s="65">
        <v>28.309793146795119</v>
      </c>
      <c r="AH389" s="65">
        <v>24.686717854570507</v>
      </c>
      <c r="AI389" s="65">
        <v>29.910386525208139</v>
      </c>
      <c r="AJ389" s="65">
        <v>54.185386905200346</v>
      </c>
      <c r="AK389" s="65">
        <v>12.459648194266595</v>
      </c>
      <c r="AL389" s="65">
        <v>53.426914480936013</v>
      </c>
      <c r="AM389" s="65">
        <v>49.867995814529479</v>
      </c>
      <c r="AN389" s="65">
        <v>39.534092540247023</v>
      </c>
      <c r="AO389" s="65">
        <v>48.804419649306894</v>
      </c>
      <c r="AP389" s="65">
        <v>47.908355621254856</v>
      </c>
      <c r="AQ389" s="65">
        <v>53.426914480936013</v>
      </c>
      <c r="AR389" s="65">
        <v>39.534092540247023</v>
      </c>
      <c r="AS389" s="65">
        <v>0</v>
      </c>
      <c r="AT389" s="65">
        <v>0</v>
      </c>
      <c r="AU389" s="65">
        <v>0</v>
      </c>
      <c r="AV389" s="65">
        <v>0</v>
      </c>
      <c r="AW389" s="65">
        <v>0</v>
      </c>
      <c r="AX389" s="65">
        <v>0</v>
      </c>
      <c r="AY389" s="65">
        <v>0</v>
      </c>
      <c r="AZ389" s="65">
        <v>16.198975240755857</v>
      </c>
      <c r="BA389" s="65">
        <v>22.621933094471277</v>
      </c>
      <c r="BB389" s="65">
        <v>14.325353693107933</v>
      </c>
      <c r="BC389" s="65">
        <v>19.668140034800025</v>
      </c>
      <c r="BD389" s="65">
        <v>18.203600515783773</v>
      </c>
      <c r="BE389" s="65">
        <v>22.621933094471277</v>
      </c>
      <c r="BF389" s="65">
        <v>14.325353693107933</v>
      </c>
      <c r="BG389" s="65">
        <v>53.677278673472671</v>
      </c>
      <c r="BH389" s="65">
        <v>31.474566974853822</v>
      </c>
      <c r="BI389" s="65">
        <v>34.367930528009715</v>
      </c>
      <c r="BJ389" s="65">
        <v>67.080271946628486</v>
      </c>
      <c r="BK389" s="65">
        <v>46.650012030741166</v>
      </c>
      <c r="BL389" s="65">
        <v>67.080271946628486</v>
      </c>
      <c r="BM389" s="65">
        <v>31.474566974853822</v>
      </c>
      <c r="BN389" s="65">
        <v>0</v>
      </c>
      <c r="BO389" s="65">
        <v>0</v>
      </c>
      <c r="BP389" s="65">
        <v>0</v>
      </c>
      <c r="BQ389" s="65">
        <v>0</v>
      </c>
      <c r="BR389" s="65">
        <v>0</v>
      </c>
      <c r="BS389" s="65">
        <v>0</v>
      </c>
      <c r="BT389" s="65">
        <v>0</v>
      </c>
      <c r="BU389" s="65">
        <v>11.218264519800266</v>
      </c>
      <c r="BV389" s="65">
        <v>20.400516594137606</v>
      </c>
      <c r="BW389" s="65">
        <v>34.742569402585204</v>
      </c>
      <c r="BX389" s="65">
        <v>49.940485095982744</v>
      </c>
      <c r="BY389" s="65">
        <v>29.075458903126453</v>
      </c>
      <c r="BZ389" s="65">
        <v>49.940485095982744</v>
      </c>
      <c r="CA389" s="65">
        <v>11.218264519800266</v>
      </c>
      <c r="CB389" s="65">
        <v>34.166184332814673</v>
      </c>
      <c r="CC389" s="65">
        <v>72.322789745279593</v>
      </c>
      <c r="CD389" s="65">
        <v>36.381741953981155</v>
      </c>
      <c r="CE389" s="65">
        <v>38.094813593315934</v>
      </c>
      <c r="CF389" s="65">
        <v>45.241382406347839</v>
      </c>
      <c r="CG389" s="65">
        <v>72.322789745279593</v>
      </c>
      <c r="CH389" s="65">
        <v>34.166184332814673</v>
      </c>
      <c r="CI389" s="65">
        <v>0</v>
      </c>
      <c r="CJ389" s="65">
        <v>0</v>
      </c>
      <c r="CK389" s="65">
        <v>0</v>
      </c>
      <c r="CL389" s="65">
        <v>0</v>
      </c>
      <c r="CM389" s="65">
        <v>0</v>
      </c>
      <c r="CN389" s="65">
        <v>0</v>
      </c>
      <c r="CO389" s="65">
        <v>0</v>
      </c>
      <c r="CP389" s="65">
        <v>56.098227828594055</v>
      </c>
      <c r="CQ389" s="65">
        <v>8.0465144590944391</v>
      </c>
      <c r="CR389" s="65">
        <v>25.283209623155425</v>
      </c>
      <c r="CS389" s="65">
        <v>32.140068451979396</v>
      </c>
      <c r="CT389" s="65">
        <v>30.39200509070583</v>
      </c>
      <c r="CU389" s="65">
        <v>56.098227828594055</v>
      </c>
      <c r="CV389" s="65">
        <v>8.0465144590944391</v>
      </c>
      <c r="CW389" s="65">
        <v>42.796381080874582</v>
      </c>
      <c r="CX389" s="65">
        <v>49.788036664494584</v>
      </c>
      <c r="CY389" s="65">
        <v>46.485489154255106</v>
      </c>
      <c r="CZ389" s="65">
        <v>34.182942575297425</v>
      </c>
      <c r="DA389" s="65">
        <v>43.313212368730426</v>
      </c>
      <c r="DB389" s="65">
        <v>49.788036664494584</v>
      </c>
      <c r="DC389" s="65">
        <v>34.182942575297425</v>
      </c>
      <c r="DD389" s="65">
        <v>0</v>
      </c>
      <c r="DE389" s="65">
        <v>0</v>
      </c>
      <c r="DF389" s="65">
        <v>0</v>
      </c>
      <c r="DG389" s="65">
        <v>0</v>
      </c>
      <c r="DH389" s="65">
        <v>0</v>
      </c>
      <c r="DI389" s="65">
        <v>0</v>
      </c>
      <c r="DJ389" s="65">
        <v>0</v>
      </c>
      <c r="DK389" s="65">
        <v>36.728763327595914</v>
      </c>
      <c r="DL389" s="65">
        <v>11.313478576852104</v>
      </c>
      <c r="DM389" s="65">
        <v>15.485017265556879</v>
      </c>
      <c r="DN389" s="65">
        <v>13.284097357949575</v>
      </c>
      <c r="DO389" s="65">
        <v>19.202839131988618</v>
      </c>
      <c r="DP389" s="65">
        <v>36.728763327595914</v>
      </c>
      <c r="DQ389" s="65">
        <v>11.313478576852104</v>
      </c>
      <c r="DR389" s="65">
        <v>64.092112037515619</v>
      </c>
      <c r="DS389" s="65">
        <v>57.681082627383724</v>
      </c>
      <c r="DT389" s="65">
        <v>39.929314521085189</v>
      </c>
      <c r="DU389" s="65">
        <v>33.051509276343587</v>
      </c>
      <c r="DV389" s="65">
        <v>48.688504615582026</v>
      </c>
      <c r="DW389" s="65">
        <v>64.092112037515619</v>
      </c>
      <c r="DX389" s="65">
        <v>33.051509276343587</v>
      </c>
      <c r="DY389" s="65">
        <v>0</v>
      </c>
      <c r="DZ389" s="65">
        <v>0</v>
      </c>
      <c r="EA389" s="65">
        <v>0</v>
      </c>
      <c r="EB389" s="65">
        <v>0</v>
      </c>
      <c r="EC389" s="65">
        <v>0</v>
      </c>
      <c r="ED389" s="65">
        <v>0</v>
      </c>
      <c r="EE389" s="65">
        <v>0</v>
      </c>
      <c r="EF389" s="65">
        <v>42.934152751408973</v>
      </c>
      <c r="EG389" s="65">
        <v>21.470814173974805</v>
      </c>
      <c r="EH389" s="65">
        <v>16.98656289172477</v>
      </c>
      <c r="EI389" s="65">
        <v>418.95157157580957</v>
      </c>
      <c r="EJ389" s="65">
        <v>27.130509939036184</v>
      </c>
      <c r="EK389" s="65">
        <v>42.934152751408973</v>
      </c>
      <c r="EL389" s="65">
        <v>16.98656289172477</v>
      </c>
      <c r="EM389" s="65">
        <v>41.499827773112507</v>
      </c>
      <c r="EN389" s="65">
        <v>39.853725955495918</v>
      </c>
      <c r="EO389" s="65">
        <v>19.792274857767048</v>
      </c>
      <c r="EP389" s="65">
        <v>44.89692057566343</v>
      </c>
      <c r="EQ389" s="65">
        <v>36.510687290509722</v>
      </c>
      <c r="ER389" s="65">
        <v>44.89692057566343</v>
      </c>
      <c r="ES389" s="65">
        <v>19.792274857767048</v>
      </c>
      <c r="ET389" s="65">
        <v>0</v>
      </c>
      <c r="EU389" s="65">
        <v>0</v>
      </c>
      <c r="EV389" s="65">
        <v>0</v>
      </c>
      <c r="EW389" s="65">
        <v>0</v>
      </c>
      <c r="EX389" s="65">
        <v>0</v>
      </c>
      <c r="EY389" s="65">
        <v>0</v>
      </c>
      <c r="EZ389" s="65">
        <v>0</v>
      </c>
      <c r="FA389" s="65">
        <v>31.145215439723181</v>
      </c>
      <c r="FB389" s="65">
        <v>24.5989770438552</v>
      </c>
      <c r="FC389" s="65">
        <v>31.761406727584127</v>
      </c>
      <c r="FD389" s="65">
        <v>17.737851552711724</v>
      </c>
      <c r="FE389" s="65">
        <v>26.310862690968555</v>
      </c>
      <c r="FF389" s="65">
        <v>31.761406727584127</v>
      </c>
      <c r="FG389" s="65">
        <v>17.737851552711724</v>
      </c>
      <c r="FH389" s="65">
        <v>57.401280259633907</v>
      </c>
      <c r="FI389" s="65">
        <v>52.499147032844554</v>
      </c>
      <c r="FJ389" s="65">
        <v>60.632876952573746</v>
      </c>
      <c r="FK389" s="65">
        <v>35.550972108332871</v>
      </c>
      <c r="FL389" s="65">
        <v>51.521069088346273</v>
      </c>
      <c r="FM389" s="65">
        <v>60.632876952573746</v>
      </c>
      <c r="FN389" s="65">
        <v>35.550972108332871</v>
      </c>
      <c r="FO389" s="65">
        <v>0</v>
      </c>
      <c r="FP389" s="65">
        <v>0</v>
      </c>
      <c r="FQ389" s="65">
        <v>0</v>
      </c>
      <c r="FR389" s="65">
        <v>0</v>
      </c>
      <c r="FS389" s="65">
        <v>0</v>
      </c>
      <c r="FT389" s="65">
        <v>0</v>
      </c>
      <c r="FU389" s="65">
        <v>0</v>
      </c>
      <c r="FV389" s="65">
        <v>25.99433763558822</v>
      </c>
      <c r="FW389" s="65">
        <v>26.240757811221485</v>
      </c>
      <c r="FX389" s="65">
        <v>31.138555434816237</v>
      </c>
      <c r="FY389" s="65">
        <v>38.407931727191432</v>
      </c>
      <c r="FZ389" s="65">
        <v>30.445395652204347</v>
      </c>
      <c r="GA389" s="65">
        <v>38.407931727191432</v>
      </c>
      <c r="GB389" s="65">
        <v>25.99433763558822</v>
      </c>
      <c r="GC389" s="65">
        <v>54.702554400254364</v>
      </c>
      <c r="GD389" s="65">
        <v>57.812764678541285</v>
      </c>
      <c r="GE389" s="65">
        <v>42.989395525705888</v>
      </c>
      <c r="GF389" s="65">
        <v>40.93768450276869</v>
      </c>
      <c r="GG389" s="65">
        <v>49.110599776817558</v>
      </c>
      <c r="GH389" s="65">
        <v>57.812764678541285</v>
      </c>
      <c r="GI389" s="65">
        <v>40.93768450276869</v>
      </c>
    </row>
    <row r="390" spans="1:191">
      <c r="A390" s="65">
        <v>386</v>
      </c>
      <c r="B390" s="83">
        <v>3.34</v>
      </c>
      <c r="C390" s="65">
        <v>0</v>
      </c>
      <c r="D390" s="65">
        <v>0</v>
      </c>
      <c r="E390" s="65">
        <v>0</v>
      </c>
      <c r="F390" s="65">
        <v>0</v>
      </c>
      <c r="G390" s="65">
        <v>0</v>
      </c>
      <c r="H390" s="65">
        <v>0</v>
      </c>
      <c r="I390" s="65">
        <v>0</v>
      </c>
      <c r="J390" s="65">
        <v>19.384533321394233</v>
      </c>
      <c r="K390" s="65">
        <v>29.675105632883291</v>
      </c>
      <c r="L390" s="65">
        <v>20.843200947035225</v>
      </c>
      <c r="M390" s="65">
        <v>15.991764877292987</v>
      </c>
      <c r="N390" s="65">
        <v>21.473651194651431</v>
      </c>
      <c r="O390" s="65">
        <v>29.675105632883291</v>
      </c>
      <c r="P390" s="65">
        <v>15.991764877292987</v>
      </c>
      <c r="Q390" s="65">
        <v>62.630852539530672</v>
      </c>
      <c r="R390" s="65">
        <v>48.483017318490269</v>
      </c>
      <c r="S390" s="65">
        <v>68.231807325857858</v>
      </c>
      <c r="T390" s="65">
        <v>42.225118880798902</v>
      </c>
      <c r="U390" s="65">
        <v>55.392699016169423</v>
      </c>
      <c r="V390" s="65">
        <v>68.231807325857858</v>
      </c>
      <c r="W390" s="65">
        <v>42.225118880798902</v>
      </c>
      <c r="X390" s="65">
        <v>0</v>
      </c>
      <c r="Y390" s="65">
        <v>0</v>
      </c>
      <c r="Z390" s="65">
        <v>0</v>
      </c>
      <c r="AA390" s="65">
        <v>0</v>
      </c>
      <c r="AB390" s="65">
        <v>0</v>
      </c>
      <c r="AC390" s="65">
        <v>0</v>
      </c>
      <c r="AD390" s="65">
        <v>0</v>
      </c>
      <c r="AE390" s="65">
        <v>12.425888136321436</v>
      </c>
      <c r="AF390" s="65">
        <v>54.194595726169517</v>
      </c>
      <c r="AG390" s="65">
        <v>28.253328008470561</v>
      </c>
      <c r="AH390" s="65">
        <v>24.087293151087493</v>
      </c>
      <c r="AI390" s="65">
        <v>29.740276255512253</v>
      </c>
      <c r="AJ390" s="65">
        <v>54.194595726169517</v>
      </c>
      <c r="AK390" s="65">
        <v>12.425888136321436</v>
      </c>
      <c r="AL390" s="65">
        <v>53.377479470346763</v>
      </c>
      <c r="AM390" s="65">
        <v>49.451019980348605</v>
      </c>
      <c r="AN390" s="65">
        <v>39.457668755205077</v>
      </c>
      <c r="AO390" s="65">
        <v>48.716472299108766</v>
      </c>
      <c r="AP390" s="65">
        <v>47.750660126252306</v>
      </c>
      <c r="AQ390" s="65">
        <v>53.377479470346763</v>
      </c>
      <c r="AR390" s="65">
        <v>39.457668755205077</v>
      </c>
      <c r="AS390" s="65">
        <v>0</v>
      </c>
      <c r="AT390" s="65">
        <v>0</v>
      </c>
      <c r="AU390" s="65">
        <v>0</v>
      </c>
      <c r="AV390" s="65">
        <v>0</v>
      </c>
      <c r="AW390" s="65">
        <v>0</v>
      </c>
      <c r="AX390" s="65">
        <v>0</v>
      </c>
      <c r="AY390" s="65">
        <v>0</v>
      </c>
      <c r="AZ390" s="65">
        <v>16.2124102424774</v>
      </c>
      <c r="BA390" s="65">
        <v>22.61765316953494</v>
      </c>
      <c r="BB390" s="65">
        <v>14.313295287325642</v>
      </c>
      <c r="BC390" s="65">
        <v>19.647557273441368</v>
      </c>
      <c r="BD390" s="65">
        <v>18.197728993194836</v>
      </c>
      <c r="BE390" s="65">
        <v>22.61765316953494</v>
      </c>
      <c r="BF390" s="65">
        <v>14.313295287325642</v>
      </c>
      <c r="BG390" s="65">
        <v>53.54988489975235</v>
      </c>
      <c r="BH390" s="65">
        <v>31.443412270919794</v>
      </c>
      <c r="BI390" s="65">
        <v>34.34541874679271</v>
      </c>
      <c r="BJ390" s="65">
        <v>67.049610815681476</v>
      </c>
      <c r="BK390" s="65">
        <v>46.597081683286589</v>
      </c>
      <c r="BL390" s="65">
        <v>67.049610815681476</v>
      </c>
      <c r="BM390" s="65">
        <v>31.443412270919794</v>
      </c>
      <c r="BN390" s="65">
        <v>0</v>
      </c>
      <c r="BO390" s="65">
        <v>0</v>
      </c>
      <c r="BP390" s="65">
        <v>0</v>
      </c>
      <c r="BQ390" s="65">
        <v>0</v>
      </c>
      <c r="BR390" s="65">
        <v>0</v>
      </c>
      <c r="BS390" s="65">
        <v>0</v>
      </c>
      <c r="BT390" s="65">
        <v>0</v>
      </c>
      <c r="BU390" s="65">
        <v>11.203861112572355</v>
      </c>
      <c r="BV390" s="65">
        <v>20.372280719314173</v>
      </c>
      <c r="BW390" s="65">
        <v>34.669054967016578</v>
      </c>
      <c r="BX390" s="65">
        <v>49.893877766840724</v>
      </c>
      <c r="BY390" s="65">
        <v>29.03476864143596</v>
      </c>
      <c r="BZ390" s="65">
        <v>49.893877766840724</v>
      </c>
      <c r="CA390" s="65">
        <v>11.203861112572355</v>
      </c>
      <c r="CB390" s="65">
        <v>34.057924304122807</v>
      </c>
      <c r="CC390" s="65">
        <v>72.23756440938584</v>
      </c>
      <c r="CD390" s="65">
        <v>36.313670998629092</v>
      </c>
      <c r="CE390" s="65">
        <v>38.011465237924241</v>
      </c>
      <c r="CF390" s="65">
        <v>45.155156237515499</v>
      </c>
      <c r="CG390" s="65">
        <v>72.23756440938584</v>
      </c>
      <c r="CH390" s="65">
        <v>34.057924304122807</v>
      </c>
      <c r="CI390" s="65">
        <v>0</v>
      </c>
      <c r="CJ390" s="65">
        <v>0</v>
      </c>
      <c r="CK390" s="65">
        <v>0</v>
      </c>
      <c r="CL390" s="65">
        <v>0</v>
      </c>
      <c r="CM390" s="65">
        <v>0</v>
      </c>
      <c r="CN390" s="65">
        <v>0</v>
      </c>
      <c r="CO390" s="65">
        <v>0</v>
      </c>
      <c r="CP390" s="65">
        <v>56.053779624189616</v>
      </c>
      <c r="CQ390" s="65">
        <v>8.027342418836442</v>
      </c>
      <c r="CR390" s="65">
        <v>25.223572351669617</v>
      </c>
      <c r="CS390" s="65">
        <v>32.077603161243971</v>
      </c>
      <c r="CT390" s="65">
        <v>30.345574388984911</v>
      </c>
      <c r="CU390" s="65">
        <v>56.053779624189616</v>
      </c>
      <c r="CV390" s="65">
        <v>8.027342418836442</v>
      </c>
      <c r="CW390" s="65">
        <v>42.717905025505878</v>
      </c>
      <c r="CX390" s="65">
        <v>49.07639091155032</v>
      </c>
      <c r="CY390" s="65">
        <v>46.424268393934675</v>
      </c>
      <c r="CZ390" s="65">
        <v>34.132378884305119</v>
      </c>
      <c r="DA390" s="65">
        <v>43.087735803824003</v>
      </c>
      <c r="DB390" s="65">
        <v>49.07639091155032</v>
      </c>
      <c r="DC390" s="65">
        <v>34.132378884305119</v>
      </c>
      <c r="DD390" s="65">
        <v>0</v>
      </c>
      <c r="DE390" s="65">
        <v>0</v>
      </c>
      <c r="DF390" s="65">
        <v>0</v>
      </c>
      <c r="DG390" s="65">
        <v>0</v>
      </c>
      <c r="DH390" s="65">
        <v>0</v>
      </c>
      <c r="DI390" s="65">
        <v>0</v>
      </c>
      <c r="DJ390" s="65">
        <v>0</v>
      </c>
      <c r="DK390" s="65">
        <v>36.65069918325198</v>
      </c>
      <c r="DL390" s="65">
        <v>11.297494257578986</v>
      </c>
      <c r="DM390" s="65">
        <v>15.408787816019336</v>
      </c>
      <c r="DN390" s="65">
        <v>13.261229898366244</v>
      </c>
      <c r="DO390" s="65">
        <v>19.154552788804136</v>
      </c>
      <c r="DP390" s="65">
        <v>36.65069918325198</v>
      </c>
      <c r="DQ390" s="65">
        <v>11.297494257578986</v>
      </c>
      <c r="DR390" s="65">
        <v>63.972515539507192</v>
      </c>
      <c r="DS390" s="65">
        <v>57.756579728566656</v>
      </c>
      <c r="DT390" s="65">
        <v>39.86126439994198</v>
      </c>
      <c r="DU390" s="65">
        <v>32.95161638795291</v>
      </c>
      <c r="DV390" s="65">
        <v>48.635494013992187</v>
      </c>
      <c r="DW390" s="65">
        <v>63.972515539507192</v>
      </c>
      <c r="DX390" s="65">
        <v>32.95161638795291</v>
      </c>
      <c r="DY390" s="65">
        <v>0</v>
      </c>
      <c r="DZ390" s="65">
        <v>0</v>
      </c>
      <c r="EA390" s="65">
        <v>0</v>
      </c>
      <c r="EB390" s="65">
        <v>0</v>
      </c>
      <c r="EC390" s="65">
        <v>0</v>
      </c>
      <c r="ED390" s="65">
        <v>0</v>
      </c>
      <c r="EE390" s="65">
        <v>0</v>
      </c>
      <c r="EF390" s="65">
        <v>42.911648868471261</v>
      </c>
      <c r="EG390" s="65">
        <v>21.442069654970144</v>
      </c>
      <c r="EH390" s="65">
        <v>16.93953130019127</v>
      </c>
      <c r="EI390" s="65">
        <v>421.1164860152943</v>
      </c>
      <c r="EJ390" s="65">
        <v>27.097749941210889</v>
      </c>
      <c r="EK390" s="65">
        <v>42.911648868471261</v>
      </c>
      <c r="EL390" s="65">
        <v>16.93953130019127</v>
      </c>
      <c r="EM390" s="65">
        <v>41.412511515661372</v>
      </c>
      <c r="EN390" s="65">
        <v>39.698466256278159</v>
      </c>
      <c r="EO390" s="65">
        <v>19.78419699821039</v>
      </c>
      <c r="EP390" s="65">
        <v>44.697508289452934</v>
      </c>
      <c r="EQ390" s="65">
        <v>36.398170764900712</v>
      </c>
      <c r="ER390" s="65">
        <v>44.697508289452934</v>
      </c>
      <c r="ES390" s="65">
        <v>19.78419699821039</v>
      </c>
      <c r="ET390" s="65">
        <v>0</v>
      </c>
      <c r="EU390" s="65">
        <v>0</v>
      </c>
      <c r="EV390" s="65">
        <v>0</v>
      </c>
      <c r="EW390" s="65">
        <v>0</v>
      </c>
      <c r="EX390" s="65">
        <v>0</v>
      </c>
      <c r="EY390" s="65">
        <v>0</v>
      </c>
      <c r="EZ390" s="65">
        <v>0</v>
      </c>
      <c r="FA390" s="65">
        <v>31.147772610217402</v>
      </c>
      <c r="FB390" s="65">
        <v>24.573885373923098</v>
      </c>
      <c r="FC390" s="65">
        <v>31.725569655733203</v>
      </c>
      <c r="FD390" s="65">
        <v>17.664699931606414</v>
      </c>
      <c r="FE390" s="65">
        <v>26.277981892870031</v>
      </c>
      <c r="FF390" s="65">
        <v>31.725569655733203</v>
      </c>
      <c r="FG390" s="65">
        <v>17.664699931606414</v>
      </c>
      <c r="FH390" s="65">
        <v>57.307256645532362</v>
      </c>
      <c r="FI390" s="65">
        <v>52.495130382214128</v>
      </c>
      <c r="FJ390" s="65">
        <v>60.489071996031214</v>
      </c>
      <c r="FK390" s="65">
        <v>35.496640411478516</v>
      </c>
      <c r="FL390" s="65">
        <v>51.447024858814054</v>
      </c>
      <c r="FM390" s="65">
        <v>60.489071996031214</v>
      </c>
      <c r="FN390" s="65">
        <v>35.496640411478516</v>
      </c>
      <c r="FO390" s="65">
        <v>0</v>
      </c>
      <c r="FP390" s="65">
        <v>0</v>
      </c>
      <c r="FQ390" s="65">
        <v>0</v>
      </c>
      <c r="FR390" s="65">
        <v>0</v>
      </c>
      <c r="FS390" s="65">
        <v>0</v>
      </c>
      <c r="FT390" s="65">
        <v>0</v>
      </c>
      <c r="FU390" s="65">
        <v>0</v>
      </c>
      <c r="FV390" s="65">
        <v>25.767060595609465</v>
      </c>
      <c r="FW390" s="65">
        <v>26.165773259923146</v>
      </c>
      <c r="FX390" s="65">
        <v>31.118735889277648</v>
      </c>
      <c r="FY390" s="65">
        <v>38.325082452417902</v>
      </c>
      <c r="FZ390" s="65">
        <v>30.344163049307038</v>
      </c>
      <c r="GA390" s="65">
        <v>38.325082452417902</v>
      </c>
      <c r="GB390" s="65">
        <v>25.767060595609465</v>
      </c>
      <c r="GC390" s="65">
        <v>54.634738507661226</v>
      </c>
      <c r="GD390" s="65">
        <v>57.760898276865142</v>
      </c>
      <c r="GE390" s="65">
        <v>42.965675410693279</v>
      </c>
      <c r="GF390" s="65">
        <v>40.858641438306265</v>
      </c>
      <c r="GG390" s="65">
        <v>49.054988408381476</v>
      </c>
      <c r="GH390" s="65">
        <v>57.760898276865142</v>
      </c>
      <c r="GI390" s="65">
        <v>40.858641438306265</v>
      </c>
    </row>
    <row r="391" spans="1:191">
      <c r="A391" s="65">
        <v>387</v>
      </c>
      <c r="B391" s="83">
        <v>3.35</v>
      </c>
      <c r="C391" s="65">
        <v>0</v>
      </c>
      <c r="D391" s="65">
        <v>0</v>
      </c>
      <c r="E391" s="65">
        <v>0</v>
      </c>
      <c r="F391" s="65">
        <v>0</v>
      </c>
      <c r="G391" s="65">
        <v>0</v>
      </c>
      <c r="H391" s="65">
        <v>0</v>
      </c>
      <c r="I391" s="65">
        <v>0</v>
      </c>
      <c r="J391" s="65">
        <v>19.365284329923458</v>
      </c>
      <c r="K391" s="65">
        <v>29.633538145985455</v>
      </c>
      <c r="L391" s="65">
        <v>20.80854321119963</v>
      </c>
      <c r="M391" s="65">
        <v>15.962042552100021</v>
      </c>
      <c r="N391" s="65">
        <v>21.44235205980214</v>
      </c>
      <c r="O391" s="65">
        <v>29.633538145985455</v>
      </c>
      <c r="P391" s="65">
        <v>15.962042552100021</v>
      </c>
      <c r="Q391" s="65">
        <v>62.416952892905869</v>
      </c>
      <c r="R391" s="65">
        <v>48.371737689849056</v>
      </c>
      <c r="S391" s="65">
        <v>68.116625063176784</v>
      </c>
      <c r="T391" s="65">
        <v>42.180875621893918</v>
      </c>
      <c r="U391" s="65">
        <v>55.271547816956399</v>
      </c>
      <c r="V391" s="65">
        <v>68.116625063176784</v>
      </c>
      <c r="W391" s="65">
        <v>42.180875621893918</v>
      </c>
      <c r="X391" s="65">
        <v>0</v>
      </c>
      <c r="Y391" s="65">
        <v>0</v>
      </c>
      <c r="Z391" s="65">
        <v>0</v>
      </c>
      <c r="AA391" s="65">
        <v>0</v>
      </c>
      <c r="AB391" s="65">
        <v>0</v>
      </c>
      <c r="AC391" s="65">
        <v>0</v>
      </c>
      <c r="AD391" s="65">
        <v>0</v>
      </c>
      <c r="AE391" s="65">
        <v>12.393453508470799</v>
      </c>
      <c r="AF391" s="65">
        <v>54.101687256212671</v>
      </c>
      <c r="AG391" s="65">
        <v>28.160050408104404</v>
      </c>
      <c r="AH391" s="65">
        <v>23.341965882088761</v>
      </c>
      <c r="AI391" s="65">
        <v>29.499289263719159</v>
      </c>
      <c r="AJ391" s="65">
        <v>54.101687256212671</v>
      </c>
      <c r="AK391" s="65">
        <v>12.393453508470799</v>
      </c>
      <c r="AL391" s="65">
        <v>53.341909610997305</v>
      </c>
      <c r="AM391" s="65">
        <v>48.878124578874264</v>
      </c>
      <c r="AN391" s="65">
        <v>39.401979301798292</v>
      </c>
      <c r="AO391" s="65">
        <v>48.651828734234527</v>
      </c>
      <c r="AP391" s="65">
        <v>47.568460556476097</v>
      </c>
      <c r="AQ391" s="65">
        <v>53.341909610997305</v>
      </c>
      <c r="AR391" s="65">
        <v>39.401979301798292</v>
      </c>
      <c r="AS391" s="65">
        <v>0</v>
      </c>
      <c r="AT391" s="65">
        <v>0</v>
      </c>
      <c r="AU391" s="65">
        <v>0</v>
      </c>
      <c r="AV391" s="65">
        <v>0</v>
      </c>
      <c r="AW391" s="65">
        <v>0</v>
      </c>
      <c r="AX391" s="65">
        <v>0</v>
      </c>
      <c r="AY391" s="65">
        <v>0</v>
      </c>
      <c r="AZ391" s="65">
        <v>16.239029759790579</v>
      </c>
      <c r="BA391" s="65">
        <v>22.593024401016105</v>
      </c>
      <c r="BB391" s="65">
        <v>14.293028694700773</v>
      </c>
      <c r="BC391" s="65">
        <v>19.610648986960005</v>
      </c>
      <c r="BD391" s="65">
        <v>18.183932960616865</v>
      </c>
      <c r="BE391" s="65">
        <v>22.593024401016105</v>
      </c>
      <c r="BF391" s="65">
        <v>14.293028694700773</v>
      </c>
      <c r="BG391" s="65">
        <v>53.429207139721512</v>
      </c>
      <c r="BH391" s="65">
        <v>31.41521335065811</v>
      </c>
      <c r="BI391" s="65">
        <v>34.330508032647394</v>
      </c>
      <c r="BJ391" s="65">
        <v>67.026084300197851</v>
      </c>
      <c r="BK391" s="65">
        <v>46.550253205806214</v>
      </c>
      <c r="BL391" s="65">
        <v>67.026084300197851</v>
      </c>
      <c r="BM391" s="65">
        <v>31.41521335065811</v>
      </c>
      <c r="BN391" s="65">
        <v>0</v>
      </c>
      <c r="BO391" s="65">
        <v>0</v>
      </c>
      <c r="BP391" s="65">
        <v>0</v>
      </c>
      <c r="BQ391" s="65">
        <v>0</v>
      </c>
      <c r="BR391" s="65">
        <v>0</v>
      </c>
      <c r="BS391" s="65">
        <v>0</v>
      </c>
      <c r="BT391" s="65">
        <v>0</v>
      </c>
      <c r="BU391" s="65">
        <v>11.187444796772059</v>
      </c>
      <c r="BV391" s="65">
        <v>20.351387641677594</v>
      </c>
      <c r="BW391" s="65">
        <v>34.604002048870711</v>
      </c>
      <c r="BX391" s="65">
        <v>49.841374269406828</v>
      </c>
      <c r="BY391" s="65">
        <v>28.996052189181796</v>
      </c>
      <c r="BZ391" s="65">
        <v>49.841374269406828</v>
      </c>
      <c r="CA391" s="65">
        <v>11.187444796772059</v>
      </c>
      <c r="CB391" s="65">
        <v>33.956799187573765</v>
      </c>
      <c r="CC391" s="65">
        <v>72.145597048745785</v>
      </c>
      <c r="CD391" s="65">
        <v>36.236359867170748</v>
      </c>
      <c r="CE391" s="65">
        <v>37.935972248712027</v>
      </c>
      <c r="CF391" s="65">
        <v>45.068682088050586</v>
      </c>
      <c r="CG391" s="65">
        <v>72.145597048745785</v>
      </c>
      <c r="CH391" s="65">
        <v>33.956799187573765</v>
      </c>
      <c r="CI391" s="65">
        <v>0</v>
      </c>
      <c r="CJ391" s="65">
        <v>0</v>
      </c>
      <c r="CK391" s="65">
        <v>0</v>
      </c>
      <c r="CL391" s="65">
        <v>0</v>
      </c>
      <c r="CM391" s="65">
        <v>0</v>
      </c>
      <c r="CN391" s="65">
        <v>0</v>
      </c>
      <c r="CO391" s="65">
        <v>0</v>
      </c>
      <c r="CP391" s="65">
        <v>56.012422012636748</v>
      </c>
      <c r="CQ391" s="65">
        <v>8.008562633015103</v>
      </c>
      <c r="CR391" s="65">
        <v>25.167970279108175</v>
      </c>
      <c r="CS391" s="65">
        <v>32.029583008984893</v>
      </c>
      <c r="CT391" s="65">
        <v>30.304634483436232</v>
      </c>
      <c r="CU391" s="65">
        <v>56.012422012636748</v>
      </c>
      <c r="CV391" s="65">
        <v>8.008562633015103</v>
      </c>
      <c r="CW391" s="65">
        <v>42.62775307038217</v>
      </c>
      <c r="CX391" s="65">
        <v>48.350917662774826</v>
      </c>
      <c r="CY391" s="65">
        <v>46.345096382445703</v>
      </c>
      <c r="CZ391" s="65">
        <v>34.096315904246126</v>
      </c>
      <c r="DA391" s="65">
        <v>42.855020754962212</v>
      </c>
      <c r="DB391" s="65">
        <v>48.350917662774826</v>
      </c>
      <c r="DC391" s="65">
        <v>34.096315904246126</v>
      </c>
      <c r="DD391" s="65">
        <v>0</v>
      </c>
      <c r="DE391" s="65">
        <v>0</v>
      </c>
      <c r="DF391" s="65">
        <v>0</v>
      </c>
      <c r="DG391" s="65">
        <v>0</v>
      </c>
      <c r="DH391" s="65">
        <v>0</v>
      </c>
      <c r="DI391" s="65">
        <v>0</v>
      </c>
      <c r="DJ391" s="65">
        <v>0</v>
      </c>
      <c r="DK391" s="65">
        <v>36.56889606826315</v>
      </c>
      <c r="DL391" s="65">
        <v>11.275356769709751</v>
      </c>
      <c r="DM391" s="65">
        <v>15.32328674448042</v>
      </c>
      <c r="DN391" s="65">
        <v>13.199426842328545</v>
      </c>
      <c r="DO391" s="65">
        <v>19.091741606195466</v>
      </c>
      <c r="DP391" s="65">
        <v>36.56889606826315</v>
      </c>
      <c r="DQ391" s="65">
        <v>11.275356769709751</v>
      </c>
      <c r="DR391" s="65">
        <v>63.854852177564965</v>
      </c>
      <c r="DS391" s="65">
        <v>57.266888394101436</v>
      </c>
      <c r="DT391" s="65">
        <v>39.776927543352734</v>
      </c>
      <c r="DU391" s="65">
        <v>32.855468909292007</v>
      </c>
      <c r="DV391" s="65">
        <v>48.438534256077787</v>
      </c>
      <c r="DW391" s="65">
        <v>63.854852177564965</v>
      </c>
      <c r="DX391" s="65">
        <v>32.855468909292007</v>
      </c>
      <c r="DY391" s="65">
        <v>0</v>
      </c>
      <c r="DZ391" s="65">
        <v>0</v>
      </c>
      <c r="EA391" s="65">
        <v>0</v>
      </c>
      <c r="EB391" s="65">
        <v>0</v>
      </c>
      <c r="EC391" s="65">
        <v>0</v>
      </c>
      <c r="ED391" s="65">
        <v>0</v>
      </c>
      <c r="EE391" s="65">
        <v>0</v>
      </c>
      <c r="EF391" s="65">
        <v>42.896214766717513</v>
      </c>
      <c r="EG391" s="65">
        <v>21.412893057321561</v>
      </c>
      <c r="EH391" s="65">
        <v>16.893951352496195</v>
      </c>
      <c r="EI391" s="65">
        <v>423.28702878637569</v>
      </c>
      <c r="EJ391" s="65">
        <v>27.067686392178427</v>
      </c>
      <c r="EK391" s="65">
        <v>42.896214766717513</v>
      </c>
      <c r="EL391" s="65">
        <v>16.893951352496195</v>
      </c>
      <c r="EM391" s="65">
        <v>41.311801041908694</v>
      </c>
      <c r="EN391" s="65">
        <v>39.517156993417501</v>
      </c>
      <c r="EO391" s="65">
        <v>19.741917179359085</v>
      </c>
      <c r="EP391" s="65">
        <v>44.474618185364292</v>
      </c>
      <c r="EQ391" s="65">
        <v>36.261373350012391</v>
      </c>
      <c r="ER391" s="65">
        <v>44.474618185364292</v>
      </c>
      <c r="ES391" s="65">
        <v>19.741917179359085</v>
      </c>
      <c r="ET391" s="65">
        <v>0</v>
      </c>
      <c r="EU391" s="65">
        <v>0</v>
      </c>
      <c r="EV391" s="65">
        <v>0</v>
      </c>
      <c r="EW391" s="65">
        <v>0</v>
      </c>
      <c r="EX391" s="65">
        <v>0</v>
      </c>
      <c r="EY391" s="65">
        <v>0</v>
      </c>
      <c r="EZ391" s="65">
        <v>0</v>
      </c>
      <c r="FA391" s="65">
        <v>31.149733687571025</v>
      </c>
      <c r="FB391" s="65">
        <v>24.562377687732237</v>
      </c>
      <c r="FC391" s="65">
        <v>31.696474463122247</v>
      </c>
      <c r="FD391" s="65">
        <v>17.579080588448612</v>
      </c>
      <c r="FE391" s="65">
        <v>26.246916606718528</v>
      </c>
      <c r="FF391" s="65">
        <v>31.696474463122247</v>
      </c>
      <c r="FG391" s="65">
        <v>17.579080588448612</v>
      </c>
      <c r="FH391" s="65">
        <v>57.200689564484293</v>
      </c>
      <c r="FI391" s="65">
        <v>52.491059590522632</v>
      </c>
      <c r="FJ391" s="65">
        <v>60.349136932972087</v>
      </c>
      <c r="FK391" s="65">
        <v>35.343252712490866</v>
      </c>
      <c r="FL391" s="65">
        <v>51.346034700117471</v>
      </c>
      <c r="FM391" s="65">
        <v>60.349136932972087</v>
      </c>
      <c r="FN391" s="65">
        <v>35.343252712490866</v>
      </c>
      <c r="FO391" s="65">
        <v>0</v>
      </c>
      <c r="FP391" s="65">
        <v>0</v>
      </c>
      <c r="FQ391" s="65">
        <v>0</v>
      </c>
      <c r="FR391" s="65">
        <v>0</v>
      </c>
      <c r="FS391" s="65">
        <v>0</v>
      </c>
      <c r="FT391" s="65">
        <v>0</v>
      </c>
      <c r="FU391" s="65">
        <v>0</v>
      </c>
      <c r="FV391" s="65">
        <v>25.204717993950162</v>
      </c>
      <c r="FW391" s="65">
        <v>26.126340154165483</v>
      </c>
      <c r="FX391" s="65">
        <v>31.125154563588016</v>
      </c>
      <c r="FY391" s="65">
        <v>38.259626492558546</v>
      </c>
      <c r="FZ391" s="65">
        <v>30.178959801065552</v>
      </c>
      <c r="GA391" s="65">
        <v>38.259626492558546</v>
      </c>
      <c r="GB391" s="65">
        <v>25.204717993950162</v>
      </c>
      <c r="GC391" s="65">
        <v>54.556667895395066</v>
      </c>
      <c r="GD391" s="65">
        <v>57.69471897700641</v>
      </c>
      <c r="GE391" s="65">
        <v>42.908321877594325</v>
      </c>
      <c r="GF391" s="65">
        <v>40.804743797606882</v>
      </c>
      <c r="GG391" s="65">
        <v>48.991113136900665</v>
      </c>
      <c r="GH391" s="65">
        <v>57.69471897700641</v>
      </c>
      <c r="GI391" s="65">
        <v>40.804743797606882</v>
      </c>
    </row>
    <row r="392" spans="1:191">
      <c r="A392" s="65">
        <v>388</v>
      </c>
      <c r="B392" s="83">
        <v>3.36</v>
      </c>
      <c r="C392" s="65">
        <v>0</v>
      </c>
      <c r="D392" s="65">
        <v>0</v>
      </c>
      <c r="E392" s="65">
        <v>0</v>
      </c>
      <c r="F392" s="65">
        <v>0</v>
      </c>
      <c r="G392" s="65">
        <v>0</v>
      </c>
      <c r="H392" s="65">
        <v>0</v>
      </c>
      <c r="I392" s="65">
        <v>0</v>
      </c>
      <c r="J392" s="65">
        <v>19.32193332342705</v>
      </c>
      <c r="K392" s="65">
        <v>29.586844861644138</v>
      </c>
      <c r="L392" s="65">
        <v>20.793403470346004</v>
      </c>
      <c r="M392" s="65">
        <v>15.938358283916406</v>
      </c>
      <c r="N392" s="65">
        <v>21.410134984833398</v>
      </c>
      <c r="O392" s="65">
        <v>29.586844861644138</v>
      </c>
      <c r="P392" s="65">
        <v>15.938358283916406</v>
      </c>
      <c r="Q392" s="65">
        <v>62.259338377905237</v>
      </c>
      <c r="R392" s="65">
        <v>48.270764484222745</v>
      </c>
      <c r="S392" s="65">
        <v>68.005620744323153</v>
      </c>
      <c r="T392" s="65">
        <v>42.169348076126241</v>
      </c>
      <c r="U392" s="65">
        <v>55.176267920644349</v>
      </c>
      <c r="V392" s="65">
        <v>68.005620744323153</v>
      </c>
      <c r="W392" s="65">
        <v>42.169348076126241</v>
      </c>
      <c r="X392" s="65">
        <v>0</v>
      </c>
      <c r="Y392" s="65">
        <v>0</v>
      </c>
      <c r="Z392" s="65">
        <v>0</v>
      </c>
      <c r="AA392" s="65">
        <v>0</v>
      </c>
      <c r="AB392" s="65">
        <v>0</v>
      </c>
      <c r="AC392" s="65">
        <v>0</v>
      </c>
      <c r="AD392" s="65">
        <v>0</v>
      </c>
      <c r="AE392" s="65">
        <v>12.347465998059715</v>
      </c>
      <c r="AF392" s="65">
        <v>54.012069587741607</v>
      </c>
      <c r="AG392" s="65">
        <v>28.071096074683538</v>
      </c>
      <c r="AH392" s="65">
        <v>22.86185570008282</v>
      </c>
      <c r="AI392" s="65">
        <v>29.323121840141923</v>
      </c>
      <c r="AJ392" s="65">
        <v>54.012069587741607</v>
      </c>
      <c r="AK392" s="65">
        <v>12.347465998059715</v>
      </c>
      <c r="AL392" s="65">
        <v>53.333208619332467</v>
      </c>
      <c r="AM392" s="65">
        <v>47.999469295051007</v>
      </c>
      <c r="AN392" s="65">
        <v>39.296358666320735</v>
      </c>
      <c r="AO392" s="65">
        <v>48.58003938714063</v>
      </c>
      <c r="AP392" s="65">
        <v>47.302268991961213</v>
      </c>
      <c r="AQ392" s="65">
        <v>53.333208619332467</v>
      </c>
      <c r="AR392" s="65">
        <v>39.296358666320735</v>
      </c>
      <c r="AS392" s="65">
        <v>0</v>
      </c>
      <c r="AT392" s="65">
        <v>0</v>
      </c>
      <c r="AU392" s="65">
        <v>0</v>
      </c>
      <c r="AV392" s="65">
        <v>0</v>
      </c>
      <c r="AW392" s="65">
        <v>0</v>
      </c>
      <c r="AX392" s="65">
        <v>0</v>
      </c>
      <c r="AY392" s="65">
        <v>0</v>
      </c>
      <c r="AZ392" s="65">
        <v>16.250953427538537</v>
      </c>
      <c r="BA392" s="65">
        <v>22.566277813860864</v>
      </c>
      <c r="BB392" s="65">
        <v>14.285801068435683</v>
      </c>
      <c r="BC392" s="65">
        <v>19.6139961835894</v>
      </c>
      <c r="BD392" s="65">
        <v>18.17925712335612</v>
      </c>
      <c r="BE392" s="65">
        <v>22.566277813860864</v>
      </c>
      <c r="BF392" s="65">
        <v>14.285801068435683</v>
      </c>
      <c r="BG392" s="65">
        <v>53.323108767424756</v>
      </c>
      <c r="BH392" s="65">
        <v>31.388589954243834</v>
      </c>
      <c r="BI392" s="65">
        <v>34.288906162482299</v>
      </c>
      <c r="BJ392" s="65">
        <v>66.958007170739151</v>
      </c>
      <c r="BK392" s="65">
        <v>46.489653013722517</v>
      </c>
      <c r="BL392" s="65">
        <v>66.958007170739151</v>
      </c>
      <c r="BM392" s="65">
        <v>31.388589954243834</v>
      </c>
      <c r="BN392" s="65">
        <v>0</v>
      </c>
      <c r="BO392" s="65">
        <v>0</v>
      </c>
      <c r="BP392" s="65">
        <v>0</v>
      </c>
      <c r="BQ392" s="65">
        <v>0</v>
      </c>
      <c r="BR392" s="65">
        <v>0</v>
      </c>
      <c r="BS392" s="65">
        <v>0</v>
      </c>
      <c r="BT392" s="65">
        <v>0</v>
      </c>
      <c r="BU392" s="65">
        <v>11.178844778036146</v>
      </c>
      <c r="BV392" s="65">
        <v>20.326704044765563</v>
      </c>
      <c r="BW392" s="65">
        <v>34.553990721071727</v>
      </c>
      <c r="BX392" s="65">
        <v>49.781865335524387</v>
      </c>
      <c r="BY392" s="65">
        <v>28.960351219849453</v>
      </c>
      <c r="BZ392" s="65">
        <v>49.781865335524387</v>
      </c>
      <c r="CA392" s="65">
        <v>11.178844778036146</v>
      </c>
      <c r="CB392" s="65">
        <v>33.869539682219518</v>
      </c>
      <c r="CC392" s="65">
        <v>72.062334600715857</v>
      </c>
      <c r="CD392" s="65">
        <v>36.153736867872212</v>
      </c>
      <c r="CE392" s="65">
        <v>37.875086980136409</v>
      </c>
      <c r="CF392" s="65">
        <v>44.990174532736006</v>
      </c>
      <c r="CG392" s="65">
        <v>72.062334600715857</v>
      </c>
      <c r="CH392" s="65">
        <v>33.869539682219518</v>
      </c>
      <c r="CI392" s="65">
        <v>0</v>
      </c>
      <c r="CJ392" s="65">
        <v>0</v>
      </c>
      <c r="CK392" s="65">
        <v>0</v>
      </c>
      <c r="CL392" s="65">
        <v>0</v>
      </c>
      <c r="CM392" s="65">
        <v>0</v>
      </c>
      <c r="CN392" s="65">
        <v>0</v>
      </c>
      <c r="CO392" s="65">
        <v>0</v>
      </c>
      <c r="CP392" s="65">
        <v>55.982220811678651</v>
      </c>
      <c r="CQ392" s="65">
        <v>7.9909513044370426</v>
      </c>
      <c r="CR392" s="65">
        <v>25.10675044313464</v>
      </c>
      <c r="CS392" s="65">
        <v>31.978491793891727</v>
      </c>
      <c r="CT392" s="65">
        <v>30.264603588285517</v>
      </c>
      <c r="CU392" s="65">
        <v>55.982220811678651</v>
      </c>
      <c r="CV392" s="65">
        <v>7.9909513044370426</v>
      </c>
      <c r="CW392" s="65">
        <v>42.516048577461113</v>
      </c>
      <c r="CX392" s="65">
        <v>47.762779509106579</v>
      </c>
      <c r="CY392" s="65">
        <v>46.292657910906151</v>
      </c>
      <c r="CZ392" s="65">
        <v>34.020370599116099</v>
      </c>
      <c r="DA392" s="65">
        <v>42.647964149147484</v>
      </c>
      <c r="DB392" s="65">
        <v>47.762779509106579</v>
      </c>
      <c r="DC392" s="65">
        <v>34.020370599116099</v>
      </c>
      <c r="DD392" s="65">
        <v>0</v>
      </c>
      <c r="DE392" s="65">
        <v>0</v>
      </c>
      <c r="DF392" s="65">
        <v>0</v>
      </c>
      <c r="DG392" s="65">
        <v>0</v>
      </c>
      <c r="DH392" s="65">
        <v>0</v>
      </c>
      <c r="DI392" s="65">
        <v>0</v>
      </c>
      <c r="DJ392" s="65">
        <v>0</v>
      </c>
      <c r="DK392" s="65">
        <v>36.508938715699152</v>
      </c>
      <c r="DL392" s="65">
        <v>11.236947940296078</v>
      </c>
      <c r="DM392" s="65">
        <v>15.269222431363449</v>
      </c>
      <c r="DN392" s="65">
        <v>13.206649373993594</v>
      </c>
      <c r="DO392" s="65">
        <v>19.05543961533807</v>
      </c>
      <c r="DP392" s="65">
        <v>36.508938715699152</v>
      </c>
      <c r="DQ392" s="65">
        <v>11.236947940296078</v>
      </c>
      <c r="DR392" s="65">
        <v>63.743416027308093</v>
      </c>
      <c r="DS392" s="65">
        <v>56.498394586354308</v>
      </c>
      <c r="DT392" s="65">
        <v>39.694359841955134</v>
      </c>
      <c r="DU392" s="65">
        <v>32.783792258088347</v>
      </c>
      <c r="DV392" s="65">
        <v>48.179990678426471</v>
      </c>
      <c r="DW392" s="65">
        <v>63.743416027308093</v>
      </c>
      <c r="DX392" s="65">
        <v>32.783792258088347</v>
      </c>
      <c r="DY392" s="65">
        <v>0</v>
      </c>
      <c r="DZ392" s="65">
        <v>0</v>
      </c>
      <c r="EA392" s="65">
        <v>0</v>
      </c>
      <c r="EB392" s="65">
        <v>0</v>
      </c>
      <c r="EC392" s="65">
        <v>0</v>
      </c>
      <c r="ED392" s="65">
        <v>0</v>
      </c>
      <c r="EE392" s="65">
        <v>0</v>
      </c>
      <c r="EF392" s="65">
        <v>42.879994374863578</v>
      </c>
      <c r="EG392" s="65">
        <v>21.377256825391388</v>
      </c>
      <c r="EH392" s="65">
        <v>16.845109477652048</v>
      </c>
      <c r="EI392" s="65">
        <v>425.46319988849933</v>
      </c>
      <c r="EJ392" s="65">
        <v>27.034120225969005</v>
      </c>
      <c r="EK392" s="65">
        <v>42.879994374863578</v>
      </c>
      <c r="EL392" s="65">
        <v>16.845109477652048</v>
      </c>
      <c r="EM392" s="65">
        <v>41.220775706434694</v>
      </c>
      <c r="EN392" s="65">
        <v>39.385131871052863</v>
      </c>
      <c r="EO392" s="65">
        <v>19.694093595636023</v>
      </c>
      <c r="EP392" s="65">
        <v>44.331113214608095</v>
      </c>
      <c r="EQ392" s="65">
        <v>36.157778596932914</v>
      </c>
      <c r="ER392" s="65">
        <v>44.331113214608095</v>
      </c>
      <c r="ES392" s="65">
        <v>19.694093595636023</v>
      </c>
      <c r="ET392" s="65">
        <v>0</v>
      </c>
      <c r="EU392" s="65">
        <v>0</v>
      </c>
      <c r="EV392" s="65">
        <v>0</v>
      </c>
      <c r="EW392" s="65">
        <v>0</v>
      </c>
      <c r="EX392" s="65">
        <v>0</v>
      </c>
      <c r="EY392" s="65">
        <v>0</v>
      </c>
      <c r="EZ392" s="65">
        <v>0</v>
      </c>
      <c r="FA392" s="65">
        <v>31.145164640048595</v>
      </c>
      <c r="FB392" s="65">
        <v>24.559274847371281</v>
      </c>
      <c r="FC392" s="65">
        <v>31.650172644979914</v>
      </c>
      <c r="FD392" s="65">
        <v>17.504204599288965</v>
      </c>
      <c r="FE392" s="65">
        <v>26.214704182922191</v>
      </c>
      <c r="FF392" s="65">
        <v>31.650172644979914</v>
      </c>
      <c r="FG392" s="65">
        <v>17.504204599288965</v>
      </c>
      <c r="FH392" s="65">
        <v>57.077698973605131</v>
      </c>
      <c r="FI392" s="65">
        <v>52.490239338582022</v>
      </c>
      <c r="FJ392" s="65">
        <v>60.208332183286863</v>
      </c>
      <c r="FK392" s="65">
        <v>35.218910778035379</v>
      </c>
      <c r="FL392" s="65">
        <v>51.248795318377347</v>
      </c>
      <c r="FM392" s="65">
        <v>60.208332183286863</v>
      </c>
      <c r="FN392" s="65">
        <v>35.218910778035379</v>
      </c>
      <c r="FO392" s="65">
        <v>0</v>
      </c>
      <c r="FP392" s="65">
        <v>0</v>
      </c>
      <c r="FQ392" s="65">
        <v>0</v>
      </c>
      <c r="FR392" s="65">
        <v>0</v>
      </c>
      <c r="FS392" s="65">
        <v>0</v>
      </c>
      <c r="FT392" s="65">
        <v>0</v>
      </c>
      <c r="FU392" s="65">
        <v>0</v>
      </c>
      <c r="FV392" s="65">
        <v>24.405498604516705</v>
      </c>
      <c r="FW392" s="65">
        <v>26.107117226156699</v>
      </c>
      <c r="FX392" s="65">
        <v>31.161080129156169</v>
      </c>
      <c r="FY392" s="65">
        <v>38.218596120054748</v>
      </c>
      <c r="FZ392" s="65">
        <v>29.973073019971082</v>
      </c>
      <c r="GA392" s="65">
        <v>38.218596120054748</v>
      </c>
      <c r="GB392" s="65">
        <v>24.405498604516705</v>
      </c>
      <c r="GC392" s="65">
        <v>54.498338638533831</v>
      </c>
      <c r="GD392" s="65">
        <v>57.639725828873196</v>
      </c>
      <c r="GE392" s="65">
        <v>42.83473284961925</v>
      </c>
      <c r="GF392" s="65">
        <v>40.709199207570968</v>
      </c>
      <c r="GG392" s="65">
        <v>48.920499131149313</v>
      </c>
      <c r="GH392" s="65">
        <v>57.639725828873196</v>
      </c>
      <c r="GI392" s="65">
        <v>40.709199207570968</v>
      </c>
    </row>
    <row r="393" spans="1:191">
      <c r="A393" s="65">
        <v>389</v>
      </c>
      <c r="B393" s="83">
        <v>3.37</v>
      </c>
      <c r="C393" s="65">
        <v>0</v>
      </c>
      <c r="D393" s="65">
        <v>0</v>
      </c>
      <c r="E393" s="65">
        <v>0</v>
      </c>
      <c r="F393" s="65">
        <v>0</v>
      </c>
      <c r="G393" s="65">
        <v>0</v>
      </c>
      <c r="H393" s="65">
        <v>0</v>
      </c>
      <c r="I393" s="65">
        <v>0</v>
      </c>
      <c r="J393" s="65">
        <v>19.273841131688492</v>
      </c>
      <c r="K393" s="65">
        <v>29.532872912454341</v>
      </c>
      <c r="L393" s="65">
        <v>20.772615225591103</v>
      </c>
      <c r="M393" s="65">
        <v>15.896587726262302</v>
      </c>
      <c r="N393" s="65">
        <v>21.368979248999057</v>
      </c>
      <c r="O393" s="65">
        <v>29.532872912454341</v>
      </c>
      <c r="P393" s="65">
        <v>15.896587726262302</v>
      </c>
      <c r="Q393" s="65">
        <v>62.103597824388352</v>
      </c>
      <c r="R393" s="65">
        <v>48.188000092011293</v>
      </c>
      <c r="S393" s="65">
        <v>67.892262295655428</v>
      </c>
      <c r="T393" s="65">
        <v>42.132286384483514</v>
      </c>
      <c r="U393" s="65">
        <v>55.079036649134643</v>
      </c>
      <c r="V393" s="65">
        <v>67.892262295655428</v>
      </c>
      <c r="W393" s="65">
        <v>42.132286384483514</v>
      </c>
      <c r="X393" s="65">
        <v>0</v>
      </c>
      <c r="Y393" s="65">
        <v>0</v>
      </c>
      <c r="Z393" s="65">
        <v>0</v>
      </c>
      <c r="AA393" s="65">
        <v>0</v>
      </c>
      <c r="AB393" s="65">
        <v>0</v>
      </c>
      <c r="AC393" s="65">
        <v>0</v>
      </c>
      <c r="AD393" s="65">
        <v>0</v>
      </c>
      <c r="AE393" s="65">
        <v>12.299845645834045</v>
      </c>
      <c r="AF393" s="65">
        <v>53.916982825650173</v>
      </c>
      <c r="AG393" s="65">
        <v>27.964658701226622</v>
      </c>
      <c r="AH393" s="65">
        <v>22.630408366557624</v>
      </c>
      <c r="AI393" s="65">
        <v>29.202973884817119</v>
      </c>
      <c r="AJ393" s="65">
        <v>53.916982825650173</v>
      </c>
      <c r="AK393" s="65">
        <v>12.299845645834045</v>
      </c>
      <c r="AL393" s="65">
        <v>53.338681432175093</v>
      </c>
      <c r="AM393" s="65">
        <v>47.022670166212691</v>
      </c>
      <c r="AN393" s="65">
        <v>39.193931230803209</v>
      </c>
      <c r="AO393" s="65">
        <v>48.540661979034056</v>
      </c>
      <c r="AP393" s="65">
        <v>47.023986202056264</v>
      </c>
      <c r="AQ393" s="65">
        <v>53.338681432175093</v>
      </c>
      <c r="AR393" s="65">
        <v>39.193931230803209</v>
      </c>
      <c r="AS393" s="65">
        <v>0</v>
      </c>
      <c r="AT393" s="65">
        <v>0</v>
      </c>
      <c r="AU393" s="65">
        <v>0</v>
      </c>
      <c r="AV393" s="65">
        <v>0</v>
      </c>
      <c r="AW393" s="65">
        <v>0</v>
      </c>
      <c r="AX393" s="65">
        <v>0</v>
      </c>
      <c r="AY393" s="65">
        <v>0</v>
      </c>
      <c r="AZ393" s="65">
        <v>16.262388555771444</v>
      </c>
      <c r="BA393" s="65">
        <v>22.525551484315862</v>
      </c>
      <c r="BB393" s="65">
        <v>14.293866601230995</v>
      </c>
      <c r="BC393" s="65">
        <v>19.583367699858155</v>
      </c>
      <c r="BD393" s="65">
        <v>18.166293585294113</v>
      </c>
      <c r="BE393" s="65">
        <v>22.525551484315862</v>
      </c>
      <c r="BF393" s="65">
        <v>14.293866601230995</v>
      </c>
      <c r="BG393" s="65">
        <v>53.218145450218351</v>
      </c>
      <c r="BH393" s="65">
        <v>31.361996667818755</v>
      </c>
      <c r="BI393" s="65">
        <v>34.235003581981125</v>
      </c>
      <c r="BJ393" s="65">
        <v>66.8202076285678</v>
      </c>
      <c r="BK393" s="65">
        <v>46.408838332146509</v>
      </c>
      <c r="BL393" s="65">
        <v>66.8202076285678</v>
      </c>
      <c r="BM393" s="65">
        <v>31.361996667818755</v>
      </c>
      <c r="BN393" s="65">
        <v>0</v>
      </c>
      <c r="BO393" s="65">
        <v>0</v>
      </c>
      <c r="BP393" s="65">
        <v>0</v>
      </c>
      <c r="BQ393" s="65">
        <v>0</v>
      </c>
      <c r="BR393" s="65">
        <v>0</v>
      </c>
      <c r="BS393" s="65">
        <v>0</v>
      </c>
      <c r="BT393" s="65">
        <v>0</v>
      </c>
      <c r="BU393" s="65">
        <v>11.158135159417002</v>
      </c>
      <c r="BV393" s="65">
        <v>20.288490645722</v>
      </c>
      <c r="BW393" s="65">
        <v>34.514290206944217</v>
      </c>
      <c r="BX393" s="65">
        <v>49.724982468390678</v>
      </c>
      <c r="BY393" s="65">
        <v>28.921474620118474</v>
      </c>
      <c r="BZ393" s="65">
        <v>49.724982468390678</v>
      </c>
      <c r="CA393" s="65">
        <v>11.158135159417002</v>
      </c>
      <c r="CB393" s="65">
        <v>33.782012010604163</v>
      </c>
      <c r="CC393" s="65">
        <v>71.990868714271386</v>
      </c>
      <c r="CD393" s="65">
        <v>36.029279591532728</v>
      </c>
      <c r="CE393" s="65">
        <v>37.839790127613604</v>
      </c>
      <c r="CF393" s="65">
        <v>44.910487611005472</v>
      </c>
      <c r="CG393" s="65">
        <v>71.990868714271386</v>
      </c>
      <c r="CH393" s="65">
        <v>33.782012010604163</v>
      </c>
      <c r="CI393" s="65">
        <v>0</v>
      </c>
      <c r="CJ393" s="65">
        <v>0</v>
      </c>
      <c r="CK393" s="65">
        <v>0</v>
      </c>
      <c r="CL393" s="65">
        <v>0</v>
      </c>
      <c r="CM393" s="65">
        <v>0</v>
      </c>
      <c r="CN393" s="65">
        <v>0</v>
      </c>
      <c r="CO393" s="65">
        <v>0</v>
      </c>
      <c r="CP393" s="65">
        <v>55.934703512202645</v>
      </c>
      <c r="CQ393" s="65">
        <v>7.9751914928841163</v>
      </c>
      <c r="CR393" s="65">
        <v>25.048743431384562</v>
      </c>
      <c r="CS393" s="65">
        <v>31.936111346838306</v>
      </c>
      <c r="CT393" s="65">
        <v>30.223687445827405</v>
      </c>
      <c r="CU393" s="65">
        <v>55.934703512202645</v>
      </c>
      <c r="CV393" s="65">
        <v>7.9751914928841163</v>
      </c>
      <c r="CW393" s="65">
        <v>42.402177539882047</v>
      </c>
      <c r="CX393" s="65">
        <v>47.38700167585818</v>
      </c>
      <c r="CY393" s="65">
        <v>46.237437388008672</v>
      </c>
      <c r="CZ393" s="65">
        <v>33.989225467948671</v>
      </c>
      <c r="DA393" s="65">
        <v>42.503960517924391</v>
      </c>
      <c r="DB393" s="65">
        <v>47.38700167585818</v>
      </c>
      <c r="DC393" s="65">
        <v>33.989225467948671</v>
      </c>
      <c r="DD393" s="65">
        <v>0</v>
      </c>
      <c r="DE393" s="65">
        <v>0</v>
      </c>
      <c r="DF393" s="65">
        <v>0</v>
      </c>
      <c r="DG393" s="65">
        <v>0</v>
      </c>
      <c r="DH393" s="65">
        <v>0</v>
      </c>
      <c r="DI393" s="65">
        <v>0</v>
      </c>
      <c r="DJ393" s="65">
        <v>0</v>
      </c>
      <c r="DK393" s="65">
        <v>36.457441772017425</v>
      </c>
      <c r="DL393" s="65">
        <v>11.178692937472698</v>
      </c>
      <c r="DM393" s="65">
        <v>15.209465784672719</v>
      </c>
      <c r="DN393" s="65">
        <v>13.186543816255799</v>
      </c>
      <c r="DO393" s="65">
        <v>19.008036077604658</v>
      </c>
      <c r="DP393" s="65">
        <v>36.457441772017425</v>
      </c>
      <c r="DQ393" s="65">
        <v>11.178692937472698</v>
      </c>
      <c r="DR393" s="65">
        <v>63.642088834951878</v>
      </c>
      <c r="DS393" s="65">
        <v>55.554722849344053</v>
      </c>
      <c r="DT393" s="65">
        <v>39.616089210945027</v>
      </c>
      <c r="DU393" s="65">
        <v>32.734995247811661</v>
      </c>
      <c r="DV393" s="65">
        <v>47.88697403576316</v>
      </c>
      <c r="DW393" s="65">
        <v>63.642088834951878</v>
      </c>
      <c r="DX393" s="65">
        <v>32.734995247811661</v>
      </c>
      <c r="DY393" s="65">
        <v>0</v>
      </c>
      <c r="DZ393" s="65">
        <v>0</v>
      </c>
      <c r="EA393" s="65">
        <v>0</v>
      </c>
      <c r="EB393" s="65">
        <v>0</v>
      </c>
      <c r="EC393" s="65">
        <v>0</v>
      </c>
      <c r="ED393" s="65">
        <v>0</v>
      </c>
      <c r="EE393" s="65">
        <v>0</v>
      </c>
      <c r="EF393" s="65">
        <v>42.855504742236022</v>
      </c>
      <c r="EG393" s="65">
        <v>21.322674340615684</v>
      </c>
      <c r="EH393" s="65">
        <v>16.804962431524391</v>
      </c>
      <c r="EI393" s="65">
        <v>427.6449993211113</v>
      </c>
      <c r="EJ393" s="65">
        <v>26.99438050479203</v>
      </c>
      <c r="EK393" s="65">
        <v>42.855504742236022</v>
      </c>
      <c r="EL393" s="65">
        <v>16.804962431524391</v>
      </c>
      <c r="EM393" s="65">
        <v>41.156537327308584</v>
      </c>
      <c r="EN393" s="65">
        <v>39.287276565962898</v>
      </c>
      <c r="EO393" s="65">
        <v>19.674022791713192</v>
      </c>
      <c r="EP393" s="65">
        <v>44.267117249747379</v>
      </c>
      <c r="EQ393" s="65">
        <v>36.09623848368301</v>
      </c>
      <c r="ER393" s="65">
        <v>44.267117249747379</v>
      </c>
      <c r="ES393" s="65">
        <v>19.674022791713192</v>
      </c>
      <c r="ET393" s="65">
        <v>0</v>
      </c>
      <c r="EU393" s="65">
        <v>0</v>
      </c>
      <c r="EV393" s="65">
        <v>0</v>
      </c>
      <c r="EW393" s="65">
        <v>0</v>
      </c>
      <c r="EX393" s="65">
        <v>0</v>
      </c>
      <c r="EY393" s="65">
        <v>0</v>
      </c>
      <c r="EZ393" s="65">
        <v>0</v>
      </c>
      <c r="FA393" s="65">
        <v>31.156552198741277</v>
      </c>
      <c r="FB393" s="65">
        <v>24.574363517705109</v>
      </c>
      <c r="FC393" s="65">
        <v>31.596975410188797</v>
      </c>
      <c r="FD393" s="65">
        <v>17.413575822784328</v>
      </c>
      <c r="FE393" s="65">
        <v>26.18536673735488</v>
      </c>
      <c r="FF393" s="65">
        <v>31.596975410188797</v>
      </c>
      <c r="FG393" s="65">
        <v>17.413575822784328</v>
      </c>
      <c r="FH393" s="65">
        <v>56.973217832669441</v>
      </c>
      <c r="FI393" s="65">
        <v>52.546912478244408</v>
      </c>
      <c r="FJ393" s="65">
        <v>60.113666621812023</v>
      </c>
      <c r="FK393" s="65">
        <v>35.039308561400418</v>
      </c>
      <c r="FL393" s="65">
        <v>51.168276373531576</v>
      </c>
      <c r="FM393" s="65">
        <v>60.113666621812023</v>
      </c>
      <c r="FN393" s="65">
        <v>35.039308561400418</v>
      </c>
      <c r="FO393" s="65">
        <v>0</v>
      </c>
      <c r="FP393" s="65">
        <v>0</v>
      </c>
      <c r="FQ393" s="65">
        <v>0</v>
      </c>
      <c r="FR393" s="65">
        <v>0</v>
      </c>
      <c r="FS393" s="65">
        <v>0</v>
      </c>
      <c r="FT393" s="65">
        <v>0</v>
      </c>
      <c r="FU393" s="65">
        <v>0</v>
      </c>
      <c r="FV393" s="65">
        <v>23.84803987238022</v>
      </c>
      <c r="FW393" s="65">
        <v>26.058495640021174</v>
      </c>
      <c r="FX393" s="65">
        <v>31.175873395250619</v>
      </c>
      <c r="FY393" s="65">
        <v>38.189599526820054</v>
      </c>
      <c r="FZ393" s="65">
        <v>29.818002108618018</v>
      </c>
      <c r="GA393" s="65">
        <v>38.189599526820054</v>
      </c>
      <c r="GB393" s="65">
        <v>23.84803987238022</v>
      </c>
      <c r="GC393" s="65">
        <v>54.467847466192673</v>
      </c>
      <c r="GD393" s="65">
        <v>57.581277116058921</v>
      </c>
      <c r="GE393" s="65">
        <v>42.76217895607418</v>
      </c>
      <c r="GF393" s="65">
        <v>40.61762563211802</v>
      </c>
      <c r="GG393" s="65">
        <v>48.857232292610945</v>
      </c>
      <c r="GH393" s="65">
        <v>57.581277116058921</v>
      </c>
      <c r="GI393" s="65">
        <v>40.61762563211802</v>
      </c>
    </row>
    <row r="394" spans="1:191">
      <c r="A394" s="65">
        <v>390</v>
      </c>
      <c r="B394" s="83">
        <v>3.38</v>
      </c>
      <c r="C394" s="65">
        <v>0</v>
      </c>
      <c r="D394" s="65">
        <v>0</v>
      </c>
      <c r="E394" s="65">
        <v>0</v>
      </c>
      <c r="F394" s="65">
        <v>0</v>
      </c>
      <c r="G394" s="65">
        <v>0</v>
      </c>
      <c r="H394" s="65">
        <v>0</v>
      </c>
      <c r="I394" s="65">
        <v>0</v>
      </c>
      <c r="J394" s="65">
        <v>19.212716228580302</v>
      </c>
      <c r="K394" s="65">
        <v>29.464530916789435</v>
      </c>
      <c r="L394" s="65">
        <v>20.752319383448246</v>
      </c>
      <c r="M394" s="65">
        <v>15.816209007758959</v>
      </c>
      <c r="N394" s="65">
        <v>21.311443884144236</v>
      </c>
      <c r="O394" s="65">
        <v>29.464530916789435</v>
      </c>
      <c r="P394" s="65">
        <v>15.816209007758959</v>
      </c>
      <c r="Q394" s="65">
        <v>61.960395866098857</v>
      </c>
      <c r="R394" s="65">
        <v>48.099284715441044</v>
      </c>
      <c r="S394" s="65">
        <v>67.821681085330042</v>
      </c>
      <c r="T394" s="65">
        <v>42.064548069432782</v>
      </c>
      <c r="U394" s="65">
        <v>54.986477434075688</v>
      </c>
      <c r="V394" s="65">
        <v>67.821681085330042</v>
      </c>
      <c r="W394" s="65">
        <v>42.064548069432782</v>
      </c>
      <c r="X394" s="65">
        <v>0</v>
      </c>
      <c r="Y394" s="65">
        <v>0</v>
      </c>
      <c r="Z394" s="65">
        <v>0</v>
      </c>
      <c r="AA394" s="65">
        <v>0</v>
      </c>
      <c r="AB394" s="65">
        <v>0</v>
      </c>
      <c r="AC394" s="65">
        <v>0</v>
      </c>
      <c r="AD394" s="65">
        <v>0</v>
      </c>
      <c r="AE394" s="65">
        <v>12.260839978524823</v>
      </c>
      <c r="AF394" s="65">
        <v>53.852501519666134</v>
      </c>
      <c r="AG394" s="65">
        <v>27.855656678174192</v>
      </c>
      <c r="AH394" s="65">
        <v>22.894345174210937</v>
      </c>
      <c r="AI394" s="65">
        <v>29.215835837644022</v>
      </c>
      <c r="AJ394" s="65">
        <v>53.852501519666134</v>
      </c>
      <c r="AK394" s="65">
        <v>12.260839978524823</v>
      </c>
      <c r="AL394" s="65">
        <v>53.447787126533832</v>
      </c>
      <c r="AM394" s="65">
        <v>45.816668750361195</v>
      </c>
      <c r="AN394" s="65">
        <v>39.103641821772513</v>
      </c>
      <c r="AO394" s="65">
        <v>48.475485218083797</v>
      </c>
      <c r="AP394" s="65">
        <v>46.71089572918784</v>
      </c>
      <c r="AQ394" s="65">
        <v>53.447787126533832</v>
      </c>
      <c r="AR394" s="65">
        <v>39.103641821772513</v>
      </c>
      <c r="AS394" s="65">
        <v>0</v>
      </c>
      <c r="AT394" s="65">
        <v>0</v>
      </c>
      <c r="AU394" s="65">
        <v>0</v>
      </c>
      <c r="AV394" s="65">
        <v>0</v>
      </c>
      <c r="AW394" s="65">
        <v>0</v>
      </c>
      <c r="AX394" s="65">
        <v>0</v>
      </c>
      <c r="AY394" s="65">
        <v>0</v>
      </c>
      <c r="AZ394" s="65">
        <v>16.278252224634077</v>
      </c>
      <c r="BA394" s="65">
        <v>22.474177158877914</v>
      </c>
      <c r="BB394" s="65">
        <v>14.305296763419845</v>
      </c>
      <c r="BC394" s="65">
        <v>19.576276927971374</v>
      </c>
      <c r="BD394" s="65">
        <v>18.158500768725805</v>
      </c>
      <c r="BE394" s="65">
        <v>22.474177158877914</v>
      </c>
      <c r="BF394" s="65">
        <v>14.305296763419845</v>
      </c>
      <c r="BG394" s="65">
        <v>53.137907493107264</v>
      </c>
      <c r="BH394" s="65">
        <v>31.345908845037517</v>
      </c>
      <c r="BI394" s="65">
        <v>34.174058526504169</v>
      </c>
      <c r="BJ394" s="65">
        <v>66.643508491889946</v>
      </c>
      <c r="BK394" s="65">
        <v>46.325345839134727</v>
      </c>
      <c r="BL394" s="65">
        <v>66.643508491889946</v>
      </c>
      <c r="BM394" s="65">
        <v>31.345908845037517</v>
      </c>
      <c r="BN394" s="65">
        <v>0</v>
      </c>
      <c r="BO394" s="65">
        <v>0</v>
      </c>
      <c r="BP394" s="65">
        <v>0</v>
      </c>
      <c r="BQ394" s="65">
        <v>0</v>
      </c>
      <c r="BR394" s="65">
        <v>0</v>
      </c>
      <c r="BS394" s="65">
        <v>0</v>
      </c>
      <c r="BT394" s="65">
        <v>0</v>
      </c>
      <c r="BU394" s="65">
        <v>11.132304400709764</v>
      </c>
      <c r="BV394" s="65">
        <v>20.251829487416991</v>
      </c>
      <c r="BW394" s="65">
        <v>34.484961157416187</v>
      </c>
      <c r="BX394" s="65">
        <v>49.674191216038139</v>
      </c>
      <c r="BY394" s="65">
        <v>28.885821565395268</v>
      </c>
      <c r="BZ394" s="65">
        <v>49.674191216038139</v>
      </c>
      <c r="CA394" s="65">
        <v>11.132304400709764</v>
      </c>
      <c r="CB394" s="65">
        <v>33.674954382756489</v>
      </c>
      <c r="CC394" s="65">
        <v>71.93404706068516</v>
      </c>
      <c r="CD394" s="65">
        <v>35.916393166281253</v>
      </c>
      <c r="CE394" s="65">
        <v>37.806557148052008</v>
      </c>
      <c r="CF394" s="65">
        <v>44.832987939443733</v>
      </c>
      <c r="CG394" s="65">
        <v>71.93404706068516</v>
      </c>
      <c r="CH394" s="65">
        <v>33.674954382756489</v>
      </c>
      <c r="CI394" s="65">
        <v>0</v>
      </c>
      <c r="CJ394" s="65">
        <v>0</v>
      </c>
      <c r="CK394" s="65">
        <v>0</v>
      </c>
      <c r="CL394" s="65">
        <v>0</v>
      </c>
      <c r="CM394" s="65">
        <v>0</v>
      </c>
      <c r="CN394" s="65">
        <v>0</v>
      </c>
      <c r="CO394" s="65">
        <v>0</v>
      </c>
      <c r="CP394" s="65">
        <v>55.886341345133523</v>
      </c>
      <c r="CQ394" s="65">
        <v>7.9604415937451014</v>
      </c>
      <c r="CR394" s="65">
        <v>24.987373807759333</v>
      </c>
      <c r="CS394" s="65">
        <v>31.900216406400645</v>
      </c>
      <c r="CT394" s="65">
        <v>30.183593288259651</v>
      </c>
      <c r="CU394" s="65">
        <v>55.886341345133523</v>
      </c>
      <c r="CV394" s="65">
        <v>7.9604415937451014</v>
      </c>
      <c r="CW394" s="65">
        <v>42.282940724912386</v>
      </c>
      <c r="CX394" s="65">
        <v>47.366843980595704</v>
      </c>
      <c r="CY394" s="65">
        <v>46.137227534979466</v>
      </c>
      <c r="CZ394" s="65">
        <v>33.900867313483197</v>
      </c>
      <c r="DA394" s="65">
        <v>42.42196988849269</v>
      </c>
      <c r="DB394" s="65">
        <v>47.366843980595704</v>
      </c>
      <c r="DC394" s="65">
        <v>33.900867313483197</v>
      </c>
      <c r="DD394" s="65">
        <v>0</v>
      </c>
      <c r="DE394" s="65">
        <v>0</v>
      </c>
      <c r="DF394" s="65">
        <v>0</v>
      </c>
      <c r="DG394" s="65">
        <v>0</v>
      </c>
      <c r="DH394" s="65">
        <v>0</v>
      </c>
      <c r="DI394" s="65">
        <v>0</v>
      </c>
      <c r="DJ394" s="65">
        <v>0</v>
      </c>
      <c r="DK394" s="65">
        <v>36.409669992374759</v>
      </c>
      <c r="DL394" s="65">
        <v>11.12981668464429</v>
      </c>
      <c r="DM394" s="65">
        <v>15.144009292113124</v>
      </c>
      <c r="DN394" s="65">
        <v>13.177155886581009</v>
      </c>
      <c r="DO394" s="65">
        <v>18.965162963928297</v>
      </c>
      <c r="DP394" s="65">
        <v>36.409669992374759</v>
      </c>
      <c r="DQ394" s="65">
        <v>11.12981668464429</v>
      </c>
      <c r="DR394" s="65">
        <v>63.539216933356975</v>
      </c>
      <c r="DS394" s="65">
        <v>54.824389321912186</v>
      </c>
      <c r="DT394" s="65">
        <v>39.550376812262584</v>
      </c>
      <c r="DU394" s="65">
        <v>32.686022181493065</v>
      </c>
      <c r="DV394" s="65">
        <v>47.650001312256201</v>
      </c>
      <c r="DW394" s="65">
        <v>63.539216933356975</v>
      </c>
      <c r="DX394" s="65">
        <v>32.686022181493065</v>
      </c>
      <c r="DY394" s="65">
        <v>0</v>
      </c>
      <c r="DZ394" s="65">
        <v>0</v>
      </c>
      <c r="EA394" s="65">
        <v>0</v>
      </c>
      <c r="EB394" s="65">
        <v>0</v>
      </c>
      <c r="EC394" s="65">
        <v>0</v>
      </c>
      <c r="ED394" s="65">
        <v>0</v>
      </c>
      <c r="EE394" s="65">
        <v>0</v>
      </c>
      <c r="EF394" s="65">
        <v>42.814949904411044</v>
      </c>
      <c r="EG394" s="65">
        <v>21.254913250234463</v>
      </c>
      <c r="EH394" s="65">
        <v>16.776775413561712</v>
      </c>
      <c r="EI394" s="65">
        <v>429.83242708365708</v>
      </c>
      <c r="EJ394" s="65">
        <v>26.948879522735737</v>
      </c>
      <c r="EK394" s="65">
        <v>42.814949904411044</v>
      </c>
      <c r="EL394" s="65">
        <v>16.776775413561712</v>
      </c>
      <c r="EM394" s="65">
        <v>41.098536066165686</v>
      </c>
      <c r="EN394" s="65">
        <v>39.255132153103837</v>
      </c>
      <c r="EO394" s="65">
        <v>19.64464783002261</v>
      </c>
      <c r="EP394" s="65">
        <v>44.119304580068416</v>
      </c>
      <c r="EQ394" s="65">
        <v>36.029405157340136</v>
      </c>
      <c r="ER394" s="65">
        <v>44.119304580068416</v>
      </c>
      <c r="ES394" s="65">
        <v>19.64464783002261</v>
      </c>
      <c r="ET394" s="65">
        <v>0</v>
      </c>
      <c r="EU394" s="65">
        <v>0</v>
      </c>
      <c r="EV394" s="65">
        <v>0</v>
      </c>
      <c r="EW394" s="65">
        <v>0</v>
      </c>
      <c r="EX394" s="65">
        <v>0</v>
      </c>
      <c r="EY394" s="65">
        <v>0</v>
      </c>
      <c r="EZ394" s="65">
        <v>0</v>
      </c>
      <c r="FA394" s="65">
        <v>31.165461394883579</v>
      </c>
      <c r="FB394" s="65">
        <v>24.558197051744823</v>
      </c>
      <c r="FC394" s="65">
        <v>31.55130701771305</v>
      </c>
      <c r="FD394" s="65">
        <v>17.332414837114172</v>
      </c>
      <c r="FE394" s="65">
        <v>26.151845075363905</v>
      </c>
      <c r="FF394" s="65">
        <v>31.55130701771305</v>
      </c>
      <c r="FG394" s="65">
        <v>17.332414837114172</v>
      </c>
      <c r="FH394" s="65">
        <v>56.878125930628627</v>
      </c>
      <c r="FI394" s="65">
        <v>52.598005334980883</v>
      </c>
      <c r="FJ394" s="65">
        <v>60.040806017815456</v>
      </c>
      <c r="FK394" s="65">
        <v>34.875567238692618</v>
      </c>
      <c r="FL394" s="65">
        <v>51.098126130529394</v>
      </c>
      <c r="FM394" s="65">
        <v>60.040806017815456</v>
      </c>
      <c r="FN394" s="65">
        <v>34.875567238692618</v>
      </c>
      <c r="FO394" s="65">
        <v>0</v>
      </c>
      <c r="FP394" s="65">
        <v>0</v>
      </c>
      <c r="FQ394" s="65">
        <v>0</v>
      </c>
      <c r="FR394" s="65">
        <v>0</v>
      </c>
      <c r="FS394" s="65">
        <v>0</v>
      </c>
      <c r="FT394" s="65">
        <v>0</v>
      </c>
      <c r="FU394" s="65">
        <v>0</v>
      </c>
      <c r="FV394" s="65">
        <v>23.196477803171767</v>
      </c>
      <c r="FW394" s="65">
        <v>26.011277489982227</v>
      </c>
      <c r="FX394" s="65">
        <v>31.179696228365948</v>
      </c>
      <c r="FY394" s="65">
        <v>38.194310488546961</v>
      </c>
      <c r="FZ394" s="65">
        <v>29.645440502516728</v>
      </c>
      <c r="GA394" s="65">
        <v>38.194310488546961</v>
      </c>
      <c r="GB394" s="65">
        <v>23.196477803171767</v>
      </c>
      <c r="GC394" s="65">
        <v>54.480010698342795</v>
      </c>
      <c r="GD394" s="65">
        <v>57.506087100673454</v>
      </c>
      <c r="GE394" s="65">
        <v>42.676178436455757</v>
      </c>
      <c r="GF394" s="65">
        <v>40.514031268194856</v>
      </c>
      <c r="GG394" s="65">
        <v>48.794076875916716</v>
      </c>
      <c r="GH394" s="65">
        <v>57.506087100673454</v>
      </c>
      <c r="GI394" s="65">
        <v>40.514031268194856</v>
      </c>
    </row>
    <row r="395" spans="1:191">
      <c r="A395" s="65">
        <v>391</v>
      </c>
      <c r="B395" s="83">
        <v>3.39</v>
      </c>
      <c r="C395" s="65">
        <v>0</v>
      </c>
      <c r="D395" s="65">
        <v>0</v>
      </c>
      <c r="E395" s="65">
        <v>0</v>
      </c>
      <c r="F395" s="65">
        <v>0</v>
      </c>
      <c r="G395" s="65">
        <v>0</v>
      </c>
      <c r="H395" s="65">
        <v>0</v>
      </c>
      <c r="I395" s="65">
        <v>0</v>
      </c>
      <c r="J395" s="65">
        <v>19.153566460066354</v>
      </c>
      <c r="K395" s="65">
        <v>29.398801088062974</v>
      </c>
      <c r="L395" s="65">
        <v>20.734958641646973</v>
      </c>
      <c r="M395" s="65">
        <v>15.771319729776213</v>
      </c>
      <c r="N395" s="65">
        <v>21.264661479888126</v>
      </c>
      <c r="O395" s="65">
        <v>29.398801088062974</v>
      </c>
      <c r="P395" s="65">
        <v>15.771319729776213</v>
      </c>
      <c r="Q395" s="65">
        <v>61.995491879730423</v>
      </c>
      <c r="R395" s="65">
        <v>47.990344630941763</v>
      </c>
      <c r="S395" s="65">
        <v>67.791978766711281</v>
      </c>
      <c r="T395" s="65">
        <v>41.959550447191518</v>
      </c>
      <c r="U395" s="65">
        <v>54.93434143114375</v>
      </c>
      <c r="V395" s="65">
        <v>67.791978766711281</v>
      </c>
      <c r="W395" s="65">
        <v>41.959550447191518</v>
      </c>
      <c r="X395" s="65">
        <v>0</v>
      </c>
      <c r="Y395" s="65">
        <v>0</v>
      </c>
      <c r="Z395" s="65">
        <v>0</v>
      </c>
      <c r="AA395" s="65">
        <v>0</v>
      </c>
      <c r="AB395" s="65">
        <v>0</v>
      </c>
      <c r="AC395" s="65">
        <v>0</v>
      </c>
      <c r="AD395" s="65">
        <v>0</v>
      </c>
      <c r="AE395" s="65">
        <v>12.226352994328098</v>
      </c>
      <c r="AF395" s="65">
        <v>53.80219134736037</v>
      </c>
      <c r="AG395" s="65">
        <v>27.818441739796327</v>
      </c>
      <c r="AH395" s="65">
        <v>22.841603872012783</v>
      </c>
      <c r="AI395" s="65">
        <v>29.172147488374396</v>
      </c>
      <c r="AJ395" s="65">
        <v>53.80219134736037</v>
      </c>
      <c r="AK395" s="65">
        <v>12.226352994328098</v>
      </c>
      <c r="AL395" s="65">
        <v>53.498948005472613</v>
      </c>
      <c r="AM395" s="65">
        <v>44.613393539779409</v>
      </c>
      <c r="AN395" s="65">
        <v>39.000979572159444</v>
      </c>
      <c r="AO395" s="65">
        <v>48.415057664463937</v>
      </c>
      <c r="AP395" s="65">
        <v>46.382094695468851</v>
      </c>
      <c r="AQ395" s="65">
        <v>53.498948005472613</v>
      </c>
      <c r="AR395" s="65">
        <v>39.000979572159444</v>
      </c>
      <c r="AS395" s="65">
        <v>0</v>
      </c>
      <c r="AT395" s="65">
        <v>0</v>
      </c>
      <c r="AU395" s="65">
        <v>0</v>
      </c>
      <c r="AV395" s="65">
        <v>0</v>
      </c>
      <c r="AW395" s="65">
        <v>0</v>
      </c>
      <c r="AX395" s="65">
        <v>0</v>
      </c>
      <c r="AY395" s="65">
        <v>0</v>
      </c>
      <c r="AZ395" s="65">
        <v>16.318664280489362</v>
      </c>
      <c r="BA395" s="65">
        <v>22.429288360050041</v>
      </c>
      <c r="BB395" s="65">
        <v>14.318876293460766</v>
      </c>
      <c r="BC395" s="65">
        <v>19.567119992674058</v>
      </c>
      <c r="BD395" s="65">
        <v>18.158487231668559</v>
      </c>
      <c r="BE395" s="65">
        <v>22.429288360050041</v>
      </c>
      <c r="BF395" s="65">
        <v>14.318876293460766</v>
      </c>
      <c r="BG395" s="65">
        <v>53.071579356284062</v>
      </c>
      <c r="BH395" s="65">
        <v>31.327863788649477</v>
      </c>
      <c r="BI395" s="65">
        <v>34.089914618366862</v>
      </c>
      <c r="BJ395" s="65">
        <v>66.48439567158097</v>
      </c>
      <c r="BK395" s="65">
        <v>46.24343835872034</v>
      </c>
      <c r="BL395" s="65">
        <v>66.48439567158097</v>
      </c>
      <c r="BM395" s="65">
        <v>31.327863788649477</v>
      </c>
      <c r="BN395" s="65">
        <v>0</v>
      </c>
      <c r="BO395" s="65">
        <v>0</v>
      </c>
      <c r="BP395" s="65">
        <v>0</v>
      </c>
      <c r="BQ395" s="65">
        <v>0</v>
      </c>
      <c r="BR395" s="65">
        <v>0</v>
      </c>
      <c r="BS395" s="65">
        <v>0</v>
      </c>
      <c r="BT395" s="65">
        <v>0</v>
      </c>
      <c r="BU395" s="65">
        <v>11.108673907331688</v>
      </c>
      <c r="BV395" s="65">
        <v>20.194548291157201</v>
      </c>
      <c r="BW395" s="65">
        <v>34.450670406539828</v>
      </c>
      <c r="BX395" s="65">
        <v>49.621539924580816</v>
      </c>
      <c r="BY395" s="65">
        <v>28.843858132402382</v>
      </c>
      <c r="BZ395" s="65">
        <v>49.621539924580816</v>
      </c>
      <c r="CA395" s="65">
        <v>11.108673907331688</v>
      </c>
      <c r="CB395" s="65">
        <v>33.542662132827765</v>
      </c>
      <c r="CC395" s="65">
        <v>71.89554191594469</v>
      </c>
      <c r="CD395" s="65">
        <v>35.797783641339151</v>
      </c>
      <c r="CE395" s="65">
        <v>37.770526131524683</v>
      </c>
      <c r="CF395" s="65">
        <v>44.751628455409076</v>
      </c>
      <c r="CG395" s="65">
        <v>71.89554191594469</v>
      </c>
      <c r="CH395" s="65">
        <v>33.542662132827765</v>
      </c>
      <c r="CI395" s="65">
        <v>0</v>
      </c>
      <c r="CJ395" s="65">
        <v>0</v>
      </c>
      <c r="CK395" s="65">
        <v>0</v>
      </c>
      <c r="CL395" s="65">
        <v>0</v>
      </c>
      <c r="CM395" s="65">
        <v>0</v>
      </c>
      <c r="CN395" s="65">
        <v>0</v>
      </c>
      <c r="CO395" s="65">
        <v>0</v>
      </c>
      <c r="CP395" s="65">
        <v>55.837169064839749</v>
      </c>
      <c r="CQ395" s="65">
        <v>7.9449181319710798</v>
      </c>
      <c r="CR395" s="65">
        <v>24.939183361574216</v>
      </c>
      <c r="CS395" s="65">
        <v>31.85096865728238</v>
      </c>
      <c r="CT395" s="65">
        <v>30.143059803916856</v>
      </c>
      <c r="CU395" s="65">
        <v>55.837169064839749</v>
      </c>
      <c r="CV395" s="65">
        <v>7.9449181319710798</v>
      </c>
      <c r="CW395" s="65">
        <v>42.1834391226935</v>
      </c>
      <c r="CX395" s="65">
        <v>47.467586852504731</v>
      </c>
      <c r="CY395" s="65">
        <v>46.048551460227685</v>
      </c>
      <c r="CZ395" s="65">
        <v>33.76162581334701</v>
      </c>
      <c r="DA395" s="65">
        <v>42.365300812193226</v>
      </c>
      <c r="DB395" s="65">
        <v>47.467586852504731</v>
      </c>
      <c r="DC395" s="65">
        <v>33.76162581334701</v>
      </c>
      <c r="DD395" s="65">
        <v>0</v>
      </c>
      <c r="DE395" s="65">
        <v>0</v>
      </c>
      <c r="DF395" s="65">
        <v>0</v>
      </c>
      <c r="DG395" s="65">
        <v>0</v>
      </c>
      <c r="DH395" s="65">
        <v>0</v>
      </c>
      <c r="DI395" s="65">
        <v>0</v>
      </c>
      <c r="DJ395" s="65">
        <v>0</v>
      </c>
      <c r="DK395" s="65">
        <v>36.350537881120843</v>
      </c>
      <c r="DL395" s="65">
        <v>11.104669066537753</v>
      </c>
      <c r="DM395" s="65">
        <v>15.08924734629564</v>
      </c>
      <c r="DN395" s="65">
        <v>13.148017507600084</v>
      </c>
      <c r="DO395" s="65">
        <v>18.92311795038858</v>
      </c>
      <c r="DP395" s="65">
        <v>36.350537881120843</v>
      </c>
      <c r="DQ395" s="65">
        <v>11.104669066537753</v>
      </c>
      <c r="DR395" s="65">
        <v>63.438922633795386</v>
      </c>
      <c r="DS395" s="65">
        <v>54.1496698807209</v>
      </c>
      <c r="DT395" s="65">
        <v>39.49922062915271</v>
      </c>
      <c r="DU395" s="65">
        <v>32.632122241218042</v>
      </c>
      <c r="DV395" s="65">
        <v>47.429983846221759</v>
      </c>
      <c r="DW395" s="65">
        <v>63.438922633795386</v>
      </c>
      <c r="DX395" s="65">
        <v>32.632122241218042</v>
      </c>
      <c r="DY395" s="65">
        <v>0</v>
      </c>
      <c r="DZ395" s="65">
        <v>0</v>
      </c>
      <c r="EA395" s="65">
        <v>0</v>
      </c>
      <c r="EB395" s="65">
        <v>0</v>
      </c>
      <c r="EC395" s="65">
        <v>0</v>
      </c>
      <c r="ED395" s="65">
        <v>0</v>
      </c>
      <c r="EE395" s="65">
        <v>0</v>
      </c>
      <c r="EF395" s="65">
        <v>42.782496144701469</v>
      </c>
      <c r="EG395" s="65">
        <v>21.178803775493904</v>
      </c>
      <c r="EH395" s="65">
        <v>16.744642659567955</v>
      </c>
      <c r="EI395" s="65">
        <v>432.02548317558268</v>
      </c>
      <c r="EJ395" s="65">
        <v>26.90198085992111</v>
      </c>
      <c r="EK395" s="65">
        <v>42.782496144701469</v>
      </c>
      <c r="EL395" s="65">
        <v>16.744642659567955</v>
      </c>
      <c r="EM395" s="65">
        <v>41.044872060256047</v>
      </c>
      <c r="EN395" s="65">
        <v>39.155873231577694</v>
      </c>
      <c r="EO395" s="65">
        <v>19.571273277683762</v>
      </c>
      <c r="EP395" s="65">
        <v>43.915632914261373</v>
      </c>
      <c r="EQ395" s="65">
        <v>35.921912870944716</v>
      </c>
      <c r="ER395" s="65">
        <v>43.915632914261373</v>
      </c>
      <c r="ES395" s="65">
        <v>19.571273277683762</v>
      </c>
      <c r="ET395" s="65">
        <v>0</v>
      </c>
      <c r="EU395" s="65">
        <v>0</v>
      </c>
      <c r="EV395" s="65">
        <v>0</v>
      </c>
      <c r="EW395" s="65">
        <v>0</v>
      </c>
      <c r="EX395" s="65">
        <v>0</v>
      </c>
      <c r="EY395" s="65">
        <v>0</v>
      </c>
      <c r="EZ395" s="65">
        <v>0</v>
      </c>
      <c r="FA395" s="65">
        <v>31.181126480412143</v>
      </c>
      <c r="FB395" s="65">
        <v>24.514301485520328</v>
      </c>
      <c r="FC395" s="65">
        <v>31.507082388254457</v>
      </c>
      <c r="FD395" s="65">
        <v>17.260193245138719</v>
      </c>
      <c r="FE395" s="65">
        <v>26.115675899831412</v>
      </c>
      <c r="FF395" s="65">
        <v>31.507082388254457</v>
      </c>
      <c r="FG395" s="65">
        <v>17.260193245138719</v>
      </c>
      <c r="FH395" s="65">
        <v>56.809280343933068</v>
      </c>
      <c r="FI395" s="65">
        <v>52.616960315194625</v>
      </c>
      <c r="FJ395" s="65">
        <v>59.954609890976137</v>
      </c>
      <c r="FK395" s="65">
        <v>34.712417435168142</v>
      </c>
      <c r="FL395" s="65">
        <v>51.023316996317995</v>
      </c>
      <c r="FM395" s="65">
        <v>59.954609890976137</v>
      </c>
      <c r="FN395" s="65">
        <v>34.712417435168142</v>
      </c>
      <c r="FO395" s="65">
        <v>0</v>
      </c>
      <c r="FP395" s="65">
        <v>0</v>
      </c>
      <c r="FQ395" s="65">
        <v>0</v>
      </c>
      <c r="FR395" s="65">
        <v>0</v>
      </c>
      <c r="FS395" s="65">
        <v>0</v>
      </c>
      <c r="FT395" s="65">
        <v>0</v>
      </c>
      <c r="FU395" s="65">
        <v>0</v>
      </c>
      <c r="FV395" s="65">
        <v>22.066647364092301</v>
      </c>
      <c r="FW395" s="65">
        <v>25.962417411185591</v>
      </c>
      <c r="FX395" s="65">
        <v>31.156695454899463</v>
      </c>
      <c r="FY395" s="65">
        <v>38.227687780151051</v>
      </c>
      <c r="FZ395" s="65">
        <v>29.353362002582102</v>
      </c>
      <c r="GA395" s="65">
        <v>38.227687780151051</v>
      </c>
      <c r="GB395" s="65">
        <v>22.066647364092301</v>
      </c>
      <c r="GC395" s="65">
        <v>54.363165893504807</v>
      </c>
      <c r="GD395" s="65">
        <v>57.415234449287738</v>
      </c>
      <c r="GE395" s="65">
        <v>42.595994517909723</v>
      </c>
      <c r="GF395" s="65">
        <v>40.387447852622266</v>
      </c>
      <c r="GG395" s="65">
        <v>48.690460678331135</v>
      </c>
      <c r="GH395" s="65">
        <v>57.415234449287738</v>
      </c>
      <c r="GI395" s="65">
        <v>40.387447852622266</v>
      </c>
    </row>
    <row r="396" spans="1:191">
      <c r="A396" s="65">
        <v>392</v>
      </c>
      <c r="B396" s="83">
        <v>3.4</v>
      </c>
      <c r="C396" s="65">
        <v>0</v>
      </c>
      <c r="D396" s="65">
        <v>0</v>
      </c>
      <c r="E396" s="65">
        <v>0</v>
      </c>
      <c r="F396" s="65">
        <v>0</v>
      </c>
      <c r="G396" s="65">
        <v>0</v>
      </c>
      <c r="H396" s="65">
        <v>0</v>
      </c>
      <c r="I396" s="65">
        <v>0</v>
      </c>
      <c r="J396" s="65">
        <v>19.116539675496618</v>
      </c>
      <c r="K396" s="65">
        <v>29.351038582858592</v>
      </c>
      <c r="L396" s="65">
        <v>20.718836826197958</v>
      </c>
      <c r="M396" s="65">
        <v>15.67783204287622</v>
      </c>
      <c r="N396" s="65">
        <v>21.216061781857348</v>
      </c>
      <c r="O396" s="65">
        <v>29.351038582858592</v>
      </c>
      <c r="P396" s="65">
        <v>15.67783204287622</v>
      </c>
      <c r="Q396" s="65">
        <v>61.788624061332122</v>
      </c>
      <c r="R396" s="65">
        <v>47.916508561454066</v>
      </c>
      <c r="S396" s="65">
        <v>67.735329906016162</v>
      </c>
      <c r="T396" s="65">
        <v>41.841292313073893</v>
      </c>
      <c r="U396" s="65">
        <v>54.820438710469062</v>
      </c>
      <c r="V396" s="65">
        <v>67.735329906016162</v>
      </c>
      <c r="W396" s="65">
        <v>41.841292313073893</v>
      </c>
      <c r="X396" s="65">
        <v>0</v>
      </c>
      <c r="Y396" s="65">
        <v>0</v>
      </c>
      <c r="Z396" s="65">
        <v>0</v>
      </c>
      <c r="AA396" s="65">
        <v>0</v>
      </c>
      <c r="AB396" s="65">
        <v>0</v>
      </c>
      <c r="AC396" s="65">
        <v>0</v>
      </c>
      <c r="AD396" s="65">
        <v>0</v>
      </c>
      <c r="AE396" s="65">
        <v>12.203849128450839</v>
      </c>
      <c r="AF396" s="65">
        <v>53.793735311868126</v>
      </c>
      <c r="AG396" s="65">
        <v>27.748680140310732</v>
      </c>
      <c r="AH396" s="65">
        <v>22.748821688379703</v>
      </c>
      <c r="AI396" s="65">
        <v>29.123771567252348</v>
      </c>
      <c r="AJ396" s="65">
        <v>53.793735311868126</v>
      </c>
      <c r="AK396" s="65">
        <v>12.203849128450839</v>
      </c>
      <c r="AL396" s="65">
        <v>53.320425935287041</v>
      </c>
      <c r="AM396" s="65">
        <v>43.465325537292699</v>
      </c>
      <c r="AN396" s="65">
        <v>38.962108278233828</v>
      </c>
      <c r="AO396" s="65">
        <v>48.341584735946014</v>
      </c>
      <c r="AP396" s="65">
        <v>46.022361121689897</v>
      </c>
      <c r="AQ396" s="65">
        <v>53.320425935287041</v>
      </c>
      <c r="AR396" s="65">
        <v>38.962108278233828</v>
      </c>
      <c r="AS396" s="65">
        <v>0</v>
      </c>
      <c r="AT396" s="65">
        <v>0</v>
      </c>
      <c r="AU396" s="65">
        <v>0</v>
      </c>
      <c r="AV396" s="65">
        <v>0</v>
      </c>
      <c r="AW396" s="65">
        <v>0</v>
      </c>
      <c r="AX396" s="65">
        <v>0</v>
      </c>
      <c r="AY396" s="65">
        <v>0</v>
      </c>
      <c r="AZ396" s="65">
        <v>16.337636273565813</v>
      </c>
      <c r="BA396" s="65">
        <v>22.391832593593342</v>
      </c>
      <c r="BB396" s="65">
        <v>14.329639078018998</v>
      </c>
      <c r="BC396" s="65">
        <v>19.555908890824469</v>
      </c>
      <c r="BD396" s="65">
        <v>18.153754209000656</v>
      </c>
      <c r="BE396" s="65">
        <v>22.391832593593342</v>
      </c>
      <c r="BF396" s="65">
        <v>14.329639078018998</v>
      </c>
      <c r="BG396" s="65">
        <v>53.001615554000779</v>
      </c>
      <c r="BH396" s="65">
        <v>31.318524586853865</v>
      </c>
      <c r="BI396" s="65">
        <v>33.993439819693826</v>
      </c>
      <c r="BJ396" s="65">
        <v>66.353631961506267</v>
      </c>
      <c r="BK396" s="65">
        <v>46.166802980513687</v>
      </c>
      <c r="BL396" s="65">
        <v>66.353631961506267</v>
      </c>
      <c r="BM396" s="65">
        <v>31.318524586853865</v>
      </c>
      <c r="BN396" s="65">
        <v>0</v>
      </c>
      <c r="BO396" s="65">
        <v>0</v>
      </c>
      <c r="BP396" s="65">
        <v>0</v>
      </c>
      <c r="BQ396" s="65">
        <v>0</v>
      </c>
      <c r="BR396" s="65">
        <v>0</v>
      </c>
      <c r="BS396" s="65">
        <v>0</v>
      </c>
      <c r="BT396" s="65">
        <v>0</v>
      </c>
      <c r="BU396" s="65">
        <v>11.075791151782473</v>
      </c>
      <c r="BV396" s="65">
        <v>20.127889053587268</v>
      </c>
      <c r="BW396" s="65">
        <v>34.408173914091705</v>
      </c>
      <c r="BX396" s="65">
        <v>49.559784725739583</v>
      </c>
      <c r="BY396" s="65">
        <v>28.792909711300254</v>
      </c>
      <c r="BZ396" s="65">
        <v>49.559784725739583</v>
      </c>
      <c r="CA396" s="65">
        <v>11.075791151782473</v>
      </c>
      <c r="CB396" s="65">
        <v>33.389015265083898</v>
      </c>
      <c r="CC396" s="65">
        <v>71.825316489460462</v>
      </c>
      <c r="CD396" s="65">
        <v>35.676944969362921</v>
      </c>
      <c r="CE396" s="65">
        <v>37.727948937190334</v>
      </c>
      <c r="CF396" s="65">
        <v>44.654806415274408</v>
      </c>
      <c r="CG396" s="65">
        <v>71.825316489460462</v>
      </c>
      <c r="CH396" s="65">
        <v>33.389015265083898</v>
      </c>
      <c r="CI396" s="65">
        <v>0</v>
      </c>
      <c r="CJ396" s="65">
        <v>0</v>
      </c>
      <c r="CK396" s="65">
        <v>0</v>
      </c>
      <c r="CL396" s="65">
        <v>0</v>
      </c>
      <c r="CM396" s="65">
        <v>0</v>
      </c>
      <c r="CN396" s="65">
        <v>0</v>
      </c>
      <c r="CO396" s="65">
        <v>0</v>
      </c>
      <c r="CP396" s="65">
        <v>55.799169321603578</v>
      </c>
      <c r="CQ396" s="65">
        <v>7.9289320920234951</v>
      </c>
      <c r="CR396" s="65">
        <v>24.895050713475026</v>
      </c>
      <c r="CS396" s="65">
        <v>31.871077834176781</v>
      </c>
      <c r="CT396" s="65">
        <v>30.123557490319719</v>
      </c>
      <c r="CU396" s="65">
        <v>55.799169321603578</v>
      </c>
      <c r="CV396" s="65">
        <v>7.9289320920234951</v>
      </c>
      <c r="CW396" s="65">
        <v>42.103962874272085</v>
      </c>
      <c r="CX396" s="65">
        <v>47.321023815173149</v>
      </c>
      <c r="CY396" s="65">
        <v>45.980539607786604</v>
      </c>
      <c r="CZ396" s="65">
        <v>33.657421508714684</v>
      </c>
      <c r="DA396" s="65">
        <v>42.26573695148663</v>
      </c>
      <c r="DB396" s="65">
        <v>47.321023815173149</v>
      </c>
      <c r="DC396" s="65">
        <v>33.657421508714684</v>
      </c>
      <c r="DD396" s="65">
        <v>0</v>
      </c>
      <c r="DE396" s="65">
        <v>0</v>
      </c>
      <c r="DF396" s="65">
        <v>0</v>
      </c>
      <c r="DG396" s="65">
        <v>0</v>
      </c>
      <c r="DH396" s="65">
        <v>0</v>
      </c>
      <c r="DI396" s="65">
        <v>0</v>
      </c>
      <c r="DJ396" s="65">
        <v>0</v>
      </c>
      <c r="DK396" s="65">
        <v>36.295681803315503</v>
      </c>
      <c r="DL396" s="65">
        <v>11.079847715741078</v>
      </c>
      <c r="DM396" s="65">
        <v>15.161849454838594</v>
      </c>
      <c r="DN396" s="65">
        <v>13.145889087969429</v>
      </c>
      <c r="DO396" s="65">
        <v>18.920817015466152</v>
      </c>
      <c r="DP396" s="65">
        <v>36.295681803315503</v>
      </c>
      <c r="DQ396" s="65">
        <v>11.079847715741078</v>
      </c>
      <c r="DR396" s="65">
        <v>63.332310360018788</v>
      </c>
      <c r="DS396" s="65">
        <v>53.590334425371296</v>
      </c>
      <c r="DT396" s="65">
        <v>39.442389870127428</v>
      </c>
      <c r="DU396" s="65">
        <v>32.582438309975792</v>
      </c>
      <c r="DV396" s="65">
        <v>47.236868241373323</v>
      </c>
      <c r="DW396" s="65">
        <v>63.332310360018788</v>
      </c>
      <c r="DX396" s="65">
        <v>32.582438309975792</v>
      </c>
      <c r="DY396" s="65">
        <v>0</v>
      </c>
      <c r="DZ396" s="65">
        <v>0</v>
      </c>
      <c r="EA396" s="65">
        <v>0</v>
      </c>
      <c r="EB396" s="65">
        <v>0</v>
      </c>
      <c r="EC396" s="65">
        <v>0</v>
      </c>
      <c r="ED396" s="65">
        <v>0</v>
      </c>
      <c r="EE396" s="65">
        <v>0</v>
      </c>
      <c r="EF396" s="65">
        <v>42.744287720122372</v>
      </c>
      <c r="EG396" s="65">
        <v>21.103810379352076</v>
      </c>
      <c r="EH396" s="65">
        <v>16.696843615975911</v>
      </c>
      <c r="EI396" s="65">
        <v>434.2241675963337</v>
      </c>
      <c r="EJ396" s="65">
        <v>26.848313905150121</v>
      </c>
      <c r="EK396" s="65">
        <v>42.744287720122372</v>
      </c>
      <c r="EL396" s="65">
        <v>16.696843615975911</v>
      </c>
      <c r="EM396" s="65">
        <v>40.994423065271206</v>
      </c>
      <c r="EN396" s="65">
        <v>39.068321385891991</v>
      </c>
      <c r="EO396" s="65">
        <v>19.562120246820811</v>
      </c>
      <c r="EP396" s="65">
        <v>43.803556864146444</v>
      </c>
      <c r="EQ396" s="65">
        <v>35.85710539053261</v>
      </c>
      <c r="ER396" s="65">
        <v>43.803556864146444</v>
      </c>
      <c r="ES396" s="65">
        <v>19.562120246820811</v>
      </c>
      <c r="ET396" s="65">
        <v>0</v>
      </c>
      <c r="EU396" s="65">
        <v>0</v>
      </c>
      <c r="EV396" s="65">
        <v>0</v>
      </c>
      <c r="EW396" s="65">
        <v>0</v>
      </c>
      <c r="EX396" s="65">
        <v>0</v>
      </c>
      <c r="EY396" s="65">
        <v>0</v>
      </c>
      <c r="EZ396" s="65">
        <v>0</v>
      </c>
      <c r="FA396" s="65">
        <v>31.188272820986629</v>
      </c>
      <c r="FB396" s="65">
        <v>24.577214865681622</v>
      </c>
      <c r="FC396" s="65">
        <v>31.461734707495829</v>
      </c>
      <c r="FD396" s="65">
        <v>17.181965734844002</v>
      </c>
      <c r="FE396" s="65">
        <v>26.102297032252018</v>
      </c>
      <c r="FF396" s="65">
        <v>31.461734707495829</v>
      </c>
      <c r="FG396" s="65">
        <v>17.181965734844002</v>
      </c>
      <c r="FH396" s="65">
        <v>56.727905898656218</v>
      </c>
      <c r="FI396" s="65">
        <v>52.674571263742102</v>
      </c>
      <c r="FJ396" s="65">
        <v>59.81370611670642</v>
      </c>
      <c r="FK396" s="65">
        <v>34.575981578746699</v>
      </c>
      <c r="FL396" s="65">
        <v>50.948041214462862</v>
      </c>
      <c r="FM396" s="65">
        <v>59.81370611670642</v>
      </c>
      <c r="FN396" s="65">
        <v>34.575981578746699</v>
      </c>
      <c r="FO396" s="65">
        <v>0</v>
      </c>
      <c r="FP396" s="65">
        <v>0</v>
      </c>
      <c r="FQ396" s="65">
        <v>0</v>
      </c>
      <c r="FR396" s="65">
        <v>0</v>
      </c>
      <c r="FS396" s="65">
        <v>0</v>
      </c>
      <c r="FT396" s="65">
        <v>0</v>
      </c>
      <c r="FU396" s="65">
        <v>0</v>
      </c>
      <c r="FV396" s="65">
        <v>21.09954826066393</v>
      </c>
      <c r="FW396" s="65">
        <v>25.889950066036061</v>
      </c>
      <c r="FX396" s="65">
        <v>31.154639324238406</v>
      </c>
      <c r="FY396" s="65">
        <v>38.237290579014271</v>
      </c>
      <c r="FZ396" s="65">
        <v>29.095357057488165</v>
      </c>
      <c r="GA396" s="65">
        <v>38.237290579014271</v>
      </c>
      <c r="GB396" s="65">
        <v>21.09954826066393</v>
      </c>
      <c r="GC396" s="65">
        <v>54.148745280211621</v>
      </c>
      <c r="GD396" s="65">
        <v>57.321270852435262</v>
      </c>
      <c r="GE396" s="65">
        <v>42.543219528445363</v>
      </c>
      <c r="GF396" s="65">
        <v>40.243718820904775</v>
      </c>
      <c r="GG396" s="65">
        <v>48.56423862049926</v>
      </c>
      <c r="GH396" s="65">
        <v>57.321270852435262</v>
      </c>
      <c r="GI396" s="65">
        <v>40.243718820904775</v>
      </c>
    </row>
    <row r="397" spans="1:191">
      <c r="A397" s="65">
        <v>393</v>
      </c>
      <c r="B397" s="83">
        <v>3.41</v>
      </c>
      <c r="C397" s="65">
        <v>0</v>
      </c>
      <c r="D397" s="65">
        <v>0</v>
      </c>
      <c r="E397" s="65">
        <v>0</v>
      </c>
      <c r="F397" s="65">
        <v>0</v>
      </c>
      <c r="G397" s="65">
        <v>0</v>
      </c>
      <c r="H397" s="65">
        <v>0</v>
      </c>
      <c r="I397" s="65">
        <v>0</v>
      </c>
      <c r="J397" s="65">
        <v>19.139875704417111</v>
      </c>
      <c r="K397" s="65">
        <v>29.333482054042978</v>
      </c>
      <c r="L397" s="65">
        <v>20.703750665353013</v>
      </c>
      <c r="M397" s="65">
        <v>15.557115822411181</v>
      </c>
      <c r="N397" s="65">
        <v>21.183556061556072</v>
      </c>
      <c r="O397" s="65">
        <v>29.333482054042978</v>
      </c>
      <c r="P397" s="65">
        <v>15.557115822411181</v>
      </c>
      <c r="Q397" s="65">
        <v>61.35984345509479</v>
      </c>
      <c r="R397" s="65">
        <v>47.879607380763467</v>
      </c>
      <c r="S397" s="65">
        <v>67.698314937482891</v>
      </c>
      <c r="T397" s="65">
        <v>41.744461303273873</v>
      </c>
      <c r="U397" s="65">
        <v>54.670556769153755</v>
      </c>
      <c r="V397" s="65">
        <v>67.698314937482891</v>
      </c>
      <c r="W397" s="65">
        <v>41.744461303273873</v>
      </c>
      <c r="X397" s="65">
        <v>0</v>
      </c>
      <c r="Y397" s="65">
        <v>0</v>
      </c>
      <c r="Z397" s="65">
        <v>0</v>
      </c>
      <c r="AA397" s="65">
        <v>0</v>
      </c>
      <c r="AB397" s="65">
        <v>0</v>
      </c>
      <c r="AC397" s="65">
        <v>0</v>
      </c>
      <c r="AD397" s="65">
        <v>0</v>
      </c>
      <c r="AE397" s="65">
        <v>12.176942622320688</v>
      </c>
      <c r="AF397" s="65">
        <v>53.735066384852104</v>
      </c>
      <c r="AG397" s="65">
        <v>27.609031896645948</v>
      </c>
      <c r="AH397" s="65">
        <v>22.680014508660989</v>
      </c>
      <c r="AI397" s="65">
        <v>29.050263853119933</v>
      </c>
      <c r="AJ397" s="65">
        <v>53.735066384852104</v>
      </c>
      <c r="AK397" s="65">
        <v>12.176942622320688</v>
      </c>
      <c r="AL397" s="65">
        <v>52.991093096311495</v>
      </c>
      <c r="AM397" s="65">
        <v>42.479780173091868</v>
      </c>
      <c r="AN397" s="65">
        <v>38.915647348315701</v>
      </c>
      <c r="AO397" s="65">
        <v>48.26949112794864</v>
      </c>
      <c r="AP397" s="65">
        <v>45.664002936416928</v>
      </c>
      <c r="AQ397" s="65">
        <v>52.991093096311495</v>
      </c>
      <c r="AR397" s="65">
        <v>38.915647348315701</v>
      </c>
      <c r="AS397" s="65">
        <v>0</v>
      </c>
      <c r="AT397" s="65">
        <v>0</v>
      </c>
      <c r="AU397" s="65">
        <v>0</v>
      </c>
      <c r="AV397" s="65">
        <v>0</v>
      </c>
      <c r="AW397" s="65">
        <v>0</v>
      </c>
      <c r="AX397" s="65">
        <v>0</v>
      </c>
      <c r="AY397" s="65">
        <v>0</v>
      </c>
      <c r="AZ397" s="65">
        <v>16.33970595148141</v>
      </c>
      <c r="BA397" s="65">
        <v>22.386551129896628</v>
      </c>
      <c r="BB397" s="65">
        <v>14.338752849234004</v>
      </c>
      <c r="BC397" s="65">
        <v>19.58930769928287</v>
      </c>
      <c r="BD397" s="65">
        <v>18.163579407473726</v>
      </c>
      <c r="BE397" s="65">
        <v>22.386551129896628</v>
      </c>
      <c r="BF397" s="65">
        <v>14.338752849234004</v>
      </c>
      <c r="BG397" s="65">
        <v>52.935260960061882</v>
      </c>
      <c r="BH397" s="65">
        <v>31.292656376053259</v>
      </c>
      <c r="BI397" s="65">
        <v>33.889134180015681</v>
      </c>
      <c r="BJ397" s="65">
        <v>66.285820690976507</v>
      </c>
      <c r="BK397" s="65">
        <v>46.100718051776838</v>
      </c>
      <c r="BL397" s="65">
        <v>66.285820690976507</v>
      </c>
      <c r="BM397" s="65">
        <v>31.292656376053259</v>
      </c>
      <c r="BN397" s="65">
        <v>0</v>
      </c>
      <c r="BO397" s="65">
        <v>0</v>
      </c>
      <c r="BP397" s="65">
        <v>0</v>
      </c>
      <c r="BQ397" s="65">
        <v>0</v>
      </c>
      <c r="BR397" s="65">
        <v>0</v>
      </c>
      <c r="BS397" s="65">
        <v>0</v>
      </c>
      <c r="BT397" s="65">
        <v>0</v>
      </c>
      <c r="BU397" s="65">
        <v>11.054180153329163</v>
      </c>
      <c r="BV397" s="65">
        <v>20.049258987401803</v>
      </c>
      <c r="BW397" s="65">
        <v>34.355651222202354</v>
      </c>
      <c r="BX397" s="65">
        <v>49.494115077141181</v>
      </c>
      <c r="BY397" s="65">
        <v>28.738301360018625</v>
      </c>
      <c r="BZ397" s="65">
        <v>49.494115077141181</v>
      </c>
      <c r="CA397" s="65">
        <v>11.054180153329163</v>
      </c>
      <c r="CB397" s="65">
        <v>33.208115016780532</v>
      </c>
      <c r="CC397" s="65">
        <v>71.715073390927685</v>
      </c>
      <c r="CD397" s="65">
        <v>35.566859604651228</v>
      </c>
      <c r="CE397" s="65">
        <v>37.677831254060422</v>
      </c>
      <c r="CF397" s="65">
        <v>44.541969816604961</v>
      </c>
      <c r="CG397" s="65">
        <v>71.715073390927685</v>
      </c>
      <c r="CH397" s="65">
        <v>33.208115016780532</v>
      </c>
      <c r="CI397" s="65">
        <v>0</v>
      </c>
      <c r="CJ397" s="65">
        <v>0</v>
      </c>
      <c r="CK397" s="65">
        <v>0</v>
      </c>
      <c r="CL397" s="65">
        <v>0</v>
      </c>
      <c r="CM397" s="65">
        <v>0</v>
      </c>
      <c r="CN397" s="65">
        <v>0</v>
      </c>
      <c r="CO397" s="65">
        <v>0</v>
      </c>
      <c r="CP397" s="65">
        <v>55.753229231733506</v>
      </c>
      <c r="CQ397" s="65">
        <v>7.9142242023126039</v>
      </c>
      <c r="CR397" s="65">
        <v>24.849061662157002</v>
      </c>
      <c r="CS397" s="65">
        <v>31.901134619384919</v>
      </c>
      <c r="CT397" s="65">
        <v>30.104412428897007</v>
      </c>
      <c r="CU397" s="65">
        <v>55.753229231733506</v>
      </c>
      <c r="CV397" s="65">
        <v>7.9142242023126039</v>
      </c>
      <c r="CW397" s="65">
        <v>42.014524206156388</v>
      </c>
      <c r="CX397" s="65">
        <v>47.160806702272964</v>
      </c>
      <c r="CY397" s="65">
        <v>45.925063615327055</v>
      </c>
      <c r="CZ397" s="65">
        <v>33.634093464716344</v>
      </c>
      <c r="DA397" s="65">
        <v>42.183621997118181</v>
      </c>
      <c r="DB397" s="65">
        <v>47.160806702272964</v>
      </c>
      <c r="DC397" s="65">
        <v>33.634093464716344</v>
      </c>
      <c r="DD397" s="65">
        <v>0</v>
      </c>
      <c r="DE397" s="65">
        <v>0</v>
      </c>
      <c r="DF397" s="65">
        <v>0</v>
      </c>
      <c r="DG397" s="65">
        <v>0</v>
      </c>
      <c r="DH397" s="65">
        <v>0</v>
      </c>
      <c r="DI397" s="65">
        <v>0</v>
      </c>
      <c r="DJ397" s="65">
        <v>0</v>
      </c>
      <c r="DK397" s="65">
        <v>36.220369236368583</v>
      </c>
      <c r="DL397" s="65">
        <v>11.177891738793267</v>
      </c>
      <c r="DM397" s="65">
        <v>15.099211340093628</v>
      </c>
      <c r="DN397" s="65">
        <v>13.118682451044807</v>
      </c>
      <c r="DO397" s="65">
        <v>18.904038691575071</v>
      </c>
      <c r="DP397" s="65">
        <v>36.220369236368583</v>
      </c>
      <c r="DQ397" s="65">
        <v>11.177891738793267</v>
      </c>
      <c r="DR397" s="65">
        <v>63.227374598270167</v>
      </c>
      <c r="DS397" s="65">
        <v>53.200074252417842</v>
      </c>
      <c r="DT397" s="65">
        <v>39.380921237963975</v>
      </c>
      <c r="DU397" s="65">
        <v>32.557631850108912</v>
      </c>
      <c r="DV397" s="65">
        <v>47.091500484690229</v>
      </c>
      <c r="DW397" s="65">
        <v>63.227374598270167</v>
      </c>
      <c r="DX397" s="65">
        <v>32.557631850108912</v>
      </c>
      <c r="DY397" s="65">
        <v>0</v>
      </c>
      <c r="DZ397" s="65">
        <v>0</v>
      </c>
      <c r="EA397" s="65">
        <v>0</v>
      </c>
      <c r="EB397" s="65">
        <v>0</v>
      </c>
      <c r="EC397" s="65">
        <v>0</v>
      </c>
      <c r="ED397" s="65">
        <v>0</v>
      </c>
      <c r="EE397" s="65">
        <v>0</v>
      </c>
      <c r="EF397" s="65">
        <v>42.712513450557218</v>
      </c>
      <c r="EG397" s="65">
        <v>21.02592385692817</v>
      </c>
      <c r="EH397" s="65">
        <v>16.647386053841274</v>
      </c>
      <c r="EI397" s="65">
        <v>436.42848034535609</v>
      </c>
      <c r="EJ397" s="65">
        <v>26.795274453775551</v>
      </c>
      <c r="EK397" s="65">
        <v>42.712513450557218</v>
      </c>
      <c r="EL397" s="65">
        <v>16.647386053841274</v>
      </c>
      <c r="EM397" s="65">
        <v>40.935703216931479</v>
      </c>
      <c r="EN397" s="65">
        <v>38.977473929835689</v>
      </c>
      <c r="EO397" s="65">
        <v>19.49180108941372</v>
      </c>
      <c r="EP397" s="65">
        <v>43.689074530931514</v>
      </c>
      <c r="EQ397" s="65">
        <v>35.7735131917781</v>
      </c>
      <c r="ER397" s="65">
        <v>43.689074530931514</v>
      </c>
      <c r="ES397" s="65">
        <v>19.49180108941372</v>
      </c>
      <c r="ET397" s="65">
        <v>0</v>
      </c>
      <c r="EU397" s="65">
        <v>0</v>
      </c>
      <c r="EV397" s="65">
        <v>0</v>
      </c>
      <c r="EW397" s="65">
        <v>0</v>
      </c>
      <c r="EX397" s="65">
        <v>0</v>
      </c>
      <c r="EY397" s="65">
        <v>0</v>
      </c>
      <c r="EZ397" s="65">
        <v>0</v>
      </c>
      <c r="FA397" s="65">
        <v>31.19242064829584</v>
      </c>
      <c r="FB397" s="65">
        <v>24.709127800407817</v>
      </c>
      <c r="FC397" s="65">
        <v>31.44175515288569</v>
      </c>
      <c r="FD397" s="65">
        <v>17.104285994942632</v>
      </c>
      <c r="FE397" s="65">
        <v>26.111897399132996</v>
      </c>
      <c r="FF397" s="65">
        <v>31.44175515288569</v>
      </c>
      <c r="FG397" s="65">
        <v>17.104285994942632</v>
      </c>
      <c r="FH397" s="65">
        <v>56.650128369687671</v>
      </c>
      <c r="FI397" s="65">
        <v>52.732762431305702</v>
      </c>
      <c r="FJ397" s="65">
        <v>59.692706739434968</v>
      </c>
      <c r="FK397" s="65">
        <v>34.367925712973708</v>
      </c>
      <c r="FL397" s="65">
        <v>50.860880813350519</v>
      </c>
      <c r="FM397" s="65">
        <v>59.692706739434968</v>
      </c>
      <c r="FN397" s="65">
        <v>34.367925712973708</v>
      </c>
      <c r="FO397" s="65">
        <v>0</v>
      </c>
      <c r="FP397" s="65">
        <v>0</v>
      </c>
      <c r="FQ397" s="65">
        <v>0</v>
      </c>
      <c r="FR397" s="65">
        <v>0</v>
      </c>
      <c r="FS397" s="65">
        <v>0</v>
      </c>
      <c r="FT397" s="65">
        <v>0</v>
      </c>
      <c r="FU397" s="65">
        <v>0</v>
      </c>
      <c r="FV397" s="65">
        <v>20.412262607737851</v>
      </c>
      <c r="FW397" s="65">
        <v>25.813077134576872</v>
      </c>
      <c r="FX397" s="65">
        <v>31.122891834653149</v>
      </c>
      <c r="FY397" s="65">
        <v>38.233236699685946</v>
      </c>
      <c r="FZ397" s="65">
        <v>28.895367069163456</v>
      </c>
      <c r="GA397" s="65">
        <v>38.233236699685946</v>
      </c>
      <c r="GB397" s="65">
        <v>20.412262607737851</v>
      </c>
      <c r="GC397" s="65">
        <v>53.881983407344812</v>
      </c>
      <c r="GD397" s="65">
        <v>57.230863739737444</v>
      </c>
      <c r="GE397" s="65">
        <v>42.49632610253699</v>
      </c>
      <c r="GF397" s="65">
        <v>40.138187739884209</v>
      </c>
      <c r="GG397" s="65">
        <v>48.436840247375862</v>
      </c>
      <c r="GH397" s="65">
        <v>57.230863739737444</v>
      </c>
      <c r="GI397" s="65">
        <v>40.138187739884209</v>
      </c>
    </row>
    <row r="398" spans="1:191">
      <c r="A398" s="65">
        <v>394</v>
      </c>
      <c r="B398" s="83">
        <v>3.42</v>
      </c>
      <c r="C398" s="65">
        <v>0</v>
      </c>
      <c r="D398" s="65">
        <v>0</v>
      </c>
      <c r="E398" s="65">
        <v>0</v>
      </c>
      <c r="F398" s="65">
        <v>0</v>
      </c>
      <c r="G398" s="65">
        <v>0</v>
      </c>
      <c r="H398" s="65">
        <v>0</v>
      </c>
      <c r="I398" s="65">
        <v>0</v>
      </c>
      <c r="J398" s="65">
        <v>19.203058931560168</v>
      </c>
      <c r="K398" s="65">
        <v>29.317010761939056</v>
      </c>
      <c r="L398" s="65">
        <v>20.693155789516975</v>
      </c>
      <c r="M398" s="65">
        <v>15.434778529351227</v>
      </c>
      <c r="N398" s="65">
        <v>21.162001003091859</v>
      </c>
      <c r="O398" s="65">
        <v>29.317010761939056</v>
      </c>
      <c r="P398" s="65">
        <v>15.434778529351227</v>
      </c>
      <c r="Q398" s="65">
        <v>60.773729995122729</v>
      </c>
      <c r="R398" s="65">
        <v>47.815145871665457</v>
      </c>
      <c r="S398" s="65">
        <v>67.622640174019679</v>
      </c>
      <c r="T398" s="65">
        <v>41.648942225806501</v>
      </c>
      <c r="U398" s="65">
        <v>54.46511456665359</v>
      </c>
      <c r="V398" s="65">
        <v>67.622640174019679</v>
      </c>
      <c r="W398" s="65">
        <v>41.648942225806501</v>
      </c>
      <c r="X398" s="65">
        <v>0</v>
      </c>
      <c r="Y398" s="65">
        <v>0</v>
      </c>
      <c r="Z398" s="65">
        <v>0</v>
      </c>
      <c r="AA398" s="65">
        <v>0</v>
      </c>
      <c r="AB398" s="65">
        <v>0</v>
      </c>
      <c r="AC398" s="65">
        <v>0</v>
      </c>
      <c r="AD398" s="65">
        <v>0</v>
      </c>
      <c r="AE398" s="65">
        <v>12.121238817772682</v>
      </c>
      <c r="AF398" s="65">
        <v>53.693300391292077</v>
      </c>
      <c r="AG398" s="65">
        <v>27.428213922207416</v>
      </c>
      <c r="AH398" s="65">
        <v>22.606092608496283</v>
      </c>
      <c r="AI398" s="65">
        <v>28.962211434942116</v>
      </c>
      <c r="AJ398" s="65">
        <v>53.693300391292077</v>
      </c>
      <c r="AK398" s="65">
        <v>12.121238817772682</v>
      </c>
      <c r="AL398" s="65">
        <v>52.573751452525279</v>
      </c>
      <c r="AM398" s="65">
        <v>41.855058946345302</v>
      </c>
      <c r="AN398" s="65">
        <v>38.878916938514401</v>
      </c>
      <c r="AO398" s="65">
        <v>48.201759026048592</v>
      </c>
      <c r="AP398" s="65">
        <v>45.377371590858395</v>
      </c>
      <c r="AQ398" s="65">
        <v>52.573751452525279</v>
      </c>
      <c r="AR398" s="65">
        <v>38.878916938514401</v>
      </c>
      <c r="AS398" s="65">
        <v>0</v>
      </c>
      <c r="AT398" s="65">
        <v>0</v>
      </c>
      <c r="AU398" s="65">
        <v>0</v>
      </c>
      <c r="AV398" s="65">
        <v>0</v>
      </c>
      <c r="AW398" s="65">
        <v>0</v>
      </c>
      <c r="AX398" s="65">
        <v>0</v>
      </c>
      <c r="AY398" s="65">
        <v>0</v>
      </c>
      <c r="AZ398" s="65">
        <v>16.314090730959862</v>
      </c>
      <c r="BA398" s="65">
        <v>22.396902083660446</v>
      </c>
      <c r="BB398" s="65">
        <v>14.355302789509496</v>
      </c>
      <c r="BC398" s="65">
        <v>19.544856716513618</v>
      </c>
      <c r="BD398" s="65">
        <v>18.152788080160857</v>
      </c>
      <c r="BE398" s="65">
        <v>22.396902083660446</v>
      </c>
      <c r="BF398" s="65">
        <v>14.355302789509496</v>
      </c>
      <c r="BG398" s="65">
        <v>52.885595785303181</v>
      </c>
      <c r="BH398" s="65">
        <v>31.250361580504805</v>
      </c>
      <c r="BI398" s="65">
        <v>33.798033486609299</v>
      </c>
      <c r="BJ398" s="65">
        <v>66.257399665759507</v>
      </c>
      <c r="BK398" s="65">
        <v>46.047847629544194</v>
      </c>
      <c r="BL398" s="65">
        <v>66.257399665759507</v>
      </c>
      <c r="BM398" s="65">
        <v>31.250361580504805</v>
      </c>
      <c r="BN398" s="65">
        <v>0</v>
      </c>
      <c r="BO398" s="65">
        <v>0</v>
      </c>
      <c r="BP398" s="65">
        <v>0</v>
      </c>
      <c r="BQ398" s="65">
        <v>0</v>
      </c>
      <c r="BR398" s="65">
        <v>0</v>
      </c>
      <c r="BS398" s="65">
        <v>0</v>
      </c>
      <c r="BT398" s="65">
        <v>0</v>
      </c>
      <c r="BU398" s="65">
        <v>11.042567688021837</v>
      </c>
      <c r="BV398" s="65">
        <v>19.978511956670488</v>
      </c>
      <c r="BW398" s="65">
        <v>34.286058818515563</v>
      </c>
      <c r="BX398" s="65">
        <v>49.415146666598311</v>
      </c>
      <c r="BY398" s="65">
        <v>28.680571282451552</v>
      </c>
      <c r="BZ398" s="65">
        <v>49.415146666598311</v>
      </c>
      <c r="CA398" s="65">
        <v>11.042567688021837</v>
      </c>
      <c r="CB398" s="65">
        <v>33.015118605462092</v>
      </c>
      <c r="CC398" s="65">
        <v>71.562926053291037</v>
      </c>
      <c r="CD398" s="65">
        <v>35.463624426578107</v>
      </c>
      <c r="CE398" s="65">
        <v>37.594968396251559</v>
      </c>
      <c r="CF398" s="65">
        <v>44.409159370395699</v>
      </c>
      <c r="CG398" s="65">
        <v>71.562926053291037</v>
      </c>
      <c r="CH398" s="65">
        <v>33.015118605462092</v>
      </c>
      <c r="CI398" s="65">
        <v>0</v>
      </c>
      <c r="CJ398" s="65">
        <v>0</v>
      </c>
      <c r="CK398" s="65">
        <v>0</v>
      </c>
      <c r="CL398" s="65">
        <v>0</v>
      </c>
      <c r="CM398" s="65">
        <v>0</v>
      </c>
      <c r="CN398" s="65">
        <v>0</v>
      </c>
      <c r="CO398" s="65">
        <v>0</v>
      </c>
      <c r="CP398" s="65">
        <v>55.699713262934907</v>
      </c>
      <c r="CQ398" s="65">
        <v>7.9022619137588554</v>
      </c>
      <c r="CR398" s="65">
        <v>24.815494285284768</v>
      </c>
      <c r="CS398" s="65">
        <v>31.667599193940941</v>
      </c>
      <c r="CT398" s="65">
        <v>30.021267163979868</v>
      </c>
      <c r="CU398" s="65">
        <v>55.699713262934907</v>
      </c>
      <c r="CV398" s="65">
        <v>7.9022619137588554</v>
      </c>
      <c r="CW398" s="65">
        <v>41.947141593048954</v>
      </c>
      <c r="CX398" s="65">
        <v>46.989217846324848</v>
      </c>
      <c r="CY398" s="65">
        <v>45.882044387609675</v>
      </c>
      <c r="CZ398" s="65">
        <v>33.563358405325168</v>
      </c>
      <c r="DA398" s="65">
        <v>42.095440558077165</v>
      </c>
      <c r="DB398" s="65">
        <v>46.989217846324848</v>
      </c>
      <c r="DC398" s="65">
        <v>33.563358405325168</v>
      </c>
      <c r="DD398" s="65">
        <v>0</v>
      </c>
      <c r="DE398" s="65">
        <v>0</v>
      </c>
      <c r="DF398" s="65">
        <v>0</v>
      </c>
      <c r="DG398" s="65">
        <v>0</v>
      </c>
      <c r="DH398" s="65">
        <v>0</v>
      </c>
      <c r="DI398" s="65">
        <v>0</v>
      </c>
      <c r="DJ398" s="65">
        <v>0</v>
      </c>
      <c r="DK398" s="65">
        <v>36.147015363786139</v>
      </c>
      <c r="DL398" s="65">
        <v>11.194475162783412</v>
      </c>
      <c r="DM398" s="65">
        <v>14.950429121942532</v>
      </c>
      <c r="DN398" s="65">
        <v>13.122864098370433</v>
      </c>
      <c r="DO398" s="65">
        <v>18.85369593672063</v>
      </c>
      <c r="DP398" s="65">
        <v>36.147015363786139</v>
      </c>
      <c r="DQ398" s="65">
        <v>11.194475162783412</v>
      </c>
      <c r="DR398" s="65">
        <v>63.102043922937199</v>
      </c>
      <c r="DS398" s="65">
        <v>53.340247995793341</v>
      </c>
      <c r="DT398" s="65">
        <v>39.327555238043132</v>
      </c>
      <c r="DU398" s="65">
        <v>32.526257835970739</v>
      </c>
      <c r="DV398" s="65">
        <v>47.074026248186101</v>
      </c>
      <c r="DW398" s="65">
        <v>63.102043922937199</v>
      </c>
      <c r="DX398" s="65">
        <v>32.526257835970739</v>
      </c>
      <c r="DY398" s="65">
        <v>0</v>
      </c>
      <c r="DZ398" s="65">
        <v>0</v>
      </c>
      <c r="EA398" s="65">
        <v>0</v>
      </c>
      <c r="EB398" s="65">
        <v>0</v>
      </c>
      <c r="EC398" s="65">
        <v>0</v>
      </c>
      <c r="ED398" s="65">
        <v>0</v>
      </c>
      <c r="EE398" s="65">
        <v>0</v>
      </c>
      <c r="EF398" s="65">
        <v>42.679288476244096</v>
      </c>
      <c r="EG398" s="65">
        <v>20.950611401020431</v>
      </c>
      <c r="EH398" s="65">
        <v>16.600661736790727</v>
      </c>
      <c r="EI398" s="65">
        <v>438.63842142209535</v>
      </c>
      <c r="EJ398" s="65">
        <v>26.743520538018419</v>
      </c>
      <c r="EK398" s="65">
        <v>42.679288476244096</v>
      </c>
      <c r="EL398" s="65">
        <v>16.600661736790727</v>
      </c>
      <c r="EM398" s="65">
        <v>40.866910711482518</v>
      </c>
      <c r="EN398" s="65">
        <v>38.854344894404605</v>
      </c>
      <c r="EO398" s="65">
        <v>19.4367080936854</v>
      </c>
      <c r="EP398" s="65">
        <v>43.468467939576513</v>
      </c>
      <c r="EQ398" s="65">
        <v>35.656607909787255</v>
      </c>
      <c r="ER398" s="65">
        <v>43.468467939576513</v>
      </c>
      <c r="ES398" s="65">
        <v>19.4367080936854</v>
      </c>
      <c r="ET398" s="65">
        <v>0</v>
      </c>
      <c r="EU398" s="65">
        <v>0</v>
      </c>
      <c r="EV398" s="65">
        <v>0</v>
      </c>
      <c r="EW398" s="65">
        <v>0</v>
      </c>
      <c r="EX398" s="65">
        <v>0</v>
      </c>
      <c r="EY398" s="65">
        <v>0</v>
      </c>
      <c r="EZ398" s="65">
        <v>0</v>
      </c>
      <c r="FA398" s="65">
        <v>31.204943158728835</v>
      </c>
      <c r="FB398" s="65">
        <v>24.373284860215772</v>
      </c>
      <c r="FC398" s="65">
        <v>31.407146637304443</v>
      </c>
      <c r="FD398" s="65">
        <v>17.044234615399599</v>
      </c>
      <c r="FE398" s="65">
        <v>26.007402317912163</v>
      </c>
      <c r="FF398" s="65">
        <v>31.407146637304443</v>
      </c>
      <c r="FG398" s="65">
        <v>17.044234615399599</v>
      </c>
      <c r="FH398" s="65">
        <v>56.576470809640334</v>
      </c>
      <c r="FI398" s="65">
        <v>52.779456709802751</v>
      </c>
      <c r="FJ398" s="65">
        <v>59.548984251574304</v>
      </c>
      <c r="FK398" s="65">
        <v>34.27951773378846</v>
      </c>
      <c r="FL398" s="65">
        <v>50.796107376201462</v>
      </c>
      <c r="FM398" s="65">
        <v>59.548984251574304</v>
      </c>
      <c r="FN398" s="65">
        <v>34.27951773378846</v>
      </c>
      <c r="FO398" s="65">
        <v>0</v>
      </c>
      <c r="FP398" s="65">
        <v>0</v>
      </c>
      <c r="FQ398" s="65">
        <v>0</v>
      </c>
      <c r="FR398" s="65">
        <v>0</v>
      </c>
      <c r="FS398" s="65">
        <v>0</v>
      </c>
      <c r="FT398" s="65">
        <v>0</v>
      </c>
      <c r="FU398" s="65">
        <v>0</v>
      </c>
      <c r="FV398" s="65">
        <v>20.084353695591631</v>
      </c>
      <c r="FW398" s="65">
        <v>25.751726908652628</v>
      </c>
      <c r="FX398" s="65">
        <v>31.098008605337295</v>
      </c>
      <c r="FY398" s="65">
        <v>38.13697780801904</v>
      </c>
      <c r="FZ398" s="65">
        <v>28.767766754400149</v>
      </c>
      <c r="GA398" s="65">
        <v>38.13697780801904</v>
      </c>
      <c r="GB398" s="65">
        <v>20.084353695591631</v>
      </c>
      <c r="GC398" s="65">
        <v>53.584440624509782</v>
      </c>
      <c r="GD398" s="65">
        <v>57.145478798181252</v>
      </c>
      <c r="GE398" s="65">
        <v>42.454479658749214</v>
      </c>
      <c r="GF398" s="65">
        <v>40.056402610809201</v>
      </c>
      <c r="GG398" s="65">
        <v>48.310200423062369</v>
      </c>
      <c r="GH398" s="65">
        <v>57.145478798181252</v>
      </c>
      <c r="GI398" s="65">
        <v>40.056402610809201</v>
      </c>
    </row>
    <row r="399" spans="1:191">
      <c r="A399" s="65">
        <v>395</v>
      </c>
      <c r="B399" s="83">
        <v>3.4299999999999997</v>
      </c>
      <c r="C399" s="65">
        <v>0</v>
      </c>
      <c r="D399" s="65">
        <v>0</v>
      </c>
      <c r="E399" s="65">
        <v>0</v>
      </c>
      <c r="F399" s="65">
        <v>0</v>
      </c>
      <c r="G399" s="65">
        <v>0</v>
      </c>
      <c r="H399" s="65">
        <v>0</v>
      </c>
      <c r="I399" s="65">
        <v>0</v>
      </c>
      <c r="J399" s="65">
        <v>19.267393757805397</v>
      </c>
      <c r="K399" s="65">
        <v>29.294920596099189</v>
      </c>
      <c r="L399" s="65">
        <v>20.653932230632961</v>
      </c>
      <c r="M399" s="65">
        <v>15.334884636105842</v>
      </c>
      <c r="N399" s="65">
        <v>21.137782805160846</v>
      </c>
      <c r="O399" s="65">
        <v>29.294920596099189</v>
      </c>
      <c r="P399" s="65">
        <v>15.334884636105842</v>
      </c>
      <c r="Q399" s="65">
        <v>60.136553767224299</v>
      </c>
      <c r="R399" s="65">
        <v>47.699573596890055</v>
      </c>
      <c r="S399" s="65">
        <v>67.5216691723069</v>
      </c>
      <c r="T399" s="65">
        <v>41.565707526102806</v>
      </c>
      <c r="U399" s="65">
        <v>54.230876015631019</v>
      </c>
      <c r="V399" s="65">
        <v>67.5216691723069</v>
      </c>
      <c r="W399" s="65">
        <v>41.565707526102806</v>
      </c>
      <c r="X399" s="65">
        <v>0</v>
      </c>
      <c r="Y399" s="65">
        <v>0</v>
      </c>
      <c r="Z399" s="65">
        <v>0</v>
      </c>
      <c r="AA399" s="65">
        <v>0</v>
      </c>
      <c r="AB399" s="65">
        <v>0</v>
      </c>
      <c r="AC399" s="65">
        <v>0</v>
      </c>
      <c r="AD399" s="65">
        <v>0</v>
      </c>
      <c r="AE399" s="65">
        <v>12.072208717823722</v>
      </c>
      <c r="AF399" s="65">
        <v>53.652074597119778</v>
      </c>
      <c r="AG399" s="65">
        <v>27.375042111739806</v>
      </c>
      <c r="AH399" s="65">
        <v>22.549870051551515</v>
      </c>
      <c r="AI399" s="65">
        <v>28.912298869558704</v>
      </c>
      <c r="AJ399" s="65">
        <v>53.652074597119778</v>
      </c>
      <c r="AK399" s="65">
        <v>12.072208717823722</v>
      </c>
      <c r="AL399" s="65">
        <v>52.160863700492925</v>
      </c>
      <c r="AM399" s="65">
        <v>41.299740161502953</v>
      </c>
      <c r="AN399" s="65">
        <v>38.827910943385113</v>
      </c>
      <c r="AO399" s="65">
        <v>48.148639282404119</v>
      </c>
      <c r="AP399" s="65">
        <v>45.109288521946283</v>
      </c>
      <c r="AQ399" s="65">
        <v>52.160863700492925</v>
      </c>
      <c r="AR399" s="65">
        <v>38.827910943385113</v>
      </c>
      <c r="AS399" s="65">
        <v>0</v>
      </c>
      <c r="AT399" s="65">
        <v>0</v>
      </c>
      <c r="AU399" s="65">
        <v>0</v>
      </c>
      <c r="AV399" s="65">
        <v>0</v>
      </c>
      <c r="AW399" s="65">
        <v>0</v>
      </c>
      <c r="AX399" s="65">
        <v>0</v>
      </c>
      <c r="AY399" s="65">
        <v>0</v>
      </c>
      <c r="AZ399" s="65">
        <v>16.293620727943001</v>
      </c>
      <c r="BA399" s="65">
        <v>22.402982593683678</v>
      </c>
      <c r="BB399" s="65">
        <v>14.37084126476012</v>
      </c>
      <c r="BC399" s="65">
        <v>19.531002805743597</v>
      </c>
      <c r="BD399" s="65">
        <v>18.149611848032599</v>
      </c>
      <c r="BE399" s="65">
        <v>22.402982593683678</v>
      </c>
      <c r="BF399" s="65">
        <v>14.37084126476012</v>
      </c>
      <c r="BG399" s="65">
        <v>52.843265385262114</v>
      </c>
      <c r="BH399" s="65">
        <v>31.194653113137175</v>
      </c>
      <c r="BI399" s="65">
        <v>33.724623799070457</v>
      </c>
      <c r="BJ399" s="65">
        <v>66.278214324791676</v>
      </c>
      <c r="BK399" s="65">
        <v>46.010189155565357</v>
      </c>
      <c r="BL399" s="65">
        <v>66.278214324791676</v>
      </c>
      <c r="BM399" s="65">
        <v>31.194653113137175</v>
      </c>
      <c r="BN399" s="65">
        <v>0</v>
      </c>
      <c r="BO399" s="65">
        <v>0</v>
      </c>
      <c r="BP399" s="65">
        <v>0</v>
      </c>
      <c r="BQ399" s="65">
        <v>0</v>
      </c>
      <c r="BR399" s="65">
        <v>0</v>
      </c>
      <c r="BS399" s="65">
        <v>0</v>
      </c>
      <c r="BT399" s="65">
        <v>0</v>
      </c>
      <c r="BU399" s="65">
        <v>11.032686594209922</v>
      </c>
      <c r="BV399" s="65">
        <v>19.927041755841472</v>
      </c>
      <c r="BW399" s="65">
        <v>34.201176342437421</v>
      </c>
      <c r="BX399" s="65">
        <v>49.352093279758698</v>
      </c>
      <c r="BY399" s="65">
        <v>28.62824949306188</v>
      </c>
      <c r="BZ399" s="65">
        <v>49.352093279758698</v>
      </c>
      <c r="CA399" s="65">
        <v>11.032686594209922</v>
      </c>
      <c r="CB399" s="65">
        <v>32.842528123255001</v>
      </c>
      <c r="CC399" s="65">
        <v>71.380851421005175</v>
      </c>
      <c r="CD399" s="65">
        <v>35.364392066224809</v>
      </c>
      <c r="CE399" s="65">
        <v>37.501914555971524</v>
      </c>
      <c r="CF399" s="65">
        <v>44.272421541614129</v>
      </c>
      <c r="CG399" s="65">
        <v>71.380851421005175</v>
      </c>
      <c r="CH399" s="65">
        <v>32.842528123255001</v>
      </c>
      <c r="CI399" s="65">
        <v>0</v>
      </c>
      <c r="CJ399" s="65">
        <v>0</v>
      </c>
      <c r="CK399" s="65">
        <v>0</v>
      </c>
      <c r="CL399" s="65">
        <v>0</v>
      </c>
      <c r="CM399" s="65">
        <v>0</v>
      </c>
      <c r="CN399" s="65">
        <v>0</v>
      </c>
      <c r="CO399" s="65">
        <v>0</v>
      </c>
      <c r="CP399" s="65">
        <v>55.628832318955929</v>
      </c>
      <c r="CQ399" s="65">
        <v>7.8921468982634986</v>
      </c>
      <c r="CR399" s="65">
        <v>24.772262385990956</v>
      </c>
      <c r="CS399" s="65">
        <v>31.284085645227208</v>
      </c>
      <c r="CT399" s="65">
        <v>29.894331812109399</v>
      </c>
      <c r="CU399" s="65">
        <v>55.628832318955929</v>
      </c>
      <c r="CV399" s="65">
        <v>7.8921468982634986</v>
      </c>
      <c r="CW399" s="65">
        <v>41.892240099799572</v>
      </c>
      <c r="CX399" s="65">
        <v>46.855089167478589</v>
      </c>
      <c r="CY399" s="65">
        <v>45.836076844972936</v>
      </c>
      <c r="CZ399" s="65">
        <v>33.546786639778361</v>
      </c>
      <c r="DA399" s="65">
        <v>42.032548188007368</v>
      </c>
      <c r="DB399" s="65">
        <v>46.855089167478589</v>
      </c>
      <c r="DC399" s="65">
        <v>33.546786639778361</v>
      </c>
      <c r="DD399" s="65">
        <v>0</v>
      </c>
      <c r="DE399" s="65">
        <v>0</v>
      </c>
      <c r="DF399" s="65">
        <v>0</v>
      </c>
      <c r="DG399" s="65">
        <v>0</v>
      </c>
      <c r="DH399" s="65">
        <v>0</v>
      </c>
      <c r="DI399" s="65">
        <v>0</v>
      </c>
      <c r="DJ399" s="65">
        <v>0</v>
      </c>
      <c r="DK399" s="65">
        <v>36.081122721929532</v>
      </c>
      <c r="DL399" s="65">
        <v>10.998197660868534</v>
      </c>
      <c r="DM399" s="65">
        <v>14.680974722727806</v>
      </c>
      <c r="DN399" s="65">
        <v>13.064225343717114</v>
      </c>
      <c r="DO399" s="65">
        <v>18.706130112310746</v>
      </c>
      <c r="DP399" s="65">
        <v>36.081122721929532</v>
      </c>
      <c r="DQ399" s="65">
        <v>10.998197660868534</v>
      </c>
      <c r="DR399" s="65">
        <v>62.991672573632457</v>
      </c>
      <c r="DS399" s="65">
        <v>53.084644362229938</v>
      </c>
      <c r="DT399" s="65">
        <v>39.28274041893134</v>
      </c>
      <c r="DU399" s="65">
        <v>32.507815288430052</v>
      </c>
      <c r="DV399" s="65">
        <v>46.966718160805939</v>
      </c>
      <c r="DW399" s="65">
        <v>62.991672573632457</v>
      </c>
      <c r="DX399" s="65">
        <v>32.507815288430052</v>
      </c>
      <c r="DY399" s="65">
        <v>0</v>
      </c>
      <c r="DZ399" s="65">
        <v>0</v>
      </c>
      <c r="EA399" s="65">
        <v>0</v>
      </c>
      <c r="EB399" s="65">
        <v>0</v>
      </c>
      <c r="EC399" s="65">
        <v>0</v>
      </c>
      <c r="ED399" s="65">
        <v>0</v>
      </c>
      <c r="EE399" s="65">
        <v>0</v>
      </c>
      <c r="EF399" s="65">
        <v>42.651634756569194</v>
      </c>
      <c r="EG399" s="65">
        <v>20.900961701382734</v>
      </c>
      <c r="EH399" s="65">
        <v>16.557352822605136</v>
      </c>
      <c r="EI399" s="65">
        <v>440.85399082599753</v>
      </c>
      <c r="EJ399" s="65">
        <v>26.703316426852354</v>
      </c>
      <c r="EK399" s="65">
        <v>42.651634756569194</v>
      </c>
      <c r="EL399" s="65">
        <v>16.557352822605136</v>
      </c>
      <c r="EM399" s="65">
        <v>40.789297121256446</v>
      </c>
      <c r="EN399" s="65">
        <v>38.711086130953142</v>
      </c>
      <c r="EO399" s="65">
        <v>19.358017830459481</v>
      </c>
      <c r="EP399" s="65">
        <v>43.331289721389368</v>
      </c>
      <c r="EQ399" s="65">
        <v>35.547422701014611</v>
      </c>
      <c r="ER399" s="65">
        <v>43.331289721389368</v>
      </c>
      <c r="ES399" s="65">
        <v>19.358017830459481</v>
      </c>
      <c r="ET399" s="65">
        <v>0</v>
      </c>
      <c r="EU399" s="65">
        <v>0</v>
      </c>
      <c r="EV399" s="65">
        <v>0</v>
      </c>
      <c r="EW399" s="65">
        <v>0</v>
      </c>
      <c r="EX399" s="65">
        <v>0</v>
      </c>
      <c r="EY399" s="65">
        <v>0</v>
      </c>
      <c r="EZ399" s="65">
        <v>0</v>
      </c>
      <c r="FA399" s="65">
        <v>31.211664645096405</v>
      </c>
      <c r="FB399" s="65">
        <v>23.809706826905387</v>
      </c>
      <c r="FC399" s="65">
        <v>31.372419057761018</v>
      </c>
      <c r="FD399" s="65">
        <v>17.009951936044526</v>
      </c>
      <c r="FE399" s="65">
        <v>25.850935616451835</v>
      </c>
      <c r="FF399" s="65">
        <v>31.372419057761018</v>
      </c>
      <c r="FG399" s="65">
        <v>17.009951936044526</v>
      </c>
      <c r="FH399" s="65">
        <v>56.45472133806971</v>
      </c>
      <c r="FI399" s="65">
        <v>52.781267458182754</v>
      </c>
      <c r="FJ399" s="65">
        <v>59.376880045108052</v>
      </c>
      <c r="FK399" s="65">
        <v>34.143061462795217</v>
      </c>
      <c r="FL399" s="65">
        <v>50.688982576038939</v>
      </c>
      <c r="FM399" s="65">
        <v>59.376880045108052</v>
      </c>
      <c r="FN399" s="65">
        <v>34.143061462795217</v>
      </c>
      <c r="FO399" s="65">
        <v>0</v>
      </c>
      <c r="FP399" s="65">
        <v>0</v>
      </c>
      <c r="FQ399" s="65">
        <v>0</v>
      </c>
      <c r="FR399" s="65">
        <v>0</v>
      </c>
      <c r="FS399" s="65">
        <v>0</v>
      </c>
      <c r="FT399" s="65">
        <v>0</v>
      </c>
      <c r="FU399" s="65">
        <v>0</v>
      </c>
      <c r="FV399" s="65">
        <v>20.039458221235286</v>
      </c>
      <c r="FW399" s="65">
        <v>25.728393661552705</v>
      </c>
      <c r="FX399" s="65">
        <v>31.046621136003978</v>
      </c>
      <c r="FY399" s="65">
        <v>38.043828213245668</v>
      </c>
      <c r="FZ399" s="65">
        <v>28.714575308009408</v>
      </c>
      <c r="GA399" s="65">
        <v>38.043828213245668</v>
      </c>
      <c r="GB399" s="65">
        <v>20.039458221235286</v>
      </c>
      <c r="GC399" s="65">
        <v>53.281546959242242</v>
      </c>
      <c r="GD399" s="65">
        <v>57.05862587545807</v>
      </c>
      <c r="GE399" s="65">
        <v>42.370403456894202</v>
      </c>
      <c r="GF399" s="65">
        <v>39.984454799691569</v>
      </c>
      <c r="GG399" s="65">
        <v>48.173757772821524</v>
      </c>
      <c r="GH399" s="65">
        <v>57.05862587545807</v>
      </c>
      <c r="GI399" s="65">
        <v>39.984454799691569</v>
      </c>
    </row>
    <row r="400" spans="1:191">
      <c r="A400" s="65">
        <v>396</v>
      </c>
      <c r="B400" s="83">
        <v>3.44</v>
      </c>
      <c r="C400" s="65">
        <v>0</v>
      </c>
      <c r="D400" s="65">
        <v>0</v>
      </c>
      <c r="E400" s="65">
        <v>0</v>
      </c>
      <c r="F400" s="65">
        <v>0</v>
      </c>
      <c r="G400" s="65">
        <v>0</v>
      </c>
      <c r="H400" s="65">
        <v>0</v>
      </c>
      <c r="I400" s="65">
        <v>0</v>
      </c>
      <c r="J400" s="65">
        <v>19.297215781469955</v>
      </c>
      <c r="K400" s="65">
        <v>29.303661233975571</v>
      </c>
      <c r="L400" s="65">
        <v>20.604695596966739</v>
      </c>
      <c r="M400" s="65">
        <v>15.255916721254042</v>
      </c>
      <c r="N400" s="65">
        <v>21.115372333416577</v>
      </c>
      <c r="O400" s="65">
        <v>29.303661233975571</v>
      </c>
      <c r="P400" s="65">
        <v>15.255916721254042</v>
      </c>
      <c r="Q400" s="65">
        <v>59.513407184559803</v>
      </c>
      <c r="R400" s="65">
        <v>47.58928060042318</v>
      </c>
      <c r="S400" s="65">
        <v>67.464737723070044</v>
      </c>
      <c r="T400" s="65">
        <v>41.50190089039625</v>
      </c>
      <c r="U400" s="65">
        <v>54.017331599612319</v>
      </c>
      <c r="V400" s="65">
        <v>67.464737723070044</v>
      </c>
      <c r="W400" s="65">
        <v>41.50190089039625</v>
      </c>
      <c r="X400" s="65">
        <v>0</v>
      </c>
      <c r="Y400" s="65">
        <v>0</v>
      </c>
      <c r="Z400" s="65">
        <v>0</v>
      </c>
      <c r="AA400" s="65">
        <v>0</v>
      </c>
      <c r="AB400" s="65">
        <v>0</v>
      </c>
      <c r="AC400" s="65">
        <v>0</v>
      </c>
      <c r="AD400" s="65">
        <v>0</v>
      </c>
      <c r="AE400" s="65">
        <v>12.012263200571834</v>
      </c>
      <c r="AF400" s="65">
        <v>53.608857082648676</v>
      </c>
      <c r="AG400" s="65">
        <v>27.194927665968429</v>
      </c>
      <c r="AH400" s="65">
        <v>22.512178998485382</v>
      </c>
      <c r="AI400" s="65">
        <v>28.832056736918581</v>
      </c>
      <c r="AJ400" s="65">
        <v>53.608857082648676</v>
      </c>
      <c r="AK400" s="65">
        <v>12.012263200571834</v>
      </c>
      <c r="AL400" s="65">
        <v>51.841998974874791</v>
      </c>
      <c r="AM400" s="65">
        <v>41.033413459848418</v>
      </c>
      <c r="AN400" s="65">
        <v>38.760128300174578</v>
      </c>
      <c r="AO400" s="65">
        <v>48.071645911393297</v>
      </c>
      <c r="AP400" s="65">
        <v>44.926796661572773</v>
      </c>
      <c r="AQ400" s="65">
        <v>51.841998974874791</v>
      </c>
      <c r="AR400" s="65">
        <v>38.760128300174578</v>
      </c>
      <c r="AS400" s="65">
        <v>0</v>
      </c>
      <c r="AT400" s="65">
        <v>0</v>
      </c>
      <c r="AU400" s="65">
        <v>0</v>
      </c>
      <c r="AV400" s="65">
        <v>0</v>
      </c>
      <c r="AW400" s="65">
        <v>0</v>
      </c>
      <c r="AX400" s="65">
        <v>0</v>
      </c>
      <c r="AY400" s="65">
        <v>0</v>
      </c>
      <c r="AZ400" s="65">
        <v>16.242722534893066</v>
      </c>
      <c r="BA400" s="65">
        <v>22.420942957914491</v>
      </c>
      <c r="BB400" s="65">
        <v>14.396122581474261</v>
      </c>
      <c r="BC400" s="65">
        <v>19.507170824412146</v>
      </c>
      <c r="BD400" s="65">
        <v>18.141739724673489</v>
      </c>
      <c r="BE400" s="65">
        <v>22.420942957914491</v>
      </c>
      <c r="BF400" s="65">
        <v>14.396122581474261</v>
      </c>
      <c r="BG400" s="65">
        <v>52.799638700520447</v>
      </c>
      <c r="BH400" s="65">
        <v>31.144872120476826</v>
      </c>
      <c r="BI400" s="65">
        <v>33.668495522312334</v>
      </c>
      <c r="BJ400" s="65">
        <v>66.249710574526148</v>
      </c>
      <c r="BK400" s="65">
        <v>45.965679229458935</v>
      </c>
      <c r="BL400" s="65">
        <v>66.249710574526148</v>
      </c>
      <c r="BM400" s="65">
        <v>31.144872120476826</v>
      </c>
      <c r="BN400" s="65">
        <v>0</v>
      </c>
      <c r="BO400" s="65">
        <v>0</v>
      </c>
      <c r="BP400" s="65">
        <v>0</v>
      </c>
      <c r="BQ400" s="65">
        <v>0</v>
      </c>
      <c r="BR400" s="65">
        <v>0</v>
      </c>
      <c r="BS400" s="65">
        <v>0</v>
      </c>
      <c r="BT400" s="65">
        <v>0</v>
      </c>
      <c r="BU400" s="65">
        <v>11.025414535761442</v>
      </c>
      <c r="BV400" s="65">
        <v>19.881581743419456</v>
      </c>
      <c r="BW400" s="65">
        <v>34.106374308669224</v>
      </c>
      <c r="BX400" s="65">
        <v>49.290609327511895</v>
      </c>
      <c r="BY400" s="65">
        <v>28.575994978840505</v>
      </c>
      <c r="BZ400" s="65">
        <v>49.290609327511895</v>
      </c>
      <c r="CA400" s="65">
        <v>11.025414535761442</v>
      </c>
      <c r="CB400" s="65">
        <v>32.68424737916277</v>
      </c>
      <c r="CC400" s="65">
        <v>71.19648679102248</v>
      </c>
      <c r="CD400" s="65">
        <v>35.282796974377938</v>
      </c>
      <c r="CE400" s="65">
        <v>37.393608019767051</v>
      </c>
      <c r="CF400" s="65">
        <v>44.139284791082559</v>
      </c>
      <c r="CG400" s="65">
        <v>71.19648679102248</v>
      </c>
      <c r="CH400" s="65">
        <v>32.68424737916277</v>
      </c>
      <c r="CI400" s="65">
        <v>0</v>
      </c>
      <c r="CJ400" s="65">
        <v>0</v>
      </c>
      <c r="CK400" s="65">
        <v>0</v>
      </c>
      <c r="CL400" s="65">
        <v>0</v>
      </c>
      <c r="CM400" s="65">
        <v>0</v>
      </c>
      <c r="CN400" s="65">
        <v>0</v>
      </c>
      <c r="CO400" s="65">
        <v>0</v>
      </c>
      <c r="CP400" s="65">
        <v>55.566183627413487</v>
      </c>
      <c r="CQ400" s="65">
        <v>7.8819349277284605</v>
      </c>
      <c r="CR400" s="65">
        <v>24.704483374964294</v>
      </c>
      <c r="CS400" s="65">
        <v>30.81835960975744</v>
      </c>
      <c r="CT400" s="65">
        <v>29.74274038496592</v>
      </c>
      <c r="CU400" s="65">
        <v>55.566183627413487</v>
      </c>
      <c r="CV400" s="65">
        <v>7.8819349277284605</v>
      </c>
      <c r="CW400" s="65">
        <v>41.838830623693198</v>
      </c>
      <c r="CX400" s="65">
        <v>46.712201018968841</v>
      </c>
      <c r="CY400" s="65">
        <v>45.795756362843662</v>
      </c>
      <c r="CZ400" s="65">
        <v>33.545170992661276</v>
      </c>
      <c r="DA400" s="65">
        <v>41.972989749541739</v>
      </c>
      <c r="DB400" s="65">
        <v>46.712201018968841</v>
      </c>
      <c r="DC400" s="65">
        <v>33.545170992661276</v>
      </c>
      <c r="DD400" s="65">
        <v>0</v>
      </c>
      <c r="DE400" s="65">
        <v>0</v>
      </c>
      <c r="DF400" s="65">
        <v>0</v>
      </c>
      <c r="DG400" s="65">
        <v>0</v>
      </c>
      <c r="DH400" s="65">
        <v>0</v>
      </c>
      <c r="DI400" s="65">
        <v>0</v>
      </c>
      <c r="DJ400" s="65">
        <v>0</v>
      </c>
      <c r="DK400" s="65">
        <v>36.027828949310759</v>
      </c>
      <c r="DL400" s="65">
        <v>10.665861207869932</v>
      </c>
      <c r="DM400" s="65">
        <v>14.44624858738722</v>
      </c>
      <c r="DN400" s="65">
        <v>13.042674795153442</v>
      </c>
      <c r="DO400" s="65">
        <v>18.54565338493034</v>
      </c>
      <c r="DP400" s="65">
        <v>36.027828949310759</v>
      </c>
      <c r="DQ400" s="65">
        <v>10.665861207869932</v>
      </c>
      <c r="DR400" s="65">
        <v>62.877585318573445</v>
      </c>
      <c r="DS400" s="65">
        <v>52.707900803794992</v>
      </c>
      <c r="DT400" s="65">
        <v>39.234269199074191</v>
      </c>
      <c r="DU400" s="65">
        <v>32.494195346375164</v>
      </c>
      <c r="DV400" s="65">
        <v>46.828487666954452</v>
      </c>
      <c r="DW400" s="65">
        <v>62.877585318573445</v>
      </c>
      <c r="DX400" s="65">
        <v>32.494195346375164</v>
      </c>
      <c r="DY400" s="65">
        <v>0</v>
      </c>
      <c r="DZ400" s="65">
        <v>0</v>
      </c>
      <c r="EA400" s="65">
        <v>0</v>
      </c>
      <c r="EB400" s="65">
        <v>0</v>
      </c>
      <c r="EC400" s="65">
        <v>0</v>
      </c>
      <c r="ED400" s="65">
        <v>0</v>
      </c>
      <c r="EE400" s="65">
        <v>0</v>
      </c>
      <c r="EF400" s="65">
        <v>42.612344465264023</v>
      </c>
      <c r="EG400" s="65">
        <v>20.856802948550722</v>
      </c>
      <c r="EH400" s="65">
        <v>16.513558439374449</v>
      </c>
      <c r="EI400" s="65">
        <v>443.07518855650841</v>
      </c>
      <c r="EJ400" s="65">
        <v>26.660901951063067</v>
      </c>
      <c r="EK400" s="65">
        <v>42.612344465264023</v>
      </c>
      <c r="EL400" s="65">
        <v>16.513558439374449</v>
      </c>
      <c r="EM400" s="65">
        <v>40.728669360548402</v>
      </c>
      <c r="EN400" s="65">
        <v>38.596160579150649</v>
      </c>
      <c r="EO400" s="65">
        <v>19.293984388107162</v>
      </c>
      <c r="EP400" s="65">
        <v>43.272484768323849</v>
      </c>
      <c r="EQ400" s="65">
        <v>35.472824774032517</v>
      </c>
      <c r="ER400" s="65">
        <v>43.272484768323849</v>
      </c>
      <c r="ES400" s="65">
        <v>19.293984388107162</v>
      </c>
      <c r="ET400" s="65">
        <v>0</v>
      </c>
      <c r="EU400" s="65">
        <v>0</v>
      </c>
      <c r="EV400" s="65">
        <v>0</v>
      </c>
      <c r="EW400" s="65">
        <v>0</v>
      </c>
      <c r="EX400" s="65">
        <v>0</v>
      </c>
      <c r="EY400" s="65">
        <v>0</v>
      </c>
      <c r="EZ400" s="65">
        <v>0</v>
      </c>
      <c r="FA400" s="65">
        <v>31.202192658904302</v>
      </c>
      <c r="FB400" s="65">
        <v>23.071988905922385</v>
      </c>
      <c r="FC400" s="65">
        <v>31.33782268877933</v>
      </c>
      <c r="FD400" s="65">
        <v>16.99319997953647</v>
      </c>
      <c r="FE400" s="65">
        <v>25.651301058285622</v>
      </c>
      <c r="FF400" s="65">
        <v>31.33782268877933</v>
      </c>
      <c r="FG400" s="65">
        <v>16.99319997953647</v>
      </c>
      <c r="FH400" s="65">
        <v>56.365743812649839</v>
      </c>
      <c r="FI400" s="65">
        <v>52.786155435860444</v>
      </c>
      <c r="FJ400" s="65">
        <v>59.261230177897701</v>
      </c>
      <c r="FK400" s="65">
        <v>34.003178080719984</v>
      </c>
      <c r="FL400" s="65">
        <v>50.604076876781988</v>
      </c>
      <c r="FM400" s="65">
        <v>59.261230177897701</v>
      </c>
      <c r="FN400" s="65">
        <v>34.003178080719984</v>
      </c>
      <c r="FO400" s="65">
        <v>0</v>
      </c>
      <c r="FP400" s="65">
        <v>0</v>
      </c>
      <c r="FQ400" s="65">
        <v>0</v>
      </c>
      <c r="FR400" s="65">
        <v>0</v>
      </c>
      <c r="FS400" s="65">
        <v>0</v>
      </c>
      <c r="FT400" s="65">
        <v>0</v>
      </c>
      <c r="FU400" s="65">
        <v>0</v>
      </c>
      <c r="FV400" s="65">
        <v>19.754251364926063</v>
      </c>
      <c r="FW400" s="65">
        <v>25.680149005134027</v>
      </c>
      <c r="FX400" s="65">
        <v>30.99730494280444</v>
      </c>
      <c r="FY400" s="65">
        <v>37.944011235016767</v>
      </c>
      <c r="FZ400" s="65">
        <v>28.593929136970324</v>
      </c>
      <c r="GA400" s="65">
        <v>37.944011235016767</v>
      </c>
      <c r="GB400" s="65">
        <v>19.754251364926063</v>
      </c>
      <c r="GC400" s="65">
        <v>53.059920546881806</v>
      </c>
      <c r="GD400" s="65">
        <v>56.99985305063894</v>
      </c>
      <c r="GE400" s="65">
        <v>42.258174489629866</v>
      </c>
      <c r="GF400" s="65">
        <v>39.916143571540637</v>
      </c>
      <c r="GG400" s="65">
        <v>48.058522914672814</v>
      </c>
      <c r="GH400" s="65">
        <v>56.99985305063894</v>
      </c>
      <c r="GI400" s="65">
        <v>39.916143571540637</v>
      </c>
    </row>
    <row r="401" spans="1:191">
      <c r="A401" s="65">
        <v>397</v>
      </c>
      <c r="B401" s="83">
        <v>3.45</v>
      </c>
      <c r="C401" s="65">
        <v>0</v>
      </c>
      <c r="D401" s="65">
        <v>0</v>
      </c>
      <c r="E401" s="65">
        <v>0</v>
      </c>
      <c r="F401" s="65">
        <v>0</v>
      </c>
      <c r="G401" s="65">
        <v>0</v>
      </c>
      <c r="H401" s="65">
        <v>0</v>
      </c>
      <c r="I401" s="65">
        <v>0</v>
      </c>
      <c r="J401" s="65">
        <v>19.324527361090045</v>
      </c>
      <c r="K401" s="65">
        <v>29.307740711779132</v>
      </c>
      <c r="L401" s="65">
        <v>20.555075714560079</v>
      </c>
      <c r="M401" s="65">
        <v>15.189938931252952</v>
      </c>
      <c r="N401" s="65">
        <v>21.094320679670552</v>
      </c>
      <c r="O401" s="65">
        <v>29.307740711779132</v>
      </c>
      <c r="P401" s="65">
        <v>15.189938931252952</v>
      </c>
      <c r="Q401" s="65">
        <v>58.936774962600133</v>
      </c>
      <c r="R401" s="65">
        <v>47.485845171114541</v>
      </c>
      <c r="S401" s="65">
        <v>67.34732319762</v>
      </c>
      <c r="T401" s="65">
        <v>41.424115638800863</v>
      </c>
      <c r="U401" s="65">
        <v>53.798514742533882</v>
      </c>
      <c r="V401" s="65">
        <v>67.34732319762</v>
      </c>
      <c r="W401" s="65">
        <v>41.424115638800863</v>
      </c>
      <c r="X401" s="65">
        <v>0</v>
      </c>
      <c r="Y401" s="65">
        <v>0</v>
      </c>
      <c r="Z401" s="65">
        <v>0</v>
      </c>
      <c r="AA401" s="65">
        <v>0</v>
      </c>
      <c r="AB401" s="65">
        <v>0</v>
      </c>
      <c r="AC401" s="65">
        <v>0</v>
      </c>
      <c r="AD401" s="65">
        <v>0</v>
      </c>
      <c r="AE401" s="65">
        <v>11.925345775071756</v>
      </c>
      <c r="AF401" s="65">
        <v>53.561652001098075</v>
      </c>
      <c r="AG401" s="65">
        <v>26.547565508265802</v>
      </c>
      <c r="AH401" s="65">
        <v>22.506074608801889</v>
      </c>
      <c r="AI401" s="65">
        <v>28.635159473309379</v>
      </c>
      <c r="AJ401" s="65">
        <v>53.561652001098075</v>
      </c>
      <c r="AK401" s="65">
        <v>11.925345775071756</v>
      </c>
      <c r="AL401" s="65">
        <v>51.610588103202097</v>
      </c>
      <c r="AM401" s="65">
        <v>40.795017784870439</v>
      </c>
      <c r="AN401" s="65">
        <v>38.70774118597523</v>
      </c>
      <c r="AO401" s="65">
        <v>48.050008399944893</v>
      </c>
      <c r="AP401" s="65">
        <v>44.790838868498163</v>
      </c>
      <c r="AQ401" s="65">
        <v>51.610588103202097</v>
      </c>
      <c r="AR401" s="65">
        <v>38.70774118597523</v>
      </c>
      <c r="AS401" s="65">
        <v>0</v>
      </c>
      <c r="AT401" s="65">
        <v>0</v>
      </c>
      <c r="AU401" s="65">
        <v>0</v>
      </c>
      <c r="AV401" s="65">
        <v>0</v>
      </c>
      <c r="AW401" s="65">
        <v>0</v>
      </c>
      <c r="AX401" s="65">
        <v>0</v>
      </c>
      <c r="AY401" s="65">
        <v>0</v>
      </c>
      <c r="AZ401" s="65">
        <v>16.19736270610727</v>
      </c>
      <c r="BA401" s="65">
        <v>22.420915460663373</v>
      </c>
      <c r="BB401" s="65">
        <v>14.437022778208991</v>
      </c>
      <c r="BC401" s="65">
        <v>19.463675961944116</v>
      </c>
      <c r="BD401" s="65">
        <v>18.129744226730939</v>
      </c>
      <c r="BE401" s="65">
        <v>22.420915460663373</v>
      </c>
      <c r="BF401" s="65">
        <v>14.437022778208991</v>
      </c>
      <c r="BG401" s="65">
        <v>52.745622311906864</v>
      </c>
      <c r="BH401" s="65">
        <v>31.104768608584735</v>
      </c>
      <c r="BI401" s="65">
        <v>33.638587179169441</v>
      </c>
      <c r="BJ401" s="65">
        <v>66.185733220462112</v>
      </c>
      <c r="BK401" s="65">
        <v>45.918677830030788</v>
      </c>
      <c r="BL401" s="65">
        <v>66.185733220462112</v>
      </c>
      <c r="BM401" s="65">
        <v>31.104768608584735</v>
      </c>
      <c r="BN401" s="65">
        <v>0</v>
      </c>
      <c r="BO401" s="65">
        <v>0</v>
      </c>
      <c r="BP401" s="65">
        <v>0</v>
      </c>
      <c r="BQ401" s="65">
        <v>0</v>
      </c>
      <c r="BR401" s="65">
        <v>0</v>
      </c>
      <c r="BS401" s="65">
        <v>0</v>
      </c>
      <c r="BT401" s="65">
        <v>0</v>
      </c>
      <c r="BU401" s="65">
        <v>11.018669416563275</v>
      </c>
      <c r="BV401" s="65">
        <v>19.839223379862549</v>
      </c>
      <c r="BW401" s="65">
        <v>34.017243127094268</v>
      </c>
      <c r="BX401" s="65">
        <v>49.240238376620695</v>
      </c>
      <c r="BY401" s="65">
        <v>28.528843575035197</v>
      </c>
      <c r="BZ401" s="65">
        <v>49.240238376620695</v>
      </c>
      <c r="CA401" s="65">
        <v>11.018669416563275</v>
      </c>
      <c r="CB401" s="65">
        <v>32.551152705200622</v>
      </c>
      <c r="CC401" s="65">
        <v>71.028903655621164</v>
      </c>
      <c r="CD401" s="65">
        <v>35.20127465433989</v>
      </c>
      <c r="CE401" s="65">
        <v>37.271742673816732</v>
      </c>
      <c r="CF401" s="65">
        <v>44.0132684222446</v>
      </c>
      <c r="CG401" s="65">
        <v>71.028903655621164</v>
      </c>
      <c r="CH401" s="65">
        <v>32.551152705200622</v>
      </c>
      <c r="CI401" s="65">
        <v>0</v>
      </c>
      <c r="CJ401" s="65">
        <v>0</v>
      </c>
      <c r="CK401" s="65">
        <v>0</v>
      </c>
      <c r="CL401" s="65">
        <v>0</v>
      </c>
      <c r="CM401" s="65">
        <v>0</v>
      </c>
      <c r="CN401" s="65">
        <v>0</v>
      </c>
      <c r="CO401" s="65">
        <v>0</v>
      </c>
      <c r="CP401" s="65">
        <v>55.495784881988712</v>
      </c>
      <c r="CQ401" s="65">
        <v>7.8706784183777918</v>
      </c>
      <c r="CR401" s="65">
        <v>24.616930453804411</v>
      </c>
      <c r="CS401" s="65">
        <v>30.413640206847667</v>
      </c>
      <c r="CT401" s="65">
        <v>29.599258490254648</v>
      </c>
      <c r="CU401" s="65">
        <v>55.495784881988712</v>
      </c>
      <c r="CV401" s="65">
        <v>7.8706784183777918</v>
      </c>
      <c r="CW401" s="65">
        <v>41.793681480741455</v>
      </c>
      <c r="CX401" s="65">
        <v>46.593887046195078</v>
      </c>
      <c r="CY401" s="65">
        <v>45.736571815545368</v>
      </c>
      <c r="CZ401" s="65">
        <v>33.545488733675256</v>
      </c>
      <c r="DA401" s="65">
        <v>41.917407269039288</v>
      </c>
      <c r="DB401" s="65">
        <v>46.593887046195078</v>
      </c>
      <c r="DC401" s="65">
        <v>33.545488733675256</v>
      </c>
      <c r="DD401" s="65">
        <v>0</v>
      </c>
      <c r="DE401" s="65">
        <v>0</v>
      </c>
      <c r="DF401" s="65">
        <v>0</v>
      </c>
      <c r="DG401" s="65">
        <v>0</v>
      </c>
      <c r="DH401" s="65">
        <v>0</v>
      </c>
      <c r="DI401" s="65">
        <v>0</v>
      </c>
      <c r="DJ401" s="65">
        <v>0</v>
      </c>
      <c r="DK401" s="65">
        <v>35.977870561524561</v>
      </c>
      <c r="DL401" s="65">
        <v>10.261574795783849</v>
      </c>
      <c r="DM401" s="65">
        <v>14.138436011413877</v>
      </c>
      <c r="DN401" s="65">
        <v>13.040817841968069</v>
      </c>
      <c r="DO401" s="65">
        <v>18.354674802672587</v>
      </c>
      <c r="DP401" s="65">
        <v>35.977870561524561</v>
      </c>
      <c r="DQ401" s="65">
        <v>10.261574795783849</v>
      </c>
      <c r="DR401" s="65">
        <v>62.76179449190564</v>
      </c>
      <c r="DS401" s="65">
        <v>52.413038762011013</v>
      </c>
      <c r="DT401" s="65">
        <v>39.191120830070439</v>
      </c>
      <c r="DU401" s="65">
        <v>32.471947738032888</v>
      </c>
      <c r="DV401" s="65">
        <v>46.709475455505</v>
      </c>
      <c r="DW401" s="65">
        <v>62.76179449190564</v>
      </c>
      <c r="DX401" s="65">
        <v>32.471947738032888</v>
      </c>
      <c r="DY401" s="65">
        <v>0</v>
      </c>
      <c r="DZ401" s="65">
        <v>0</v>
      </c>
      <c r="EA401" s="65">
        <v>0</v>
      </c>
      <c r="EB401" s="65">
        <v>0</v>
      </c>
      <c r="EC401" s="65">
        <v>0</v>
      </c>
      <c r="ED401" s="65">
        <v>0</v>
      </c>
      <c r="EE401" s="65">
        <v>0</v>
      </c>
      <c r="EF401" s="65">
        <v>42.565381670995258</v>
      </c>
      <c r="EG401" s="65">
        <v>20.807837302571624</v>
      </c>
      <c r="EH401" s="65">
        <v>16.481527526749865</v>
      </c>
      <c r="EI401" s="65">
        <v>445.3020146130736</v>
      </c>
      <c r="EJ401" s="65">
        <v>26.618248833438912</v>
      </c>
      <c r="EK401" s="65">
        <v>42.565381670995258</v>
      </c>
      <c r="EL401" s="65">
        <v>16.481527526749865</v>
      </c>
      <c r="EM401" s="65">
        <v>40.666168863057834</v>
      </c>
      <c r="EN401" s="65">
        <v>38.490816430018548</v>
      </c>
      <c r="EO401" s="65">
        <v>19.238389953250586</v>
      </c>
      <c r="EP401" s="65">
        <v>43.232650572390881</v>
      </c>
      <c r="EQ401" s="65">
        <v>35.407006454679461</v>
      </c>
      <c r="ER401" s="65">
        <v>43.232650572390881</v>
      </c>
      <c r="ES401" s="65">
        <v>19.238389953250586</v>
      </c>
      <c r="ET401" s="65">
        <v>0</v>
      </c>
      <c r="EU401" s="65">
        <v>0</v>
      </c>
      <c r="EV401" s="65">
        <v>0</v>
      </c>
      <c r="EW401" s="65">
        <v>0</v>
      </c>
      <c r="EX401" s="65">
        <v>0</v>
      </c>
      <c r="EY401" s="65">
        <v>0</v>
      </c>
      <c r="EZ401" s="65">
        <v>0</v>
      </c>
      <c r="FA401" s="65">
        <v>31.223879060184043</v>
      </c>
      <c r="FB401" s="65">
        <v>22.490213754007932</v>
      </c>
      <c r="FC401" s="65">
        <v>31.289535141248837</v>
      </c>
      <c r="FD401" s="65">
        <v>16.946998389375995</v>
      </c>
      <c r="FE401" s="65">
        <v>25.487656586204199</v>
      </c>
      <c r="FF401" s="65">
        <v>31.289535141248837</v>
      </c>
      <c r="FG401" s="65">
        <v>16.946998389375995</v>
      </c>
      <c r="FH401" s="65">
        <v>56.284993119137809</v>
      </c>
      <c r="FI401" s="65">
        <v>52.824182110050067</v>
      </c>
      <c r="FJ401" s="65">
        <v>59.135540912454253</v>
      </c>
      <c r="FK401" s="65">
        <v>33.866705573784024</v>
      </c>
      <c r="FL401" s="65">
        <v>50.52785542885654</v>
      </c>
      <c r="FM401" s="65">
        <v>59.135540912454253</v>
      </c>
      <c r="FN401" s="65">
        <v>33.866705573784024</v>
      </c>
      <c r="FO401" s="65">
        <v>0</v>
      </c>
      <c r="FP401" s="65">
        <v>0</v>
      </c>
      <c r="FQ401" s="65">
        <v>0</v>
      </c>
      <c r="FR401" s="65">
        <v>0</v>
      </c>
      <c r="FS401" s="65">
        <v>0</v>
      </c>
      <c r="FT401" s="65">
        <v>0</v>
      </c>
      <c r="FU401" s="65">
        <v>0</v>
      </c>
      <c r="FV401" s="65">
        <v>19.731734857369752</v>
      </c>
      <c r="FW401" s="65">
        <v>25.594935655297345</v>
      </c>
      <c r="FX401" s="65">
        <v>30.961494689567878</v>
      </c>
      <c r="FY401" s="65">
        <v>37.910915707056439</v>
      </c>
      <c r="FZ401" s="65">
        <v>28.549770227322853</v>
      </c>
      <c r="GA401" s="65">
        <v>37.910915707056439</v>
      </c>
      <c r="GB401" s="65">
        <v>19.731734857369752</v>
      </c>
      <c r="GC401" s="65">
        <v>52.929276656234556</v>
      </c>
      <c r="GD401" s="65">
        <v>56.912667307358689</v>
      </c>
      <c r="GE401" s="65">
        <v>42.117050960225384</v>
      </c>
      <c r="GF401" s="65">
        <v>39.876799022520878</v>
      </c>
      <c r="GG401" s="65">
        <v>47.95894848658488</v>
      </c>
      <c r="GH401" s="65">
        <v>56.912667307358689</v>
      </c>
      <c r="GI401" s="65">
        <v>39.876799022520878</v>
      </c>
    </row>
    <row r="402" spans="1:191">
      <c r="A402" s="65">
        <v>398</v>
      </c>
      <c r="B402" s="83">
        <v>3.46</v>
      </c>
      <c r="C402" s="65">
        <v>0</v>
      </c>
      <c r="D402" s="65">
        <v>0</v>
      </c>
      <c r="E402" s="65">
        <v>0</v>
      </c>
      <c r="F402" s="65">
        <v>0</v>
      </c>
      <c r="G402" s="65">
        <v>0</v>
      </c>
      <c r="H402" s="65">
        <v>0</v>
      </c>
      <c r="I402" s="65">
        <v>0</v>
      </c>
      <c r="J402" s="65">
        <v>19.323263265047139</v>
      </c>
      <c r="K402" s="65">
        <v>29.288349443867119</v>
      </c>
      <c r="L402" s="65">
        <v>20.502812064548337</v>
      </c>
      <c r="M402" s="65">
        <v>15.153768815796735</v>
      </c>
      <c r="N402" s="65">
        <v>21.067048397314831</v>
      </c>
      <c r="O402" s="65">
        <v>29.288349443867119</v>
      </c>
      <c r="P402" s="65">
        <v>15.153768815796735</v>
      </c>
      <c r="Q402" s="65">
        <v>58.589336495161788</v>
      </c>
      <c r="R402" s="65">
        <v>47.371946418088626</v>
      </c>
      <c r="S402" s="65">
        <v>67.283578908326419</v>
      </c>
      <c r="T402" s="65">
        <v>41.345973705857745</v>
      </c>
      <c r="U402" s="65">
        <v>53.647708881858641</v>
      </c>
      <c r="V402" s="65">
        <v>67.283578908326419</v>
      </c>
      <c r="W402" s="65">
        <v>41.345973705857745</v>
      </c>
      <c r="X402" s="65">
        <v>0</v>
      </c>
      <c r="Y402" s="65">
        <v>0</v>
      </c>
      <c r="Z402" s="65">
        <v>0</v>
      </c>
      <c r="AA402" s="65">
        <v>0</v>
      </c>
      <c r="AB402" s="65">
        <v>0</v>
      </c>
      <c r="AC402" s="65">
        <v>0</v>
      </c>
      <c r="AD402" s="65">
        <v>0</v>
      </c>
      <c r="AE402" s="65">
        <v>11.850020818262951</v>
      </c>
      <c r="AF402" s="65">
        <v>53.495010260416443</v>
      </c>
      <c r="AG402" s="65">
        <v>25.561627876912606</v>
      </c>
      <c r="AH402" s="65">
        <v>22.502374424942179</v>
      </c>
      <c r="AI402" s="65">
        <v>28.352258345133546</v>
      </c>
      <c r="AJ402" s="65">
        <v>53.495010260416443</v>
      </c>
      <c r="AK402" s="65">
        <v>11.850020818262951</v>
      </c>
      <c r="AL402" s="65">
        <v>51.386961574737846</v>
      </c>
      <c r="AM402" s="65">
        <v>40.694077647188323</v>
      </c>
      <c r="AN402" s="65">
        <v>38.600807856554049</v>
      </c>
      <c r="AO402" s="65">
        <v>48.010821880144618</v>
      </c>
      <c r="AP402" s="65">
        <v>44.673167239656209</v>
      </c>
      <c r="AQ402" s="65">
        <v>51.386961574737846</v>
      </c>
      <c r="AR402" s="65">
        <v>38.600807856554049</v>
      </c>
      <c r="AS402" s="65">
        <v>0</v>
      </c>
      <c r="AT402" s="65">
        <v>0</v>
      </c>
      <c r="AU402" s="65">
        <v>0</v>
      </c>
      <c r="AV402" s="65">
        <v>0</v>
      </c>
      <c r="AW402" s="65">
        <v>0</v>
      </c>
      <c r="AX402" s="65">
        <v>0</v>
      </c>
      <c r="AY402" s="65">
        <v>0</v>
      </c>
      <c r="AZ402" s="65">
        <v>16.157132902948593</v>
      </c>
      <c r="BA402" s="65">
        <v>22.407338805186964</v>
      </c>
      <c r="BB402" s="65">
        <v>14.459008793124172</v>
      </c>
      <c r="BC402" s="65">
        <v>19.462797073367824</v>
      </c>
      <c r="BD402" s="65">
        <v>18.121569393656888</v>
      </c>
      <c r="BE402" s="65">
        <v>22.407338805186964</v>
      </c>
      <c r="BF402" s="65">
        <v>14.459008793124172</v>
      </c>
      <c r="BG402" s="65">
        <v>52.676192653551624</v>
      </c>
      <c r="BH402" s="65">
        <v>31.066007180840387</v>
      </c>
      <c r="BI402" s="65">
        <v>33.601366458944895</v>
      </c>
      <c r="BJ402" s="65">
        <v>66.096848296526602</v>
      </c>
      <c r="BK402" s="65">
        <v>45.860103647465877</v>
      </c>
      <c r="BL402" s="65">
        <v>66.096848296526602</v>
      </c>
      <c r="BM402" s="65">
        <v>31.066007180840387</v>
      </c>
      <c r="BN402" s="65">
        <v>0</v>
      </c>
      <c r="BO402" s="65">
        <v>0</v>
      </c>
      <c r="BP402" s="65">
        <v>0</v>
      </c>
      <c r="BQ402" s="65">
        <v>0</v>
      </c>
      <c r="BR402" s="65">
        <v>0</v>
      </c>
      <c r="BS402" s="65">
        <v>0</v>
      </c>
      <c r="BT402" s="65">
        <v>0</v>
      </c>
      <c r="BU402" s="65">
        <v>11.012446379166773</v>
      </c>
      <c r="BV402" s="65">
        <v>19.796624374202786</v>
      </c>
      <c r="BW402" s="65">
        <v>33.928348919157152</v>
      </c>
      <c r="BX402" s="65">
        <v>49.202784305336323</v>
      </c>
      <c r="BY402" s="65">
        <v>28.485050994465759</v>
      </c>
      <c r="BZ402" s="65">
        <v>49.202784305336323</v>
      </c>
      <c r="CA402" s="65">
        <v>11.012446379166773</v>
      </c>
      <c r="CB402" s="65">
        <v>32.403124393387273</v>
      </c>
      <c r="CC402" s="65">
        <v>70.918470802555717</v>
      </c>
      <c r="CD402" s="65">
        <v>35.132047658067869</v>
      </c>
      <c r="CE402" s="65">
        <v>37.152177781052224</v>
      </c>
      <c r="CF402" s="65">
        <v>43.901455158765771</v>
      </c>
      <c r="CG402" s="65">
        <v>70.918470802555717</v>
      </c>
      <c r="CH402" s="65">
        <v>32.403124393387273</v>
      </c>
      <c r="CI402" s="65">
        <v>0</v>
      </c>
      <c r="CJ402" s="65">
        <v>0</v>
      </c>
      <c r="CK402" s="65">
        <v>0</v>
      </c>
      <c r="CL402" s="65">
        <v>0</v>
      </c>
      <c r="CM402" s="65">
        <v>0</v>
      </c>
      <c r="CN402" s="65">
        <v>0</v>
      </c>
      <c r="CO402" s="65">
        <v>0</v>
      </c>
      <c r="CP402" s="65">
        <v>55.45273390157022</v>
      </c>
      <c r="CQ402" s="65">
        <v>7.8581541732963176</v>
      </c>
      <c r="CR402" s="65">
        <v>24.518156783100448</v>
      </c>
      <c r="CS402" s="65">
        <v>29.951540808109861</v>
      </c>
      <c r="CT402" s="65">
        <v>29.445146416519215</v>
      </c>
      <c r="CU402" s="65">
        <v>55.45273390157022</v>
      </c>
      <c r="CV402" s="65">
        <v>7.8581541732963176</v>
      </c>
      <c r="CW402" s="65">
        <v>41.745478878312348</v>
      </c>
      <c r="CX402" s="65">
        <v>46.465676328404996</v>
      </c>
      <c r="CY402" s="65">
        <v>45.664705168524904</v>
      </c>
      <c r="CZ402" s="65">
        <v>33.496516447709908</v>
      </c>
      <c r="DA402" s="65">
        <v>41.843094205738041</v>
      </c>
      <c r="DB402" s="65">
        <v>46.465676328404996</v>
      </c>
      <c r="DC402" s="65">
        <v>33.496516447709908</v>
      </c>
      <c r="DD402" s="65">
        <v>0</v>
      </c>
      <c r="DE402" s="65">
        <v>0</v>
      </c>
      <c r="DF402" s="65">
        <v>0</v>
      </c>
      <c r="DG402" s="65">
        <v>0</v>
      </c>
      <c r="DH402" s="65">
        <v>0</v>
      </c>
      <c r="DI402" s="65">
        <v>0</v>
      </c>
      <c r="DJ402" s="65">
        <v>0</v>
      </c>
      <c r="DK402" s="65">
        <v>35.92973292931844</v>
      </c>
      <c r="DL402" s="65">
        <v>9.8823277680122299</v>
      </c>
      <c r="DM402" s="65">
        <v>13.99774083787238</v>
      </c>
      <c r="DN402" s="65">
        <v>13.006793316672805</v>
      </c>
      <c r="DO402" s="65">
        <v>18.204148712968966</v>
      </c>
      <c r="DP402" s="65">
        <v>35.92973292931844</v>
      </c>
      <c r="DQ402" s="65">
        <v>9.8823277680122299</v>
      </c>
      <c r="DR402" s="65">
        <v>62.664298548898692</v>
      </c>
      <c r="DS402" s="65">
        <v>52.229365783870684</v>
      </c>
      <c r="DT402" s="65">
        <v>39.144466046902131</v>
      </c>
      <c r="DU402" s="65">
        <v>32.420549572877952</v>
      </c>
      <c r="DV402" s="65">
        <v>46.614669988137365</v>
      </c>
      <c r="DW402" s="65">
        <v>62.664298548898692</v>
      </c>
      <c r="DX402" s="65">
        <v>32.420549572877952</v>
      </c>
      <c r="DY402" s="65">
        <v>0</v>
      </c>
      <c r="DZ402" s="65">
        <v>0</v>
      </c>
      <c r="EA402" s="65">
        <v>0</v>
      </c>
      <c r="EB402" s="65">
        <v>0</v>
      </c>
      <c r="EC402" s="65">
        <v>0</v>
      </c>
      <c r="ED402" s="65">
        <v>0</v>
      </c>
      <c r="EE402" s="65">
        <v>0</v>
      </c>
      <c r="EF402" s="65">
        <v>42.522974787836844</v>
      </c>
      <c r="EG402" s="65">
        <v>20.759563155874591</v>
      </c>
      <c r="EH402" s="65">
        <v>16.448983725888056</v>
      </c>
      <c r="EI402" s="65">
        <v>447.53446899513887</v>
      </c>
      <c r="EJ402" s="65">
        <v>26.577173889866497</v>
      </c>
      <c r="EK402" s="65">
        <v>42.522974787836844</v>
      </c>
      <c r="EL402" s="65">
        <v>16.448983725888056</v>
      </c>
      <c r="EM402" s="65">
        <v>40.613419660744327</v>
      </c>
      <c r="EN402" s="65">
        <v>38.395021742610595</v>
      </c>
      <c r="EO402" s="65">
        <v>19.170163433473707</v>
      </c>
      <c r="EP402" s="65">
        <v>43.152649799082255</v>
      </c>
      <c r="EQ402" s="65">
        <v>35.33281365897772</v>
      </c>
      <c r="ER402" s="65">
        <v>43.152649799082255</v>
      </c>
      <c r="ES402" s="65">
        <v>19.170163433473707</v>
      </c>
      <c r="ET402" s="65">
        <v>0</v>
      </c>
      <c r="EU402" s="65">
        <v>0</v>
      </c>
      <c r="EV402" s="65">
        <v>0</v>
      </c>
      <c r="EW402" s="65">
        <v>0</v>
      </c>
      <c r="EX402" s="65">
        <v>0</v>
      </c>
      <c r="EY402" s="65">
        <v>0</v>
      </c>
      <c r="EZ402" s="65">
        <v>0</v>
      </c>
      <c r="FA402" s="65">
        <v>31.252854009605407</v>
      </c>
      <c r="FB402" s="65">
        <v>21.827862230362513</v>
      </c>
      <c r="FC402" s="65">
        <v>31.244302631672824</v>
      </c>
      <c r="FD402" s="65">
        <v>16.910070356219435</v>
      </c>
      <c r="FE402" s="65">
        <v>25.308772306965043</v>
      </c>
      <c r="FF402" s="65">
        <v>31.252854009605407</v>
      </c>
      <c r="FG402" s="65">
        <v>16.910070356219435</v>
      </c>
      <c r="FH402" s="65">
        <v>56.198022376150078</v>
      </c>
      <c r="FI402" s="65">
        <v>52.863634877627163</v>
      </c>
      <c r="FJ402" s="65">
        <v>58.992902201076198</v>
      </c>
      <c r="FK402" s="65">
        <v>33.790413862386004</v>
      </c>
      <c r="FL402" s="65">
        <v>50.461243329309859</v>
      </c>
      <c r="FM402" s="65">
        <v>58.992902201076198</v>
      </c>
      <c r="FN402" s="65">
        <v>33.790413862386004</v>
      </c>
      <c r="FO402" s="65">
        <v>0</v>
      </c>
      <c r="FP402" s="65">
        <v>0</v>
      </c>
      <c r="FQ402" s="65">
        <v>0</v>
      </c>
      <c r="FR402" s="65">
        <v>0</v>
      </c>
      <c r="FS402" s="65">
        <v>0</v>
      </c>
      <c r="FT402" s="65">
        <v>0</v>
      </c>
      <c r="FU402" s="65">
        <v>0</v>
      </c>
      <c r="FV402" s="65">
        <v>20.219140741857853</v>
      </c>
      <c r="FW402" s="65">
        <v>25.541361584535391</v>
      </c>
      <c r="FX402" s="65">
        <v>30.939695751429646</v>
      </c>
      <c r="FY402" s="65">
        <v>37.897481215766149</v>
      </c>
      <c r="FZ402" s="65">
        <v>28.64941982339726</v>
      </c>
      <c r="GA402" s="65">
        <v>37.897481215766149</v>
      </c>
      <c r="GB402" s="65">
        <v>20.219140741857853</v>
      </c>
      <c r="GC402" s="65">
        <v>52.918424768688539</v>
      </c>
      <c r="GD402" s="65">
        <v>56.823695846741487</v>
      </c>
      <c r="GE402" s="65">
        <v>41.972752203043754</v>
      </c>
      <c r="GF402" s="65">
        <v>39.826462925899577</v>
      </c>
      <c r="GG402" s="65">
        <v>47.885333936093346</v>
      </c>
      <c r="GH402" s="65">
        <v>56.823695846741487</v>
      </c>
      <c r="GI402" s="65">
        <v>39.826462925899577</v>
      </c>
    </row>
    <row r="403" spans="1:191">
      <c r="A403" s="65">
        <v>399</v>
      </c>
      <c r="B403" s="83">
        <v>3.4699999999999998</v>
      </c>
      <c r="C403" s="65">
        <v>0</v>
      </c>
      <c r="D403" s="65">
        <v>0</v>
      </c>
      <c r="E403" s="65">
        <v>0</v>
      </c>
      <c r="F403" s="65">
        <v>0</v>
      </c>
      <c r="G403" s="65">
        <v>0</v>
      </c>
      <c r="H403" s="65">
        <v>0</v>
      </c>
      <c r="I403" s="65">
        <v>0</v>
      </c>
      <c r="J403" s="65">
        <v>19.272942365157562</v>
      </c>
      <c r="K403" s="65">
        <v>29.25458307870829</v>
      </c>
      <c r="L403" s="65">
        <v>20.470252166762492</v>
      </c>
      <c r="M403" s="65">
        <v>15.122182495272167</v>
      </c>
      <c r="N403" s="65">
        <v>21.029990026475129</v>
      </c>
      <c r="O403" s="65">
        <v>29.25458307870829</v>
      </c>
      <c r="P403" s="65">
        <v>15.122182495272167</v>
      </c>
      <c r="Q403" s="65">
        <v>58.518375245813722</v>
      </c>
      <c r="R403" s="65">
        <v>47.258697352653847</v>
      </c>
      <c r="S403" s="65">
        <v>67.224895316175136</v>
      </c>
      <c r="T403" s="65">
        <v>41.27814365944522</v>
      </c>
      <c r="U403" s="65">
        <v>53.570027893521981</v>
      </c>
      <c r="V403" s="65">
        <v>67.224895316175136</v>
      </c>
      <c r="W403" s="65">
        <v>41.27814365944522</v>
      </c>
      <c r="X403" s="65">
        <v>0</v>
      </c>
      <c r="Y403" s="65">
        <v>0</v>
      </c>
      <c r="Z403" s="65">
        <v>0</v>
      </c>
      <c r="AA403" s="65">
        <v>0</v>
      </c>
      <c r="AB403" s="65">
        <v>0</v>
      </c>
      <c r="AC403" s="65">
        <v>0</v>
      </c>
      <c r="AD403" s="65">
        <v>0</v>
      </c>
      <c r="AE403" s="65">
        <v>11.778886523152641</v>
      </c>
      <c r="AF403" s="65">
        <v>53.448564251874849</v>
      </c>
      <c r="AG403" s="65">
        <v>24.404391700239902</v>
      </c>
      <c r="AH403" s="65">
        <v>22.449427440484392</v>
      </c>
      <c r="AI403" s="65">
        <v>28.020317478937947</v>
      </c>
      <c r="AJ403" s="65">
        <v>53.448564251874849</v>
      </c>
      <c r="AK403" s="65">
        <v>11.778886523152641</v>
      </c>
      <c r="AL403" s="65">
        <v>51.220863521693914</v>
      </c>
      <c r="AM403" s="65">
        <v>40.613598402697001</v>
      </c>
      <c r="AN403" s="65">
        <v>38.499439922982837</v>
      </c>
      <c r="AO403" s="65">
        <v>47.979500122495566</v>
      </c>
      <c r="AP403" s="65">
        <v>44.578350492467337</v>
      </c>
      <c r="AQ403" s="65">
        <v>51.220863521693914</v>
      </c>
      <c r="AR403" s="65">
        <v>38.499439922982837</v>
      </c>
      <c r="AS403" s="65">
        <v>0</v>
      </c>
      <c r="AT403" s="65">
        <v>0</v>
      </c>
      <c r="AU403" s="65">
        <v>0</v>
      </c>
      <c r="AV403" s="65">
        <v>0</v>
      </c>
      <c r="AW403" s="65">
        <v>0</v>
      </c>
      <c r="AX403" s="65">
        <v>0</v>
      </c>
      <c r="AY403" s="65">
        <v>0</v>
      </c>
      <c r="AZ403" s="65">
        <v>16.124265685603717</v>
      </c>
      <c r="BA403" s="65">
        <v>22.391309856212132</v>
      </c>
      <c r="BB403" s="65">
        <v>14.484623787208339</v>
      </c>
      <c r="BC403" s="65">
        <v>19.337628190560668</v>
      </c>
      <c r="BD403" s="65">
        <v>18.084456879896212</v>
      </c>
      <c r="BE403" s="65">
        <v>22.391309856212132</v>
      </c>
      <c r="BF403" s="65">
        <v>14.484623787208339</v>
      </c>
      <c r="BG403" s="65">
        <v>52.601569981859477</v>
      </c>
      <c r="BH403" s="65">
        <v>31.039025354660119</v>
      </c>
      <c r="BI403" s="65">
        <v>33.546877554538497</v>
      </c>
      <c r="BJ403" s="65">
        <v>66.015495011267959</v>
      </c>
      <c r="BK403" s="65">
        <v>45.800741975581516</v>
      </c>
      <c r="BL403" s="65">
        <v>66.015495011267959</v>
      </c>
      <c r="BM403" s="65">
        <v>31.039025354660119</v>
      </c>
      <c r="BN403" s="65">
        <v>0</v>
      </c>
      <c r="BO403" s="65">
        <v>0</v>
      </c>
      <c r="BP403" s="65">
        <v>0</v>
      </c>
      <c r="BQ403" s="65">
        <v>0</v>
      </c>
      <c r="BR403" s="65">
        <v>0</v>
      </c>
      <c r="BS403" s="65">
        <v>0</v>
      </c>
      <c r="BT403" s="65">
        <v>0</v>
      </c>
      <c r="BU403" s="65">
        <v>11.016642975635218</v>
      </c>
      <c r="BV403" s="65">
        <v>19.749518423369018</v>
      </c>
      <c r="BW403" s="65">
        <v>33.82736370588426</v>
      </c>
      <c r="BX403" s="65">
        <v>49.16254276963133</v>
      </c>
      <c r="BY403" s="65">
        <v>28.439016968629957</v>
      </c>
      <c r="BZ403" s="65">
        <v>49.16254276963133</v>
      </c>
      <c r="CA403" s="65">
        <v>11.016642975635218</v>
      </c>
      <c r="CB403" s="65">
        <v>32.239830360322678</v>
      </c>
      <c r="CC403" s="65">
        <v>70.860733782919439</v>
      </c>
      <c r="CD403" s="65">
        <v>35.061744497280571</v>
      </c>
      <c r="CE403" s="65">
        <v>37.039334560198185</v>
      </c>
      <c r="CF403" s="65">
        <v>43.800410800180217</v>
      </c>
      <c r="CG403" s="65">
        <v>70.860733782919439</v>
      </c>
      <c r="CH403" s="65">
        <v>32.239830360322678</v>
      </c>
      <c r="CI403" s="65">
        <v>0</v>
      </c>
      <c r="CJ403" s="65">
        <v>0</v>
      </c>
      <c r="CK403" s="65">
        <v>0</v>
      </c>
      <c r="CL403" s="65">
        <v>0</v>
      </c>
      <c r="CM403" s="65">
        <v>0</v>
      </c>
      <c r="CN403" s="65">
        <v>0</v>
      </c>
      <c r="CO403" s="65">
        <v>0</v>
      </c>
      <c r="CP403" s="65">
        <v>55.426907747648706</v>
      </c>
      <c r="CQ403" s="65">
        <v>7.8445729706398923</v>
      </c>
      <c r="CR403" s="65">
        <v>24.435393159163969</v>
      </c>
      <c r="CS403" s="65">
        <v>29.646952484550194</v>
      </c>
      <c r="CT403" s="65">
        <v>29.338456590500691</v>
      </c>
      <c r="CU403" s="65">
        <v>55.426907747648706</v>
      </c>
      <c r="CV403" s="65">
        <v>7.8445729706398923</v>
      </c>
      <c r="CW403" s="65">
        <v>41.67930076157684</v>
      </c>
      <c r="CX403" s="65">
        <v>46.350159353011165</v>
      </c>
      <c r="CY403" s="65">
        <v>45.591550925651802</v>
      </c>
      <c r="CZ403" s="65">
        <v>33.364976925972236</v>
      </c>
      <c r="DA403" s="65">
        <v>41.746496991553009</v>
      </c>
      <c r="DB403" s="65">
        <v>46.350159353011165</v>
      </c>
      <c r="DC403" s="65">
        <v>33.364976925972236</v>
      </c>
      <c r="DD403" s="65">
        <v>0</v>
      </c>
      <c r="DE403" s="65">
        <v>0</v>
      </c>
      <c r="DF403" s="65">
        <v>0</v>
      </c>
      <c r="DG403" s="65">
        <v>0</v>
      </c>
      <c r="DH403" s="65">
        <v>0</v>
      </c>
      <c r="DI403" s="65">
        <v>0</v>
      </c>
      <c r="DJ403" s="65">
        <v>0</v>
      </c>
      <c r="DK403" s="65">
        <v>35.879641159575563</v>
      </c>
      <c r="DL403" s="65">
        <v>9.5128956228182648</v>
      </c>
      <c r="DM403" s="65">
        <v>13.76907077149032</v>
      </c>
      <c r="DN403" s="65">
        <v>12.985238072543442</v>
      </c>
      <c r="DO403" s="65">
        <v>18.036711406606898</v>
      </c>
      <c r="DP403" s="65">
        <v>35.879641159575563</v>
      </c>
      <c r="DQ403" s="65">
        <v>9.5128956228182648</v>
      </c>
      <c r="DR403" s="65">
        <v>62.574917426806287</v>
      </c>
      <c r="DS403" s="65">
        <v>52.226719334080371</v>
      </c>
      <c r="DT403" s="65">
        <v>39.080798155770239</v>
      </c>
      <c r="DU403" s="65">
        <v>32.3518335443772</v>
      </c>
      <c r="DV403" s="65">
        <v>46.558567115258526</v>
      </c>
      <c r="DW403" s="65">
        <v>62.574917426806287</v>
      </c>
      <c r="DX403" s="65">
        <v>32.3518335443772</v>
      </c>
      <c r="DY403" s="65">
        <v>0</v>
      </c>
      <c r="DZ403" s="65">
        <v>0</v>
      </c>
      <c r="EA403" s="65">
        <v>0</v>
      </c>
      <c r="EB403" s="65">
        <v>0</v>
      </c>
      <c r="EC403" s="65">
        <v>0</v>
      </c>
      <c r="ED403" s="65">
        <v>0</v>
      </c>
      <c r="EE403" s="65">
        <v>0</v>
      </c>
      <c r="EF403" s="65">
        <v>42.490722260126702</v>
      </c>
      <c r="EG403" s="65">
        <v>20.697045485832852</v>
      </c>
      <c r="EH403" s="65">
        <v>16.410603055913153</v>
      </c>
      <c r="EI403" s="65">
        <v>449.77255170215011</v>
      </c>
      <c r="EJ403" s="65">
        <v>26.532790267290903</v>
      </c>
      <c r="EK403" s="65">
        <v>42.490722260126702</v>
      </c>
      <c r="EL403" s="65">
        <v>16.410603055913153</v>
      </c>
      <c r="EM403" s="65">
        <v>40.564515621159508</v>
      </c>
      <c r="EN403" s="65">
        <v>38.267945358984115</v>
      </c>
      <c r="EO403" s="65">
        <v>19.089137391081042</v>
      </c>
      <c r="EP403" s="65">
        <v>43.051637903952688</v>
      </c>
      <c r="EQ403" s="65">
        <v>35.243309068794339</v>
      </c>
      <c r="ER403" s="65">
        <v>43.051637903952688</v>
      </c>
      <c r="ES403" s="65">
        <v>19.089137391081042</v>
      </c>
      <c r="ET403" s="65">
        <v>0</v>
      </c>
      <c r="EU403" s="65">
        <v>0</v>
      </c>
      <c r="EV403" s="65">
        <v>0</v>
      </c>
      <c r="EW403" s="65">
        <v>0</v>
      </c>
      <c r="EX403" s="65">
        <v>0</v>
      </c>
      <c r="EY403" s="65">
        <v>0</v>
      </c>
      <c r="EZ403" s="65">
        <v>0</v>
      </c>
      <c r="FA403" s="65">
        <v>31.275050903752</v>
      </c>
      <c r="FB403" s="65">
        <v>21.360825694684848</v>
      </c>
      <c r="FC403" s="65">
        <v>31.208860673351328</v>
      </c>
      <c r="FD403" s="65">
        <v>16.820479976706082</v>
      </c>
      <c r="FE403" s="65">
        <v>25.166304312123565</v>
      </c>
      <c r="FF403" s="65">
        <v>31.275050903752</v>
      </c>
      <c r="FG403" s="65">
        <v>16.820479976706082</v>
      </c>
      <c r="FH403" s="65">
        <v>56.106051037430838</v>
      </c>
      <c r="FI403" s="65">
        <v>52.873404142450717</v>
      </c>
      <c r="FJ403" s="65">
        <v>58.849568773591336</v>
      </c>
      <c r="FK403" s="65">
        <v>33.680030834918291</v>
      </c>
      <c r="FL403" s="65">
        <v>50.377263697097796</v>
      </c>
      <c r="FM403" s="65">
        <v>58.849568773591336</v>
      </c>
      <c r="FN403" s="65">
        <v>33.680030834918291</v>
      </c>
      <c r="FO403" s="65">
        <v>0</v>
      </c>
      <c r="FP403" s="65">
        <v>0</v>
      </c>
      <c r="FQ403" s="65">
        <v>0</v>
      </c>
      <c r="FR403" s="65">
        <v>0</v>
      </c>
      <c r="FS403" s="65">
        <v>0</v>
      </c>
      <c r="FT403" s="65">
        <v>0</v>
      </c>
      <c r="FU403" s="65">
        <v>0</v>
      </c>
      <c r="FV403" s="65">
        <v>20.077766334336818</v>
      </c>
      <c r="FW403" s="65">
        <v>25.482590863466204</v>
      </c>
      <c r="FX403" s="65">
        <v>30.931198116149822</v>
      </c>
      <c r="FY403" s="65">
        <v>37.884774367778874</v>
      </c>
      <c r="FZ403" s="65">
        <v>28.59408242043293</v>
      </c>
      <c r="GA403" s="65">
        <v>37.884774367778874</v>
      </c>
      <c r="GB403" s="65">
        <v>20.077766334336818</v>
      </c>
      <c r="GC403" s="65">
        <v>52.851446600150879</v>
      </c>
      <c r="GD403" s="65">
        <v>56.729183630434164</v>
      </c>
      <c r="GE403" s="65">
        <v>41.850877780539072</v>
      </c>
      <c r="GF403" s="65">
        <v>39.755617064783905</v>
      </c>
      <c r="GG403" s="65">
        <v>47.796781268977007</v>
      </c>
      <c r="GH403" s="65">
        <v>56.729183630434164</v>
      </c>
      <c r="GI403" s="65">
        <v>39.755617064783905</v>
      </c>
    </row>
    <row r="404" spans="1:191">
      <c r="A404" s="65">
        <v>400</v>
      </c>
      <c r="B404" s="83">
        <v>3.48</v>
      </c>
      <c r="C404" s="65">
        <v>0</v>
      </c>
      <c r="D404" s="65">
        <v>0</v>
      </c>
      <c r="E404" s="65">
        <v>0</v>
      </c>
      <c r="F404" s="65">
        <v>0</v>
      </c>
      <c r="G404" s="65">
        <v>0</v>
      </c>
      <c r="H404" s="65">
        <v>0</v>
      </c>
      <c r="I404" s="65">
        <v>0</v>
      </c>
      <c r="J404" s="65">
        <v>19.237119298251464</v>
      </c>
      <c r="K404" s="65">
        <v>29.205139854742047</v>
      </c>
      <c r="L404" s="65">
        <v>20.452843660264968</v>
      </c>
      <c r="M404" s="65">
        <v>15.092503992898756</v>
      </c>
      <c r="N404" s="65">
        <v>20.996901701539311</v>
      </c>
      <c r="O404" s="65">
        <v>29.205139854742047</v>
      </c>
      <c r="P404" s="65">
        <v>15.092503992898756</v>
      </c>
      <c r="Q404" s="65">
        <v>58.682614706374508</v>
      </c>
      <c r="R404" s="65">
        <v>47.180395186147507</v>
      </c>
      <c r="S404" s="65">
        <v>67.13435291181932</v>
      </c>
      <c r="T404" s="65">
        <v>41.212257296876992</v>
      </c>
      <c r="U404" s="65">
        <v>53.55240502530458</v>
      </c>
      <c r="V404" s="65">
        <v>67.13435291181932</v>
      </c>
      <c r="W404" s="65">
        <v>41.212257296876992</v>
      </c>
      <c r="X404" s="65">
        <v>0</v>
      </c>
      <c r="Y404" s="65">
        <v>0</v>
      </c>
      <c r="Z404" s="65">
        <v>0</v>
      </c>
      <c r="AA404" s="65">
        <v>0</v>
      </c>
      <c r="AB404" s="65">
        <v>0</v>
      </c>
      <c r="AC404" s="65">
        <v>0</v>
      </c>
      <c r="AD404" s="65">
        <v>0</v>
      </c>
      <c r="AE404" s="65">
        <v>11.747119120014609</v>
      </c>
      <c r="AF404" s="65">
        <v>53.398984223297802</v>
      </c>
      <c r="AG404" s="65">
        <v>23.593138169128316</v>
      </c>
      <c r="AH404" s="65">
        <v>22.401215666021759</v>
      </c>
      <c r="AI404" s="65">
        <v>27.785114294615617</v>
      </c>
      <c r="AJ404" s="65">
        <v>53.398984223297802</v>
      </c>
      <c r="AK404" s="65">
        <v>11.747119120014609</v>
      </c>
      <c r="AL404" s="65">
        <v>50.90250749436651</v>
      </c>
      <c r="AM404" s="65">
        <v>40.557631204928668</v>
      </c>
      <c r="AN404" s="65">
        <v>38.444880036331611</v>
      </c>
      <c r="AO404" s="65">
        <v>47.90017465348371</v>
      </c>
      <c r="AP404" s="65">
        <v>44.451298347277628</v>
      </c>
      <c r="AQ404" s="65">
        <v>50.90250749436651</v>
      </c>
      <c r="AR404" s="65">
        <v>38.444880036331611</v>
      </c>
      <c r="AS404" s="65">
        <v>0</v>
      </c>
      <c r="AT404" s="65">
        <v>0</v>
      </c>
      <c r="AU404" s="65">
        <v>0</v>
      </c>
      <c r="AV404" s="65">
        <v>0</v>
      </c>
      <c r="AW404" s="65">
        <v>0</v>
      </c>
      <c r="AX404" s="65">
        <v>0</v>
      </c>
      <c r="AY404" s="65">
        <v>0</v>
      </c>
      <c r="AZ404" s="65">
        <v>16.060619283978415</v>
      </c>
      <c r="BA404" s="65">
        <v>22.377860207485078</v>
      </c>
      <c r="BB404" s="65">
        <v>14.515805909688524</v>
      </c>
      <c r="BC404" s="65">
        <v>19.444326964721654</v>
      </c>
      <c r="BD404" s="65">
        <v>18.099653091468419</v>
      </c>
      <c r="BE404" s="65">
        <v>22.377860207485078</v>
      </c>
      <c r="BF404" s="65">
        <v>14.515805909688524</v>
      </c>
      <c r="BG404" s="65">
        <v>52.523383769347255</v>
      </c>
      <c r="BH404" s="65">
        <v>31.016560104025967</v>
      </c>
      <c r="BI404" s="65">
        <v>33.50253171078942</v>
      </c>
      <c r="BJ404" s="65">
        <v>65.960575227830276</v>
      </c>
      <c r="BK404" s="65">
        <v>45.75076270299823</v>
      </c>
      <c r="BL404" s="65">
        <v>65.960575227830276</v>
      </c>
      <c r="BM404" s="65">
        <v>31.016560104025967</v>
      </c>
      <c r="BN404" s="65">
        <v>0</v>
      </c>
      <c r="BO404" s="65">
        <v>0</v>
      </c>
      <c r="BP404" s="65">
        <v>0</v>
      </c>
      <c r="BQ404" s="65">
        <v>0</v>
      </c>
      <c r="BR404" s="65">
        <v>0</v>
      </c>
      <c r="BS404" s="65">
        <v>0</v>
      </c>
      <c r="BT404" s="65">
        <v>0</v>
      </c>
      <c r="BU404" s="65">
        <v>11.012418941859528</v>
      </c>
      <c r="BV404" s="65">
        <v>19.712420629910298</v>
      </c>
      <c r="BW404" s="65">
        <v>33.730153823319348</v>
      </c>
      <c r="BX404" s="65">
        <v>49.133541260517539</v>
      </c>
      <c r="BY404" s="65">
        <v>28.397133663901677</v>
      </c>
      <c r="BZ404" s="65">
        <v>49.133541260517539</v>
      </c>
      <c r="CA404" s="65">
        <v>11.012418941859528</v>
      </c>
      <c r="CB404" s="65">
        <v>32.053249519598204</v>
      </c>
      <c r="CC404" s="65">
        <v>70.8088894283608</v>
      </c>
      <c r="CD404" s="65">
        <v>34.999652219189819</v>
      </c>
      <c r="CE404" s="65">
        <v>36.943998537359214</v>
      </c>
      <c r="CF404" s="65">
        <v>43.701447426127011</v>
      </c>
      <c r="CG404" s="65">
        <v>70.8088894283608</v>
      </c>
      <c r="CH404" s="65">
        <v>32.053249519598204</v>
      </c>
      <c r="CI404" s="65">
        <v>0</v>
      </c>
      <c r="CJ404" s="65">
        <v>0</v>
      </c>
      <c r="CK404" s="65">
        <v>0</v>
      </c>
      <c r="CL404" s="65">
        <v>0</v>
      </c>
      <c r="CM404" s="65">
        <v>0</v>
      </c>
      <c r="CN404" s="65">
        <v>0</v>
      </c>
      <c r="CO404" s="65">
        <v>0</v>
      </c>
      <c r="CP404" s="65">
        <v>55.40704637194316</v>
      </c>
      <c r="CQ404" s="65">
        <v>7.8306895143577373</v>
      </c>
      <c r="CR404" s="65">
        <v>24.357353822533319</v>
      </c>
      <c r="CS404" s="65">
        <v>29.50562690703272</v>
      </c>
      <c r="CT404" s="65">
        <v>29.275179153966736</v>
      </c>
      <c r="CU404" s="65">
        <v>55.40704637194316</v>
      </c>
      <c r="CV404" s="65">
        <v>7.8306895143577373</v>
      </c>
      <c r="CW404" s="65">
        <v>41.582092128581792</v>
      </c>
      <c r="CX404" s="65">
        <v>46.210672196622987</v>
      </c>
      <c r="CY404" s="65">
        <v>45.540026982673083</v>
      </c>
      <c r="CZ404" s="65">
        <v>33.278013863290319</v>
      </c>
      <c r="DA404" s="65">
        <v>41.652701292792045</v>
      </c>
      <c r="DB404" s="65">
        <v>46.210672196622987</v>
      </c>
      <c r="DC404" s="65">
        <v>33.278013863290319</v>
      </c>
      <c r="DD404" s="65">
        <v>0</v>
      </c>
      <c r="DE404" s="65">
        <v>0</v>
      </c>
      <c r="DF404" s="65">
        <v>0</v>
      </c>
      <c r="DG404" s="65">
        <v>0</v>
      </c>
      <c r="DH404" s="65">
        <v>0</v>
      </c>
      <c r="DI404" s="65">
        <v>0</v>
      </c>
      <c r="DJ404" s="65">
        <v>0</v>
      </c>
      <c r="DK404" s="65">
        <v>35.812071684024687</v>
      </c>
      <c r="DL404" s="65">
        <v>9.240314773371292</v>
      </c>
      <c r="DM404" s="65">
        <v>13.691987525939284</v>
      </c>
      <c r="DN404" s="65">
        <v>12.96440906432986</v>
      </c>
      <c r="DO404" s="65">
        <v>17.927195761916281</v>
      </c>
      <c r="DP404" s="65">
        <v>35.812071684024687</v>
      </c>
      <c r="DQ404" s="65">
        <v>9.240314773371292</v>
      </c>
      <c r="DR404" s="65">
        <v>62.475798974392255</v>
      </c>
      <c r="DS404" s="65">
        <v>52.128648673439962</v>
      </c>
      <c r="DT404" s="65">
        <v>39.004414692396573</v>
      </c>
      <c r="DU404" s="65">
        <v>32.266387435399864</v>
      </c>
      <c r="DV404" s="65">
        <v>46.468812443907169</v>
      </c>
      <c r="DW404" s="65">
        <v>62.475798974392255</v>
      </c>
      <c r="DX404" s="65">
        <v>32.266387435399864</v>
      </c>
      <c r="DY404" s="65">
        <v>0</v>
      </c>
      <c r="DZ404" s="65">
        <v>0</v>
      </c>
      <c r="EA404" s="65">
        <v>0</v>
      </c>
      <c r="EB404" s="65">
        <v>0</v>
      </c>
      <c r="EC404" s="65">
        <v>0</v>
      </c>
      <c r="ED404" s="65">
        <v>0</v>
      </c>
      <c r="EE404" s="65">
        <v>0</v>
      </c>
      <c r="EF404" s="65">
        <v>42.434339994363491</v>
      </c>
      <c r="EG404" s="65">
        <v>20.637206288229564</v>
      </c>
      <c r="EH404" s="65">
        <v>16.374633314799429</v>
      </c>
      <c r="EI404" s="65">
        <v>452.01626273355311</v>
      </c>
      <c r="EJ404" s="65">
        <v>26.482059865797495</v>
      </c>
      <c r="EK404" s="65">
        <v>42.434339994363491</v>
      </c>
      <c r="EL404" s="65">
        <v>16.374633314799429</v>
      </c>
      <c r="EM404" s="65">
        <v>40.528045776260008</v>
      </c>
      <c r="EN404" s="65">
        <v>38.128792906921667</v>
      </c>
      <c r="EO404" s="65">
        <v>19.065210193125619</v>
      </c>
      <c r="EP404" s="65">
        <v>43.056454752571412</v>
      </c>
      <c r="EQ404" s="65">
        <v>35.194625907219674</v>
      </c>
      <c r="ER404" s="65">
        <v>43.056454752571412</v>
      </c>
      <c r="ES404" s="65">
        <v>19.065210193125619</v>
      </c>
      <c r="ET404" s="65">
        <v>0</v>
      </c>
      <c r="EU404" s="65">
        <v>0</v>
      </c>
      <c r="EV404" s="65">
        <v>0</v>
      </c>
      <c r="EW404" s="65">
        <v>0</v>
      </c>
      <c r="EX404" s="65">
        <v>0</v>
      </c>
      <c r="EY404" s="65">
        <v>0</v>
      </c>
      <c r="EZ404" s="65">
        <v>0</v>
      </c>
      <c r="FA404" s="65">
        <v>31.287016356007534</v>
      </c>
      <c r="FB404" s="65">
        <v>21.123928539357959</v>
      </c>
      <c r="FC404" s="65">
        <v>31.176290535735593</v>
      </c>
      <c r="FD404" s="65">
        <v>16.698241270253114</v>
      </c>
      <c r="FE404" s="65">
        <v>25.071369175338546</v>
      </c>
      <c r="FF404" s="65">
        <v>31.287016356007534</v>
      </c>
      <c r="FG404" s="65">
        <v>16.698241270253114</v>
      </c>
      <c r="FH404" s="65">
        <v>56.027362338364412</v>
      </c>
      <c r="FI404" s="65">
        <v>52.89689264600846</v>
      </c>
      <c r="FJ404" s="65">
        <v>58.672404680486672</v>
      </c>
      <c r="FK404" s="65">
        <v>33.551897158910627</v>
      </c>
      <c r="FL404" s="65">
        <v>50.287139205942545</v>
      </c>
      <c r="FM404" s="65">
        <v>58.672404680486672</v>
      </c>
      <c r="FN404" s="65">
        <v>33.551897158910627</v>
      </c>
      <c r="FO404" s="65">
        <v>0</v>
      </c>
      <c r="FP404" s="65">
        <v>0</v>
      </c>
      <c r="FQ404" s="65">
        <v>0</v>
      </c>
      <c r="FR404" s="65">
        <v>0</v>
      </c>
      <c r="FS404" s="65">
        <v>0</v>
      </c>
      <c r="FT404" s="65">
        <v>0</v>
      </c>
      <c r="FU404" s="65">
        <v>0</v>
      </c>
      <c r="FV404" s="65">
        <v>19.996074911797056</v>
      </c>
      <c r="FW404" s="65">
        <v>25.418895660385623</v>
      </c>
      <c r="FX404" s="65">
        <v>30.930564982829488</v>
      </c>
      <c r="FY404" s="65">
        <v>37.905888398279565</v>
      </c>
      <c r="FZ404" s="65">
        <v>28.56285598832293</v>
      </c>
      <c r="GA404" s="65">
        <v>37.905888398279565</v>
      </c>
      <c r="GB404" s="65">
        <v>19.996074911797056</v>
      </c>
      <c r="GC404" s="65">
        <v>52.773566812664633</v>
      </c>
      <c r="GD404" s="65">
        <v>56.631191788894206</v>
      </c>
      <c r="GE404" s="65">
        <v>41.763307786408213</v>
      </c>
      <c r="GF404" s="65">
        <v>39.68406432561666</v>
      </c>
      <c r="GG404" s="65">
        <v>47.713032678395933</v>
      </c>
      <c r="GH404" s="65">
        <v>56.631191788894206</v>
      </c>
      <c r="GI404" s="65">
        <v>39.68406432561666</v>
      </c>
    </row>
    <row r="405" spans="1:191">
      <c r="A405" s="65">
        <v>401</v>
      </c>
      <c r="B405" s="83">
        <v>3.49</v>
      </c>
      <c r="C405" s="65">
        <v>0</v>
      </c>
      <c r="D405" s="65">
        <v>0</v>
      </c>
      <c r="E405" s="65">
        <v>0</v>
      </c>
      <c r="F405" s="65">
        <v>0</v>
      </c>
      <c r="G405" s="65">
        <v>0</v>
      </c>
      <c r="H405" s="65">
        <v>0</v>
      </c>
      <c r="I405" s="65">
        <v>0</v>
      </c>
      <c r="J405" s="65">
        <v>19.192380494009182</v>
      </c>
      <c r="K405" s="65">
        <v>29.15446043990848</v>
      </c>
      <c r="L405" s="65">
        <v>20.467033789238844</v>
      </c>
      <c r="M405" s="65">
        <v>15.029000504437143</v>
      </c>
      <c r="N405" s="65">
        <v>20.960718806898413</v>
      </c>
      <c r="O405" s="65">
        <v>29.15446043990848</v>
      </c>
      <c r="P405" s="65">
        <v>15.029000504437143</v>
      </c>
      <c r="Q405" s="65">
        <v>58.485940494986366</v>
      </c>
      <c r="R405" s="65">
        <v>47.137099690972931</v>
      </c>
      <c r="S405" s="65">
        <v>67.053962945302089</v>
      </c>
      <c r="T405" s="65">
        <v>41.148094685118785</v>
      </c>
      <c r="U405" s="65">
        <v>53.456274454095045</v>
      </c>
      <c r="V405" s="65">
        <v>67.053962945302089</v>
      </c>
      <c r="W405" s="65">
        <v>41.148094685118785</v>
      </c>
      <c r="X405" s="65">
        <v>0</v>
      </c>
      <c r="Y405" s="65">
        <v>0</v>
      </c>
      <c r="Z405" s="65">
        <v>0</v>
      </c>
      <c r="AA405" s="65">
        <v>0</v>
      </c>
      <c r="AB405" s="65">
        <v>0</v>
      </c>
      <c r="AC405" s="65">
        <v>0</v>
      </c>
      <c r="AD405" s="65">
        <v>0</v>
      </c>
      <c r="AE405" s="65">
        <v>11.714636443740696</v>
      </c>
      <c r="AF405" s="65">
        <v>53.359926678820372</v>
      </c>
      <c r="AG405" s="65">
        <v>22.792957938758292</v>
      </c>
      <c r="AH405" s="65">
        <v>22.355111733270373</v>
      </c>
      <c r="AI405" s="65">
        <v>27.555658198647436</v>
      </c>
      <c r="AJ405" s="65">
        <v>53.359926678820372</v>
      </c>
      <c r="AK405" s="65">
        <v>11.714636443740696</v>
      </c>
      <c r="AL405" s="65">
        <v>50.570287563583172</v>
      </c>
      <c r="AM405" s="65">
        <v>40.510403119643371</v>
      </c>
      <c r="AN405" s="65">
        <v>38.385638071597079</v>
      </c>
      <c r="AO405" s="65">
        <v>47.800901469449883</v>
      </c>
      <c r="AP405" s="65">
        <v>44.316807556068376</v>
      </c>
      <c r="AQ405" s="65">
        <v>50.570287563583172</v>
      </c>
      <c r="AR405" s="65">
        <v>38.385638071597079</v>
      </c>
      <c r="AS405" s="65">
        <v>0</v>
      </c>
      <c r="AT405" s="65">
        <v>0</v>
      </c>
      <c r="AU405" s="65">
        <v>0</v>
      </c>
      <c r="AV405" s="65">
        <v>0</v>
      </c>
      <c r="AW405" s="65">
        <v>0</v>
      </c>
      <c r="AX405" s="65">
        <v>0</v>
      </c>
      <c r="AY405" s="65">
        <v>0</v>
      </c>
      <c r="AZ405" s="65">
        <v>15.994931265857341</v>
      </c>
      <c r="BA405" s="65">
        <v>22.368096899013651</v>
      </c>
      <c r="BB405" s="65">
        <v>14.54922869987114</v>
      </c>
      <c r="BC405" s="65">
        <v>19.434044569049558</v>
      </c>
      <c r="BD405" s="65">
        <v>18.086575358447924</v>
      </c>
      <c r="BE405" s="65">
        <v>22.368096899013651</v>
      </c>
      <c r="BF405" s="65">
        <v>14.54922869987114</v>
      </c>
      <c r="BG405" s="65">
        <v>52.42274987927027</v>
      </c>
      <c r="BH405" s="65">
        <v>30.990352519373147</v>
      </c>
      <c r="BI405" s="65">
        <v>33.428767677535632</v>
      </c>
      <c r="BJ405" s="65">
        <v>65.914280579595214</v>
      </c>
      <c r="BK405" s="65">
        <v>45.689037663943566</v>
      </c>
      <c r="BL405" s="65">
        <v>65.914280579595214</v>
      </c>
      <c r="BM405" s="65">
        <v>30.990352519373147</v>
      </c>
      <c r="BN405" s="65">
        <v>0</v>
      </c>
      <c r="BO405" s="65">
        <v>0</v>
      </c>
      <c r="BP405" s="65">
        <v>0</v>
      </c>
      <c r="BQ405" s="65">
        <v>0</v>
      </c>
      <c r="BR405" s="65">
        <v>0</v>
      </c>
      <c r="BS405" s="65">
        <v>0</v>
      </c>
      <c r="BT405" s="65">
        <v>0</v>
      </c>
      <c r="BU405" s="65">
        <v>11.013811532438812</v>
      </c>
      <c r="BV405" s="65">
        <v>19.662509434667548</v>
      </c>
      <c r="BW405" s="65">
        <v>33.64267588128142</v>
      </c>
      <c r="BX405" s="65">
        <v>49.094877862782511</v>
      </c>
      <c r="BY405" s="65">
        <v>28.353468677792574</v>
      </c>
      <c r="BZ405" s="65">
        <v>49.094877862782511</v>
      </c>
      <c r="CA405" s="65">
        <v>11.013811532438812</v>
      </c>
      <c r="CB405" s="65">
        <v>31.869502824232168</v>
      </c>
      <c r="CC405" s="65">
        <v>70.736385911968071</v>
      </c>
      <c r="CD405" s="65">
        <v>34.938013972400661</v>
      </c>
      <c r="CE405" s="65">
        <v>36.859690586033445</v>
      </c>
      <c r="CF405" s="65">
        <v>43.600898323658591</v>
      </c>
      <c r="CG405" s="65">
        <v>70.736385911968071</v>
      </c>
      <c r="CH405" s="65">
        <v>31.869502824232168</v>
      </c>
      <c r="CI405" s="65">
        <v>0</v>
      </c>
      <c r="CJ405" s="65">
        <v>0</v>
      </c>
      <c r="CK405" s="65">
        <v>0</v>
      </c>
      <c r="CL405" s="65">
        <v>0</v>
      </c>
      <c r="CM405" s="65">
        <v>0</v>
      </c>
      <c r="CN405" s="65">
        <v>0</v>
      </c>
      <c r="CO405" s="65">
        <v>0</v>
      </c>
      <c r="CP405" s="65">
        <v>55.394731855129706</v>
      </c>
      <c r="CQ405" s="65">
        <v>7.817294859875366</v>
      </c>
      <c r="CR405" s="65">
        <v>24.302523200923964</v>
      </c>
      <c r="CS405" s="65">
        <v>29.652098545194203</v>
      </c>
      <c r="CT405" s="65">
        <v>29.291662115280811</v>
      </c>
      <c r="CU405" s="65">
        <v>55.394731855129706</v>
      </c>
      <c r="CV405" s="65">
        <v>7.817294859875366</v>
      </c>
      <c r="CW405" s="65">
        <v>41.435466474782977</v>
      </c>
      <c r="CX405" s="65">
        <v>46.040706589534317</v>
      </c>
      <c r="CY405" s="65">
        <v>45.470798971066174</v>
      </c>
      <c r="CZ405" s="65">
        <v>33.224447043567338</v>
      </c>
      <c r="DA405" s="65">
        <v>41.542854769737701</v>
      </c>
      <c r="DB405" s="65">
        <v>46.040706589534317</v>
      </c>
      <c r="DC405" s="65">
        <v>33.224447043567338</v>
      </c>
      <c r="DD405" s="65">
        <v>0</v>
      </c>
      <c r="DE405" s="65">
        <v>0</v>
      </c>
      <c r="DF405" s="65">
        <v>0</v>
      </c>
      <c r="DG405" s="65">
        <v>0</v>
      </c>
      <c r="DH405" s="65">
        <v>0</v>
      </c>
      <c r="DI405" s="65">
        <v>0</v>
      </c>
      <c r="DJ405" s="65">
        <v>0</v>
      </c>
      <c r="DK405" s="65">
        <v>35.71962943402481</v>
      </c>
      <c r="DL405" s="65">
        <v>9.1102193422551494</v>
      </c>
      <c r="DM405" s="65">
        <v>13.768171151811046</v>
      </c>
      <c r="DN405" s="65">
        <v>12.924834561299745</v>
      </c>
      <c r="DO405" s="65">
        <v>17.880713622347688</v>
      </c>
      <c r="DP405" s="65">
        <v>35.71962943402481</v>
      </c>
      <c r="DQ405" s="65">
        <v>9.1102193422551494</v>
      </c>
      <c r="DR405" s="65">
        <v>62.379707822621967</v>
      </c>
      <c r="DS405" s="65">
        <v>52.011041626168023</v>
      </c>
      <c r="DT405" s="65">
        <v>38.918340184769569</v>
      </c>
      <c r="DU405" s="65">
        <v>32.191347398447135</v>
      </c>
      <c r="DV405" s="65">
        <v>46.375109258001672</v>
      </c>
      <c r="DW405" s="65">
        <v>62.379707822621967</v>
      </c>
      <c r="DX405" s="65">
        <v>32.191347398447135</v>
      </c>
      <c r="DY405" s="65">
        <v>0</v>
      </c>
      <c r="DZ405" s="65">
        <v>0</v>
      </c>
      <c r="EA405" s="65">
        <v>0</v>
      </c>
      <c r="EB405" s="65">
        <v>0</v>
      </c>
      <c r="EC405" s="65">
        <v>0</v>
      </c>
      <c r="ED405" s="65">
        <v>0</v>
      </c>
      <c r="EE405" s="65">
        <v>0</v>
      </c>
      <c r="EF405" s="65">
        <v>42.359823634294671</v>
      </c>
      <c r="EG405" s="65">
        <v>20.581544923552233</v>
      </c>
      <c r="EH405" s="65">
        <v>16.333046643771166</v>
      </c>
      <c r="EI405" s="65">
        <v>454.26560208879357</v>
      </c>
      <c r="EJ405" s="65">
        <v>26.424805067206023</v>
      </c>
      <c r="EK405" s="65">
        <v>42.359823634294671</v>
      </c>
      <c r="EL405" s="65">
        <v>16.333046643771166</v>
      </c>
      <c r="EM405" s="65">
        <v>40.46699782290343</v>
      </c>
      <c r="EN405" s="65">
        <v>37.987849384295075</v>
      </c>
      <c r="EO405" s="65">
        <v>18.982636945662378</v>
      </c>
      <c r="EP405" s="65">
        <v>42.995407524199422</v>
      </c>
      <c r="EQ405" s="65">
        <v>35.108222919265074</v>
      </c>
      <c r="ER405" s="65">
        <v>42.995407524199422</v>
      </c>
      <c r="ES405" s="65">
        <v>18.982636945662378</v>
      </c>
      <c r="ET405" s="65">
        <v>0</v>
      </c>
      <c r="EU405" s="65">
        <v>0</v>
      </c>
      <c r="EV405" s="65">
        <v>0</v>
      </c>
      <c r="EW405" s="65">
        <v>0</v>
      </c>
      <c r="EX405" s="65">
        <v>0</v>
      </c>
      <c r="EY405" s="65">
        <v>0</v>
      </c>
      <c r="EZ405" s="65">
        <v>0</v>
      </c>
      <c r="FA405" s="65">
        <v>31.282092952644483</v>
      </c>
      <c r="FB405" s="65">
        <v>21.358934127579147</v>
      </c>
      <c r="FC405" s="65">
        <v>31.154543410283786</v>
      </c>
      <c r="FD405" s="65">
        <v>16.566656448359126</v>
      </c>
      <c r="FE405" s="65">
        <v>25.090556734716635</v>
      </c>
      <c r="FF405" s="65">
        <v>31.282092952644483</v>
      </c>
      <c r="FG405" s="65">
        <v>16.566656448359126</v>
      </c>
      <c r="FH405" s="65">
        <v>55.948672970318285</v>
      </c>
      <c r="FI405" s="65">
        <v>52.917974615182743</v>
      </c>
      <c r="FJ405" s="65">
        <v>58.519335551434544</v>
      </c>
      <c r="FK405" s="65">
        <v>33.404693166955049</v>
      </c>
      <c r="FL405" s="65">
        <v>50.197669075972655</v>
      </c>
      <c r="FM405" s="65">
        <v>58.519335551434544</v>
      </c>
      <c r="FN405" s="65">
        <v>33.404693166955049</v>
      </c>
      <c r="FO405" s="65">
        <v>0</v>
      </c>
      <c r="FP405" s="65">
        <v>0</v>
      </c>
      <c r="FQ405" s="65">
        <v>0</v>
      </c>
      <c r="FR405" s="65">
        <v>0</v>
      </c>
      <c r="FS405" s="65">
        <v>0</v>
      </c>
      <c r="FT405" s="65">
        <v>0</v>
      </c>
      <c r="FU405" s="65">
        <v>0</v>
      </c>
      <c r="FV405" s="65">
        <v>19.939304969624942</v>
      </c>
      <c r="FW405" s="65">
        <v>25.358307559004611</v>
      </c>
      <c r="FX405" s="65">
        <v>30.965454054374149</v>
      </c>
      <c r="FY405" s="65">
        <v>37.898204336138406</v>
      </c>
      <c r="FZ405" s="65">
        <v>28.540317729785528</v>
      </c>
      <c r="GA405" s="65">
        <v>37.898204336138406</v>
      </c>
      <c r="GB405" s="65">
        <v>19.939304969624942</v>
      </c>
      <c r="GC405" s="65">
        <v>52.679912428902647</v>
      </c>
      <c r="GD405" s="65">
        <v>56.535665296234455</v>
      </c>
      <c r="GE405" s="65">
        <v>41.695271846279951</v>
      </c>
      <c r="GF405" s="65">
        <v>39.644507368970601</v>
      </c>
      <c r="GG405" s="65">
        <v>47.638839235096917</v>
      </c>
      <c r="GH405" s="65">
        <v>56.535665296234455</v>
      </c>
      <c r="GI405" s="65">
        <v>39.644507368970601</v>
      </c>
    </row>
    <row r="406" spans="1:191">
      <c r="A406" s="65">
        <v>402</v>
      </c>
      <c r="B406" s="83">
        <v>3.5</v>
      </c>
      <c r="C406" s="65">
        <v>0</v>
      </c>
      <c r="D406" s="65">
        <v>0</v>
      </c>
      <c r="E406" s="65">
        <v>0</v>
      </c>
      <c r="F406" s="65">
        <v>0</v>
      </c>
      <c r="G406" s="65">
        <v>0</v>
      </c>
      <c r="H406" s="65">
        <v>0</v>
      </c>
      <c r="I406" s="65">
        <v>0</v>
      </c>
      <c r="J406" s="65">
        <v>19.147388304239197</v>
      </c>
      <c r="K406" s="65">
        <v>29.103189120296346</v>
      </c>
      <c r="L406" s="65">
        <v>20.476341259285466</v>
      </c>
      <c r="M406" s="65">
        <v>14.956086336991536</v>
      </c>
      <c r="N406" s="65">
        <v>20.920751255203136</v>
      </c>
      <c r="O406" s="65">
        <v>29.103189120296346</v>
      </c>
      <c r="P406" s="65">
        <v>14.956086336991536</v>
      </c>
      <c r="Q406" s="65">
        <v>58.149198411768936</v>
      </c>
      <c r="R406" s="65">
        <v>47.100328604330059</v>
      </c>
      <c r="S406" s="65">
        <v>66.994735223780609</v>
      </c>
      <c r="T406" s="65">
        <v>41.084743839542654</v>
      </c>
      <c r="U406" s="65">
        <v>53.332251519855568</v>
      </c>
      <c r="V406" s="65">
        <v>66.994735223780609</v>
      </c>
      <c r="W406" s="65">
        <v>41.084743839542654</v>
      </c>
      <c r="X406" s="65">
        <v>0</v>
      </c>
      <c r="Y406" s="65">
        <v>0</v>
      </c>
      <c r="Z406" s="65">
        <v>0</v>
      </c>
      <c r="AA406" s="65">
        <v>0</v>
      </c>
      <c r="AB406" s="65">
        <v>0</v>
      </c>
      <c r="AC406" s="65">
        <v>0</v>
      </c>
      <c r="AD406" s="65">
        <v>0</v>
      </c>
      <c r="AE406" s="65">
        <v>11.65112317394521</v>
      </c>
      <c r="AF406" s="65">
        <v>53.301140610159109</v>
      </c>
      <c r="AG406" s="65">
        <v>22.092271423628226</v>
      </c>
      <c r="AH406" s="65">
        <v>22.31442277961257</v>
      </c>
      <c r="AI406" s="65">
        <v>27.339739496836277</v>
      </c>
      <c r="AJ406" s="65">
        <v>53.301140610159109</v>
      </c>
      <c r="AK406" s="65">
        <v>11.65112317394521</v>
      </c>
      <c r="AL406" s="65">
        <v>50.252653957023526</v>
      </c>
      <c r="AM406" s="65">
        <v>40.450385765635659</v>
      </c>
      <c r="AN406" s="65">
        <v>38.338020167483506</v>
      </c>
      <c r="AO406" s="65">
        <v>47.70398994799239</v>
      </c>
      <c r="AP406" s="65">
        <v>44.186262459533772</v>
      </c>
      <c r="AQ406" s="65">
        <v>50.252653957023526</v>
      </c>
      <c r="AR406" s="65">
        <v>38.338020167483506</v>
      </c>
      <c r="AS406" s="65">
        <v>0</v>
      </c>
      <c r="AT406" s="65">
        <v>0</v>
      </c>
      <c r="AU406" s="65">
        <v>0</v>
      </c>
      <c r="AV406" s="65">
        <v>0</v>
      </c>
      <c r="AW406" s="65">
        <v>0</v>
      </c>
      <c r="AX406" s="65">
        <v>0</v>
      </c>
      <c r="AY406" s="65">
        <v>0</v>
      </c>
      <c r="AZ406" s="65">
        <v>15.907029592896338</v>
      </c>
      <c r="BA406" s="65">
        <v>22.355158376874776</v>
      </c>
      <c r="BB406" s="65">
        <v>14.572812455675773</v>
      </c>
      <c r="BC406" s="65">
        <v>19.424884722885444</v>
      </c>
      <c r="BD406" s="65">
        <v>18.064971287083083</v>
      </c>
      <c r="BE406" s="65">
        <v>22.355158376874776</v>
      </c>
      <c r="BF406" s="65">
        <v>14.572812455675773</v>
      </c>
      <c r="BG406" s="65">
        <v>52.321212366166812</v>
      </c>
      <c r="BH406" s="65">
        <v>30.954344115541655</v>
      </c>
      <c r="BI406" s="65">
        <v>33.344014014098732</v>
      </c>
      <c r="BJ406" s="65">
        <v>65.88135165197663</v>
      </c>
      <c r="BK406" s="65">
        <v>45.625230536945956</v>
      </c>
      <c r="BL406" s="65">
        <v>65.88135165197663</v>
      </c>
      <c r="BM406" s="65">
        <v>30.954344115541655</v>
      </c>
      <c r="BN406" s="65">
        <v>0</v>
      </c>
      <c r="BO406" s="65">
        <v>0</v>
      </c>
      <c r="BP406" s="65">
        <v>0</v>
      </c>
      <c r="BQ406" s="65">
        <v>0</v>
      </c>
      <c r="BR406" s="65">
        <v>0</v>
      </c>
      <c r="BS406" s="65">
        <v>0</v>
      </c>
      <c r="BT406" s="65">
        <v>0</v>
      </c>
      <c r="BU406" s="65">
        <v>11.009611789290446</v>
      </c>
      <c r="BV406" s="65">
        <v>19.618123084218979</v>
      </c>
      <c r="BW406" s="65">
        <v>33.567160473512082</v>
      </c>
      <c r="BX406" s="65">
        <v>49.052270429017021</v>
      </c>
      <c r="BY406" s="65">
        <v>28.311791444009636</v>
      </c>
      <c r="BZ406" s="65">
        <v>49.052270429017021</v>
      </c>
      <c r="CA406" s="65">
        <v>11.009611789290446</v>
      </c>
      <c r="CB406" s="65">
        <v>31.706235253348918</v>
      </c>
      <c r="CC406" s="65">
        <v>70.66188602138169</v>
      </c>
      <c r="CD406" s="65">
        <v>34.873144926779922</v>
      </c>
      <c r="CE406" s="65">
        <v>36.785351487450193</v>
      </c>
      <c r="CF406" s="65">
        <v>43.506654422240182</v>
      </c>
      <c r="CG406" s="65">
        <v>70.66188602138169</v>
      </c>
      <c r="CH406" s="65">
        <v>31.706235253348918</v>
      </c>
      <c r="CI406" s="65">
        <v>0</v>
      </c>
      <c r="CJ406" s="65">
        <v>0</v>
      </c>
      <c r="CK406" s="65">
        <v>0</v>
      </c>
      <c r="CL406" s="65">
        <v>0</v>
      </c>
      <c r="CM406" s="65">
        <v>0</v>
      </c>
      <c r="CN406" s="65">
        <v>0</v>
      </c>
      <c r="CO406" s="65">
        <v>0</v>
      </c>
      <c r="CP406" s="65">
        <v>55.36154380406218</v>
      </c>
      <c r="CQ406" s="65">
        <v>7.8050981957304293</v>
      </c>
      <c r="CR406" s="65">
        <v>24.26369132934672</v>
      </c>
      <c r="CS406" s="65">
        <v>29.618335991580771</v>
      </c>
      <c r="CT406" s="65">
        <v>29.262167330180027</v>
      </c>
      <c r="CU406" s="65">
        <v>55.36154380406218</v>
      </c>
      <c r="CV406" s="65">
        <v>7.8050981957304293</v>
      </c>
      <c r="CW406" s="65">
        <v>41.300823228088589</v>
      </c>
      <c r="CX406" s="65">
        <v>45.87540904698227</v>
      </c>
      <c r="CY406" s="65">
        <v>45.415682334115978</v>
      </c>
      <c r="CZ406" s="65">
        <v>33.12948378690843</v>
      </c>
      <c r="DA406" s="65">
        <v>41.430349599023813</v>
      </c>
      <c r="DB406" s="65">
        <v>45.87540904698227</v>
      </c>
      <c r="DC406" s="65">
        <v>33.12948378690843</v>
      </c>
      <c r="DD406" s="65">
        <v>0</v>
      </c>
      <c r="DE406" s="65">
        <v>0</v>
      </c>
      <c r="DF406" s="65">
        <v>0</v>
      </c>
      <c r="DG406" s="65">
        <v>0</v>
      </c>
      <c r="DH406" s="65">
        <v>0</v>
      </c>
      <c r="DI406" s="65">
        <v>0</v>
      </c>
      <c r="DJ406" s="65">
        <v>0</v>
      </c>
      <c r="DK406" s="65">
        <v>35.619152430334928</v>
      </c>
      <c r="DL406" s="65">
        <v>9.2158910884575729</v>
      </c>
      <c r="DM406" s="65">
        <v>14.073811928167629</v>
      </c>
      <c r="DN406" s="65">
        <v>12.929870755460902</v>
      </c>
      <c r="DO406" s="65">
        <v>17.959681550605257</v>
      </c>
      <c r="DP406" s="65">
        <v>35.619152430334928</v>
      </c>
      <c r="DQ406" s="65">
        <v>9.2158910884575729</v>
      </c>
      <c r="DR406" s="65">
        <v>62.28179458019239</v>
      </c>
      <c r="DS406" s="65">
        <v>51.882804173380421</v>
      </c>
      <c r="DT406" s="65">
        <v>38.840467624667639</v>
      </c>
      <c r="DU406" s="65">
        <v>32.12141633071807</v>
      </c>
      <c r="DV406" s="65">
        <v>46.28162067723963</v>
      </c>
      <c r="DW406" s="65">
        <v>62.28179458019239</v>
      </c>
      <c r="DX406" s="65">
        <v>32.12141633071807</v>
      </c>
      <c r="DY406" s="65">
        <v>0</v>
      </c>
      <c r="DZ406" s="65">
        <v>0</v>
      </c>
      <c r="EA406" s="65">
        <v>0</v>
      </c>
      <c r="EB406" s="65">
        <v>0</v>
      </c>
      <c r="EC406" s="65">
        <v>0</v>
      </c>
      <c r="ED406" s="65">
        <v>0</v>
      </c>
      <c r="EE406" s="65">
        <v>0</v>
      </c>
      <c r="EF406" s="65">
        <v>42.288918632082677</v>
      </c>
      <c r="EG406" s="65">
        <v>20.531704670204633</v>
      </c>
      <c r="EH406" s="65">
        <v>16.284864289143258</v>
      </c>
      <c r="EI406" s="65">
        <v>456.52056976731723</v>
      </c>
      <c r="EJ406" s="65">
        <v>26.368495863810193</v>
      </c>
      <c r="EK406" s="65">
        <v>42.288918632082677</v>
      </c>
      <c r="EL406" s="65">
        <v>16.284864289143258</v>
      </c>
      <c r="EM406" s="65">
        <v>40.432291680629604</v>
      </c>
      <c r="EN406" s="65">
        <v>37.891427528496976</v>
      </c>
      <c r="EO406" s="65">
        <v>18.978968663781565</v>
      </c>
      <c r="EP406" s="65">
        <v>42.971196125147195</v>
      </c>
      <c r="EQ406" s="65">
        <v>35.068470999513835</v>
      </c>
      <c r="ER406" s="65">
        <v>42.971196125147195</v>
      </c>
      <c r="ES406" s="65">
        <v>18.978968663781565</v>
      </c>
      <c r="ET406" s="65">
        <v>0</v>
      </c>
      <c r="EU406" s="65">
        <v>0</v>
      </c>
      <c r="EV406" s="65">
        <v>0</v>
      </c>
      <c r="EW406" s="65">
        <v>0</v>
      </c>
      <c r="EX406" s="65">
        <v>0</v>
      </c>
      <c r="EY406" s="65">
        <v>0</v>
      </c>
      <c r="EZ406" s="65">
        <v>0</v>
      </c>
      <c r="FA406" s="65">
        <v>31.276557881152499</v>
      </c>
      <c r="FB406" s="65">
        <v>21.424084377167208</v>
      </c>
      <c r="FC406" s="65">
        <v>31.119327474602883</v>
      </c>
      <c r="FD406" s="65">
        <v>16.445923969167179</v>
      </c>
      <c r="FE406" s="65">
        <v>25.066473425522442</v>
      </c>
      <c r="FF406" s="65">
        <v>31.276557881152499</v>
      </c>
      <c r="FG406" s="65">
        <v>16.445923969167179</v>
      </c>
      <c r="FH406" s="65">
        <v>55.887577676751775</v>
      </c>
      <c r="FI406" s="65">
        <v>52.916399911022488</v>
      </c>
      <c r="FJ406" s="65">
        <v>58.380144925120817</v>
      </c>
      <c r="FK406" s="65">
        <v>33.292752016182135</v>
      </c>
      <c r="FL406" s="65">
        <v>50.119218632269302</v>
      </c>
      <c r="FM406" s="65">
        <v>58.380144925120817</v>
      </c>
      <c r="FN406" s="65">
        <v>33.292752016182135</v>
      </c>
      <c r="FO406" s="65">
        <v>0</v>
      </c>
      <c r="FP406" s="65">
        <v>0</v>
      </c>
      <c r="FQ406" s="65">
        <v>0</v>
      </c>
      <c r="FR406" s="65">
        <v>0</v>
      </c>
      <c r="FS406" s="65">
        <v>0</v>
      </c>
      <c r="FT406" s="65">
        <v>0</v>
      </c>
      <c r="FU406" s="65">
        <v>0</v>
      </c>
      <c r="FV406" s="65">
        <v>19.88131806635883</v>
      </c>
      <c r="FW406" s="65">
        <v>25.314004879094586</v>
      </c>
      <c r="FX406" s="65">
        <v>31.004716097298022</v>
      </c>
      <c r="FY406" s="65">
        <v>37.888392583668427</v>
      </c>
      <c r="FZ406" s="65">
        <v>28.522107906604965</v>
      </c>
      <c r="GA406" s="65">
        <v>37.888392583668427</v>
      </c>
      <c r="GB406" s="65">
        <v>19.88131806635883</v>
      </c>
      <c r="GC406" s="65">
        <v>52.586445610855684</v>
      </c>
      <c r="GD406" s="65">
        <v>56.427613450783397</v>
      </c>
      <c r="GE406" s="65">
        <v>41.654556723672989</v>
      </c>
      <c r="GF406" s="65">
        <v>39.577051839394237</v>
      </c>
      <c r="GG406" s="65">
        <v>47.561416906176575</v>
      </c>
      <c r="GH406" s="65">
        <v>56.427613450783397</v>
      </c>
      <c r="GI406" s="65">
        <v>39.577051839394237</v>
      </c>
    </row>
    <row r="407" spans="1:191">
      <c r="A407" s="65">
        <v>403</v>
      </c>
      <c r="B407" s="83">
        <v>3.51</v>
      </c>
      <c r="C407" s="65">
        <v>0</v>
      </c>
      <c r="D407" s="65">
        <v>0</v>
      </c>
      <c r="E407" s="65">
        <v>0</v>
      </c>
      <c r="F407" s="65">
        <v>0</v>
      </c>
      <c r="G407" s="65">
        <v>0</v>
      </c>
      <c r="H407" s="65">
        <v>0</v>
      </c>
      <c r="I407" s="65">
        <v>0</v>
      </c>
      <c r="J407" s="65">
        <v>19.100409262298207</v>
      </c>
      <c r="K407" s="65">
        <v>29.069871535317613</v>
      </c>
      <c r="L407" s="65">
        <v>20.454813373263381</v>
      </c>
      <c r="M407" s="65">
        <v>14.89027692597271</v>
      </c>
      <c r="N407" s="65">
        <v>20.878842774212977</v>
      </c>
      <c r="O407" s="65">
        <v>29.069871535317613</v>
      </c>
      <c r="P407" s="65">
        <v>14.89027692597271</v>
      </c>
      <c r="Q407" s="65">
        <v>57.710024447219666</v>
      </c>
      <c r="R407" s="65">
        <v>47.01856512583656</v>
      </c>
      <c r="S407" s="65">
        <v>66.883787606786584</v>
      </c>
      <c r="T407" s="65">
        <v>41.035738921550895</v>
      </c>
      <c r="U407" s="65">
        <v>53.162029025348424</v>
      </c>
      <c r="V407" s="65">
        <v>66.883787606786584</v>
      </c>
      <c r="W407" s="65">
        <v>41.035738921550895</v>
      </c>
      <c r="X407" s="65">
        <v>0</v>
      </c>
      <c r="Y407" s="65">
        <v>0</v>
      </c>
      <c r="Z407" s="65">
        <v>0</v>
      </c>
      <c r="AA407" s="65">
        <v>0</v>
      </c>
      <c r="AB407" s="65">
        <v>0</v>
      </c>
      <c r="AC407" s="65">
        <v>0</v>
      </c>
      <c r="AD407" s="65">
        <v>0</v>
      </c>
      <c r="AE407" s="65">
        <v>11.589443342402719</v>
      </c>
      <c r="AF407" s="65">
        <v>53.269384788574449</v>
      </c>
      <c r="AG407" s="65">
        <v>21.993283924864258</v>
      </c>
      <c r="AH407" s="65">
        <v>22.280427742033595</v>
      </c>
      <c r="AI407" s="65">
        <v>27.283134949468757</v>
      </c>
      <c r="AJ407" s="65">
        <v>53.269384788574449</v>
      </c>
      <c r="AK407" s="65">
        <v>11.589443342402719</v>
      </c>
      <c r="AL407" s="65">
        <v>50.031363128492707</v>
      </c>
      <c r="AM407" s="65">
        <v>40.395142413040922</v>
      </c>
      <c r="AN407" s="65">
        <v>38.32014785177951</v>
      </c>
      <c r="AO407" s="65">
        <v>47.631026831703956</v>
      </c>
      <c r="AP407" s="65">
        <v>44.094420056254272</v>
      </c>
      <c r="AQ407" s="65">
        <v>50.031363128492707</v>
      </c>
      <c r="AR407" s="65">
        <v>38.32014785177951</v>
      </c>
      <c r="AS407" s="65">
        <v>0</v>
      </c>
      <c r="AT407" s="65">
        <v>0</v>
      </c>
      <c r="AU407" s="65">
        <v>0</v>
      </c>
      <c r="AV407" s="65">
        <v>0</v>
      </c>
      <c r="AW407" s="65">
        <v>0</v>
      </c>
      <c r="AX407" s="65">
        <v>0</v>
      </c>
      <c r="AY407" s="65">
        <v>0</v>
      </c>
      <c r="AZ407" s="65">
        <v>15.839118107795871</v>
      </c>
      <c r="BA407" s="65">
        <v>22.342052511660853</v>
      </c>
      <c r="BB407" s="65">
        <v>14.600287853088062</v>
      </c>
      <c r="BC407" s="65">
        <v>19.465978985946386</v>
      </c>
      <c r="BD407" s="65">
        <v>18.061859364622791</v>
      </c>
      <c r="BE407" s="65">
        <v>22.342052511660853</v>
      </c>
      <c r="BF407" s="65">
        <v>14.600287853088062</v>
      </c>
      <c r="BG407" s="65">
        <v>52.224769857572731</v>
      </c>
      <c r="BH407" s="65">
        <v>30.929205620529491</v>
      </c>
      <c r="BI407" s="65">
        <v>33.268392825813585</v>
      </c>
      <c r="BJ407" s="65">
        <v>65.898257332895398</v>
      </c>
      <c r="BK407" s="65">
        <v>45.5801564092028</v>
      </c>
      <c r="BL407" s="65">
        <v>65.898257332895398</v>
      </c>
      <c r="BM407" s="65">
        <v>30.929205620529491</v>
      </c>
      <c r="BN407" s="65">
        <v>0</v>
      </c>
      <c r="BO407" s="65">
        <v>0</v>
      </c>
      <c r="BP407" s="65">
        <v>0</v>
      </c>
      <c r="BQ407" s="65">
        <v>0</v>
      </c>
      <c r="BR407" s="65">
        <v>0</v>
      </c>
      <c r="BS407" s="65">
        <v>0</v>
      </c>
      <c r="BT407" s="65">
        <v>0</v>
      </c>
      <c r="BU407" s="65">
        <v>10.999101799684524</v>
      </c>
      <c r="BV407" s="65">
        <v>19.585451181215557</v>
      </c>
      <c r="BW407" s="65">
        <v>33.500529025159679</v>
      </c>
      <c r="BX407" s="65">
        <v>49.002396922182342</v>
      </c>
      <c r="BY407" s="65">
        <v>28.271869732060527</v>
      </c>
      <c r="BZ407" s="65">
        <v>49.002396922182342</v>
      </c>
      <c r="CA407" s="65">
        <v>10.999101799684524</v>
      </c>
      <c r="CB407" s="65">
        <v>31.579121046891711</v>
      </c>
      <c r="CC407" s="65">
        <v>70.576965543405379</v>
      </c>
      <c r="CD407" s="65">
        <v>34.776446538185347</v>
      </c>
      <c r="CE407" s="65">
        <v>36.73200102853945</v>
      </c>
      <c r="CF407" s="65">
        <v>43.416133539255476</v>
      </c>
      <c r="CG407" s="65">
        <v>70.576965543405379</v>
      </c>
      <c r="CH407" s="65">
        <v>31.579121046891711</v>
      </c>
      <c r="CI407" s="65">
        <v>0</v>
      </c>
      <c r="CJ407" s="65">
        <v>0</v>
      </c>
      <c r="CK407" s="65">
        <v>0</v>
      </c>
      <c r="CL407" s="65">
        <v>0</v>
      </c>
      <c r="CM407" s="65">
        <v>0</v>
      </c>
      <c r="CN407" s="65">
        <v>0</v>
      </c>
      <c r="CO407" s="65">
        <v>0</v>
      </c>
      <c r="CP407" s="65">
        <v>55.323694620737733</v>
      </c>
      <c r="CQ407" s="65">
        <v>7.7937182654635722</v>
      </c>
      <c r="CR407" s="65">
        <v>24.234488030032082</v>
      </c>
      <c r="CS407" s="65">
        <v>29.576304360464661</v>
      </c>
      <c r="CT407" s="65">
        <v>29.232051319174513</v>
      </c>
      <c r="CU407" s="65">
        <v>55.323694620737733</v>
      </c>
      <c r="CV407" s="65">
        <v>7.7937182654635722</v>
      </c>
      <c r="CW407" s="65">
        <v>41.190201240746838</v>
      </c>
      <c r="CX407" s="65">
        <v>45.739864702697574</v>
      </c>
      <c r="CY407" s="65">
        <v>45.397423001443777</v>
      </c>
      <c r="CZ407" s="65">
        <v>33.0308462768132</v>
      </c>
      <c r="DA407" s="65">
        <v>41.339583805425349</v>
      </c>
      <c r="DB407" s="65">
        <v>45.739864702697574</v>
      </c>
      <c r="DC407" s="65">
        <v>33.0308462768132</v>
      </c>
      <c r="DD407" s="65">
        <v>0</v>
      </c>
      <c r="DE407" s="65">
        <v>0</v>
      </c>
      <c r="DF407" s="65">
        <v>0</v>
      </c>
      <c r="DG407" s="65">
        <v>0</v>
      </c>
      <c r="DH407" s="65">
        <v>0</v>
      </c>
      <c r="DI407" s="65">
        <v>0</v>
      </c>
      <c r="DJ407" s="65">
        <v>0</v>
      </c>
      <c r="DK407" s="65">
        <v>35.512578133655609</v>
      </c>
      <c r="DL407" s="65">
        <v>9.1079583095452836</v>
      </c>
      <c r="DM407" s="65">
        <v>14.209867937542533</v>
      </c>
      <c r="DN407" s="65">
        <v>12.91427323772324</v>
      </c>
      <c r="DO407" s="65">
        <v>17.936169404616667</v>
      </c>
      <c r="DP407" s="65">
        <v>35.512578133655609</v>
      </c>
      <c r="DQ407" s="65">
        <v>9.1079583095452836</v>
      </c>
      <c r="DR407" s="65">
        <v>62.196759314192093</v>
      </c>
      <c r="DS407" s="65">
        <v>51.777881565326666</v>
      </c>
      <c r="DT407" s="65">
        <v>38.769209927816476</v>
      </c>
      <c r="DU407" s="65">
        <v>32.052658369771649</v>
      </c>
      <c r="DV407" s="65">
        <v>46.199127294276721</v>
      </c>
      <c r="DW407" s="65">
        <v>62.196759314192093</v>
      </c>
      <c r="DX407" s="65">
        <v>32.052658369771649</v>
      </c>
      <c r="DY407" s="65">
        <v>0</v>
      </c>
      <c r="DZ407" s="65">
        <v>0</v>
      </c>
      <c r="EA407" s="65">
        <v>0</v>
      </c>
      <c r="EB407" s="65">
        <v>0</v>
      </c>
      <c r="EC407" s="65">
        <v>0</v>
      </c>
      <c r="ED407" s="65">
        <v>0</v>
      </c>
      <c r="EE407" s="65">
        <v>0</v>
      </c>
      <c r="EF407" s="65">
        <v>42.228293569781876</v>
      </c>
      <c r="EG407" s="65">
        <v>20.486089901491471</v>
      </c>
      <c r="EH407" s="65">
        <v>16.222272955585332</v>
      </c>
      <c r="EI407" s="65">
        <v>458.78116576856991</v>
      </c>
      <c r="EJ407" s="65">
        <v>26.312218808952895</v>
      </c>
      <c r="EK407" s="65">
        <v>42.228293569781876</v>
      </c>
      <c r="EL407" s="65">
        <v>16.222272955585332</v>
      </c>
      <c r="EM407" s="65">
        <v>40.386201730431104</v>
      </c>
      <c r="EN407" s="65">
        <v>37.836877461191705</v>
      </c>
      <c r="EO407" s="65">
        <v>18.960171637557462</v>
      </c>
      <c r="EP407" s="65">
        <v>42.94582521024077</v>
      </c>
      <c r="EQ407" s="65">
        <v>35.032269009855263</v>
      </c>
      <c r="ER407" s="65">
        <v>42.94582521024077</v>
      </c>
      <c r="ES407" s="65">
        <v>18.960171637557462</v>
      </c>
      <c r="ET407" s="65">
        <v>0</v>
      </c>
      <c r="EU407" s="65">
        <v>0</v>
      </c>
      <c r="EV407" s="65">
        <v>0</v>
      </c>
      <c r="EW407" s="65">
        <v>0</v>
      </c>
      <c r="EX407" s="65">
        <v>0</v>
      </c>
      <c r="EY407" s="65">
        <v>0</v>
      </c>
      <c r="EZ407" s="65">
        <v>0</v>
      </c>
      <c r="FA407" s="65">
        <v>31.273153068259095</v>
      </c>
      <c r="FB407" s="65">
        <v>21.333294506263119</v>
      </c>
      <c r="FC407" s="65">
        <v>31.093368161533952</v>
      </c>
      <c r="FD407" s="65">
        <v>16.315224841746677</v>
      </c>
      <c r="FE407" s="65">
        <v>25.003760144450709</v>
      </c>
      <c r="FF407" s="65">
        <v>31.273153068259095</v>
      </c>
      <c r="FG407" s="65">
        <v>16.315224841746677</v>
      </c>
      <c r="FH407" s="65">
        <v>55.803553764419952</v>
      </c>
      <c r="FI407" s="65">
        <v>52.880428994845865</v>
      </c>
      <c r="FJ407" s="65">
        <v>58.26748506385875</v>
      </c>
      <c r="FK407" s="65">
        <v>33.180239917097929</v>
      </c>
      <c r="FL407" s="65">
        <v>50.032926935055627</v>
      </c>
      <c r="FM407" s="65">
        <v>58.26748506385875</v>
      </c>
      <c r="FN407" s="65">
        <v>33.180239917097929</v>
      </c>
      <c r="FO407" s="65">
        <v>0</v>
      </c>
      <c r="FP407" s="65">
        <v>0</v>
      </c>
      <c r="FQ407" s="65">
        <v>0</v>
      </c>
      <c r="FR407" s="65">
        <v>0</v>
      </c>
      <c r="FS407" s="65">
        <v>0</v>
      </c>
      <c r="FT407" s="65">
        <v>0</v>
      </c>
      <c r="FU407" s="65">
        <v>0</v>
      </c>
      <c r="FV407" s="65">
        <v>19.83768482140778</v>
      </c>
      <c r="FW407" s="65">
        <v>25.281724618046074</v>
      </c>
      <c r="FX407" s="65">
        <v>30.994900819411633</v>
      </c>
      <c r="FY407" s="65">
        <v>37.888554804770955</v>
      </c>
      <c r="FZ407" s="65">
        <v>28.500716265909112</v>
      </c>
      <c r="GA407" s="65">
        <v>37.888554804770955</v>
      </c>
      <c r="GB407" s="65">
        <v>19.83768482140778</v>
      </c>
      <c r="GC407" s="65">
        <v>52.488789288031811</v>
      </c>
      <c r="GD407" s="65">
        <v>56.329057907209986</v>
      </c>
      <c r="GE407" s="65">
        <v>41.610749034444943</v>
      </c>
      <c r="GF407" s="65">
        <v>39.492251491873766</v>
      </c>
      <c r="GG407" s="65">
        <v>47.480211930390126</v>
      </c>
      <c r="GH407" s="65">
        <v>56.329057907209986</v>
      </c>
      <c r="GI407" s="65">
        <v>39.492251491873766</v>
      </c>
    </row>
    <row r="408" spans="1:191">
      <c r="A408" s="65">
        <v>404</v>
      </c>
      <c r="B408" s="83">
        <v>3.52</v>
      </c>
      <c r="C408" s="65">
        <v>0</v>
      </c>
      <c r="D408" s="65">
        <v>0</v>
      </c>
      <c r="E408" s="65">
        <v>0</v>
      </c>
      <c r="F408" s="65">
        <v>0</v>
      </c>
      <c r="G408" s="65">
        <v>0</v>
      </c>
      <c r="H408" s="65">
        <v>0</v>
      </c>
      <c r="I408" s="65">
        <v>0</v>
      </c>
      <c r="J408" s="65">
        <v>19.055511960719311</v>
      </c>
      <c r="K408" s="65">
        <v>29.064088702103678</v>
      </c>
      <c r="L408" s="65">
        <v>20.452098154972091</v>
      </c>
      <c r="M408" s="65">
        <v>14.807377192485932</v>
      </c>
      <c r="N408" s="65">
        <v>20.844769002570253</v>
      </c>
      <c r="O408" s="65">
        <v>29.064088702103678</v>
      </c>
      <c r="P408" s="65">
        <v>14.807377192485932</v>
      </c>
      <c r="Q408" s="65">
        <v>57.28668018772656</v>
      </c>
      <c r="R408" s="65">
        <v>46.962231837640793</v>
      </c>
      <c r="S408" s="65">
        <v>66.783622255635734</v>
      </c>
      <c r="T408" s="65">
        <v>40.99988967779165</v>
      </c>
      <c r="U408" s="65">
        <v>53.008105989698691</v>
      </c>
      <c r="V408" s="65">
        <v>66.783622255635734</v>
      </c>
      <c r="W408" s="65">
        <v>40.99988967779165</v>
      </c>
      <c r="X408" s="65">
        <v>0</v>
      </c>
      <c r="Y408" s="65">
        <v>0</v>
      </c>
      <c r="Z408" s="65">
        <v>0</v>
      </c>
      <c r="AA408" s="65">
        <v>0</v>
      </c>
      <c r="AB408" s="65">
        <v>0</v>
      </c>
      <c r="AC408" s="65">
        <v>0</v>
      </c>
      <c r="AD408" s="65">
        <v>0</v>
      </c>
      <c r="AE408" s="65">
        <v>11.519526449903065</v>
      </c>
      <c r="AF408" s="65">
        <v>53.262369526825935</v>
      </c>
      <c r="AG408" s="65">
        <v>22.715450239362536</v>
      </c>
      <c r="AH408" s="65">
        <v>22.231832984423342</v>
      </c>
      <c r="AI408" s="65">
        <v>27.432294800128723</v>
      </c>
      <c r="AJ408" s="65">
        <v>53.262369526825935</v>
      </c>
      <c r="AK408" s="65">
        <v>11.519526449903065</v>
      </c>
      <c r="AL408" s="65">
        <v>49.971669907956723</v>
      </c>
      <c r="AM408" s="65">
        <v>40.357120408986461</v>
      </c>
      <c r="AN408" s="65">
        <v>38.34400172042313</v>
      </c>
      <c r="AO408" s="65">
        <v>47.559207075753228</v>
      </c>
      <c r="AP408" s="65">
        <v>44.057999778279886</v>
      </c>
      <c r="AQ408" s="65">
        <v>49.971669907956723</v>
      </c>
      <c r="AR408" s="65">
        <v>38.34400172042313</v>
      </c>
      <c r="AS408" s="65">
        <v>0</v>
      </c>
      <c r="AT408" s="65">
        <v>0</v>
      </c>
      <c r="AU408" s="65">
        <v>0</v>
      </c>
      <c r="AV408" s="65">
        <v>0</v>
      </c>
      <c r="AW408" s="65">
        <v>0</v>
      </c>
      <c r="AX408" s="65">
        <v>0</v>
      </c>
      <c r="AY408" s="65">
        <v>0</v>
      </c>
      <c r="AZ408" s="65">
        <v>15.771310344526746</v>
      </c>
      <c r="BA408" s="65">
        <v>22.333167770890494</v>
      </c>
      <c r="BB408" s="65">
        <v>14.627089138937</v>
      </c>
      <c r="BC408" s="65">
        <v>19.476554194074566</v>
      </c>
      <c r="BD408" s="65">
        <v>18.052030362107203</v>
      </c>
      <c r="BE408" s="65">
        <v>22.333167770890494</v>
      </c>
      <c r="BF408" s="65">
        <v>14.627089138937</v>
      </c>
      <c r="BG408" s="65">
        <v>52.127822422722303</v>
      </c>
      <c r="BH408" s="65">
        <v>30.915518243184266</v>
      </c>
      <c r="BI408" s="65">
        <v>33.199047774127337</v>
      </c>
      <c r="BJ408" s="65">
        <v>65.881609622845502</v>
      </c>
      <c r="BK408" s="65">
        <v>45.530999515719856</v>
      </c>
      <c r="BL408" s="65">
        <v>65.881609622845502</v>
      </c>
      <c r="BM408" s="65">
        <v>30.915518243184266</v>
      </c>
      <c r="BN408" s="65">
        <v>0</v>
      </c>
      <c r="BO408" s="65">
        <v>0</v>
      </c>
      <c r="BP408" s="65">
        <v>0</v>
      </c>
      <c r="BQ408" s="65">
        <v>0</v>
      </c>
      <c r="BR408" s="65">
        <v>0</v>
      </c>
      <c r="BS408" s="65">
        <v>0</v>
      </c>
      <c r="BT408" s="65">
        <v>0</v>
      </c>
      <c r="BU408" s="65">
        <v>10.985756363622896</v>
      </c>
      <c r="BV408" s="65">
        <v>19.570237402995144</v>
      </c>
      <c r="BW408" s="65">
        <v>33.439905921436015</v>
      </c>
      <c r="BX408" s="65">
        <v>48.93062298385459</v>
      </c>
      <c r="BY408" s="65">
        <v>28.231630667977161</v>
      </c>
      <c r="BZ408" s="65">
        <v>48.93062298385459</v>
      </c>
      <c r="CA408" s="65">
        <v>10.985756363622896</v>
      </c>
      <c r="CB408" s="65">
        <v>31.490880951003692</v>
      </c>
      <c r="CC408" s="65">
        <v>70.466516261576601</v>
      </c>
      <c r="CD408" s="65">
        <v>34.670489674201598</v>
      </c>
      <c r="CE408" s="65">
        <v>36.685308826207638</v>
      </c>
      <c r="CF408" s="65">
        <v>43.328298928247378</v>
      </c>
      <c r="CG408" s="65">
        <v>70.466516261576601</v>
      </c>
      <c r="CH408" s="65">
        <v>31.490880951003692</v>
      </c>
      <c r="CI408" s="65">
        <v>0</v>
      </c>
      <c r="CJ408" s="65">
        <v>0</v>
      </c>
      <c r="CK408" s="65">
        <v>0</v>
      </c>
      <c r="CL408" s="65">
        <v>0</v>
      </c>
      <c r="CM408" s="65">
        <v>0</v>
      </c>
      <c r="CN408" s="65">
        <v>0</v>
      </c>
      <c r="CO408" s="65">
        <v>0</v>
      </c>
      <c r="CP408" s="65">
        <v>55.285114571739562</v>
      </c>
      <c r="CQ408" s="65">
        <v>7.7820021182694665</v>
      </c>
      <c r="CR408" s="65">
        <v>24.202573549261654</v>
      </c>
      <c r="CS408" s="65">
        <v>29.532270668643619</v>
      </c>
      <c r="CT408" s="65">
        <v>29.200490226978577</v>
      </c>
      <c r="CU408" s="65">
        <v>55.285114571739562</v>
      </c>
      <c r="CV408" s="65">
        <v>7.7820021182694665</v>
      </c>
      <c r="CW408" s="65">
        <v>41.096992391649181</v>
      </c>
      <c r="CX408" s="65">
        <v>45.6138825635079</v>
      </c>
      <c r="CY408" s="65">
        <v>45.315205176809258</v>
      </c>
      <c r="CZ408" s="65">
        <v>32.956415672127996</v>
      </c>
      <c r="DA408" s="65">
        <v>41.245623951023589</v>
      </c>
      <c r="DB408" s="65">
        <v>45.6138825635079</v>
      </c>
      <c r="DC408" s="65">
        <v>32.956415672127996</v>
      </c>
      <c r="DD408" s="65">
        <v>0</v>
      </c>
      <c r="DE408" s="65">
        <v>0</v>
      </c>
      <c r="DF408" s="65">
        <v>0</v>
      </c>
      <c r="DG408" s="65">
        <v>0</v>
      </c>
      <c r="DH408" s="65">
        <v>0</v>
      </c>
      <c r="DI408" s="65">
        <v>0</v>
      </c>
      <c r="DJ408" s="65">
        <v>0</v>
      </c>
      <c r="DK408" s="65">
        <v>35.400193793772651</v>
      </c>
      <c r="DL408" s="65">
        <v>8.9978493050059871</v>
      </c>
      <c r="DM408" s="65">
        <v>14.255881595805748</v>
      </c>
      <c r="DN408" s="65">
        <v>12.898851541508487</v>
      </c>
      <c r="DO408" s="65">
        <v>17.888194059023217</v>
      </c>
      <c r="DP408" s="65">
        <v>35.400193793772651</v>
      </c>
      <c r="DQ408" s="65">
        <v>8.9978493050059871</v>
      </c>
      <c r="DR408" s="65">
        <v>62.115589947497874</v>
      </c>
      <c r="DS408" s="65">
        <v>51.709516821547545</v>
      </c>
      <c r="DT408" s="65">
        <v>38.68929261031758</v>
      </c>
      <c r="DU408" s="65">
        <v>31.994379678804556</v>
      </c>
      <c r="DV408" s="65">
        <v>46.12719476454189</v>
      </c>
      <c r="DW408" s="65">
        <v>62.115589947497874</v>
      </c>
      <c r="DX408" s="65">
        <v>31.994379678804556</v>
      </c>
      <c r="DY408" s="65">
        <v>0</v>
      </c>
      <c r="DZ408" s="65">
        <v>0</v>
      </c>
      <c r="EA408" s="65">
        <v>0</v>
      </c>
      <c r="EB408" s="65">
        <v>0</v>
      </c>
      <c r="EC408" s="65">
        <v>0</v>
      </c>
      <c r="ED408" s="65">
        <v>0</v>
      </c>
      <c r="EE408" s="65">
        <v>0</v>
      </c>
      <c r="EF408" s="65">
        <v>42.169500256124948</v>
      </c>
      <c r="EG408" s="65">
        <v>20.451464654333662</v>
      </c>
      <c r="EH408" s="65">
        <v>16.154859350074123</v>
      </c>
      <c r="EI408" s="65">
        <v>461.0473900919975</v>
      </c>
      <c r="EJ408" s="65">
        <v>26.258608086844244</v>
      </c>
      <c r="EK408" s="65">
        <v>42.169500256124948</v>
      </c>
      <c r="EL408" s="65">
        <v>16.154859350074123</v>
      </c>
      <c r="EM408" s="65">
        <v>40.322240380940116</v>
      </c>
      <c r="EN408" s="65">
        <v>37.783940951617623</v>
      </c>
      <c r="EO408" s="65">
        <v>18.958888944727914</v>
      </c>
      <c r="EP408" s="65">
        <v>42.875464945979211</v>
      </c>
      <c r="EQ408" s="65">
        <v>34.985133805816218</v>
      </c>
      <c r="ER408" s="65">
        <v>42.875464945979211</v>
      </c>
      <c r="ES408" s="65">
        <v>18.958888944727914</v>
      </c>
      <c r="ET408" s="65">
        <v>0</v>
      </c>
      <c r="EU408" s="65">
        <v>0</v>
      </c>
      <c r="EV408" s="65">
        <v>0</v>
      </c>
      <c r="EW408" s="65">
        <v>0</v>
      </c>
      <c r="EX408" s="65">
        <v>0</v>
      </c>
      <c r="EY408" s="65">
        <v>0</v>
      </c>
      <c r="EZ408" s="65">
        <v>0</v>
      </c>
      <c r="FA408" s="65">
        <v>31.275368177965468</v>
      </c>
      <c r="FB408" s="65">
        <v>21.27238511144866</v>
      </c>
      <c r="FC408" s="65">
        <v>31.077354384688981</v>
      </c>
      <c r="FD408" s="65">
        <v>16.168626389335248</v>
      </c>
      <c r="FE408" s="65">
        <v>24.948433515859588</v>
      </c>
      <c r="FF408" s="65">
        <v>31.275368177965468</v>
      </c>
      <c r="FG408" s="65">
        <v>16.168626389335248</v>
      </c>
      <c r="FH408" s="65">
        <v>55.755574712712637</v>
      </c>
      <c r="FI408" s="65">
        <v>52.81035597561204</v>
      </c>
      <c r="FJ408" s="65">
        <v>58.182400909283167</v>
      </c>
      <c r="FK408" s="65">
        <v>33.102003922472186</v>
      </c>
      <c r="FL408" s="65">
        <v>49.962583880020006</v>
      </c>
      <c r="FM408" s="65">
        <v>58.182400909283167</v>
      </c>
      <c r="FN408" s="65">
        <v>33.102003922472186</v>
      </c>
      <c r="FO408" s="65">
        <v>0</v>
      </c>
      <c r="FP408" s="65">
        <v>0</v>
      </c>
      <c r="FQ408" s="65">
        <v>0</v>
      </c>
      <c r="FR408" s="65">
        <v>0</v>
      </c>
      <c r="FS408" s="65">
        <v>0</v>
      </c>
      <c r="FT408" s="65">
        <v>0</v>
      </c>
      <c r="FU408" s="65">
        <v>0</v>
      </c>
      <c r="FV408" s="65">
        <v>19.772147134336787</v>
      </c>
      <c r="FW408" s="65">
        <v>25.24231565225892</v>
      </c>
      <c r="FX408" s="65">
        <v>30.971993018326579</v>
      </c>
      <c r="FY408" s="65">
        <v>37.885271208053766</v>
      </c>
      <c r="FZ408" s="65">
        <v>28.467931753244013</v>
      </c>
      <c r="GA408" s="65">
        <v>37.885271208053766</v>
      </c>
      <c r="GB408" s="65">
        <v>19.772147134336787</v>
      </c>
      <c r="GC408" s="65">
        <v>52.408641024427475</v>
      </c>
      <c r="GD408" s="65">
        <v>56.256733117174562</v>
      </c>
      <c r="GE408" s="65">
        <v>41.535334825314372</v>
      </c>
      <c r="GF408" s="65">
        <v>39.432784209761223</v>
      </c>
      <c r="GG408" s="65">
        <v>47.408373294169408</v>
      </c>
      <c r="GH408" s="65">
        <v>56.256733117174562</v>
      </c>
      <c r="GI408" s="65">
        <v>39.432784209761223</v>
      </c>
    </row>
    <row r="409" spans="1:191">
      <c r="A409" s="65">
        <v>405</v>
      </c>
      <c r="B409" s="83">
        <v>3.53</v>
      </c>
      <c r="C409" s="65">
        <v>0</v>
      </c>
      <c r="D409" s="65">
        <v>0</v>
      </c>
      <c r="E409" s="65">
        <v>0</v>
      </c>
      <c r="F409" s="65">
        <v>0</v>
      </c>
      <c r="G409" s="65">
        <v>0</v>
      </c>
      <c r="H409" s="65">
        <v>0</v>
      </c>
      <c r="I409" s="65">
        <v>0</v>
      </c>
      <c r="J409" s="65">
        <v>19.030617269822962</v>
      </c>
      <c r="K409" s="65">
        <v>29.070016275983424</v>
      </c>
      <c r="L409" s="65">
        <v>20.39690586711583</v>
      </c>
      <c r="M409" s="65">
        <v>14.681473942053664</v>
      </c>
      <c r="N409" s="65">
        <v>20.794753338743973</v>
      </c>
      <c r="O409" s="65">
        <v>29.070016275983424</v>
      </c>
      <c r="P409" s="65">
        <v>14.681473942053664</v>
      </c>
      <c r="Q409" s="65">
        <v>56.875424470507724</v>
      </c>
      <c r="R409" s="65">
        <v>46.92811949301025</v>
      </c>
      <c r="S409" s="65">
        <v>66.667754763379918</v>
      </c>
      <c r="T409" s="65">
        <v>40.956569993291978</v>
      </c>
      <c r="U409" s="65">
        <v>52.856967180047462</v>
      </c>
      <c r="V409" s="65">
        <v>66.667754763379918</v>
      </c>
      <c r="W409" s="65">
        <v>40.956569993291978</v>
      </c>
      <c r="X409" s="65">
        <v>0</v>
      </c>
      <c r="Y409" s="65">
        <v>0</v>
      </c>
      <c r="Z409" s="65">
        <v>0</v>
      </c>
      <c r="AA409" s="65">
        <v>0</v>
      </c>
      <c r="AB409" s="65">
        <v>0</v>
      </c>
      <c r="AC409" s="65">
        <v>0</v>
      </c>
      <c r="AD409" s="65">
        <v>0</v>
      </c>
      <c r="AE409" s="65">
        <v>11.406954494812803</v>
      </c>
      <c r="AF409" s="65">
        <v>53.20911128556277</v>
      </c>
      <c r="AG409" s="65">
        <v>22.941197665371021</v>
      </c>
      <c r="AH409" s="65">
        <v>22.215399973941032</v>
      </c>
      <c r="AI409" s="65">
        <v>27.443165854921908</v>
      </c>
      <c r="AJ409" s="65">
        <v>53.20911128556277</v>
      </c>
      <c r="AK409" s="65">
        <v>11.406954494812803</v>
      </c>
      <c r="AL409" s="65">
        <v>50.037769424865864</v>
      </c>
      <c r="AM409" s="65">
        <v>40.34487431561648</v>
      </c>
      <c r="AN409" s="65">
        <v>38.346821558963825</v>
      </c>
      <c r="AO409" s="65">
        <v>47.54248098090639</v>
      </c>
      <c r="AP409" s="65">
        <v>44.067986570088138</v>
      </c>
      <c r="AQ409" s="65">
        <v>50.037769424865864</v>
      </c>
      <c r="AR409" s="65">
        <v>38.346821558963825</v>
      </c>
      <c r="AS409" s="65">
        <v>0</v>
      </c>
      <c r="AT409" s="65">
        <v>0</v>
      </c>
      <c r="AU409" s="65">
        <v>0</v>
      </c>
      <c r="AV409" s="65">
        <v>0</v>
      </c>
      <c r="AW409" s="65">
        <v>0</v>
      </c>
      <c r="AX409" s="65">
        <v>0</v>
      </c>
      <c r="AY409" s="65">
        <v>0</v>
      </c>
      <c r="AZ409" s="65">
        <v>15.726760253185288</v>
      </c>
      <c r="BA409" s="65">
        <v>22.318255024228879</v>
      </c>
      <c r="BB409" s="65">
        <v>14.660725535689847</v>
      </c>
      <c r="BC409" s="65">
        <v>19.501576527371927</v>
      </c>
      <c r="BD409" s="65">
        <v>18.051829335118985</v>
      </c>
      <c r="BE409" s="65">
        <v>22.318255024228879</v>
      </c>
      <c r="BF409" s="65">
        <v>14.660725535689847</v>
      </c>
      <c r="BG409" s="65">
        <v>52.042920703687045</v>
      </c>
      <c r="BH409" s="65">
        <v>30.898214101251437</v>
      </c>
      <c r="BI409" s="65">
        <v>33.138862359806993</v>
      </c>
      <c r="BJ409" s="65">
        <v>65.84230403091901</v>
      </c>
      <c r="BK409" s="65">
        <v>45.480575298916122</v>
      </c>
      <c r="BL409" s="65">
        <v>65.84230403091901</v>
      </c>
      <c r="BM409" s="65">
        <v>30.898214101251437</v>
      </c>
      <c r="BN409" s="65">
        <v>0</v>
      </c>
      <c r="BO409" s="65">
        <v>0</v>
      </c>
      <c r="BP409" s="65">
        <v>0</v>
      </c>
      <c r="BQ409" s="65">
        <v>0</v>
      </c>
      <c r="BR409" s="65">
        <v>0</v>
      </c>
      <c r="BS409" s="65">
        <v>0</v>
      </c>
      <c r="BT409" s="65">
        <v>0</v>
      </c>
      <c r="BU409" s="65">
        <v>10.971173443989954</v>
      </c>
      <c r="BV409" s="65">
        <v>19.56054109244598</v>
      </c>
      <c r="BW409" s="65">
        <v>33.392538823480059</v>
      </c>
      <c r="BX409" s="65">
        <v>48.854293468562823</v>
      </c>
      <c r="BY409" s="65">
        <v>28.194636707119706</v>
      </c>
      <c r="BZ409" s="65">
        <v>48.854293468562823</v>
      </c>
      <c r="CA409" s="65">
        <v>10.971173443989954</v>
      </c>
      <c r="CB409" s="65">
        <v>31.44120064964574</v>
      </c>
      <c r="CC409" s="65">
        <v>70.348307320241247</v>
      </c>
      <c r="CD409" s="65">
        <v>34.559836014737343</v>
      </c>
      <c r="CE409" s="65">
        <v>36.638800496506811</v>
      </c>
      <c r="CF409" s="65">
        <v>43.247036120282786</v>
      </c>
      <c r="CG409" s="65">
        <v>70.348307320241247</v>
      </c>
      <c r="CH409" s="65">
        <v>31.44120064964574</v>
      </c>
      <c r="CI409" s="65">
        <v>0</v>
      </c>
      <c r="CJ409" s="65">
        <v>0</v>
      </c>
      <c r="CK409" s="65">
        <v>0</v>
      </c>
      <c r="CL409" s="65">
        <v>0</v>
      </c>
      <c r="CM409" s="65">
        <v>0</v>
      </c>
      <c r="CN409" s="65">
        <v>0</v>
      </c>
      <c r="CO409" s="65">
        <v>0</v>
      </c>
      <c r="CP409" s="65">
        <v>55.236784082220524</v>
      </c>
      <c r="CQ409" s="65">
        <v>7.7693530075515769</v>
      </c>
      <c r="CR409" s="65">
        <v>24.169489590170397</v>
      </c>
      <c r="CS409" s="65">
        <v>29.496415951218054</v>
      </c>
      <c r="CT409" s="65">
        <v>29.168010657790138</v>
      </c>
      <c r="CU409" s="65">
        <v>55.236784082220524</v>
      </c>
      <c r="CV409" s="65">
        <v>7.7693530075515769</v>
      </c>
      <c r="CW409" s="65">
        <v>41.044891029581542</v>
      </c>
      <c r="CX409" s="65">
        <v>45.51958264560453</v>
      </c>
      <c r="CY409" s="65">
        <v>45.256395391828747</v>
      </c>
      <c r="CZ409" s="65">
        <v>32.85511634113012</v>
      </c>
      <c r="DA409" s="65">
        <v>41.168996352036238</v>
      </c>
      <c r="DB409" s="65">
        <v>45.51958264560453</v>
      </c>
      <c r="DC409" s="65">
        <v>32.85511634113012</v>
      </c>
      <c r="DD409" s="65">
        <v>0</v>
      </c>
      <c r="DE409" s="65">
        <v>0</v>
      </c>
      <c r="DF409" s="65">
        <v>0</v>
      </c>
      <c r="DG409" s="65">
        <v>0</v>
      </c>
      <c r="DH409" s="65">
        <v>0</v>
      </c>
      <c r="DI409" s="65">
        <v>0</v>
      </c>
      <c r="DJ409" s="65">
        <v>0</v>
      </c>
      <c r="DK409" s="65">
        <v>35.293752221004631</v>
      </c>
      <c r="DL409" s="65">
        <v>8.8955134976192909</v>
      </c>
      <c r="DM409" s="65">
        <v>14.307579996577113</v>
      </c>
      <c r="DN409" s="65">
        <v>12.885936471037702</v>
      </c>
      <c r="DO409" s="65">
        <v>17.845695546559682</v>
      </c>
      <c r="DP409" s="65">
        <v>35.293752221004631</v>
      </c>
      <c r="DQ409" s="65">
        <v>8.8955134976192909</v>
      </c>
      <c r="DR409" s="65">
        <v>62.031209891316053</v>
      </c>
      <c r="DS409" s="65">
        <v>51.640707068171473</v>
      </c>
      <c r="DT409" s="65">
        <v>38.629672953530587</v>
      </c>
      <c r="DU409" s="65">
        <v>31.931576665438179</v>
      </c>
      <c r="DV409" s="65">
        <v>46.058291644614073</v>
      </c>
      <c r="DW409" s="65">
        <v>62.031209891316053</v>
      </c>
      <c r="DX409" s="65">
        <v>31.931576665438179</v>
      </c>
      <c r="DY409" s="65">
        <v>0</v>
      </c>
      <c r="DZ409" s="65">
        <v>0</v>
      </c>
      <c r="EA409" s="65">
        <v>0</v>
      </c>
      <c r="EB409" s="65">
        <v>0</v>
      </c>
      <c r="EC409" s="65">
        <v>0</v>
      </c>
      <c r="ED409" s="65">
        <v>0</v>
      </c>
      <c r="EE409" s="65">
        <v>0</v>
      </c>
      <c r="EF409" s="65">
        <v>42.114540180904243</v>
      </c>
      <c r="EG409" s="65">
        <v>20.411262268636307</v>
      </c>
      <c r="EH409" s="65">
        <v>16.073058138223114</v>
      </c>
      <c r="EI409" s="65">
        <v>463.31924273704561</v>
      </c>
      <c r="EJ409" s="65">
        <v>26.199620195921224</v>
      </c>
      <c r="EK409" s="65">
        <v>42.114540180904243</v>
      </c>
      <c r="EL409" s="65">
        <v>16.073058138223114</v>
      </c>
      <c r="EM409" s="65">
        <v>40.259802283301362</v>
      </c>
      <c r="EN409" s="65">
        <v>37.713612867096835</v>
      </c>
      <c r="EO409" s="65">
        <v>18.870090690480641</v>
      </c>
      <c r="EP409" s="65">
        <v>42.713027827473013</v>
      </c>
      <c r="EQ409" s="65">
        <v>34.889133417087962</v>
      </c>
      <c r="ER409" s="65">
        <v>42.713027827473013</v>
      </c>
      <c r="ES409" s="65">
        <v>18.870090690480641</v>
      </c>
      <c r="ET409" s="65">
        <v>0</v>
      </c>
      <c r="EU409" s="65">
        <v>0</v>
      </c>
      <c r="EV409" s="65">
        <v>0</v>
      </c>
      <c r="EW409" s="65">
        <v>0</v>
      </c>
      <c r="EX409" s="65">
        <v>0</v>
      </c>
      <c r="EY409" s="65">
        <v>0</v>
      </c>
      <c r="EZ409" s="65">
        <v>0</v>
      </c>
      <c r="FA409" s="65">
        <v>31.27473223706577</v>
      </c>
      <c r="FB409" s="65">
        <v>21.210524754768969</v>
      </c>
      <c r="FC409" s="65">
        <v>31.058784191147481</v>
      </c>
      <c r="FD409" s="65">
        <v>15.998030994829417</v>
      </c>
      <c r="FE409" s="65">
        <v>24.885518044452912</v>
      </c>
      <c r="FF409" s="65">
        <v>31.27473223706577</v>
      </c>
      <c r="FG409" s="65">
        <v>15.998030994829417</v>
      </c>
      <c r="FH409" s="65">
        <v>55.671223435840844</v>
      </c>
      <c r="FI409" s="65">
        <v>52.768316729653044</v>
      </c>
      <c r="FJ409" s="65">
        <v>58.07557915548449</v>
      </c>
      <c r="FK409" s="65">
        <v>33.061168348245197</v>
      </c>
      <c r="FL409" s="65">
        <v>49.894071917305894</v>
      </c>
      <c r="FM409" s="65">
        <v>58.07557915548449</v>
      </c>
      <c r="FN409" s="65">
        <v>33.061168348245197</v>
      </c>
      <c r="FO409" s="65">
        <v>0</v>
      </c>
      <c r="FP409" s="65">
        <v>0</v>
      </c>
      <c r="FQ409" s="65">
        <v>0</v>
      </c>
      <c r="FR409" s="65">
        <v>0</v>
      </c>
      <c r="FS409" s="65">
        <v>0</v>
      </c>
      <c r="FT409" s="65">
        <v>0</v>
      </c>
      <c r="FU409" s="65">
        <v>0</v>
      </c>
      <c r="FV409" s="65">
        <v>19.731519288905332</v>
      </c>
      <c r="FW409" s="65">
        <v>25.20114277211065</v>
      </c>
      <c r="FX409" s="65">
        <v>30.93756674542524</v>
      </c>
      <c r="FY409" s="65">
        <v>37.923075540365126</v>
      </c>
      <c r="FZ409" s="65">
        <v>28.448326086701584</v>
      </c>
      <c r="GA409" s="65">
        <v>37.923075540365126</v>
      </c>
      <c r="GB409" s="65">
        <v>19.731519288905332</v>
      </c>
      <c r="GC409" s="65">
        <v>52.309748291969626</v>
      </c>
      <c r="GD409" s="65">
        <v>56.159557694713541</v>
      </c>
      <c r="GE409" s="65">
        <v>41.464446279624241</v>
      </c>
      <c r="GF409" s="65">
        <v>39.358966469919146</v>
      </c>
      <c r="GG409" s="65">
        <v>47.32317968405664</v>
      </c>
      <c r="GH409" s="65">
        <v>56.159557694713541</v>
      </c>
      <c r="GI409" s="65">
        <v>39.358966469919146</v>
      </c>
    </row>
    <row r="410" spans="1:191">
      <c r="A410" s="65">
        <v>406</v>
      </c>
      <c r="B410" s="83">
        <v>3.54</v>
      </c>
      <c r="C410" s="65">
        <v>0</v>
      </c>
      <c r="D410" s="65">
        <v>0</v>
      </c>
      <c r="E410" s="65">
        <v>0</v>
      </c>
      <c r="F410" s="65">
        <v>0</v>
      </c>
      <c r="G410" s="65">
        <v>0</v>
      </c>
      <c r="H410" s="65">
        <v>0</v>
      </c>
      <c r="I410" s="65">
        <v>0</v>
      </c>
      <c r="J410" s="65">
        <v>19.026674832016518</v>
      </c>
      <c r="K410" s="65">
        <v>29.087866113937444</v>
      </c>
      <c r="L410" s="65">
        <v>20.338895015075824</v>
      </c>
      <c r="M410" s="65">
        <v>14.582729215366593</v>
      </c>
      <c r="N410" s="65">
        <v>20.759041294099095</v>
      </c>
      <c r="O410" s="65">
        <v>29.087866113937444</v>
      </c>
      <c r="P410" s="65">
        <v>14.582729215366593</v>
      </c>
      <c r="Q410" s="65">
        <v>56.568942944173649</v>
      </c>
      <c r="R410" s="65">
        <v>46.903087874067445</v>
      </c>
      <c r="S410" s="65">
        <v>66.626214395161398</v>
      </c>
      <c r="T410" s="65">
        <v>40.893433206680051</v>
      </c>
      <c r="U410" s="65">
        <v>52.747919605020634</v>
      </c>
      <c r="V410" s="65">
        <v>66.626214395161398</v>
      </c>
      <c r="W410" s="65">
        <v>40.893433206680051</v>
      </c>
      <c r="X410" s="65">
        <v>0</v>
      </c>
      <c r="Y410" s="65">
        <v>0</v>
      </c>
      <c r="Z410" s="65">
        <v>0</v>
      </c>
      <c r="AA410" s="65">
        <v>0</v>
      </c>
      <c r="AB410" s="65">
        <v>0</v>
      </c>
      <c r="AC410" s="65">
        <v>0</v>
      </c>
      <c r="AD410" s="65">
        <v>0</v>
      </c>
      <c r="AE410" s="65">
        <v>11.304146981080276</v>
      </c>
      <c r="AF410" s="65">
        <v>53.15713774042991</v>
      </c>
      <c r="AG410" s="65">
        <v>22.869852805768215</v>
      </c>
      <c r="AH410" s="65">
        <v>22.154952163445955</v>
      </c>
      <c r="AI410" s="65">
        <v>27.371522422681089</v>
      </c>
      <c r="AJ410" s="65">
        <v>53.15713774042991</v>
      </c>
      <c r="AK410" s="65">
        <v>11.304146981080276</v>
      </c>
      <c r="AL410" s="65">
        <v>50.002650932337744</v>
      </c>
      <c r="AM410" s="65">
        <v>40.334835595960477</v>
      </c>
      <c r="AN410" s="65">
        <v>38.266389878399892</v>
      </c>
      <c r="AO410" s="65">
        <v>47.545284421830715</v>
      </c>
      <c r="AP410" s="65">
        <v>44.037290207132216</v>
      </c>
      <c r="AQ410" s="65">
        <v>50.002650932337744</v>
      </c>
      <c r="AR410" s="65">
        <v>38.266389878399892</v>
      </c>
      <c r="AS410" s="65">
        <v>0</v>
      </c>
      <c r="AT410" s="65">
        <v>0</v>
      </c>
      <c r="AU410" s="65">
        <v>0</v>
      </c>
      <c r="AV410" s="65">
        <v>0</v>
      </c>
      <c r="AW410" s="65">
        <v>0</v>
      </c>
      <c r="AX410" s="65">
        <v>0</v>
      </c>
      <c r="AY410" s="65">
        <v>0</v>
      </c>
      <c r="AZ410" s="65">
        <v>15.674904536395028</v>
      </c>
      <c r="BA410" s="65">
        <v>22.308431617853994</v>
      </c>
      <c r="BB410" s="65">
        <v>14.686897240198999</v>
      </c>
      <c r="BC410" s="65">
        <v>19.536237451886343</v>
      </c>
      <c r="BD410" s="65">
        <v>18.051617711583589</v>
      </c>
      <c r="BE410" s="65">
        <v>22.308431617853994</v>
      </c>
      <c r="BF410" s="65">
        <v>14.686897240198999</v>
      </c>
      <c r="BG410" s="65">
        <v>51.951634012712361</v>
      </c>
      <c r="BH410" s="65">
        <v>30.875117161498295</v>
      </c>
      <c r="BI410" s="65">
        <v>33.071895526245207</v>
      </c>
      <c r="BJ410" s="65">
        <v>65.761324965318991</v>
      </c>
      <c r="BK410" s="65">
        <v>45.414992916443708</v>
      </c>
      <c r="BL410" s="65">
        <v>65.761324965318991</v>
      </c>
      <c r="BM410" s="65">
        <v>30.875117161498295</v>
      </c>
      <c r="BN410" s="65">
        <v>0</v>
      </c>
      <c r="BO410" s="65">
        <v>0</v>
      </c>
      <c r="BP410" s="65">
        <v>0</v>
      </c>
      <c r="BQ410" s="65">
        <v>0</v>
      </c>
      <c r="BR410" s="65">
        <v>0</v>
      </c>
      <c r="BS410" s="65">
        <v>0</v>
      </c>
      <c r="BT410" s="65">
        <v>0</v>
      </c>
      <c r="BU410" s="65">
        <v>10.956779372719902</v>
      </c>
      <c r="BV410" s="65">
        <v>19.550345046894197</v>
      </c>
      <c r="BW410" s="65">
        <v>33.346182210243647</v>
      </c>
      <c r="BX410" s="65">
        <v>48.783526219405488</v>
      </c>
      <c r="BY410" s="65">
        <v>28.159208212315811</v>
      </c>
      <c r="BZ410" s="65">
        <v>48.783526219405488</v>
      </c>
      <c r="CA410" s="65">
        <v>10.956779372719902</v>
      </c>
      <c r="CB410" s="65">
        <v>31.392825631032629</v>
      </c>
      <c r="CC410" s="65">
        <v>70.217798133427465</v>
      </c>
      <c r="CD410" s="65">
        <v>34.462567058346345</v>
      </c>
      <c r="CE410" s="65">
        <v>36.584895027812898</v>
      </c>
      <c r="CF410" s="65">
        <v>43.164521462654832</v>
      </c>
      <c r="CG410" s="65">
        <v>70.217798133427465</v>
      </c>
      <c r="CH410" s="65">
        <v>31.392825631032629</v>
      </c>
      <c r="CI410" s="65">
        <v>0</v>
      </c>
      <c r="CJ410" s="65">
        <v>0</v>
      </c>
      <c r="CK410" s="65">
        <v>0</v>
      </c>
      <c r="CL410" s="65">
        <v>0</v>
      </c>
      <c r="CM410" s="65">
        <v>0</v>
      </c>
      <c r="CN410" s="65">
        <v>0</v>
      </c>
      <c r="CO410" s="65">
        <v>0</v>
      </c>
      <c r="CP410" s="65">
        <v>55.210939784978407</v>
      </c>
      <c r="CQ410" s="65">
        <v>7.7563496964434782</v>
      </c>
      <c r="CR410" s="65">
        <v>24.132185042676209</v>
      </c>
      <c r="CS410" s="65">
        <v>29.450050858909808</v>
      </c>
      <c r="CT410" s="65">
        <v>29.137381345751976</v>
      </c>
      <c r="CU410" s="65">
        <v>55.210939784978407</v>
      </c>
      <c r="CV410" s="65">
        <v>7.7563496964434782</v>
      </c>
      <c r="CW410" s="65">
        <v>41.025364020152118</v>
      </c>
      <c r="CX410" s="65">
        <v>45.433715492416859</v>
      </c>
      <c r="CY410" s="65">
        <v>45.233265675225375</v>
      </c>
      <c r="CZ410" s="65">
        <v>32.709555112298091</v>
      </c>
      <c r="DA410" s="65">
        <v>41.100475075023112</v>
      </c>
      <c r="DB410" s="65">
        <v>45.433715492416859</v>
      </c>
      <c r="DC410" s="65">
        <v>32.709555112298091</v>
      </c>
      <c r="DD410" s="65">
        <v>0</v>
      </c>
      <c r="DE410" s="65">
        <v>0</v>
      </c>
      <c r="DF410" s="65">
        <v>0</v>
      </c>
      <c r="DG410" s="65">
        <v>0</v>
      </c>
      <c r="DH410" s="65">
        <v>0</v>
      </c>
      <c r="DI410" s="65">
        <v>0</v>
      </c>
      <c r="DJ410" s="65">
        <v>0</v>
      </c>
      <c r="DK410" s="65">
        <v>35.169813527645971</v>
      </c>
      <c r="DL410" s="65">
        <v>8.8032054458591293</v>
      </c>
      <c r="DM410" s="65">
        <v>14.346259756577917</v>
      </c>
      <c r="DN410" s="65">
        <v>12.884175889957211</v>
      </c>
      <c r="DO410" s="65">
        <v>17.800863655010055</v>
      </c>
      <c r="DP410" s="65">
        <v>35.169813527645971</v>
      </c>
      <c r="DQ410" s="65">
        <v>8.8032054458591293</v>
      </c>
      <c r="DR410" s="65">
        <v>61.968014400279024</v>
      </c>
      <c r="DS410" s="65">
        <v>51.573284039417139</v>
      </c>
      <c r="DT410" s="65">
        <v>38.587756785278529</v>
      </c>
      <c r="DU410" s="65">
        <v>31.867812382529515</v>
      </c>
      <c r="DV410" s="65">
        <v>45.999216901876053</v>
      </c>
      <c r="DW410" s="65">
        <v>61.968014400279024</v>
      </c>
      <c r="DX410" s="65">
        <v>31.867812382529515</v>
      </c>
      <c r="DY410" s="65">
        <v>0</v>
      </c>
      <c r="DZ410" s="65">
        <v>0</v>
      </c>
      <c r="EA410" s="65">
        <v>0</v>
      </c>
      <c r="EB410" s="65">
        <v>0</v>
      </c>
      <c r="EC410" s="65">
        <v>0</v>
      </c>
      <c r="ED410" s="65">
        <v>0</v>
      </c>
      <c r="EE410" s="65">
        <v>0</v>
      </c>
      <c r="EF410" s="65">
        <v>42.076502211590281</v>
      </c>
      <c r="EG410" s="65">
        <v>20.374201736067246</v>
      </c>
      <c r="EH410" s="65">
        <v>15.998300157427494</v>
      </c>
      <c r="EI410" s="65">
        <v>465.59672370316014</v>
      </c>
      <c r="EJ410" s="65">
        <v>26.149668035028341</v>
      </c>
      <c r="EK410" s="65">
        <v>42.076502211590281</v>
      </c>
      <c r="EL410" s="65">
        <v>15.998300157427494</v>
      </c>
      <c r="EM410" s="65">
        <v>40.215710558623158</v>
      </c>
      <c r="EN410" s="65">
        <v>37.608098610064225</v>
      </c>
      <c r="EO410" s="65">
        <v>18.860045212677335</v>
      </c>
      <c r="EP410" s="65">
        <v>42.570694579187077</v>
      </c>
      <c r="EQ410" s="65">
        <v>34.81363724013795</v>
      </c>
      <c r="ER410" s="65">
        <v>42.570694579187077</v>
      </c>
      <c r="ES410" s="65">
        <v>18.860045212677335</v>
      </c>
      <c r="ET410" s="65">
        <v>0</v>
      </c>
      <c r="EU410" s="65">
        <v>0</v>
      </c>
      <c r="EV410" s="65">
        <v>0</v>
      </c>
      <c r="EW410" s="65">
        <v>0</v>
      </c>
      <c r="EX410" s="65">
        <v>0</v>
      </c>
      <c r="EY410" s="65">
        <v>0</v>
      </c>
      <c r="EZ410" s="65">
        <v>0</v>
      </c>
      <c r="FA410" s="65">
        <v>31.269601546507477</v>
      </c>
      <c r="FB410" s="65">
        <v>21.157914231824922</v>
      </c>
      <c r="FC410" s="65">
        <v>31.036320630854974</v>
      </c>
      <c r="FD410" s="65">
        <v>15.833056757013816</v>
      </c>
      <c r="FE410" s="65">
        <v>24.824223291550297</v>
      </c>
      <c r="FF410" s="65">
        <v>31.269601546507477</v>
      </c>
      <c r="FG410" s="65">
        <v>15.833056757013816</v>
      </c>
      <c r="FH410" s="65">
        <v>55.590802708480872</v>
      </c>
      <c r="FI410" s="65">
        <v>52.726090481248661</v>
      </c>
      <c r="FJ410" s="65">
        <v>58.004936387811028</v>
      </c>
      <c r="FK410" s="65">
        <v>33.015250476945901</v>
      </c>
      <c r="FL410" s="65">
        <v>49.834270013621619</v>
      </c>
      <c r="FM410" s="65">
        <v>58.004936387811028</v>
      </c>
      <c r="FN410" s="65">
        <v>33.015250476945901</v>
      </c>
      <c r="FO410" s="65">
        <v>0</v>
      </c>
      <c r="FP410" s="65">
        <v>0</v>
      </c>
      <c r="FQ410" s="65">
        <v>0</v>
      </c>
      <c r="FR410" s="65">
        <v>0</v>
      </c>
      <c r="FS410" s="65">
        <v>0</v>
      </c>
      <c r="FT410" s="65">
        <v>0</v>
      </c>
      <c r="FU410" s="65">
        <v>0</v>
      </c>
      <c r="FV410" s="65">
        <v>19.689476819261884</v>
      </c>
      <c r="FW410" s="65">
        <v>25.157145203786143</v>
      </c>
      <c r="FX410" s="65">
        <v>30.892425218455582</v>
      </c>
      <c r="FY410" s="65">
        <v>37.946908213221718</v>
      </c>
      <c r="FZ410" s="65">
        <v>28.421488863681333</v>
      </c>
      <c r="GA410" s="65">
        <v>37.946908213221718</v>
      </c>
      <c r="GB410" s="65">
        <v>19.689476819261884</v>
      </c>
      <c r="GC410" s="65">
        <v>52.200737202543813</v>
      </c>
      <c r="GD410" s="65">
        <v>56.052958816354831</v>
      </c>
      <c r="GE410" s="65">
        <v>41.424540129014765</v>
      </c>
      <c r="GF410" s="65">
        <v>39.289712629443841</v>
      </c>
      <c r="GG410" s="65">
        <v>47.241987194339309</v>
      </c>
      <c r="GH410" s="65">
        <v>56.052958816354831</v>
      </c>
      <c r="GI410" s="65">
        <v>39.289712629443841</v>
      </c>
    </row>
    <row r="411" spans="1:191">
      <c r="A411" s="65">
        <v>407</v>
      </c>
      <c r="B411" s="83">
        <v>3.55</v>
      </c>
      <c r="C411" s="65">
        <v>0</v>
      </c>
      <c r="D411" s="65">
        <v>0</v>
      </c>
      <c r="E411" s="65">
        <v>0</v>
      </c>
      <c r="F411" s="65">
        <v>0</v>
      </c>
      <c r="G411" s="65">
        <v>0</v>
      </c>
      <c r="H411" s="65">
        <v>0</v>
      </c>
      <c r="I411" s="65">
        <v>0</v>
      </c>
      <c r="J411" s="65">
        <v>19.033801759616772</v>
      </c>
      <c r="K411" s="65">
        <v>29.086162046682769</v>
      </c>
      <c r="L411" s="65">
        <v>20.288057841038558</v>
      </c>
      <c r="M411" s="65">
        <v>14.49061392040568</v>
      </c>
      <c r="N411" s="65">
        <v>20.724658891935945</v>
      </c>
      <c r="O411" s="65">
        <v>29.086162046682769</v>
      </c>
      <c r="P411" s="65">
        <v>14.49061392040568</v>
      </c>
      <c r="Q411" s="65">
        <v>56.356831990892033</v>
      </c>
      <c r="R411" s="65">
        <v>46.851043528965114</v>
      </c>
      <c r="S411" s="65">
        <v>66.566329343292992</v>
      </c>
      <c r="T411" s="65">
        <v>40.845354911463616</v>
      </c>
      <c r="U411" s="65">
        <v>52.654889943653444</v>
      </c>
      <c r="V411" s="65">
        <v>66.566329343292992</v>
      </c>
      <c r="W411" s="65">
        <v>40.845354911463616</v>
      </c>
      <c r="X411" s="65">
        <v>0</v>
      </c>
      <c r="Y411" s="65">
        <v>0</v>
      </c>
      <c r="Z411" s="65">
        <v>0</v>
      </c>
      <c r="AA411" s="65">
        <v>0</v>
      </c>
      <c r="AB411" s="65">
        <v>0</v>
      </c>
      <c r="AC411" s="65">
        <v>0</v>
      </c>
      <c r="AD411" s="65">
        <v>0</v>
      </c>
      <c r="AE411" s="65">
        <v>11.210054200052433</v>
      </c>
      <c r="AF411" s="65">
        <v>53.088428729008058</v>
      </c>
      <c r="AG411" s="65">
        <v>22.794582335016905</v>
      </c>
      <c r="AH411" s="65">
        <v>22.070799231667852</v>
      </c>
      <c r="AI411" s="65">
        <v>27.290966123936315</v>
      </c>
      <c r="AJ411" s="65">
        <v>53.088428729008058</v>
      </c>
      <c r="AK411" s="65">
        <v>11.210054200052433</v>
      </c>
      <c r="AL411" s="65">
        <v>49.969486226220901</v>
      </c>
      <c r="AM411" s="65">
        <v>40.313021226126025</v>
      </c>
      <c r="AN411" s="65">
        <v>38.221326391285565</v>
      </c>
      <c r="AO411" s="65">
        <v>47.521907744410164</v>
      </c>
      <c r="AP411" s="65">
        <v>44.006435397010662</v>
      </c>
      <c r="AQ411" s="65">
        <v>49.969486226220901</v>
      </c>
      <c r="AR411" s="65">
        <v>38.221326391285565</v>
      </c>
      <c r="AS411" s="65">
        <v>0</v>
      </c>
      <c r="AT411" s="65">
        <v>0</v>
      </c>
      <c r="AU411" s="65">
        <v>0</v>
      </c>
      <c r="AV411" s="65">
        <v>0</v>
      </c>
      <c r="AW411" s="65">
        <v>0</v>
      </c>
      <c r="AX411" s="65">
        <v>0</v>
      </c>
      <c r="AY411" s="65">
        <v>0</v>
      </c>
      <c r="AZ411" s="65">
        <v>15.632692918602832</v>
      </c>
      <c r="BA411" s="65">
        <v>22.305295392504267</v>
      </c>
      <c r="BB411" s="65">
        <v>14.712632160686212</v>
      </c>
      <c r="BC411" s="65">
        <v>19.552113316758998</v>
      </c>
      <c r="BD411" s="65">
        <v>18.050683447138077</v>
      </c>
      <c r="BE411" s="65">
        <v>22.305295392504267</v>
      </c>
      <c r="BF411" s="65">
        <v>14.712632160686212</v>
      </c>
      <c r="BG411" s="65">
        <v>51.8647199212784</v>
      </c>
      <c r="BH411" s="65">
        <v>30.859151072501732</v>
      </c>
      <c r="BI411" s="65">
        <v>33.010681417517453</v>
      </c>
      <c r="BJ411" s="65">
        <v>65.632803946366977</v>
      </c>
      <c r="BK411" s="65">
        <v>45.34183908941614</v>
      </c>
      <c r="BL411" s="65">
        <v>65.632803946366977</v>
      </c>
      <c r="BM411" s="65">
        <v>30.859151072501732</v>
      </c>
      <c r="BN411" s="65">
        <v>0</v>
      </c>
      <c r="BO411" s="65">
        <v>0</v>
      </c>
      <c r="BP411" s="65">
        <v>0</v>
      </c>
      <c r="BQ411" s="65">
        <v>0</v>
      </c>
      <c r="BR411" s="65">
        <v>0</v>
      </c>
      <c r="BS411" s="65">
        <v>0</v>
      </c>
      <c r="BT411" s="65">
        <v>0</v>
      </c>
      <c r="BU411" s="65">
        <v>10.938388455599721</v>
      </c>
      <c r="BV411" s="65">
        <v>19.53806621590919</v>
      </c>
      <c r="BW411" s="65">
        <v>33.285478919275732</v>
      </c>
      <c r="BX411" s="65">
        <v>48.70283497313401</v>
      </c>
      <c r="BY411" s="65">
        <v>28.116192140979663</v>
      </c>
      <c r="BZ411" s="65">
        <v>48.70283497313401</v>
      </c>
      <c r="CA411" s="65">
        <v>10.938388455599721</v>
      </c>
      <c r="CB411" s="65">
        <v>31.350131693560453</v>
      </c>
      <c r="CC411" s="65">
        <v>70.081740532101236</v>
      </c>
      <c r="CD411" s="65">
        <v>34.3802605633404</v>
      </c>
      <c r="CE411" s="65">
        <v>36.514167165332303</v>
      </c>
      <c r="CF411" s="65">
        <v>43.081574988583597</v>
      </c>
      <c r="CG411" s="65">
        <v>70.081740532101236</v>
      </c>
      <c r="CH411" s="65">
        <v>31.350131693560453</v>
      </c>
      <c r="CI411" s="65">
        <v>0</v>
      </c>
      <c r="CJ411" s="65">
        <v>0</v>
      </c>
      <c r="CK411" s="65">
        <v>0</v>
      </c>
      <c r="CL411" s="65">
        <v>0</v>
      </c>
      <c r="CM411" s="65">
        <v>0</v>
      </c>
      <c r="CN411" s="65">
        <v>0</v>
      </c>
      <c r="CO411" s="65">
        <v>0</v>
      </c>
      <c r="CP411" s="65">
        <v>55.174106080682861</v>
      </c>
      <c r="CQ411" s="65">
        <v>7.7437152461184118</v>
      </c>
      <c r="CR411" s="65">
        <v>24.08082698640532</v>
      </c>
      <c r="CS411" s="65">
        <v>29.410449156996719</v>
      </c>
      <c r="CT411" s="65">
        <v>29.102274367550827</v>
      </c>
      <c r="CU411" s="65">
        <v>55.174106080682861</v>
      </c>
      <c r="CV411" s="65">
        <v>7.7437152461184118</v>
      </c>
      <c r="CW411" s="65">
        <v>41.011206077252417</v>
      </c>
      <c r="CX411" s="65">
        <v>45.341229002519839</v>
      </c>
      <c r="CY411" s="65">
        <v>45.192395387437038</v>
      </c>
      <c r="CZ411" s="65">
        <v>32.58635485032238</v>
      </c>
      <c r="DA411" s="65">
        <v>41.032796329382919</v>
      </c>
      <c r="DB411" s="65">
        <v>45.341229002519839</v>
      </c>
      <c r="DC411" s="65">
        <v>32.58635485032238</v>
      </c>
      <c r="DD411" s="65">
        <v>0</v>
      </c>
      <c r="DE411" s="65">
        <v>0</v>
      </c>
      <c r="DF411" s="65">
        <v>0</v>
      </c>
      <c r="DG411" s="65">
        <v>0</v>
      </c>
      <c r="DH411" s="65">
        <v>0</v>
      </c>
      <c r="DI411" s="65">
        <v>0</v>
      </c>
      <c r="DJ411" s="65">
        <v>0</v>
      </c>
      <c r="DK411" s="65">
        <v>35.007082131883855</v>
      </c>
      <c r="DL411" s="65">
        <v>8.7075534137919099</v>
      </c>
      <c r="DM411" s="65">
        <v>14.383673169809285</v>
      </c>
      <c r="DN411" s="65">
        <v>12.889744176670288</v>
      </c>
      <c r="DO411" s="65">
        <v>17.747013223038834</v>
      </c>
      <c r="DP411" s="65">
        <v>35.007082131883855</v>
      </c>
      <c r="DQ411" s="65">
        <v>8.7075534137919099</v>
      </c>
      <c r="DR411" s="65">
        <v>61.904985786906906</v>
      </c>
      <c r="DS411" s="65">
        <v>51.49052937426756</v>
      </c>
      <c r="DT411" s="65">
        <v>38.542592856966429</v>
      </c>
      <c r="DU411" s="65">
        <v>31.800598794134114</v>
      </c>
      <c r="DV411" s="65">
        <v>45.934676703068753</v>
      </c>
      <c r="DW411" s="65">
        <v>61.904985786906906</v>
      </c>
      <c r="DX411" s="65">
        <v>31.800598794134114</v>
      </c>
      <c r="DY411" s="65">
        <v>0</v>
      </c>
      <c r="DZ411" s="65">
        <v>0</v>
      </c>
      <c r="EA411" s="65">
        <v>0</v>
      </c>
      <c r="EB411" s="65">
        <v>0</v>
      </c>
      <c r="EC411" s="65">
        <v>0</v>
      </c>
      <c r="ED411" s="65">
        <v>0</v>
      </c>
      <c r="EE411" s="65">
        <v>0</v>
      </c>
      <c r="EF411" s="65">
        <v>42.054012978731741</v>
      </c>
      <c r="EG411" s="65">
        <v>20.336108922365785</v>
      </c>
      <c r="EH411" s="65">
        <v>15.914687250136993</v>
      </c>
      <c r="EI411" s="65">
        <v>467.87983298978673</v>
      </c>
      <c r="EJ411" s="65">
        <v>26.101603050411509</v>
      </c>
      <c r="EK411" s="65">
        <v>42.054012978731741</v>
      </c>
      <c r="EL411" s="65">
        <v>15.914687250136993</v>
      </c>
      <c r="EM411" s="65">
        <v>40.172805285199786</v>
      </c>
      <c r="EN411" s="65">
        <v>37.485826085190965</v>
      </c>
      <c r="EO411" s="65">
        <v>18.755085486518286</v>
      </c>
      <c r="EP411" s="65">
        <v>42.466969972482808</v>
      </c>
      <c r="EQ411" s="65">
        <v>34.720171707347959</v>
      </c>
      <c r="ER411" s="65">
        <v>42.466969972482808</v>
      </c>
      <c r="ES411" s="65">
        <v>18.755085486518286</v>
      </c>
      <c r="ET411" s="65">
        <v>0</v>
      </c>
      <c r="EU411" s="65">
        <v>0</v>
      </c>
      <c r="EV411" s="65">
        <v>0</v>
      </c>
      <c r="EW411" s="65">
        <v>0</v>
      </c>
      <c r="EX411" s="65">
        <v>0</v>
      </c>
      <c r="EY411" s="65">
        <v>0</v>
      </c>
      <c r="EZ411" s="65">
        <v>0</v>
      </c>
      <c r="FA411" s="65">
        <v>31.26036971678808</v>
      </c>
      <c r="FB411" s="65">
        <v>21.105971952487643</v>
      </c>
      <c r="FC411" s="65">
        <v>31.001143840123405</v>
      </c>
      <c r="FD411" s="65">
        <v>15.638063220663417</v>
      </c>
      <c r="FE411" s="65">
        <v>24.751387182515636</v>
      </c>
      <c r="FF411" s="65">
        <v>31.26036971678808</v>
      </c>
      <c r="FG411" s="65">
        <v>15.638063220663417</v>
      </c>
      <c r="FH411" s="65">
        <v>55.494593416852481</v>
      </c>
      <c r="FI411" s="65">
        <v>52.687758200050517</v>
      </c>
      <c r="FJ411" s="65">
        <v>57.948553975287666</v>
      </c>
      <c r="FK411" s="65">
        <v>32.947560866204213</v>
      </c>
      <c r="FL411" s="65">
        <v>49.769616614598718</v>
      </c>
      <c r="FM411" s="65">
        <v>57.948553975287666</v>
      </c>
      <c r="FN411" s="65">
        <v>32.947560866204213</v>
      </c>
      <c r="FO411" s="65">
        <v>0</v>
      </c>
      <c r="FP411" s="65">
        <v>0</v>
      </c>
      <c r="FQ411" s="65">
        <v>0</v>
      </c>
      <c r="FR411" s="65">
        <v>0</v>
      </c>
      <c r="FS411" s="65">
        <v>0</v>
      </c>
      <c r="FT411" s="65">
        <v>0</v>
      </c>
      <c r="FU411" s="65">
        <v>0</v>
      </c>
      <c r="FV411" s="65">
        <v>19.642567433483567</v>
      </c>
      <c r="FW411" s="65">
        <v>25.110324483534576</v>
      </c>
      <c r="FX411" s="65">
        <v>30.841502565521139</v>
      </c>
      <c r="FY411" s="65">
        <v>37.914794494174217</v>
      </c>
      <c r="FZ411" s="65">
        <v>28.377297244178376</v>
      </c>
      <c r="GA411" s="65">
        <v>37.914794494174217</v>
      </c>
      <c r="GB411" s="65">
        <v>19.642567433483567</v>
      </c>
      <c r="GC411" s="65">
        <v>52.098834668902967</v>
      </c>
      <c r="GD411" s="65">
        <v>55.925203401016319</v>
      </c>
      <c r="GE411" s="65">
        <v>41.3952639729239</v>
      </c>
      <c r="GF411" s="65">
        <v>39.205360666436583</v>
      </c>
      <c r="GG411" s="65">
        <v>47.15616567731994</v>
      </c>
      <c r="GH411" s="65">
        <v>55.925203401016319</v>
      </c>
      <c r="GI411" s="65">
        <v>39.205360666436583</v>
      </c>
    </row>
    <row r="412" spans="1:191">
      <c r="A412" s="65">
        <v>408</v>
      </c>
      <c r="B412" s="83">
        <v>3.56</v>
      </c>
      <c r="C412" s="65">
        <v>0</v>
      </c>
      <c r="D412" s="65">
        <v>0</v>
      </c>
      <c r="E412" s="65">
        <v>0</v>
      </c>
      <c r="F412" s="65">
        <v>0</v>
      </c>
      <c r="G412" s="65">
        <v>0</v>
      </c>
      <c r="H412" s="65">
        <v>0</v>
      </c>
      <c r="I412" s="65">
        <v>0</v>
      </c>
      <c r="J412" s="65">
        <v>19.058078557137776</v>
      </c>
      <c r="K412" s="65">
        <v>29.048910931183293</v>
      </c>
      <c r="L412" s="65">
        <v>20.248446993970326</v>
      </c>
      <c r="M412" s="65">
        <v>14.43389065759372</v>
      </c>
      <c r="N412" s="65">
        <v>20.697331784971279</v>
      </c>
      <c r="O412" s="65">
        <v>29.048910931183293</v>
      </c>
      <c r="P412" s="65">
        <v>14.43389065759372</v>
      </c>
      <c r="Q412" s="65">
        <v>56.342486705538022</v>
      </c>
      <c r="R412" s="65">
        <v>46.795661306584933</v>
      </c>
      <c r="S412" s="65">
        <v>66.5260445556478</v>
      </c>
      <c r="T412" s="65">
        <v>40.744927209606743</v>
      </c>
      <c r="U412" s="65">
        <v>52.602279944344374</v>
      </c>
      <c r="V412" s="65">
        <v>66.5260445556478</v>
      </c>
      <c r="W412" s="65">
        <v>40.744927209606743</v>
      </c>
      <c r="X412" s="65">
        <v>0</v>
      </c>
      <c r="Y412" s="65">
        <v>0</v>
      </c>
      <c r="Z412" s="65">
        <v>0</v>
      </c>
      <c r="AA412" s="65">
        <v>0</v>
      </c>
      <c r="AB412" s="65">
        <v>0</v>
      </c>
      <c r="AC412" s="65">
        <v>0</v>
      </c>
      <c r="AD412" s="65">
        <v>0</v>
      </c>
      <c r="AE412" s="65">
        <v>11.129687140382462</v>
      </c>
      <c r="AF412" s="65">
        <v>53.024021502037208</v>
      </c>
      <c r="AG412" s="65">
        <v>22.741546110596872</v>
      </c>
      <c r="AH412" s="65">
        <v>21.995994544707315</v>
      </c>
      <c r="AI412" s="65">
        <v>27.222812324430965</v>
      </c>
      <c r="AJ412" s="65">
        <v>53.024021502037208</v>
      </c>
      <c r="AK412" s="65">
        <v>11.129687140382462</v>
      </c>
      <c r="AL412" s="65">
        <v>49.968776229018367</v>
      </c>
      <c r="AM412" s="65">
        <v>40.305689658558208</v>
      </c>
      <c r="AN412" s="65">
        <v>38.177077071540076</v>
      </c>
      <c r="AO412" s="65">
        <v>47.432084477657419</v>
      </c>
      <c r="AP412" s="65">
        <v>43.970906859193519</v>
      </c>
      <c r="AQ412" s="65">
        <v>49.968776229018367</v>
      </c>
      <c r="AR412" s="65">
        <v>38.177077071540076</v>
      </c>
      <c r="AS412" s="65">
        <v>0</v>
      </c>
      <c r="AT412" s="65">
        <v>0</v>
      </c>
      <c r="AU412" s="65">
        <v>0</v>
      </c>
      <c r="AV412" s="65">
        <v>0</v>
      </c>
      <c r="AW412" s="65">
        <v>0</v>
      </c>
      <c r="AX412" s="65">
        <v>0</v>
      </c>
      <c r="AY412" s="65">
        <v>0</v>
      </c>
      <c r="AZ412" s="65">
        <v>15.581019701085195</v>
      </c>
      <c r="BA412" s="65">
        <v>22.309556870562808</v>
      </c>
      <c r="BB412" s="65">
        <v>14.739941458621891</v>
      </c>
      <c r="BC412" s="65">
        <v>19.566584328252851</v>
      </c>
      <c r="BD412" s="65">
        <v>18.049275589630689</v>
      </c>
      <c r="BE412" s="65">
        <v>22.309556870562808</v>
      </c>
      <c r="BF412" s="65">
        <v>14.739941458621891</v>
      </c>
      <c r="BG412" s="65">
        <v>51.778400488349476</v>
      </c>
      <c r="BH412" s="65">
        <v>30.816389654008869</v>
      </c>
      <c r="BI412" s="65">
        <v>32.95351658625016</v>
      </c>
      <c r="BJ412" s="65">
        <v>65.498848426537961</v>
      </c>
      <c r="BK412" s="65">
        <v>45.261788788786617</v>
      </c>
      <c r="BL412" s="65">
        <v>65.498848426537961</v>
      </c>
      <c r="BM412" s="65">
        <v>30.816389654008869</v>
      </c>
      <c r="BN412" s="65">
        <v>0</v>
      </c>
      <c r="BO412" s="65">
        <v>0</v>
      </c>
      <c r="BP412" s="65">
        <v>0</v>
      </c>
      <c r="BQ412" s="65">
        <v>0</v>
      </c>
      <c r="BR412" s="65">
        <v>0</v>
      </c>
      <c r="BS412" s="65">
        <v>0</v>
      </c>
      <c r="BT412" s="65">
        <v>0</v>
      </c>
      <c r="BU412" s="65">
        <v>10.897695665208028</v>
      </c>
      <c r="BV412" s="65">
        <v>19.516295585830306</v>
      </c>
      <c r="BW412" s="65">
        <v>33.214315051507697</v>
      </c>
      <c r="BX412" s="65">
        <v>48.633447867803163</v>
      </c>
      <c r="BY412" s="65">
        <v>28.065438542587298</v>
      </c>
      <c r="BZ412" s="65">
        <v>48.633447867803163</v>
      </c>
      <c r="CA412" s="65">
        <v>10.897695665208028</v>
      </c>
      <c r="CB412" s="65">
        <v>31.295894993935271</v>
      </c>
      <c r="CC412" s="65">
        <v>69.927060462227757</v>
      </c>
      <c r="CD412" s="65">
        <v>34.301840793456982</v>
      </c>
      <c r="CE412" s="65">
        <v>36.455005595762742</v>
      </c>
      <c r="CF412" s="65">
        <v>42.994950461345688</v>
      </c>
      <c r="CG412" s="65">
        <v>69.927060462227757</v>
      </c>
      <c r="CH412" s="65">
        <v>31.295894993935271</v>
      </c>
      <c r="CI412" s="65">
        <v>0</v>
      </c>
      <c r="CJ412" s="65">
        <v>0</v>
      </c>
      <c r="CK412" s="65">
        <v>0</v>
      </c>
      <c r="CL412" s="65">
        <v>0</v>
      </c>
      <c r="CM412" s="65">
        <v>0</v>
      </c>
      <c r="CN412" s="65">
        <v>0</v>
      </c>
      <c r="CO412" s="65">
        <v>0</v>
      </c>
      <c r="CP412" s="65">
        <v>55.142155609608807</v>
      </c>
      <c r="CQ412" s="65">
        <v>7.7320645897249465</v>
      </c>
      <c r="CR412" s="65">
        <v>24.024029359269971</v>
      </c>
      <c r="CS412" s="65">
        <v>29.370295828956543</v>
      </c>
      <c r="CT412" s="65">
        <v>29.067136346890067</v>
      </c>
      <c r="CU412" s="65">
        <v>55.142155609608807</v>
      </c>
      <c r="CV412" s="65">
        <v>7.7320645897249465</v>
      </c>
      <c r="CW412" s="65">
        <v>40.992991127066908</v>
      </c>
      <c r="CX412" s="65">
        <v>45.223914931277456</v>
      </c>
      <c r="CY412" s="65">
        <v>45.168727732707012</v>
      </c>
      <c r="CZ412" s="65">
        <v>32.501829398562855</v>
      </c>
      <c r="DA412" s="65">
        <v>40.971865797403552</v>
      </c>
      <c r="DB412" s="65">
        <v>45.223914931277456</v>
      </c>
      <c r="DC412" s="65">
        <v>32.501829398562855</v>
      </c>
      <c r="DD412" s="65">
        <v>0</v>
      </c>
      <c r="DE412" s="65">
        <v>0</v>
      </c>
      <c r="DF412" s="65">
        <v>0</v>
      </c>
      <c r="DG412" s="65">
        <v>0</v>
      </c>
      <c r="DH412" s="65">
        <v>0</v>
      </c>
      <c r="DI412" s="65">
        <v>0</v>
      </c>
      <c r="DJ412" s="65">
        <v>0</v>
      </c>
      <c r="DK412" s="65">
        <v>34.798508201337441</v>
      </c>
      <c r="DL412" s="65">
        <v>8.6088249157456662</v>
      </c>
      <c r="DM412" s="65">
        <v>14.415064992456346</v>
      </c>
      <c r="DN412" s="65">
        <v>12.86268325387571</v>
      </c>
      <c r="DO412" s="65">
        <v>17.671270340853791</v>
      </c>
      <c r="DP412" s="65">
        <v>34.798508201337441</v>
      </c>
      <c r="DQ412" s="65">
        <v>8.6088249157456662</v>
      </c>
      <c r="DR412" s="65">
        <v>61.835196599881044</v>
      </c>
      <c r="DS412" s="65">
        <v>51.391332886948646</v>
      </c>
      <c r="DT412" s="65">
        <v>38.513205906022598</v>
      </c>
      <c r="DU412" s="65">
        <v>31.728479807934907</v>
      </c>
      <c r="DV412" s="65">
        <v>45.8670538001968</v>
      </c>
      <c r="DW412" s="65">
        <v>61.835196599881044</v>
      </c>
      <c r="DX412" s="65">
        <v>31.728479807934907</v>
      </c>
      <c r="DY412" s="65">
        <v>0</v>
      </c>
      <c r="DZ412" s="65">
        <v>0</v>
      </c>
      <c r="EA412" s="65">
        <v>0</v>
      </c>
      <c r="EB412" s="65">
        <v>0</v>
      </c>
      <c r="EC412" s="65">
        <v>0</v>
      </c>
      <c r="ED412" s="65">
        <v>0</v>
      </c>
      <c r="EE412" s="65">
        <v>0</v>
      </c>
      <c r="EF412" s="65">
        <v>42.01161646520324</v>
      </c>
      <c r="EG412" s="65">
        <v>20.279390261003847</v>
      </c>
      <c r="EH412" s="65">
        <v>15.84865514750866</v>
      </c>
      <c r="EI412" s="65">
        <v>470.16857059637141</v>
      </c>
      <c r="EJ412" s="65">
        <v>26.04655395790525</v>
      </c>
      <c r="EK412" s="65">
        <v>42.01161646520324</v>
      </c>
      <c r="EL412" s="65">
        <v>15.84865514750866</v>
      </c>
      <c r="EM412" s="65">
        <v>40.133038784051756</v>
      </c>
      <c r="EN412" s="65">
        <v>37.380718215119714</v>
      </c>
      <c r="EO412" s="65">
        <v>18.72053730699545</v>
      </c>
      <c r="EP412" s="65">
        <v>42.389493941093036</v>
      </c>
      <c r="EQ412" s="65">
        <v>34.655947061814992</v>
      </c>
      <c r="ER412" s="65">
        <v>42.389493941093036</v>
      </c>
      <c r="ES412" s="65">
        <v>18.72053730699545</v>
      </c>
      <c r="ET412" s="65">
        <v>0</v>
      </c>
      <c r="EU412" s="65">
        <v>0</v>
      </c>
      <c r="EV412" s="65">
        <v>0</v>
      </c>
      <c r="EW412" s="65">
        <v>0</v>
      </c>
      <c r="EX412" s="65">
        <v>0</v>
      </c>
      <c r="EY412" s="65">
        <v>0</v>
      </c>
      <c r="EZ412" s="65">
        <v>0</v>
      </c>
      <c r="FA412" s="65">
        <v>31.262945188737426</v>
      </c>
      <c r="FB412" s="65">
        <v>21.048297165738397</v>
      </c>
      <c r="FC412" s="65">
        <v>30.944464483019992</v>
      </c>
      <c r="FD412" s="65">
        <v>15.463182827483285</v>
      </c>
      <c r="FE412" s="65">
        <v>24.679722416244772</v>
      </c>
      <c r="FF412" s="65">
        <v>31.262945188737426</v>
      </c>
      <c r="FG412" s="65">
        <v>15.463182827483285</v>
      </c>
      <c r="FH412" s="65">
        <v>55.425375562280202</v>
      </c>
      <c r="FI412" s="65">
        <v>52.667528727422599</v>
      </c>
      <c r="FJ412" s="65">
        <v>57.859346781147231</v>
      </c>
      <c r="FK412" s="65">
        <v>32.891767121700227</v>
      </c>
      <c r="FL412" s="65">
        <v>49.711004548137566</v>
      </c>
      <c r="FM412" s="65">
        <v>57.859346781147231</v>
      </c>
      <c r="FN412" s="65">
        <v>32.891767121700227</v>
      </c>
      <c r="FO412" s="65">
        <v>0</v>
      </c>
      <c r="FP412" s="65">
        <v>0</v>
      </c>
      <c r="FQ412" s="65">
        <v>0</v>
      </c>
      <c r="FR412" s="65">
        <v>0</v>
      </c>
      <c r="FS412" s="65">
        <v>0</v>
      </c>
      <c r="FT412" s="65">
        <v>0</v>
      </c>
      <c r="FU412" s="65">
        <v>0</v>
      </c>
      <c r="FV412" s="65">
        <v>19.579104160798142</v>
      </c>
      <c r="FW412" s="65">
        <v>25.060680611656739</v>
      </c>
      <c r="FX412" s="65">
        <v>30.820870520896932</v>
      </c>
      <c r="FY412" s="65">
        <v>37.923389032862808</v>
      </c>
      <c r="FZ412" s="65">
        <v>28.346011081553655</v>
      </c>
      <c r="GA412" s="65">
        <v>37.923389032862808</v>
      </c>
      <c r="GB412" s="65">
        <v>19.579104160798142</v>
      </c>
      <c r="GC412" s="65">
        <v>52.007952428286842</v>
      </c>
      <c r="GD412" s="65">
        <v>55.777432881570469</v>
      </c>
      <c r="GE412" s="65">
        <v>41.370525375108272</v>
      </c>
      <c r="GF412" s="65">
        <v>39.359747832281201</v>
      </c>
      <c r="GG412" s="65">
        <v>47.128914629311694</v>
      </c>
      <c r="GH412" s="65">
        <v>55.777432881570469</v>
      </c>
      <c r="GI412" s="65">
        <v>39.359747832281201</v>
      </c>
    </row>
    <row r="413" spans="1:191">
      <c r="A413" s="65">
        <v>409</v>
      </c>
      <c r="B413" s="83">
        <v>3.57</v>
      </c>
      <c r="C413" s="65">
        <v>0</v>
      </c>
      <c r="D413" s="65">
        <v>0</v>
      </c>
      <c r="E413" s="65">
        <v>0</v>
      </c>
      <c r="F413" s="65">
        <v>0</v>
      </c>
      <c r="G413" s="65">
        <v>0</v>
      </c>
      <c r="H413" s="65">
        <v>0</v>
      </c>
      <c r="I413" s="65">
        <v>0</v>
      </c>
      <c r="J413" s="65">
        <v>19.050443593644356</v>
      </c>
      <c r="K413" s="65">
        <v>28.979465683306717</v>
      </c>
      <c r="L413" s="65">
        <v>20.239030852449201</v>
      </c>
      <c r="M413" s="65">
        <v>14.392993657201398</v>
      </c>
      <c r="N413" s="65">
        <v>20.66548344665042</v>
      </c>
      <c r="O413" s="65">
        <v>28.979465683306717</v>
      </c>
      <c r="P413" s="65">
        <v>14.392993657201398</v>
      </c>
      <c r="Q413" s="65">
        <v>56.20143395514355</v>
      </c>
      <c r="R413" s="65">
        <v>46.657923620587084</v>
      </c>
      <c r="S413" s="65">
        <v>66.481216589592421</v>
      </c>
      <c r="T413" s="65">
        <v>40.575850105711204</v>
      </c>
      <c r="U413" s="65">
        <v>52.479106067758565</v>
      </c>
      <c r="V413" s="65">
        <v>66.481216589592421</v>
      </c>
      <c r="W413" s="65">
        <v>40.575850105711204</v>
      </c>
      <c r="X413" s="65">
        <v>0</v>
      </c>
      <c r="Y413" s="65">
        <v>0</v>
      </c>
      <c r="Z413" s="65">
        <v>0</v>
      </c>
      <c r="AA413" s="65">
        <v>0</v>
      </c>
      <c r="AB413" s="65">
        <v>0</v>
      </c>
      <c r="AC413" s="65">
        <v>0</v>
      </c>
      <c r="AD413" s="65">
        <v>0</v>
      </c>
      <c r="AE413" s="65">
        <v>11.071501026851353</v>
      </c>
      <c r="AF413" s="65">
        <v>52.954989690343425</v>
      </c>
      <c r="AG413" s="65">
        <v>22.715228725756642</v>
      </c>
      <c r="AH413" s="65">
        <v>21.936596954301947</v>
      </c>
      <c r="AI413" s="65">
        <v>27.169579099313342</v>
      </c>
      <c r="AJ413" s="65">
        <v>52.954989690343425</v>
      </c>
      <c r="AK413" s="65">
        <v>11.071501026851353</v>
      </c>
      <c r="AL413" s="65">
        <v>49.961424391099769</v>
      </c>
      <c r="AM413" s="65">
        <v>40.289831857741156</v>
      </c>
      <c r="AN413" s="65">
        <v>38.101557128229956</v>
      </c>
      <c r="AO413" s="65">
        <v>47.3260300022473</v>
      </c>
      <c r="AP413" s="65">
        <v>43.919710844829545</v>
      </c>
      <c r="AQ413" s="65">
        <v>49.961424391099769</v>
      </c>
      <c r="AR413" s="65">
        <v>38.101557128229956</v>
      </c>
      <c r="AS413" s="65">
        <v>0</v>
      </c>
      <c r="AT413" s="65">
        <v>0</v>
      </c>
      <c r="AU413" s="65">
        <v>0</v>
      </c>
      <c r="AV413" s="65">
        <v>0</v>
      </c>
      <c r="AW413" s="65">
        <v>0</v>
      </c>
      <c r="AX413" s="65">
        <v>0</v>
      </c>
      <c r="AY413" s="65">
        <v>0</v>
      </c>
      <c r="AZ413" s="65">
        <v>15.544919048055387</v>
      </c>
      <c r="BA413" s="65">
        <v>22.312403798896288</v>
      </c>
      <c r="BB413" s="65">
        <v>14.770755487832394</v>
      </c>
      <c r="BC413" s="65">
        <v>19.52572815944864</v>
      </c>
      <c r="BD413" s="65">
        <v>18.038451623558178</v>
      </c>
      <c r="BE413" s="65">
        <v>22.312403798896288</v>
      </c>
      <c r="BF413" s="65">
        <v>14.770755487832394</v>
      </c>
      <c r="BG413" s="65">
        <v>51.684990280637976</v>
      </c>
      <c r="BH413" s="65">
        <v>30.777016101063921</v>
      </c>
      <c r="BI413" s="65">
        <v>32.891067166377638</v>
      </c>
      <c r="BJ413" s="65">
        <v>65.362586110736885</v>
      </c>
      <c r="BK413" s="65">
        <v>45.178914914704109</v>
      </c>
      <c r="BL413" s="65">
        <v>65.362586110736885</v>
      </c>
      <c r="BM413" s="65">
        <v>30.777016101063921</v>
      </c>
      <c r="BN413" s="65">
        <v>0</v>
      </c>
      <c r="BO413" s="65">
        <v>0</v>
      </c>
      <c r="BP413" s="65">
        <v>0</v>
      </c>
      <c r="BQ413" s="65">
        <v>0</v>
      </c>
      <c r="BR413" s="65">
        <v>0</v>
      </c>
      <c r="BS413" s="65">
        <v>0</v>
      </c>
      <c r="BT413" s="65">
        <v>0</v>
      </c>
      <c r="BU413" s="65">
        <v>10.843136196367386</v>
      </c>
      <c r="BV413" s="65">
        <v>19.476679761818584</v>
      </c>
      <c r="BW413" s="65">
        <v>33.13985739050684</v>
      </c>
      <c r="BX413" s="65">
        <v>48.582222990117764</v>
      </c>
      <c r="BY413" s="65">
        <v>28.010474084702643</v>
      </c>
      <c r="BZ413" s="65">
        <v>48.582222990117764</v>
      </c>
      <c r="CA413" s="65">
        <v>10.843136196367386</v>
      </c>
      <c r="CB413" s="65">
        <v>31.233272802069006</v>
      </c>
      <c r="CC413" s="65">
        <v>69.772862088162753</v>
      </c>
      <c r="CD413" s="65">
        <v>34.225283104977308</v>
      </c>
      <c r="CE413" s="65">
        <v>36.377485428631033</v>
      </c>
      <c r="CF413" s="65">
        <v>42.902225855960026</v>
      </c>
      <c r="CG413" s="65">
        <v>69.772862088162753</v>
      </c>
      <c r="CH413" s="65">
        <v>31.233272802069006</v>
      </c>
      <c r="CI413" s="65">
        <v>0</v>
      </c>
      <c r="CJ413" s="65">
        <v>0</v>
      </c>
      <c r="CK413" s="65">
        <v>0</v>
      </c>
      <c r="CL413" s="65">
        <v>0</v>
      </c>
      <c r="CM413" s="65">
        <v>0</v>
      </c>
      <c r="CN413" s="65">
        <v>0</v>
      </c>
      <c r="CO413" s="65">
        <v>0</v>
      </c>
      <c r="CP413" s="65">
        <v>55.124540285154275</v>
      </c>
      <c r="CQ413" s="65">
        <v>7.721039478304073</v>
      </c>
      <c r="CR413" s="65">
        <v>23.970277413004766</v>
      </c>
      <c r="CS413" s="65">
        <v>29.336718899880431</v>
      </c>
      <c r="CT413" s="65">
        <v>29.038144019085884</v>
      </c>
      <c r="CU413" s="65">
        <v>55.124540285154275</v>
      </c>
      <c r="CV413" s="65">
        <v>7.721039478304073</v>
      </c>
      <c r="CW413" s="65">
        <v>40.969417110285889</v>
      </c>
      <c r="CX413" s="65">
        <v>45.091795560181247</v>
      </c>
      <c r="CY413" s="65">
        <v>45.115653215451758</v>
      </c>
      <c r="CZ413" s="65">
        <v>32.461524450658324</v>
      </c>
      <c r="DA413" s="65">
        <v>40.909597584144308</v>
      </c>
      <c r="DB413" s="65">
        <v>45.115653215451758</v>
      </c>
      <c r="DC413" s="65">
        <v>32.461524450658324</v>
      </c>
      <c r="DD413" s="65">
        <v>0</v>
      </c>
      <c r="DE413" s="65">
        <v>0</v>
      </c>
      <c r="DF413" s="65">
        <v>0</v>
      </c>
      <c r="DG413" s="65">
        <v>0</v>
      </c>
      <c r="DH413" s="65">
        <v>0</v>
      </c>
      <c r="DI413" s="65">
        <v>0</v>
      </c>
      <c r="DJ413" s="65">
        <v>0</v>
      </c>
      <c r="DK413" s="65">
        <v>34.544769846178525</v>
      </c>
      <c r="DL413" s="65">
        <v>8.5171089462779808</v>
      </c>
      <c r="DM413" s="65">
        <v>14.432933707433103</v>
      </c>
      <c r="DN413" s="65">
        <v>12.881289140492894</v>
      </c>
      <c r="DO413" s="65">
        <v>17.594025410095625</v>
      </c>
      <c r="DP413" s="65">
        <v>34.544769846178525</v>
      </c>
      <c r="DQ413" s="65">
        <v>8.5171089462779808</v>
      </c>
      <c r="DR413" s="65">
        <v>61.77479982475262</v>
      </c>
      <c r="DS413" s="65">
        <v>51.279994968205735</v>
      </c>
      <c r="DT413" s="65">
        <v>38.480973766691868</v>
      </c>
      <c r="DU413" s="65">
        <v>31.674237047972763</v>
      </c>
      <c r="DV413" s="65">
        <v>45.802501401905744</v>
      </c>
      <c r="DW413" s="65">
        <v>61.77479982475262</v>
      </c>
      <c r="DX413" s="65">
        <v>31.674237047972763</v>
      </c>
      <c r="DY413" s="65">
        <v>0</v>
      </c>
      <c r="DZ413" s="65">
        <v>0</v>
      </c>
      <c r="EA413" s="65">
        <v>0</v>
      </c>
      <c r="EB413" s="65">
        <v>0</v>
      </c>
      <c r="EC413" s="65">
        <v>0</v>
      </c>
      <c r="ED413" s="65">
        <v>0</v>
      </c>
      <c r="EE413" s="65">
        <v>0</v>
      </c>
      <c r="EF413" s="65">
        <v>41.953291349211675</v>
      </c>
      <c r="EG413" s="65">
        <v>20.227674640601446</v>
      </c>
      <c r="EH413" s="65">
        <v>15.793507970828067</v>
      </c>
      <c r="EI413" s="65">
        <v>472.46293652235954</v>
      </c>
      <c r="EJ413" s="65">
        <v>25.991491320213726</v>
      </c>
      <c r="EK413" s="65">
        <v>41.953291349211675</v>
      </c>
      <c r="EL413" s="65">
        <v>15.793507970828067</v>
      </c>
      <c r="EM413" s="65">
        <v>40.077313094876857</v>
      </c>
      <c r="EN413" s="65">
        <v>37.276690958367809</v>
      </c>
      <c r="EO413" s="65">
        <v>18.670489572052453</v>
      </c>
      <c r="EP413" s="65">
        <v>42.27884988923374</v>
      </c>
      <c r="EQ413" s="65">
        <v>34.575835878632716</v>
      </c>
      <c r="ER413" s="65">
        <v>42.27884988923374</v>
      </c>
      <c r="ES413" s="65">
        <v>18.670489572052453</v>
      </c>
      <c r="ET413" s="65">
        <v>0</v>
      </c>
      <c r="EU413" s="65">
        <v>0</v>
      </c>
      <c r="EV413" s="65">
        <v>0</v>
      </c>
      <c r="EW413" s="65">
        <v>0</v>
      </c>
      <c r="EX413" s="65">
        <v>0</v>
      </c>
      <c r="EY413" s="65">
        <v>0</v>
      </c>
      <c r="EZ413" s="65">
        <v>0</v>
      </c>
      <c r="FA413" s="65">
        <v>31.25470426752943</v>
      </c>
      <c r="FB413" s="65">
        <v>21.011332324518808</v>
      </c>
      <c r="FC413" s="65">
        <v>30.886184464534228</v>
      </c>
      <c r="FD413" s="65">
        <v>15.283654030511659</v>
      </c>
      <c r="FE413" s="65">
        <v>24.608968771773529</v>
      </c>
      <c r="FF413" s="65">
        <v>31.25470426752943</v>
      </c>
      <c r="FG413" s="65">
        <v>15.283654030511659</v>
      </c>
      <c r="FH413" s="65">
        <v>55.349354238845152</v>
      </c>
      <c r="FI413" s="65">
        <v>52.665340935686466</v>
      </c>
      <c r="FJ413" s="65">
        <v>57.757848481110038</v>
      </c>
      <c r="FK413" s="65">
        <v>32.844929125436892</v>
      </c>
      <c r="FL413" s="65">
        <v>49.65436819526964</v>
      </c>
      <c r="FM413" s="65">
        <v>57.757848481110038</v>
      </c>
      <c r="FN413" s="65">
        <v>32.844929125436892</v>
      </c>
      <c r="FO413" s="65">
        <v>0</v>
      </c>
      <c r="FP413" s="65">
        <v>0</v>
      </c>
      <c r="FQ413" s="65">
        <v>0</v>
      </c>
      <c r="FR413" s="65">
        <v>0</v>
      </c>
      <c r="FS413" s="65">
        <v>0</v>
      </c>
      <c r="FT413" s="65">
        <v>0</v>
      </c>
      <c r="FU413" s="65">
        <v>0</v>
      </c>
      <c r="FV413" s="65">
        <v>19.524074406382248</v>
      </c>
      <c r="FW413" s="65">
        <v>25.008213588153108</v>
      </c>
      <c r="FX413" s="65">
        <v>30.783537143775042</v>
      </c>
      <c r="FY413" s="65">
        <v>37.905084774061763</v>
      </c>
      <c r="FZ413" s="65">
        <v>28.305227478093041</v>
      </c>
      <c r="GA413" s="65">
        <v>37.905084774061763</v>
      </c>
      <c r="GB413" s="65">
        <v>19.524074406382248</v>
      </c>
      <c r="GC413" s="65">
        <v>51.910743146141151</v>
      </c>
      <c r="GD413" s="65">
        <v>55.61619545836389</v>
      </c>
      <c r="GE413" s="65">
        <v>41.343012095003623</v>
      </c>
      <c r="GF413" s="65">
        <v>39.154475359041278</v>
      </c>
      <c r="GG413" s="65">
        <v>47.00610651463748</v>
      </c>
      <c r="GH413" s="65">
        <v>55.61619545836389</v>
      </c>
      <c r="GI413" s="65">
        <v>39.154475359041278</v>
      </c>
    </row>
    <row r="414" spans="1:191">
      <c r="A414" s="65">
        <v>410</v>
      </c>
      <c r="B414" s="83">
        <v>3.58</v>
      </c>
      <c r="C414" s="65">
        <v>0</v>
      </c>
      <c r="D414" s="65">
        <v>0</v>
      </c>
      <c r="E414" s="65">
        <v>0</v>
      </c>
      <c r="F414" s="65">
        <v>0</v>
      </c>
      <c r="G414" s="65">
        <v>0</v>
      </c>
      <c r="H414" s="65">
        <v>0</v>
      </c>
      <c r="I414" s="65">
        <v>0</v>
      </c>
      <c r="J414" s="65">
        <v>19.042408024142993</v>
      </c>
      <c r="K414" s="65">
        <v>28.896455010786077</v>
      </c>
      <c r="L414" s="65">
        <v>20.237957975959553</v>
      </c>
      <c r="M414" s="65">
        <v>14.366712413200649</v>
      </c>
      <c r="N414" s="65">
        <v>20.635883356022319</v>
      </c>
      <c r="O414" s="65">
        <v>28.896455010786077</v>
      </c>
      <c r="P414" s="65">
        <v>14.366712413200649</v>
      </c>
      <c r="Q414" s="65">
        <v>55.988412074298473</v>
      </c>
      <c r="R414" s="65">
        <v>46.555024636195434</v>
      </c>
      <c r="S414" s="65">
        <v>66.427517539425679</v>
      </c>
      <c r="T414" s="65">
        <v>40.416385249425019</v>
      </c>
      <c r="U414" s="65">
        <v>52.346834874836155</v>
      </c>
      <c r="V414" s="65">
        <v>66.427517539425679</v>
      </c>
      <c r="W414" s="65">
        <v>40.416385249425019</v>
      </c>
      <c r="X414" s="65">
        <v>0</v>
      </c>
      <c r="Y414" s="65">
        <v>0</v>
      </c>
      <c r="Z414" s="65">
        <v>0</v>
      </c>
      <c r="AA414" s="65">
        <v>0</v>
      </c>
      <c r="AB414" s="65">
        <v>0</v>
      </c>
      <c r="AC414" s="65">
        <v>0</v>
      </c>
      <c r="AD414" s="65">
        <v>0</v>
      </c>
      <c r="AE414" s="65">
        <v>10.99408560259673</v>
      </c>
      <c r="AF414" s="65">
        <v>52.875205049552875</v>
      </c>
      <c r="AG414" s="65">
        <v>22.65844228843951</v>
      </c>
      <c r="AH414" s="65">
        <v>21.900587154288555</v>
      </c>
      <c r="AI414" s="65">
        <v>27.107080023719419</v>
      </c>
      <c r="AJ414" s="65">
        <v>52.875205049552875</v>
      </c>
      <c r="AK414" s="65">
        <v>10.99408560259673</v>
      </c>
      <c r="AL414" s="65">
        <v>49.966029450748344</v>
      </c>
      <c r="AM414" s="65">
        <v>40.254118860242571</v>
      </c>
      <c r="AN414" s="65">
        <v>38.043524479180164</v>
      </c>
      <c r="AO414" s="65">
        <v>47.210498321769947</v>
      </c>
      <c r="AP414" s="65">
        <v>43.868542777985255</v>
      </c>
      <c r="AQ414" s="65">
        <v>49.966029450748344</v>
      </c>
      <c r="AR414" s="65">
        <v>38.043524479180164</v>
      </c>
      <c r="AS414" s="65">
        <v>0</v>
      </c>
      <c r="AT414" s="65">
        <v>0</v>
      </c>
      <c r="AU414" s="65">
        <v>0</v>
      </c>
      <c r="AV414" s="65">
        <v>0</v>
      </c>
      <c r="AW414" s="65">
        <v>0</v>
      </c>
      <c r="AX414" s="65">
        <v>0</v>
      </c>
      <c r="AY414" s="65">
        <v>0</v>
      </c>
      <c r="AZ414" s="65">
        <v>15.508472945070997</v>
      </c>
      <c r="BA414" s="65">
        <v>22.30769170599374</v>
      </c>
      <c r="BB414" s="65">
        <v>14.779957369769869</v>
      </c>
      <c r="BC414" s="65">
        <v>19.524963444862859</v>
      </c>
      <c r="BD414" s="65">
        <v>18.030271366424365</v>
      </c>
      <c r="BE414" s="65">
        <v>22.30769170599374</v>
      </c>
      <c r="BF414" s="65">
        <v>14.779957369769869</v>
      </c>
      <c r="BG414" s="65">
        <v>51.605063714019849</v>
      </c>
      <c r="BH414" s="65">
        <v>30.749711493886771</v>
      </c>
      <c r="BI414" s="65">
        <v>32.838173470744636</v>
      </c>
      <c r="BJ414" s="65">
        <v>65.25512838318781</v>
      </c>
      <c r="BK414" s="65">
        <v>45.112019265459764</v>
      </c>
      <c r="BL414" s="65">
        <v>65.25512838318781</v>
      </c>
      <c r="BM414" s="65">
        <v>30.749711493886771</v>
      </c>
      <c r="BN414" s="65">
        <v>0</v>
      </c>
      <c r="BO414" s="65">
        <v>0</v>
      </c>
      <c r="BP414" s="65">
        <v>0</v>
      </c>
      <c r="BQ414" s="65">
        <v>0</v>
      </c>
      <c r="BR414" s="65">
        <v>0</v>
      </c>
      <c r="BS414" s="65">
        <v>0</v>
      </c>
      <c r="BT414" s="65">
        <v>0</v>
      </c>
      <c r="BU414" s="65">
        <v>10.786150031325683</v>
      </c>
      <c r="BV414" s="65">
        <v>19.440693487969693</v>
      </c>
      <c r="BW414" s="65">
        <v>33.061873447377998</v>
      </c>
      <c r="BX414" s="65">
        <v>48.522900216111204</v>
      </c>
      <c r="BY414" s="65">
        <v>27.952904295696143</v>
      </c>
      <c r="BZ414" s="65">
        <v>48.522900216111204</v>
      </c>
      <c r="CA414" s="65">
        <v>10.786150031325683</v>
      </c>
      <c r="CB414" s="65">
        <v>31.187025150974296</v>
      </c>
      <c r="CC414" s="65">
        <v>69.628452912513225</v>
      </c>
      <c r="CD414" s="65">
        <v>34.161337520986883</v>
      </c>
      <c r="CE414" s="65">
        <v>36.316686438822344</v>
      </c>
      <c r="CF414" s="65">
        <v>42.823375505824188</v>
      </c>
      <c r="CG414" s="65">
        <v>69.628452912513225</v>
      </c>
      <c r="CH414" s="65">
        <v>31.187025150974296</v>
      </c>
      <c r="CI414" s="65">
        <v>0</v>
      </c>
      <c r="CJ414" s="65">
        <v>0</v>
      </c>
      <c r="CK414" s="65">
        <v>0</v>
      </c>
      <c r="CL414" s="65">
        <v>0</v>
      </c>
      <c r="CM414" s="65">
        <v>0</v>
      </c>
      <c r="CN414" s="65">
        <v>0</v>
      </c>
      <c r="CO414" s="65">
        <v>0</v>
      </c>
      <c r="CP414" s="65">
        <v>55.084545492334328</v>
      </c>
      <c r="CQ414" s="65">
        <v>7.7097676991409001</v>
      </c>
      <c r="CR414" s="65">
        <v>23.907996605670245</v>
      </c>
      <c r="CS414" s="65">
        <v>29.307334436537147</v>
      </c>
      <c r="CT414" s="65">
        <v>29.002411058420655</v>
      </c>
      <c r="CU414" s="65">
        <v>55.084545492334328</v>
      </c>
      <c r="CV414" s="65">
        <v>7.7097676991409001</v>
      </c>
      <c r="CW414" s="65">
        <v>40.945656501211502</v>
      </c>
      <c r="CX414" s="65">
        <v>44.969074072892212</v>
      </c>
      <c r="CY414" s="65">
        <v>45.058274469135135</v>
      </c>
      <c r="CZ414" s="65">
        <v>32.409660946877764</v>
      </c>
      <c r="DA414" s="65">
        <v>40.845666497529152</v>
      </c>
      <c r="DB414" s="65">
        <v>45.058274469135135</v>
      </c>
      <c r="DC414" s="65">
        <v>32.409660946877764</v>
      </c>
      <c r="DD414" s="65">
        <v>0</v>
      </c>
      <c r="DE414" s="65">
        <v>0</v>
      </c>
      <c r="DF414" s="65">
        <v>0</v>
      </c>
      <c r="DG414" s="65">
        <v>0</v>
      </c>
      <c r="DH414" s="65">
        <v>0</v>
      </c>
      <c r="DI414" s="65">
        <v>0</v>
      </c>
      <c r="DJ414" s="65">
        <v>0</v>
      </c>
      <c r="DK414" s="65">
        <v>34.282362562225686</v>
      </c>
      <c r="DL414" s="65">
        <v>8.4363237572807144</v>
      </c>
      <c r="DM414" s="65">
        <v>14.433722483375107</v>
      </c>
      <c r="DN414" s="65">
        <v>12.923164007742223</v>
      </c>
      <c r="DO414" s="65">
        <v>17.518893202655931</v>
      </c>
      <c r="DP414" s="65">
        <v>34.282362562225686</v>
      </c>
      <c r="DQ414" s="65">
        <v>8.4363237572807144</v>
      </c>
      <c r="DR414" s="65">
        <v>61.693753713501735</v>
      </c>
      <c r="DS414" s="65">
        <v>51.146432326308108</v>
      </c>
      <c r="DT414" s="65">
        <v>38.426359654192794</v>
      </c>
      <c r="DU414" s="65">
        <v>31.634053809082232</v>
      </c>
      <c r="DV414" s="65">
        <v>45.725149875771223</v>
      </c>
      <c r="DW414" s="65">
        <v>61.693753713501735</v>
      </c>
      <c r="DX414" s="65">
        <v>31.634053809082232</v>
      </c>
      <c r="DY414" s="65">
        <v>0</v>
      </c>
      <c r="DZ414" s="65">
        <v>0</v>
      </c>
      <c r="EA414" s="65">
        <v>0</v>
      </c>
      <c r="EB414" s="65">
        <v>0</v>
      </c>
      <c r="EC414" s="65">
        <v>0</v>
      </c>
      <c r="ED414" s="65">
        <v>0</v>
      </c>
      <c r="EE414" s="65">
        <v>0</v>
      </c>
      <c r="EF414" s="65">
        <v>41.915726924433073</v>
      </c>
      <c r="EG414" s="65">
        <v>20.156279670100414</v>
      </c>
      <c r="EH414" s="65">
        <v>15.76477974590426</v>
      </c>
      <c r="EI414" s="65">
        <v>474.76293076719742</v>
      </c>
      <c r="EJ414" s="65">
        <v>25.945595446812586</v>
      </c>
      <c r="EK414" s="65">
        <v>41.915726924433073</v>
      </c>
      <c r="EL414" s="65">
        <v>15.76477974590426</v>
      </c>
      <c r="EM414" s="65">
        <v>40.038155166398553</v>
      </c>
      <c r="EN414" s="65">
        <v>37.165437037955584</v>
      </c>
      <c r="EO414" s="65">
        <v>18.612025360696432</v>
      </c>
      <c r="EP414" s="65">
        <v>42.251505313399392</v>
      </c>
      <c r="EQ414" s="65">
        <v>34.516780719612491</v>
      </c>
      <c r="ER414" s="65">
        <v>42.251505313399392</v>
      </c>
      <c r="ES414" s="65">
        <v>18.612025360696432</v>
      </c>
      <c r="ET414" s="65">
        <v>0</v>
      </c>
      <c r="EU414" s="65">
        <v>0</v>
      </c>
      <c r="EV414" s="65">
        <v>0</v>
      </c>
      <c r="EW414" s="65">
        <v>0</v>
      </c>
      <c r="EX414" s="65">
        <v>0</v>
      </c>
      <c r="EY414" s="65">
        <v>0</v>
      </c>
      <c r="EZ414" s="65">
        <v>0</v>
      </c>
      <c r="FA414" s="65">
        <v>31.251543290267286</v>
      </c>
      <c r="FB414" s="65">
        <v>20.983951700193646</v>
      </c>
      <c r="FC414" s="65">
        <v>30.807129014808595</v>
      </c>
      <c r="FD414" s="65">
        <v>15.168608031337463</v>
      </c>
      <c r="FE414" s="65">
        <v>24.552808009151747</v>
      </c>
      <c r="FF414" s="65">
        <v>31.251543290267286</v>
      </c>
      <c r="FG414" s="65">
        <v>15.168608031337463</v>
      </c>
      <c r="FH414" s="65">
        <v>55.262978125939171</v>
      </c>
      <c r="FI414" s="65">
        <v>52.662510642024259</v>
      </c>
      <c r="FJ414" s="65">
        <v>57.665420128862543</v>
      </c>
      <c r="FK414" s="65">
        <v>32.796405087144336</v>
      </c>
      <c r="FL414" s="65">
        <v>49.596828495992575</v>
      </c>
      <c r="FM414" s="65">
        <v>57.665420128862543</v>
      </c>
      <c r="FN414" s="65">
        <v>32.796405087144336</v>
      </c>
      <c r="FO414" s="65">
        <v>0</v>
      </c>
      <c r="FP414" s="65">
        <v>0</v>
      </c>
      <c r="FQ414" s="65">
        <v>0</v>
      </c>
      <c r="FR414" s="65">
        <v>0</v>
      </c>
      <c r="FS414" s="65">
        <v>0</v>
      </c>
      <c r="FT414" s="65">
        <v>0</v>
      </c>
      <c r="FU414" s="65">
        <v>0</v>
      </c>
      <c r="FV414" s="65">
        <v>19.465793247224767</v>
      </c>
      <c r="FW414" s="65">
        <v>24.952923413024898</v>
      </c>
      <c r="FX414" s="65">
        <v>30.745557164063186</v>
      </c>
      <c r="FY414" s="65">
        <v>37.884543939958839</v>
      </c>
      <c r="FZ414" s="65">
        <v>28.262204441067922</v>
      </c>
      <c r="GA414" s="65">
        <v>37.884543939958839</v>
      </c>
      <c r="GB414" s="65">
        <v>19.465793247224767</v>
      </c>
      <c r="GC414" s="65">
        <v>51.811811226277719</v>
      </c>
      <c r="GD414" s="65">
        <v>55.438165916225053</v>
      </c>
      <c r="GE414" s="65">
        <v>41.325539090711665</v>
      </c>
      <c r="GF414" s="65">
        <v>38.704611583354371</v>
      </c>
      <c r="GG414" s="65">
        <v>46.820031954142202</v>
      </c>
      <c r="GH414" s="65">
        <v>55.438165916225053</v>
      </c>
      <c r="GI414" s="65">
        <v>38.704611583354371</v>
      </c>
    </row>
    <row r="415" spans="1:191">
      <c r="A415" s="65">
        <v>411</v>
      </c>
      <c r="B415" s="83">
        <v>3.59</v>
      </c>
      <c r="C415" s="65">
        <v>0</v>
      </c>
      <c r="D415" s="65">
        <v>0</v>
      </c>
      <c r="E415" s="65">
        <v>0</v>
      </c>
      <c r="F415" s="65">
        <v>0</v>
      </c>
      <c r="G415" s="65">
        <v>0</v>
      </c>
      <c r="H415" s="65">
        <v>0</v>
      </c>
      <c r="I415" s="65">
        <v>0</v>
      </c>
      <c r="J415" s="65">
        <v>19.008943883768904</v>
      </c>
      <c r="K415" s="65">
        <v>28.808819266419579</v>
      </c>
      <c r="L415" s="65">
        <v>20.220950154954714</v>
      </c>
      <c r="M415" s="65">
        <v>14.327148575211366</v>
      </c>
      <c r="N415" s="65">
        <v>20.591465470088643</v>
      </c>
      <c r="O415" s="65">
        <v>28.808819266419579</v>
      </c>
      <c r="P415" s="65">
        <v>14.327148575211366</v>
      </c>
      <c r="Q415" s="65">
        <v>55.770736324170208</v>
      </c>
      <c r="R415" s="65">
        <v>46.260403974341578</v>
      </c>
      <c r="S415" s="65">
        <v>66.348319267775025</v>
      </c>
      <c r="T415" s="65">
        <v>40.294088108212229</v>
      </c>
      <c r="U415" s="65">
        <v>52.168386918624762</v>
      </c>
      <c r="V415" s="65">
        <v>66.348319267775025</v>
      </c>
      <c r="W415" s="65">
        <v>40.294088108212229</v>
      </c>
      <c r="X415" s="65">
        <v>0</v>
      </c>
      <c r="Y415" s="65">
        <v>0</v>
      </c>
      <c r="Z415" s="65">
        <v>0</v>
      </c>
      <c r="AA415" s="65">
        <v>0</v>
      </c>
      <c r="AB415" s="65">
        <v>0</v>
      </c>
      <c r="AC415" s="65">
        <v>0</v>
      </c>
      <c r="AD415" s="65">
        <v>0</v>
      </c>
      <c r="AE415" s="65">
        <v>10.903750054760403</v>
      </c>
      <c r="AF415" s="65">
        <v>52.803125499978442</v>
      </c>
      <c r="AG415" s="65">
        <v>22.607063461892025</v>
      </c>
      <c r="AH415" s="65">
        <v>21.873480622218384</v>
      </c>
      <c r="AI415" s="65">
        <v>27.046854909712312</v>
      </c>
      <c r="AJ415" s="65">
        <v>52.803125499978442</v>
      </c>
      <c r="AK415" s="65">
        <v>10.903750054760403</v>
      </c>
      <c r="AL415" s="65">
        <v>49.960055074972153</v>
      </c>
      <c r="AM415" s="65">
        <v>40.210810543374961</v>
      </c>
      <c r="AN415" s="65">
        <v>38.008683599595329</v>
      </c>
      <c r="AO415" s="65">
        <v>47.119414033989969</v>
      </c>
      <c r="AP415" s="65">
        <v>43.824740812983109</v>
      </c>
      <c r="AQ415" s="65">
        <v>49.960055074972153</v>
      </c>
      <c r="AR415" s="65">
        <v>38.008683599595329</v>
      </c>
      <c r="AS415" s="65">
        <v>0</v>
      </c>
      <c r="AT415" s="65">
        <v>0</v>
      </c>
      <c r="AU415" s="65">
        <v>0</v>
      </c>
      <c r="AV415" s="65">
        <v>0</v>
      </c>
      <c r="AW415" s="65">
        <v>0</v>
      </c>
      <c r="AX415" s="65">
        <v>0</v>
      </c>
      <c r="AY415" s="65">
        <v>0</v>
      </c>
      <c r="AZ415" s="65">
        <v>15.49481992190672</v>
      </c>
      <c r="BA415" s="65">
        <v>22.298186557369878</v>
      </c>
      <c r="BB415" s="65">
        <v>14.788338224695135</v>
      </c>
      <c r="BC415" s="65">
        <v>19.524809766114632</v>
      </c>
      <c r="BD415" s="65">
        <v>18.026538617521592</v>
      </c>
      <c r="BE415" s="65">
        <v>22.298186557369878</v>
      </c>
      <c r="BF415" s="65">
        <v>14.788338224695135</v>
      </c>
      <c r="BG415" s="65">
        <v>51.524143879134321</v>
      </c>
      <c r="BH415" s="65">
        <v>30.719885270981155</v>
      </c>
      <c r="BI415" s="65">
        <v>32.803528522970424</v>
      </c>
      <c r="BJ415" s="65">
        <v>65.195486653880806</v>
      </c>
      <c r="BK415" s="65">
        <v>45.060761081741674</v>
      </c>
      <c r="BL415" s="65">
        <v>65.195486653880806</v>
      </c>
      <c r="BM415" s="65">
        <v>30.719885270981155</v>
      </c>
      <c r="BN415" s="65">
        <v>0</v>
      </c>
      <c r="BO415" s="65">
        <v>0</v>
      </c>
      <c r="BP415" s="65">
        <v>0</v>
      </c>
      <c r="BQ415" s="65">
        <v>0</v>
      </c>
      <c r="BR415" s="65">
        <v>0</v>
      </c>
      <c r="BS415" s="65">
        <v>0</v>
      </c>
      <c r="BT415" s="65">
        <v>0</v>
      </c>
      <c r="BU415" s="65">
        <v>10.72893362746953</v>
      </c>
      <c r="BV415" s="65">
        <v>19.415227174731573</v>
      </c>
      <c r="BW415" s="65">
        <v>32.980169920424977</v>
      </c>
      <c r="BX415" s="65">
        <v>48.414287046741215</v>
      </c>
      <c r="BY415" s="65">
        <v>27.884654442341827</v>
      </c>
      <c r="BZ415" s="65">
        <v>48.414287046741215</v>
      </c>
      <c r="CA415" s="65">
        <v>10.72893362746953</v>
      </c>
      <c r="CB415" s="65">
        <v>31.150851277879593</v>
      </c>
      <c r="CC415" s="65">
        <v>69.482350337598277</v>
      </c>
      <c r="CD415" s="65">
        <v>34.082338724881467</v>
      </c>
      <c r="CE415" s="65">
        <v>36.261196769450848</v>
      </c>
      <c r="CF415" s="65">
        <v>42.744184277452547</v>
      </c>
      <c r="CG415" s="65">
        <v>69.482350337598277</v>
      </c>
      <c r="CH415" s="65">
        <v>31.150851277879593</v>
      </c>
      <c r="CI415" s="65">
        <v>0</v>
      </c>
      <c r="CJ415" s="65">
        <v>0</v>
      </c>
      <c r="CK415" s="65">
        <v>0</v>
      </c>
      <c r="CL415" s="65">
        <v>0</v>
      </c>
      <c r="CM415" s="65">
        <v>0</v>
      </c>
      <c r="CN415" s="65">
        <v>0</v>
      </c>
      <c r="CO415" s="65">
        <v>0</v>
      </c>
      <c r="CP415" s="65">
        <v>55.058408005706653</v>
      </c>
      <c r="CQ415" s="65">
        <v>7.6977672939978774</v>
      </c>
      <c r="CR415" s="65">
        <v>23.838743251277979</v>
      </c>
      <c r="CS415" s="65">
        <v>29.264354754559996</v>
      </c>
      <c r="CT415" s="65">
        <v>28.964818326385625</v>
      </c>
      <c r="CU415" s="65">
        <v>55.058408005706653</v>
      </c>
      <c r="CV415" s="65">
        <v>7.6977672939978774</v>
      </c>
      <c r="CW415" s="65">
        <v>40.930032357723086</v>
      </c>
      <c r="CX415" s="65">
        <v>44.887658510094525</v>
      </c>
      <c r="CY415" s="65">
        <v>45.03583374095949</v>
      </c>
      <c r="CZ415" s="65">
        <v>32.32843321245997</v>
      </c>
      <c r="DA415" s="65">
        <v>40.795489455309266</v>
      </c>
      <c r="DB415" s="65">
        <v>45.03583374095949</v>
      </c>
      <c r="DC415" s="65">
        <v>32.32843321245997</v>
      </c>
      <c r="DD415" s="65">
        <v>0</v>
      </c>
      <c r="DE415" s="65">
        <v>0</v>
      </c>
      <c r="DF415" s="65">
        <v>0</v>
      </c>
      <c r="DG415" s="65">
        <v>0</v>
      </c>
      <c r="DH415" s="65">
        <v>0</v>
      </c>
      <c r="DI415" s="65">
        <v>0</v>
      </c>
      <c r="DJ415" s="65">
        <v>0</v>
      </c>
      <c r="DK415" s="65">
        <v>34.009023564843368</v>
      </c>
      <c r="DL415" s="65">
        <v>8.3728132913608828</v>
      </c>
      <c r="DM415" s="65">
        <v>14.419035151273372</v>
      </c>
      <c r="DN415" s="65">
        <v>12.967344774384021</v>
      </c>
      <c r="DO415" s="65">
        <v>17.44205419546541</v>
      </c>
      <c r="DP415" s="65">
        <v>34.009023564843368</v>
      </c>
      <c r="DQ415" s="65">
        <v>8.3728132913608828</v>
      </c>
      <c r="DR415" s="65">
        <v>61.609832468976933</v>
      </c>
      <c r="DS415" s="65">
        <v>51.017454859152238</v>
      </c>
      <c r="DT415" s="65">
        <v>38.357651751385937</v>
      </c>
      <c r="DU415" s="65">
        <v>31.586443795381733</v>
      </c>
      <c r="DV415" s="65">
        <v>45.64284571872421</v>
      </c>
      <c r="DW415" s="65">
        <v>61.609832468976933</v>
      </c>
      <c r="DX415" s="65">
        <v>31.586443795381733</v>
      </c>
      <c r="DY415" s="65">
        <v>0</v>
      </c>
      <c r="DZ415" s="65">
        <v>0</v>
      </c>
      <c r="EA415" s="65">
        <v>0</v>
      </c>
      <c r="EB415" s="65">
        <v>0</v>
      </c>
      <c r="EC415" s="65">
        <v>0</v>
      </c>
      <c r="ED415" s="65">
        <v>0</v>
      </c>
      <c r="EE415" s="65">
        <v>0</v>
      </c>
      <c r="EF415" s="65">
        <v>41.876326180674134</v>
      </c>
      <c r="EG415" s="65">
        <v>20.094624849870986</v>
      </c>
      <c r="EH415" s="65">
        <v>15.74164547173597</v>
      </c>
      <c r="EI415" s="65">
        <v>477.06855333033042</v>
      </c>
      <c r="EJ415" s="65">
        <v>25.904198834093695</v>
      </c>
      <c r="EK415" s="65">
        <v>41.876326180674134</v>
      </c>
      <c r="EL415" s="65">
        <v>15.74164547173597</v>
      </c>
      <c r="EM415" s="65">
        <v>39.974594289658235</v>
      </c>
      <c r="EN415" s="65">
        <v>37.108286168616743</v>
      </c>
      <c r="EO415" s="65">
        <v>18.604583823034744</v>
      </c>
      <c r="EP415" s="65">
        <v>42.175196797766368</v>
      </c>
      <c r="EQ415" s="65">
        <v>34.465665269769026</v>
      </c>
      <c r="ER415" s="65">
        <v>42.175196797766368</v>
      </c>
      <c r="ES415" s="65">
        <v>18.604583823034744</v>
      </c>
      <c r="ET415" s="65">
        <v>0</v>
      </c>
      <c r="EU415" s="65">
        <v>0</v>
      </c>
      <c r="EV415" s="65">
        <v>0</v>
      </c>
      <c r="EW415" s="65">
        <v>0</v>
      </c>
      <c r="EX415" s="65">
        <v>0</v>
      </c>
      <c r="EY415" s="65">
        <v>0</v>
      </c>
      <c r="EZ415" s="65">
        <v>0</v>
      </c>
      <c r="FA415" s="65">
        <v>31.258592957087544</v>
      </c>
      <c r="FB415" s="65">
        <v>20.966252971095148</v>
      </c>
      <c r="FC415" s="65">
        <v>30.722678853363764</v>
      </c>
      <c r="FD415" s="65">
        <v>15.028142288138854</v>
      </c>
      <c r="FE415" s="65">
        <v>24.493916767421325</v>
      </c>
      <c r="FF415" s="65">
        <v>31.258592957087544</v>
      </c>
      <c r="FG415" s="65">
        <v>15.028142288138854</v>
      </c>
      <c r="FH415" s="65">
        <v>55.165271193051325</v>
      </c>
      <c r="FI415" s="65">
        <v>52.632804599747473</v>
      </c>
      <c r="FJ415" s="65">
        <v>57.554251471839933</v>
      </c>
      <c r="FK415" s="65">
        <v>32.756411573474168</v>
      </c>
      <c r="FL415" s="65">
        <v>49.527184709528228</v>
      </c>
      <c r="FM415" s="65">
        <v>57.554251471839933</v>
      </c>
      <c r="FN415" s="65">
        <v>32.756411573474168</v>
      </c>
      <c r="FO415" s="65">
        <v>0</v>
      </c>
      <c r="FP415" s="65">
        <v>0</v>
      </c>
      <c r="FQ415" s="65">
        <v>0</v>
      </c>
      <c r="FR415" s="65">
        <v>0</v>
      </c>
      <c r="FS415" s="65">
        <v>0</v>
      </c>
      <c r="FT415" s="65">
        <v>0</v>
      </c>
      <c r="FU415" s="65">
        <v>0</v>
      </c>
      <c r="FV415" s="65">
        <v>19.433939142220037</v>
      </c>
      <c r="FW415" s="65">
        <v>24.894810086273321</v>
      </c>
      <c r="FX415" s="65">
        <v>30.724063382346014</v>
      </c>
      <c r="FY415" s="65">
        <v>37.855368327669417</v>
      </c>
      <c r="FZ415" s="65">
        <v>28.227045234627198</v>
      </c>
      <c r="GA415" s="65">
        <v>37.855368327669417</v>
      </c>
      <c r="GB415" s="65">
        <v>19.433939142220037</v>
      </c>
      <c r="GC415" s="65">
        <v>51.701323904128174</v>
      </c>
      <c r="GD415" s="65">
        <v>55.26647767379648</v>
      </c>
      <c r="GE415" s="65">
        <v>41.315711461230919</v>
      </c>
      <c r="GF415" s="65">
        <v>38.083419369228196</v>
      </c>
      <c r="GG415" s="65">
        <v>46.591733102095944</v>
      </c>
      <c r="GH415" s="65">
        <v>55.26647767379648</v>
      </c>
      <c r="GI415" s="65">
        <v>38.083419369228196</v>
      </c>
    </row>
    <row r="416" spans="1:191">
      <c r="A416" s="65">
        <v>412</v>
      </c>
      <c r="B416" s="83">
        <v>3.6</v>
      </c>
      <c r="C416" s="65">
        <v>0</v>
      </c>
      <c r="D416" s="65">
        <v>0</v>
      </c>
      <c r="E416" s="65">
        <v>0</v>
      </c>
      <c r="F416" s="65">
        <v>0</v>
      </c>
      <c r="G416" s="65">
        <v>0</v>
      </c>
      <c r="H416" s="65">
        <v>0</v>
      </c>
      <c r="I416" s="65">
        <v>0</v>
      </c>
      <c r="J416" s="65">
        <v>18.96610085272636</v>
      </c>
      <c r="K416" s="65">
        <v>28.730789993945045</v>
      </c>
      <c r="L416" s="65">
        <v>20.217769303193769</v>
      </c>
      <c r="M416" s="65">
        <v>14.230018940759336</v>
      </c>
      <c r="N416" s="65">
        <v>20.536169772656127</v>
      </c>
      <c r="O416" s="65">
        <v>28.730789993945045</v>
      </c>
      <c r="P416" s="65">
        <v>14.230018940759336</v>
      </c>
      <c r="Q416" s="65">
        <v>55.591109742842441</v>
      </c>
      <c r="R416" s="65">
        <v>45.859586580328447</v>
      </c>
      <c r="S416" s="65">
        <v>66.277348719920965</v>
      </c>
      <c r="T416" s="65">
        <v>40.18142536101216</v>
      </c>
      <c r="U416" s="65">
        <v>51.977367601026003</v>
      </c>
      <c r="V416" s="65">
        <v>66.277348719920965</v>
      </c>
      <c r="W416" s="65">
        <v>40.18142536101216</v>
      </c>
      <c r="X416" s="65">
        <v>0</v>
      </c>
      <c r="Y416" s="65">
        <v>0</v>
      </c>
      <c r="Z416" s="65">
        <v>0</v>
      </c>
      <c r="AA416" s="65">
        <v>0</v>
      </c>
      <c r="AB416" s="65">
        <v>0</v>
      </c>
      <c r="AC416" s="65">
        <v>0</v>
      </c>
      <c r="AD416" s="65">
        <v>0</v>
      </c>
      <c r="AE416" s="65">
        <v>10.823867942740582</v>
      </c>
      <c r="AF416" s="65">
        <v>52.733950698764332</v>
      </c>
      <c r="AG416" s="65">
        <v>22.548345961452853</v>
      </c>
      <c r="AH416" s="65">
        <v>21.827956749536011</v>
      </c>
      <c r="AI416" s="65">
        <v>26.983530338123444</v>
      </c>
      <c r="AJ416" s="65">
        <v>52.733950698764332</v>
      </c>
      <c r="AK416" s="65">
        <v>10.823867942740582</v>
      </c>
      <c r="AL416" s="65">
        <v>49.954987545100217</v>
      </c>
      <c r="AM416" s="65">
        <v>40.171570765338799</v>
      </c>
      <c r="AN416" s="65">
        <v>37.974631844821225</v>
      </c>
      <c r="AO416" s="65">
        <v>47.034238385168678</v>
      </c>
      <c r="AP416" s="65">
        <v>43.783857135107226</v>
      </c>
      <c r="AQ416" s="65">
        <v>49.954987545100217</v>
      </c>
      <c r="AR416" s="65">
        <v>37.974631844821225</v>
      </c>
      <c r="AS416" s="65">
        <v>0</v>
      </c>
      <c r="AT416" s="65">
        <v>0</v>
      </c>
      <c r="AU416" s="65">
        <v>0</v>
      </c>
      <c r="AV416" s="65">
        <v>0</v>
      </c>
      <c r="AW416" s="65">
        <v>0</v>
      </c>
      <c r="AX416" s="65">
        <v>0</v>
      </c>
      <c r="AY416" s="65">
        <v>0</v>
      </c>
      <c r="AZ416" s="65">
        <v>15.506152520325125</v>
      </c>
      <c r="BA416" s="65">
        <v>22.279524526378033</v>
      </c>
      <c r="BB416" s="65">
        <v>14.793105521699761</v>
      </c>
      <c r="BC416" s="65">
        <v>19.494587107193972</v>
      </c>
      <c r="BD416" s="65">
        <v>18.018342418899223</v>
      </c>
      <c r="BE416" s="65">
        <v>22.279524526378033</v>
      </c>
      <c r="BF416" s="65">
        <v>14.793105521699761</v>
      </c>
      <c r="BG416" s="65">
        <v>51.466416663058979</v>
      </c>
      <c r="BH416" s="65">
        <v>30.687624470798383</v>
      </c>
      <c r="BI416" s="65">
        <v>32.769593253908987</v>
      </c>
      <c r="BJ416" s="65">
        <v>65.127248873989586</v>
      </c>
      <c r="BK416" s="65">
        <v>45.012720815438982</v>
      </c>
      <c r="BL416" s="65">
        <v>65.127248873989586</v>
      </c>
      <c r="BM416" s="65">
        <v>30.687624470798383</v>
      </c>
      <c r="BN416" s="65">
        <v>0</v>
      </c>
      <c r="BO416" s="65">
        <v>0</v>
      </c>
      <c r="BP416" s="65">
        <v>0</v>
      </c>
      <c r="BQ416" s="65">
        <v>0</v>
      </c>
      <c r="BR416" s="65">
        <v>0</v>
      </c>
      <c r="BS416" s="65">
        <v>0</v>
      </c>
      <c r="BT416" s="65">
        <v>0</v>
      </c>
      <c r="BU416" s="65">
        <v>10.686258691139242</v>
      </c>
      <c r="BV416" s="65">
        <v>19.409756794234717</v>
      </c>
      <c r="BW416" s="65">
        <v>32.901607160885376</v>
      </c>
      <c r="BX416" s="65">
        <v>48.398601153183407</v>
      </c>
      <c r="BY416" s="65">
        <v>27.849055949860684</v>
      </c>
      <c r="BZ416" s="65">
        <v>48.398601153183407</v>
      </c>
      <c r="CA416" s="65">
        <v>10.686258691139242</v>
      </c>
      <c r="CB416" s="65">
        <v>31.123165628467071</v>
      </c>
      <c r="CC416" s="65">
        <v>69.335265931067624</v>
      </c>
      <c r="CD416" s="65">
        <v>34.012365660114313</v>
      </c>
      <c r="CE416" s="65">
        <v>36.201227088883769</v>
      </c>
      <c r="CF416" s="65">
        <v>42.668006077133192</v>
      </c>
      <c r="CG416" s="65">
        <v>69.335265931067624</v>
      </c>
      <c r="CH416" s="65">
        <v>31.123165628467071</v>
      </c>
      <c r="CI416" s="65">
        <v>0</v>
      </c>
      <c r="CJ416" s="65">
        <v>0</v>
      </c>
      <c r="CK416" s="65">
        <v>0</v>
      </c>
      <c r="CL416" s="65">
        <v>0</v>
      </c>
      <c r="CM416" s="65">
        <v>0</v>
      </c>
      <c r="CN416" s="65">
        <v>0</v>
      </c>
      <c r="CO416" s="65">
        <v>0</v>
      </c>
      <c r="CP416" s="65">
        <v>55.029054873458875</v>
      </c>
      <c r="CQ416" s="65">
        <v>7.6855430027735885</v>
      </c>
      <c r="CR416" s="65">
        <v>23.777064609882974</v>
      </c>
      <c r="CS416" s="65">
        <v>29.213800803775914</v>
      </c>
      <c r="CT416" s="65">
        <v>28.926365822472835</v>
      </c>
      <c r="CU416" s="65">
        <v>55.029054873458875</v>
      </c>
      <c r="CV416" s="65">
        <v>7.6855430027735885</v>
      </c>
      <c r="CW416" s="65">
        <v>40.904046535679484</v>
      </c>
      <c r="CX416" s="65">
        <v>44.772375215542837</v>
      </c>
      <c r="CY416" s="65">
        <v>44.974321827710853</v>
      </c>
      <c r="CZ416" s="65">
        <v>32.238705031741389</v>
      </c>
      <c r="DA416" s="65">
        <v>40.722362152668637</v>
      </c>
      <c r="DB416" s="65">
        <v>44.974321827710853</v>
      </c>
      <c r="DC416" s="65">
        <v>32.238705031741389</v>
      </c>
      <c r="DD416" s="65">
        <v>0</v>
      </c>
      <c r="DE416" s="65">
        <v>0</v>
      </c>
      <c r="DF416" s="65">
        <v>0</v>
      </c>
      <c r="DG416" s="65">
        <v>0</v>
      </c>
      <c r="DH416" s="65">
        <v>0</v>
      </c>
      <c r="DI416" s="65">
        <v>0</v>
      </c>
      <c r="DJ416" s="65">
        <v>0</v>
      </c>
      <c r="DK416" s="65">
        <v>33.740829391252802</v>
      </c>
      <c r="DL416" s="65">
        <v>8.3366687484501849</v>
      </c>
      <c r="DM416" s="65">
        <v>14.381835725837577</v>
      </c>
      <c r="DN416" s="65">
        <v>12.833023939512104</v>
      </c>
      <c r="DO416" s="65">
        <v>17.323089451263169</v>
      </c>
      <c r="DP416" s="65">
        <v>33.740829391252802</v>
      </c>
      <c r="DQ416" s="65">
        <v>8.3366687484501849</v>
      </c>
      <c r="DR416" s="65">
        <v>61.537575374334835</v>
      </c>
      <c r="DS416" s="65">
        <v>50.889133616904452</v>
      </c>
      <c r="DT416" s="65">
        <v>38.280906477398069</v>
      </c>
      <c r="DU416" s="65">
        <v>31.550441917664198</v>
      </c>
      <c r="DV416" s="65">
        <v>45.564514346575386</v>
      </c>
      <c r="DW416" s="65">
        <v>61.537575374334835</v>
      </c>
      <c r="DX416" s="65">
        <v>31.550441917664198</v>
      </c>
      <c r="DY416" s="65">
        <v>0</v>
      </c>
      <c r="DZ416" s="65">
        <v>0</v>
      </c>
      <c r="EA416" s="65">
        <v>0</v>
      </c>
      <c r="EB416" s="65">
        <v>0</v>
      </c>
      <c r="EC416" s="65">
        <v>0</v>
      </c>
      <c r="ED416" s="65">
        <v>0</v>
      </c>
      <c r="EE416" s="65">
        <v>0</v>
      </c>
      <c r="EF416" s="65">
        <v>41.836432270494505</v>
      </c>
      <c r="EG416" s="65">
        <v>20.061546526893174</v>
      </c>
      <c r="EH416" s="65">
        <v>15.727340292716404</v>
      </c>
      <c r="EI416" s="65">
        <v>479.37980421120443</v>
      </c>
      <c r="EJ416" s="65">
        <v>25.87510636336803</v>
      </c>
      <c r="EK416" s="65">
        <v>41.836432270494505</v>
      </c>
      <c r="EL416" s="65">
        <v>15.727340292716404</v>
      </c>
      <c r="EM416" s="65">
        <v>39.890849034570351</v>
      </c>
      <c r="EN416" s="65">
        <v>37.004263221143233</v>
      </c>
      <c r="EO416" s="65">
        <v>18.586438450637214</v>
      </c>
      <c r="EP416" s="65">
        <v>42.050269420995846</v>
      </c>
      <c r="EQ416" s="65">
        <v>34.382955031836659</v>
      </c>
      <c r="ER416" s="65">
        <v>42.050269420995846</v>
      </c>
      <c r="ES416" s="65">
        <v>18.586438450637214</v>
      </c>
      <c r="ET416" s="65">
        <v>0</v>
      </c>
      <c r="EU416" s="65">
        <v>0</v>
      </c>
      <c r="EV416" s="65">
        <v>0</v>
      </c>
      <c r="EW416" s="65">
        <v>0</v>
      </c>
      <c r="EX416" s="65">
        <v>0</v>
      </c>
      <c r="EY416" s="65">
        <v>0</v>
      </c>
      <c r="EZ416" s="65">
        <v>0</v>
      </c>
      <c r="FA416" s="65">
        <v>31.262550517804375</v>
      </c>
      <c r="FB416" s="65">
        <v>20.958236155560769</v>
      </c>
      <c r="FC416" s="65">
        <v>30.642218615605724</v>
      </c>
      <c r="FD416" s="65">
        <v>14.89480412240979</v>
      </c>
      <c r="FE416" s="65">
        <v>24.439452352845166</v>
      </c>
      <c r="FF416" s="65">
        <v>31.262550517804375</v>
      </c>
      <c r="FG416" s="65">
        <v>14.89480412240979</v>
      </c>
      <c r="FH416" s="65">
        <v>55.08824066498449</v>
      </c>
      <c r="FI416" s="65">
        <v>52.596373403631404</v>
      </c>
      <c r="FJ416" s="65">
        <v>57.414013189015371</v>
      </c>
      <c r="FK416" s="65">
        <v>32.69731003187627</v>
      </c>
      <c r="FL416" s="65">
        <v>49.448984322376887</v>
      </c>
      <c r="FM416" s="65">
        <v>57.414013189015371</v>
      </c>
      <c r="FN416" s="65">
        <v>32.69731003187627</v>
      </c>
      <c r="FO416" s="65">
        <v>0</v>
      </c>
      <c r="FP416" s="65">
        <v>0</v>
      </c>
      <c r="FQ416" s="65">
        <v>0</v>
      </c>
      <c r="FR416" s="65">
        <v>0</v>
      </c>
      <c r="FS416" s="65">
        <v>0</v>
      </c>
      <c r="FT416" s="65">
        <v>0</v>
      </c>
      <c r="FU416" s="65">
        <v>0</v>
      </c>
      <c r="FV416" s="65">
        <v>19.373376074500396</v>
      </c>
      <c r="FW416" s="65">
        <v>24.833873607899587</v>
      </c>
      <c r="FX416" s="65">
        <v>30.695828248085906</v>
      </c>
      <c r="FY416" s="65">
        <v>37.831452809255588</v>
      </c>
      <c r="FZ416" s="65">
        <v>28.183632684935368</v>
      </c>
      <c r="GA416" s="65">
        <v>37.831452809255588</v>
      </c>
      <c r="GB416" s="65">
        <v>19.373376074500396</v>
      </c>
      <c r="GC416" s="65">
        <v>51.585158035713178</v>
      </c>
      <c r="GD416" s="65">
        <v>55.117362448105368</v>
      </c>
      <c r="GE416" s="65">
        <v>41.287639672600378</v>
      </c>
      <c r="GF416" s="65">
        <v>37.490427375575827</v>
      </c>
      <c r="GG416" s="65">
        <v>46.370146882998689</v>
      </c>
      <c r="GH416" s="65">
        <v>55.117362448105368</v>
      </c>
      <c r="GI416" s="65">
        <v>37.490427375575827</v>
      </c>
    </row>
    <row r="417" spans="1:191">
      <c r="A417" s="65">
        <v>413</v>
      </c>
      <c r="B417" s="83">
        <v>3.61</v>
      </c>
      <c r="C417" s="65">
        <v>0</v>
      </c>
      <c r="D417" s="65">
        <v>0</v>
      </c>
      <c r="E417" s="65">
        <v>0</v>
      </c>
      <c r="F417" s="65">
        <v>0</v>
      </c>
      <c r="G417" s="65">
        <v>0</v>
      </c>
      <c r="H417" s="65">
        <v>0</v>
      </c>
      <c r="I417" s="65">
        <v>0</v>
      </c>
      <c r="J417" s="65">
        <v>18.908604879882869</v>
      </c>
      <c r="K417" s="65">
        <v>28.647309689372548</v>
      </c>
      <c r="L417" s="65">
        <v>20.178637089626061</v>
      </c>
      <c r="M417" s="65">
        <v>14.116034140731324</v>
      </c>
      <c r="N417" s="65">
        <v>20.462646449903204</v>
      </c>
      <c r="O417" s="65">
        <v>28.647309689372548</v>
      </c>
      <c r="P417" s="65">
        <v>14.116034140731324</v>
      </c>
      <c r="Q417" s="65">
        <v>55.438389986581633</v>
      </c>
      <c r="R417" s="65">
        <v>45.340236976207031</v>
      </c>
      <c r="S417" s="65">
        <v>66.202478093477467</v>
      </c>
      <c r="T417" s="65">
        <v>40.106911051970194</v>
      </c>
      <c r="U417" s="65">
        <v>51.772004027059083</v>
      </c>
      <c r="V417" s="65">
        <v>66.202478093477467</v>
      </c>
      <c r="W417" s="65">
        <v>40.106911051970194</v>
      </c>
      <c r="X417" s="65">
        <v>0</v>
      </c>
      <c r="Y417" s="65">
        <v>0</v>
      </c>
      <c r="Z417" s="65">
        <v>0</v>
      </c>
      <c r="AA417" s="65">
        <v>0</v>
      </c>
      <c r="AB417" s="65">
        <v>0</v>
      </c>
      <c r="AC417" s="65">
        <v>0</v>
      </c>
      <c r="AD417" s="65">
        <v>0</v>
      </c>
      <c r="AE417" s="65">
        <v>10.740243796645023</v>
      </c>
      <c r="AF417" s="65">
        <v>52.633958032175926</v>
      </c>
      <c r="AG417" s="65">
        <v>22.487887112520436</v>
      </c>
      <c r="AH417" s="65">
        <v>21.81551188877215</v>
      </c>
      <c r="AI417" s="65">
        <v>26.919400207528383</v>
      </c>
      <c r="AJ417" s="65">
        <v>52.633958032175926</v>
      </c>
      <c r="AK417" s="65">
        <v>10.740243796645023</v>
      </c>
      <c r="AL417" s="65">
        <v>49.933418282073788</v>
      </c>
      <c r="AM417" s="65">
        <v>40.108420665708955</v>
      </c>
      <c r="AN417" s="65">
        <v>37.918313694578842</v>
      </c>
      <c r="AO417" s="65">
        <v>46.992471481142438</v>
      </c>
      <c r="AP417" s="65">
        <v>43.738156030876006</v>
      </c>
      <c r="AQ417" s="65">
        <v>49.933418282073788</v>
      </c>
      <c r="AR417" s="65">
        <v>37.918313694578842</v>
      </c>
      <c r="AS417" s="65">
        <v>0</v>
      </c>
      <c r="AT417" s="65">
        <v>0</v>
      </c>
      <c r="AU417" s="65">
        <v>0</v>
      </c>
      <c r="AV417" s="65">
        <v>0</v>
      </c>
      <c r="AW417" s="65">
        <v>0</v>
      </c>
      <c r="AX417" s="65">
        <v>0</v>
      </c>
      <c r="AY417" s="65">
        <v>0</v>
      </c>
      <c r="AZ417" s="65">
        <v>15.542149656742593</v>
      </c>
      <c r="BA417" s="65">
        <v>22.258346007920945</v>
      </c>
      <c r="BB417" s="65">
        <v>14.805915038781837</v>
      </c>
      <c r="BC417" s="65">
        <v>19.490365880990776</v>
      </c>
      <c r="BD417" s="65">
        <v>18.024194146109039</v>
      </c>
      <c r="BE417" s="65">
        <v>22.258346007920945</v>
      </c>
      <c r="BF417" s="65">
        <v>14.805915038781837</v>
      </c>
      <c r="BG417" s="65">
        <v>51.416596345975499</v>
      </c>
      <c r="BH417" s="65">
        <v>30.65459948859603</v>
      </c>
      <c r="BI417" s="65">
        <v>33.268335290422698</v>
      </c>
      <c r="BJ417" s="65">
        <v>65.07738476108878</v>
      </c>
      <c r="BK417" s="65">
        <v>45.104228971520754</v>
      </c>
      <c r="BL417" s="65">
        <v>65.07738476108878</v>
      </c>
      <c r="BM417" s="65">
        <v>30.65459948859603</v>
      </c>
      <c r="BN417" s="65">
        <v>0</v>
      </c>
      <c r="BO417" s="65">
        <v>0</v>
      </c>
      <c r="BP417" s="65">
        <v>0</v>
      </c>
      <c r="BQ417" s="65">
        <v>0</v>
      </c>
      <c r="BR417" s="65">
        <v>0</v>
      </c>
      <c r="BS417" s="65">
        <v>0</v>
      </c>
      <c r="BT417" s="65">
        <v>0</v>
      </c>
      <c r="BU417" s="65">
        <v>10.655122592424243</v>
      </c>
      <c r="BV417" s="65">
        <v>19.422025604013701</v>
      </c>
      <c r="BW417" s="65">
        <v>32.823434239208147</v>
      </c>
      <c r="BX417" s="65">
        <v>48.32298222063686</v>
      </c>
      <c r="BY417" s="65">
        <v>27.805891164070736</v>
      </c>
      <c r="BZ417" s="65">
        <v>48.32298222063686</v>
      </c>
      <c r="CA417" s="65">
        <v>10.655122592424243</v>
      </c>
      <c r="CB417" s="65">
        <v>31.084597578320043</v>
      </c>
      <c r="CC417" s="65">
        <v>69.186295190289158</v>
      </c>
      <c r="CD417" s="65">
        <v>33.954552123137184</v>
      </c>
      <c r="CE417" s="65">
        <v>36.113634176082037</v>
      </c>
      <c r="CF417" s="65">
        <v>42.584769766957102</v>
      </c>
      <c r="CG417" s="65">
        <v>69.186295190289158</v>
      </c>
      <c r="CH417" s="65">
        <v>31.084597578320043</v>
      </c>
      <c r="CI417" s="65">
        <v>0</v>
      </c>
      <c r="CJ417" s="65">
        <v>0</v>
      </c>
      <c r="CK417" s="65">
        <v>0</v>
      </c>
      <c r="CL417" s="65">
        <v>0</v>
      </c>
      <c r="CM417" s="65">
        <v>0</v>
      </c>
      <c r="CN417" s="65">
        <v>0</v>
      </c>
      <c r="CO417" s="65">
        <v>0</v>
      </c>
      <c r="CP417" s="65">
        <v>54.982095598649593</v>
      </c>
      <c r="CQ417" s="65">
        <v>7.6737511246354897</v>
      </c>
      <c r="CR417" s="65">
        <v>23.720817519676952</v>
      </c>
      <c r="CS417" s="65">
        <v>29.164786917126907</v>
      </c>
      <c r="CT417" s="65">
        <v>28.885362790022235</v>
      </c>
      <c r="CU417" s="65">
        <v>54.982095598649593</v>
      </c>
      <c r="CV417" s="65">
        <v>7.6737511246354897</v>
      </c>
      <c r="CW417" s="65">
        <v>40.886999843220352</v>
      </c>
      <c r="CX417" s="65">
        <v>44.684659933191284</v>
      </c>
      <c r="CY417" s="65">
        <v>44.950257674000483</v>
      </c>
      <c r="CZ417" s="65">
        <v>32.157700254256156</v>
      </c>
      <c r="DA417" s="65">
        <v>40.669904426167065</v>
      </c>
      <c r="DB417" s="65">
        <v>44.950257674000483</v>
      </c>
      <c r="DC417" s="65">
        <v>32.157700254256156</v>
      </c>
      <c r="DD417" s="65">
        <v>0</v>
      </c>
      <c r="DE417" s="65">
        <v>0</v>
      </c>
      <c r="DF417" s="65">
        <v>0</v>
      </c>
      <c r="DG417" s="65">
        <v>0</v>
      </c>
      <c r="DH417" s="65">
        <v>0</v>
      </c>
      <c r="DI417" s="65">
        <v>0</v>
      </c>
      <c r="DJ417" s="65">
        <v>0</v>
      </c>
      <c r="DK417" s="65">
        <v>33.483811544375669</v>
      </c>
      <c r="DL417" s="65">
        <v>8.253780534244104</v>
      </c>
      <c r="DM417" s="65">
        <v>14.325799169132974</v>
      </c>
      <c r="DN417" s="65">
        <v>12.655858200892968</v>
      </c>
      <c r="DO417" s="65">
        <v>17.179812362161428</v>
      </c>
      <c r="DP417" s="65">
        <v>33.483811544375669</v>
      </c>
      <c r="DQ417" s="65">
        <v>8.253780534244104</v>
      </c>
      <c r="DR417" s="65">
        <v>61.461684038169118</v>
      </c>
      <c r="DS417" s="65">
        <v>50.774466722504449</v>
      </c>
      <c r="DT417" s="65">
        <v>38.201792942728062</v>
      </c>
      <c r="DU417" s="65">
        <v>31.518284313173652</v>
      </c>
      <c r="DV417" s="65">
        <v>45.489057004143817</v>
      </c>
      <c r="DW417" s="65">
        <v>61.461684038169118</v>
      </c>
      <c r="DX417" s="65">
        <v>31.518284313173652</v>
      </c>
      <c r="DY417" s="65">
        <v>0</v>
      </c>
      <c r="DZ417" s="65">
        <v>0</v>
      </c>
      <c r="EA417" s="65">
        <v>0</v>
      </c>
      <c r="EB417" s="65">
        <v>0</v>
      </c>
      <c r="EC417" s="65">
        <v>0</v>
      </c>
      <c r="ED417" s="65">
        <v>0</v>
      </c>
      <c r="EE417" s="65">
        <v>0</v>
      </c>
      <c r="EF417" s="65">
        <v>41.791124512900296</v>
      </c>
      <c r="EG417" s="65">
        <v>20.025071435064138</v>
      </c>
      <c r="EH417" s="65">
        <v>15.705653453104278</v>
      </c>
      <c r="EI417" s="65">
        <v>481.69668340926523</v>
      </c>
      <c r="EJ417" s="65">
        <v>25.840616467022901</v>
      </c>
      <c r="EK417" s="65">
        <v>41.791124512900296</v>
      </c>
      <c r="EL417" s="65">
        <v>15.705653453104278</v>
      </c>
      <c r="EM417" s="65">
        <v>39.823715334452388</v>
      </c>
      <c r="EN417" s="65">
        <v>36.867346465177611</v>
      </c>
      <c r="EO417" s="65">
        <v>18.518062260130289</v>
      </c>
      <c r="EP417" s="65">
        <v>41.911505261167058</v>
      </c>
      <c r="EQ417" s="65">
        <v>34.280157330231837</v>
      </c>
      <c r="ER417" s="65">
        <v>41.911505261167058</v>
      </c>
      <c r="ES417" s="65">
        <v>18.518062260130289</v>
      </c>
      <c r="ET417" s="65">
        <v>0</v>
      </c>
      <c r="EU417" s="65">
        <v>0</v>
      </c>
      <c r="EV417" s="65">
        <v>0</v>
      </c>
      <c r="EW417" s="65">
        <v>0</v>
      </c>
      <c r="EX417" s="65">
        <v>0</v>
      </c>
      <c r="EY417" s="65">
        <v>0</v>
      </c>
      <c r="EZ417" s="65">
        <v>0</v>
      </c>
      <c r="FA417" s="65">
        <v>31.252881094495716</v>
      </c>
      <c r="FB417" s="65">
        <v>20.959901253553301</v>
      </c>
      <c r="FC417" s="65">
        <v>30.585748221061969</v>
      </c>
      <c r="FD417" s="65">
        <v>14.797825708428768</v>
      </c>
      <c r="FE417" s="65">
        <v>24.399089069384942</v>
      </c>
      <c r="FF417" s="65">
        <v>31.252881094495716</v>
      </c>
      <c r="FG417" s="65">
        <v>14.797825708428768</v>
      </c>
      <c r="FH417" s="65">
        <v>54.99823354177768</v>
      </c>
      <c r="FI417" s="65">
        <v>52.587466802494021</v>
      </c>
      <c r="FJ417" s="65">
        <v>57.298620314109193</v>
      </c>
      <c r="FK417" s="65">
        <v>32.630807524909095</v>
      </c>
      <c r="FL417" s="65">
        <v>49.378782045822497</v>
      </c>
      <c r="FM417" s="65">
        <v>57.298620314109193</v>
      </c>
      <c r="FN417" s="65">
        <v>32.630807524909095</v>
      </c>
      <c r="FO417" s="65">
        <v>0</v>
      </c>
      <c r="FP417" s="65">
        <v>0</v>
      </c>
      <c r="FQ417" s="65">
        <v>0</v>
      </c>
      <c r="FR417" s="65">
        <v>0</v>
      </c>
      <c r="FS417" s="65">
        <v>0</v>
      </c>
      <c r="FT417" s="65">
        <v>0</v>
      </c>
      <c r="FU417" s="65">
        <v>0</v>
      </c>
      <c r="FV417" s="65">
        <v>19.351589628433299</v>
      </c>
      <c r="FW417" s="65">
        <v>24.770113977904916</v>
      </c>
      <c r="FX417" s="65">
        <v>30.628341724401871</v>
      </c>
      <c r="FY417" s="65">
        <v>37.85827608439191</v>
      </c>
      <c r="FZ417" s="65">
        <v>28.152080353782999</v>
      </c>
      <c r="GA417" s="65">
        <v>37.85827608439191</v>
      </c>
      <c r="GB417" s="65">
        <v>19.351589628433299</v>
      </c>
      <c r="GC417" s="65">
        <v>51.447259950705302</v>
      </c>
      <c r="GD417" s="65">
        <v>54.971604148013824</v>
      </c>
      <c r="GE417" s="65">
        <v>41.242382999068298</v>
      </c>
      <c r="GF417" s="65">
        <v>36.831134209199554</v>
      </c>
      <c r="GG417" s="65">
        <v>46.123095326746743</v>
      </c>
      <c r="GH417" s="65">
        <v>54.971604148013824</v>
      </c>
      <c r="GI417" s="65">
        <v>36.831134209199554</v>
      </c>
    </row>
    <row r="418" spans="1:191">
      <c r="A418" s="65">
        <v>414</v>
      </c>
      <c r="B418" s="83">
        <v>3.62</v>
      </c>
      <c r="C418" s="65">
        <v>0</v>
      </c>
      <c r="D418" s="65">
        <v>0</v>
      </c>
      <c r="E418" s="65">
        <v>0</v>
      </c>
      <c r="F418" s="65">
        <v>0</v>
      </c>
      <c r="G418" s="65">
        <v>0</v>
      </c>
      <c r="H418" s="65">
        <v>0</v>
      </c>
      <c r="I418" s="65">
        <v>0</v>
      </c>
      <c r="J418" s="65">
        <v>18.88165594208127</v>
      </c>
      <c r="K418" s="65">
        <v>28.580604772417097</v>
      </c>
      <c r="L418" s="65">
        <v>20.166935471578558</v>
      </c>
      <c r="M418" s="65">
        <v>14.034893029422886</v>
      </c>
      <c r="N418" s="65">
        <v>20.416022303874954</v>
      </c>
      <c r="O418" s="65">
        <v>28.580604772417097</v>
      </c>
      <c r="P418" s="65">
        <v>14.034893029422886</v>
      </c>
      <c r="Q418" s="65">
        <v>55.314934304033727</v>
      </c>
      <c r="R418" s="65">
        <v>44.871675478620375</v>
      </c>
      <c r="S418" s="65">
        <v>66.154854294517591</v>
      </c>
      <c r="T418" s="65">
        <v>40.015104131764438</v>
      </c>
      <c r="U418" s="65">
        <v>51.589142052234031</v>
      </c>
      <c r="V418" s="65">
        <v>66.154854294517591</v>
      </c>
      <c r="W418" s="65">
        <v>40.015104131764438</v>
      </c>
      <c r="X418" s="65">
        <v>0</v>
      </c>
      <c r="Y418" s="65">
        <v>0</v>
      </c>
      <c r="Z418" s="65">
        <v>0</v>
      </c>
      <c r="AA418" s="65">
        <v>0</v>
      </c>
      <c r="AB418" s="65">
        <v>0</v>
      </c>
      <c r="AC418" s="65">
        <v>0</v>
      </c>
      <c r="AD418" s="65">
        <v>0</v>
      </c>
      <c r="AE418" s="65">
        <v>10.662296260400812</v>
      </c>
      <c r="AF418" s="65">
        <v>52.593875074400302</v>
      </c>
      <c r="AG418" s="65">
        <v>22.446742882341269</v>
      </c>
      <c r="AH418" s="65">
        <v>21.788084551937924</v>
      </c>
      <c r="AI418" s="65">
        <v>26.872749692270077</v>
      </c>
      <c r="AJ418" s="65">
        <v>52.593875074400302</v>
      </c>
      <c r="AK418" s="65">
        <v>10.662296260400812</v>
      </c>
      <c r="AL418" s="65">
        <v>49.896414561667527</v>
      </c>
      <c r="AM418" s="65">
        <v>40.004268555799435</v>
      </c>
      <c r="AN418" s="65">
        <v>37.848971782971425</v>
      </c>
      <c r="AO418" s="65">
        <v>46.980942730372412</v>
      </c>
      <c r="AP418" s="65">
        <v>43.682649407702705</v>
      </c>
      <c r="AQ418" s="65">
        <v>49.896414561667527</v>
      </c>
      <c r="AR418" s="65">
        <v>37.848971782971425</v>
      </c>
      <c r="AS418" s="65">
        <v>0</v>
      </c>
      <c r="AT418" s="65">
        <v>0</v>
      </c>
      <c r="AU418" s="65">
        <v>0</v>
      </c>
      <c r="AV418" s="65">
        <v>0</v>
      </c>
      <c r="AW418" s="65">
        <v>0</v>
      </c>
      <c r="AX418" s="65">
        <v>0</v>
      </c>
      <c r="AY418" s="65">
        <v>0</v>
      </c>
      <c r="AZ418" s="65">
        <v>15.571346911288613</v>
      </c>
      <c r="BA418" s="65">
        <v>22.247248606621973</v>
      </c>
      <c r="BB418" s="65">
        <v>14.805311093408628</v>
      </c>
      <c r="BC418" s="65">
        <v>19.481982801617768</v>
      </c>
      <c r="BD418" s="65">
        <v>18.026472353234247</v>
      </c>
      <c r="BE418" s="65">
        <v>22.247248606621973</v>
      </c>
      <c r="BF418" s="65">
        <v>14.805311093408628</v>
      </c>
      <c r="BG418" s="65">
        <v>51.350210286250835</v>
      </c>
      <c r="BH418" s="65">
        <v>30.624279530061866</v>
      </c>
      <c r="BI418" s="65">
        <v>33.052188457954834</v>
      </c>
      <c r="BJ418" s="65">
        <v>65.01608655195183</v>
      </c>
      <c r="BK418" s="65">
        <v>45.010691206554839</v>
      </c>
      <c r="BL418" s="65">
        <v>65.01608655195183</v>
      </c>
      <c r="BM418" s="65">
        <v>30.624279530061866</v>
      </c>
      <c r="BN418" s="65">
        <v>0</v>
      </c>
      <c r="BO418" s="65">
        <v>0</v>
      </c>
      <c r="BP418" s="65">
        <v>0</v>
      </c>
      <c r="BQ418" s="65">
        <v>0</v>
      </c>
      <c r="BR418" s="65">
        <v>0</v>
      </c>
      <c r="BS418" s="65">
        <v>0</v>
      </c>
      <c r="BT418" s="65">
        <v>0</v>
      </c>
      <c r="BU418" s="65">
        <v>10.626733540666105</v>
      </c>
      <c r="BV418" s="65">
        <v>19.440454541348963</v>
      </c>
      <c r="BW418" s="65">
        <v>32.752378103986629</v>
      </c>
      <c r="BX418" s="65">
        <v>48.044268001920933</v>
      </c>
      <c r="BY418" s="65">
        <v>27.715958546980659</v>
      </c>
      <c r="BZ418" s="65">
        <v>48.044268001920933</v>
      </c>
      <c r="CA418" s="65">
        <v>10.626733540666105</v>
      </c>
      <c r="CB418" s="65">
        <v>31.043770427933183</v>
      </c>
      <c r="CC418" s="65">
        <v>69.031566065064453</v>
      </c>
      <c r="CD418" s="65">
        <v>33.907350874396748</v>
      </c>
      <c r="CE418" s="65">
        <v>36.01645253167311</v>
      </c>
      <c r="CF418" s="65">
        <v>42.499784974766875</v>
      </c>
      <c r="CG418" s="65">
        <v>69.031566065064453</v>
      </c>
      <c r="CH418" s="65">
        <v>31.043770427933183</v>
      </c>
      <c r="CI418" s="65">
        <v>0</v>
      </c>
      <c r="CJ418" s="65">
        <v>0</v>
      </c>
      <c r="CK418" s="65">
        <v>0</v>
      </c>
      <c r="CL418" s="65">
        <v>0</v>
      </c>
      <c r="CM418" s="65">
        <v>0</v>
      </c>
      <c r="CN418" s="65">
        <v>0</v>
      </c>
      <c r="CO418" s="65">
        <v>0</v>
      </c>
      <c r="CP418" s="65">
        <v>54.928365704591144</v>
      </c>
      <c r="CQ418" s="65">
        <v>7.6630479587510347</v>
      </c>
      <c r="CR418" s="65">
        <v>23.664834604524884</v>
      </c>
      <c r="CS418" s="65">
        <v>29.103088862599911</v>
      </c>
      <c r="CT418" s="65">
        <v>28.839834282616742</v>
      </c>
      <c r="CU418" s="65">
        <v>54.928365704591144</v>
      </c>
      <c r="CV418" s="65">
        <v>7.6630479587510347</v>
      </c>
      <c r="CW418" s="65">
        <v>40.873742651711012</v>
      </c>
      <c r="CX418" s="65">
        <v>44.566989069355557</v>
      </c>
      <c r="CY418" s="65">
        <v>44.938983800782481</v>
      </c>
      <c r="CZ418" s="65">
        <v>32.053141986379153</v>
      </c>
      <c r="DA418" s="65">
        <v>40.608214377057053</v>
      </c>
      <c r="DB418" s="65">
        <v>44.938983800782481</v>
      </c>
      <c r="DC418" s="65">
        <v>32.053141986379153</v>
      </c>
      <c r="DD418" s="65">
        <v>0</v>
      </c>
      <c r="DE418" s="65">
        <v>0</v>
      </c>
      <c r="DF418" s="65">
        <v>0</v>
      </c>
      <c r="DG418" s="65">
        <v>0</v>
      </c>
      <c r="DH418" s="65">
        <v>0</v>
      </c>
      <c r="DI418" s="65">
        <v>0</v>
      </c>
      <c r="DJ418" s="65">
        <v>0</v>
      </c>
      <c r="DK418" s="65">
        <v>33.238036026658563</v>
      </c>
      <c r="DL418" s="65">
        <v>8.1661786438385082</v>
      </c>
      <c r="DM418" s="65">
        <v>14.283203666429115</v>
      </c>
      <c r="DN418" s="65">
        <v>12.410542386791205</v>
      </c>
      <c r="DO418" s="65">
        <v>17.024490180929348</v>
      </c>
      <c r="DP418" s="65">
        <v>33.238036026658563</v>
      </c>
      <c r="DQ418" s="65">
        <v>8.1661786438385082</v>
      </c>
      <c r="DR418" s="65">
        <v>61.387984284940394</v>
      </c>
      <c r="DS418" s="65">
        <v>50.678285090964181</v>
      </c>
      <c r="DT418" s="65">
        <v>38.144657656352962</v>
      </c>
      <c r="DU418" s="65">
        <v>31.50164630755625</v>
      </c>
      <c r="DV418" s="65">
        <v>45.428143334953447</v>
      </c>
      <c r="DW418" s="65">
        <v>61.387984284940394</v>
      </c>
      <c r="DX418" s="65">
        <v>31.50164630755625</v>
      </c>
      <c r="DY418" s="65">
        <v>0</v>
      </c>
      <c r="DZ418" s="65">
        <v>0</v>
      </c>
      <c r="EA418" s="65">
        <v>0</v>
      </c>
      <c r="EB418" s="65">
        <v>0</v>
      </c>
      <c r="EC418" s="65">
        <v>0</v>
      </c>
      <c r="ED418" s="65">
        <v>0</v>
      </c>
      <c r="EE418" s="65">
        <v>0</v>
      </c>
      <c r="EF418" s="65">
        <v>41.767743911281158</v>
      </c>
      <c r="EG418" s="65">
        <v>20.009059284516088</v>
      </c>
      <c r="EH418" s="65">
        <v>15.685377232533234</v>
      </c>
      <c r="EI418" s="65">
        <v>484.01919092395866</v>
      </c>
      <c r="EJ418" s="65">
        <v>25.820726809443489</v>
      </c>
      <c r="EK418" s="65">
        <v>41.767743911281158</v>
      </c>
      <c r="EL418" s="65">
        <v>15.685377232533234</v>
      </c>
      <c r="EM418" s="65">
        <v>39.768196992561272</v>
      </c>
      <c r="EN418" s="65">
        <v>36.705396489410987</v>
      </c>
      <c r="EO418" s="65">
        <v>18.51273431556853</v>
      </c>
      <c r="EP418" s="65">
        <v>41.716300612894159</v>
      </c>
      <c r="EQ418" s="65">
        <v>34.175657102608739</v>
      </c>
      <c r="ER418" s="65">
        <v>41.716300612894159</v>
      </c>
      <c r="ES418" s="65">
        <v>18.51273431556853</v>
      </c>
      <c r="ET418" s="65">
        <v>0</v>
      </c>
      <c r="EU418" s="65">
        <v>0</v>
      </c>
      <c r="EV418" s="65">
        <v>0</v>
      </c>
      <c r="EW418" s="65">
        <v>0</v>
      </c>
      <c r="EX418" s="65">
        <v>0</v>
      </c>
      <c r="EY418" s="65">
        <v>0</v>
      </c>
      <c r="EZ418" s="65">
        <v>0</v>
      </c>
      <c r="FA418" s="65">
        <v>31.245358333502118</v>
      </c>
      <c r="FB418" s="65">
        <v>20.971248265073669</v>
      </c>
      <c r="FC418" s="65">
        <v>30.524442738441479</v>
      </c>
      <c r="FD418" s="65">
        <v>14.723357304630932</v>
      </c>
      <c r="FE418" s="65">
        <v>24.366101660412053</v>
      </c>
      <c r="FF418" s="65">
        <v>31.245358333502118</v>
      </c>
      <c r="FG418" s="65">
        <v>14.723357304630932</v>
      </c>
      <c r="FH418" s="65">
        <v>54.930828883827949</v>
      </c>
      <c r="FI418" s="65">
        <v>52.569430038699679</v>
      </c>
      <c r="FJ418" s="65">
        <v>57.265751014730292</v>
      </c>
      <c r="FK418" s="65">
        <v>32.602648485333454</v>
      </c>
      <c r="FL418" s="65">
        <v>49.342164605647838</v>
      </c>
      <c r="FM418" s="65">
        <v>57.265751014730292</v>
      </c>
      <c r="FN418" s="65">
        <v>32.602648485333454</v>
      </c>
      <c r="FO418" s="65">
        <v>0</v>
      </c>
      <c r="FP418" s="65">
        <v>0</v>
      </c>
      <c r="FQ418" s="65">
        <v>0</v>
      </c>
      <c r="FR418" s="65">
        <v>0</v>
      </c>
      <c r="FS418" s="65">
        <v>0</v>
      </c>
      <c r="FT418" s="65">
        <v>0</v>
      </c>
      <c r="FU418" s="65">
        <v>0</v>
      </c>
      <c r="FV418" s="65">
        <v>19.337828787879168</v>
      </c>
      <c r="FW418" s="65">
        <v>24.703531196290513</v>
      </c>
      <c r="FX418" s="65">
        <v>30.615283415404569</v>
      </c>
      <c r="FY418" s="65">
        <v>37.872503737882852</v>
      </c>
      <c r="FZ418" s="65">
        <v>28.132286784364275</v>
      </c>
      <c r="GA418" s="65">
        <v>37.872503737882852</v>
      </c>
      <c r="GB418" s="65">
        <v>19.337828787879168</v>
      </c>
      <c r="GC418" s="65">
        <v>51.323210756378643</v>
      </c>
      <c r="GD418" s="65">
        <v>54.824422532366718</v>
      </c>
      <c r="GE418" s="65">
        <v>41.209778036264161</v>
      </c>
      <c r="GF418" s="65">
        <v>36.35427560841697</v>
      </c>
      <c r="GG418" s="65">
        <v>45.927921733356627</v>
      </c>
      <c r="GH418" s="65">
        <v>54.824422532366718</v>
      </c>
      <c r="GI418" s="65">
        <v>36.35427560841697</v>
      </c>
    </row>
    <row r="419" spans="1:191">
      <c r="A419" s="65">
        <v>415</v>
      </c>
      <c r="B419" s="83">
        <v>3.63</v>
      </c>
      <c r="C419" s="65">
        <v>0</v>
      </c>
      <c r="D419" s="65">
        <v>0</v>
      </c>
      <c r="E419" s="65">
        <v>0</v>
      </c>
      <c r="F419" s="65">
        <v>0</v>
      </c>
      <c r="G419" s="65">
        <v>0</v>
      </c>
      <c r="H419" s="65">
        <v>0</v>
      </c>
      <c r="I419" s="65">
        <v>0</v>
      </c>
      <c r="J419" s="65">
        <v>18.87316833038042</v>
      </c>
      <c r="K419" s="65">
        <v>28.494193984995864</v>
      </c>
      <c r="L419" s="65">
        <v>20.161133769553476</v>
      </c>
      <c r="M419" s="65">
        <v>13.963442988617121</v>
      </c>
      <c r="N419" s="65">
        <v>20.372984768386718</v>
      </c>
      <c r="O419" s="65">
        <v>28.494193984995864</v>
      </c>
      <c r="P419" s="65">
        <v>13.963442988617121</v>
      </c>
      <c r="Q419" s="65">
        <v>55.196946794159651</v>
      </c>
      <c r="R419" s="65">
        <v>44.415082642505581</v>
      </c>
      <c r="S419" s="65">
        <v>66.072104655065871</v>
      </c>
      <c r="T419" s="65">
        <v>39.917092138414759</v>
      </c>
      <c r="U419" s="65">
        <v>51.400306557536467</v>
      </c>
      <c r="V419" s="65">
        <v>66.072104655065871</v>
      </c>
      <c r="W419" s="65">
        <v>39.917092138414759</v>
      </c>
      <c r="X419" s="65">
        <v>0</v>
      </c>
      <c r="Y419" s="65">
        <v>0</v>
      </c>
      <c r="Z419" s="65">
        <v>0</v>
      </c>
      <c r="AA419" s="65">
        <v>0</v>
      </c>
      <c r="AB419" s="65">
        <v>0</v>
      </c>
      <c r="AC419" s="65">
        <v>0</v>
      </c>
      <c r="AD419" s="65">
        <v>0</v>
      </c>
      <c r="AE419" s="65">
        <v>10.599124135202951</v>
      </c>
      <c r="AF419" s="65">
        <v>52.559025476855837</v>
      </c>
      <c r="AG419" s="65">
        <v>22.421170311228064</v>
      </c>
      <c r="AH419" s="65">
        <v>21.735995297130259</v>
      </c>
      <c r="AI419" s="65">
        <v>26.828828805104276</v>
      </c>
      <c r="AJ419" s="65">
        <v>52.559025476855837</v>
      </c>
      <c r="AK419" s="65">
        <v>10.599124135202951</v>
      </c>
      <c r="AL419" s="65">
        <v>49.838797053802516</v>
      </c>
      <c r="AM419" s="65">
        <v>39.875047946502512</v>
      </c>
      <c r="AN419" s="65">
        <v>37.773694307830851</v>
      </c>
      <c r="AO419" s="65">
        <v>46.95622035781107</v>
      </c>
      <c r="AP419" s="65">
        <v>43.610939916486736</v>
      </c>
      <c r="AQ419" s="65">
        <v>49.838797053802516</v>
      </c>
      <c r="AR419" s="65">
        <v>37.773694307830851</v>
      </c>
      <c r="AS419" s="65">
        <v>0</v>
      </c>
      <c r="AT419" s="65">
        <v>0</v>
      </c>
      <c r="AU419" s="65">
        <v>0</v>
      </c>
      <c r="AV419" s="65">
        <v>0</v>
      </c>
      <c r="AW419" s="65">
        <v>0</v>
      </c>
      <c r="AX419" s="65">
        <v>0</v>
      </c>
      <c r="AY419" s="65">
        <v>0</v>
      </c>
      <c r="AZ419" s="65">
        <v>15.61163041237528</v>
      </c>
      <c r="BA419" s="65">
        <v>22.234049712658361</v>
      </c>
      <c r="BB419" s="65">
        <v>14.806689473392646</v>
      </c>
      <c r="BC419" s="65">
        <v>19.467616471673274</v>
      </c>
      <c r="BD419" s="65">
        <v>18.029996517524889</v>
      </c>
      <c r="BE419" s="65">
        <v>22.234049712658361</v>
      </c>
      <c r="BF419" s="65">
        <v>14.806689473392646</v>
      </c>
      <c r="BG419" s="65">
        <v>51.283395495080526</v>
      </c>
      <c r="BH419" s="65">
        <v>30.602483292986054</v>
      </c>
      <c r="BI419" s="65">
        <v>32.407260244488285</v>
      </c>
      <c r="BJ419" s="65">
        <v>64.891333730431654</v>
      </c>
      <c r="BK419" s="65">
        <v>44.796118190746625</v>
      </c>
      <c r="BL419" s="65">
        <v>64.891333730431654</v>
      </c>
      <c r="BM419" s="65">
        <v>30.602483292986054</v>
      </c>
      <c r="BN419" s="65">
        <v>0</v>
      </c>
      <c r="BO419" s="65">
        <v>0</v>
      </c>
      <c r="BP419" s="65">
        <v>0</v>
      </c>
      <c r="BQ419" s="65">
        <v>0</v>
      </c>
      <c r="BR419" s="65">
        <v>0</v>
      </c>
      <c r="BS419" s="65">
        <v>0</v>
      </c>
      <c r="BT419" s="65">
        <v>0</v>
      </c>
      <c r="BU419" s="65">
        <v>10.588680836330301</v>
      </c>
      <c r="BV419" s="65">
        <v>19.429800957907609</v>
      </c>
      <c r="BW419" s="65">
        <v>32.684352276170465</v>
      </c>
      <c r="BX419" s="65">
        <v>47.646043925402786</v>
      </c>
      <c r="BY419" s="65">
        <v>27.587219498952791</v>
      </c>
      <c r="BZ419" s="65">
        <v>47.646043925402786</v>
      </c>
      <c r="CA419" s="65">
        <v>10.588680836330301</v>
      </c>
      <c r="CB419" s="65">
        <v>31.001465603484835</v>
      </c>
      <c r="CC419" s="65">
        <v>68.858065431654083</v>
      </c>
      <c r="CD419" s="65">
        <v>33.867534435629636</v>
      </c>
      <c r="CE419" s="65">
        <v>35.923106205509207</v>
      </c>
      <c r="CF419" s="65">
        <v>42.412542919069438</v>
      </c>
      <c r="CG419" s="65">
        <v>68.858065431654083</v>
      </c>
      <c r="CH419" s="65">
        <v>31.001465603484835</v>
      </c>
      <c r="CI419" s="65">
        <v>0</v>
      </c>
      <c r="CJ419" s="65">
        <v>0</v>
      </c>
      <c r="CK419" s="65">
        <v>0</v>
      </c>
      <c r="CL419" s="65">
        <v>0</v>
      </c>
      <c r="CM419" s="65">
        <v>0</v>
      </c>
      <c r="CN419" s="65">
        <v>0</v>
      </c>
      <c r="CO419" s="65">
        <v>0</v>
      </c>
      <c r="CP419" s="65">
        <v>54.847188292164937</v>
      </c>
      <c r="CQ419" s="65">
        <v>7.6539288139177719</v>
      </c>
      <c r="CR419" s="65">
        <v>23.598948552984858</v>
      </c>
      <c r="CS419" s="65">
        <v>29.048678099620645</v>
      </c>
      <c r="CT419" s="65">
        <v>28.787185939672053</v>
      </c>
      <c r="CU419" s="65">
        <v>54.847188292164937</v>
      </c>
      <c r="CV419" s="65">
        <v>7.6539288139177719</v>
      </c>
      <c r="CW419" s="65">
        <v>40.83981831826172</v>
      </c>
      <c r="CX419" s="65">
        <v>44.436000147262227</v>
      </c>
      <c r="CY419" s="65">
        <v>44.933802141617143</v>
      </c>
      <c r="CZ419" s="65">
        <v>31.974914247411043</v>
      </c>
      <c r="DA419" s="65">
        <v>40.546133713638035</v>
      </c>
      <c r="DB419" s="65">
        <v>44.933802141617143</v>
      </c>
      <c r="DC419" s="65">
        <v>31.974914247411043</v>
      </c>
      <c r="DD419" s="65">
        <v>0</v>
      </c>
      <c r="DE419" s="65">
        <v>0</v>
      </c>
      <c r="DF419" s="65">
        <v>0</v>
      </c>
      <c r="DG419" s="65">
        <v>0</v>
      </c>
      <c r="DH419" s="65">
        <v>0</v>
      </c>
      <c r="DI419" s="65">
        <v>0</v>
      </c>
      <c r="DJ419" s="65">
        <v>0</v>
      </c>
      <c r="DK419" s="65">
        <v>32.996752254141768</v>
      </c>
      <c r="DL419" s="65">
        <v>8.0883669273500711</v>
      </c>
      <c r="DM419" s="65">
        <v>14.255925941993194</v>
      </c>
      <c r="DN419" s="65">
        <v>12.176825699551507</v>
      </c>
      <c r="DO419" s="65">
        <v>16.879467705759133</v>
      </c>
      <c r="DP419" s="65">
        <v>32.996752254141768</v>
      </c>
      <c r="DQ419" s="65">
        <v>8.0883669273500711</v>
      </c>
      <c r="DR419" s="65">
        <v>61.316600733236967</v>
      </c>
      <c r="DS419" s="65">
        <v>50.578129666803243</v>
      </c>
      <c r="DT419" s="65">
        <v>38.0850047826912</v>
      </c>
      <c r="DU419" s="65">
        <v>31.49292175068484</v>
      </c>
      <c r="DV419" s="65">
        <v>45.368164233354065</v>
      </c>
      <c r="DW419" s="65">
        <v>61.316600733236967</v>
      </c>
      <c r="DX419" s="65">
        <v>31.49292175068484</v>
      </c>
      <c r="DY419" s="65">
        <v>0</v>
      </c>
      <c r="DZ419" s="65">
        <v>0</v>
      </c>
      <c r="EA419" s="65">
        <v>0</v>
      </c>
      <c r="EB419" s="65">
        <v>0</v>
      </c>
      <c r="EC419" s="65">
        <v>0</v>
      </c>
      <c r="ED419" s="65">
        <v>0</v>
      </c>
      <c r="EE419" s="65">
        <v>0</v>
      </c>
      <c r="EF419" s="65">
        <v>41.743593539803072</v>
      </c>
      <c r="EG419" s="65">
        <v>19.998789183459603</v>
      </c>
      <c r="EH419" s="65">
        <v>15.629154684473837</v>
      </c>
      <c r="EI419" s="65">
        <v>486.34732675473037</v>
      </c>
      <c r="EJ419" s="65">
        <v>25.790512469245503</v>
      </c>
      <c r="EK419" s="65">
        <v>41.743593539803072</v>
      </c>
      <c r="EL419" s="65">
        <v>15.629154684473837</v>
      </c>
      <c r="EM419" s="65">
        <v>39.697969592164768</v>
      </c>
      <c r="EN419" s="65">
        <v>36.555002626038508</v>
      </c>
      <c r="EO419" s="65">
        <v>18.462859751685034</v>
      </c>
      <c r="EP419" s="65">
        <v>41.582666385126977</v>
      </c>
      <c r="EQ419" s="65">
        <v>34.074624588753821</v>
      </c>
      <c r="ER419" s="65">
        <v>41.582666385126977</v>
      </c>
      <c r="ES419" s="65">
        <v>18.462859751685034</v>
      </c>
      <c r="ET419" s="65">
        <v>0</v>
      </c>
      <c r="EU419" s="65">
        <v>0</v>
      </c>
      <c r="EV419" s="65">
        <v>0</v>
      </c>
      <c r="EW419" s="65">
        <v>0</v>
      </c>
      <c r="EX419" s="65">
        <v>0</v>
      </c>
      <c r="EY419" s="65">
        <v>0</v>
      </c>
      <c r="EZ419" s="65">
        <v>0</v>
      </c>
      <c r="FA419" s="65">
        <v>31.230595182608354</v>
      </c>
      <c r="FB419" s="65">
        <v>20.992277190122984</v>
      </c>
      <c r="FC419" s="65">
        <v>30.473155440181664</v>
      </c>
      <c r="FD419" s="65">
        <v>14.673521446410025</v>
      </c>
      <c r="FE419" s="65">
        <v>24.342387314830756</v>
      </c>
      <c r="FF419" s="65">
        <v>31.230595182608354</v>
      </c>
      <c r="FG419" s="65">
        <v>14.673521446410025</v>
      </c>
      <c r="FH419" s="65">
        <v>54.898326288105359</v>
      </c>
      <c r="FI419" s="65">
        <v>52.384542006067711</v>
      </c>
      <c r="FJ419" s="65">
        <v>57.180604829453422</v>
      </c>
      <c r="FK419" s="65">
        <v>32.440242645510132</v>
      </c>
      <c r="FL419" s="65">
        <v>49.225928942284156</v>
      </c>
      <c r="FM419" s="65">
        <v>57.180604829453422</v>
      </c>
      <c r="FN419" s="65">
        <v>32.440242645510132</v>
      </c>
      <c r="FO419" s="65">
        <v>0</v>
      </c>
      <c r="FP419" s="65">
        <v>0</v>
      </c>
      <c r="FQ419" s="65">
        <v>0</v>
      </c>
      <c r="FR419" s="65">
        <v>0</v>
      </c>
      <c r="FS419" s="65">
        <v>0</v>
      </c>
      <c r="FT419" s="65">
        <v>0</v>
      </c>
      <c r="FU419" s="65">
        <v>0</v>
      </c>
      <c r="FV419" s="65">
        <v>19.318582169759406</v>
      </c>
      <c r="FW419" s="65">
        <v>24.634125263057598</v>
      </c>
      <c r="FX419" s="65">
        <v>30.56296373094311</v>
      </c>
      <c r="FY419" s="65">
        <v>37.836593314064821</v>
      </c>
      <c r="FZ419" s="65">
        <v>28.088066119456236</v>
      </c>
      <c r="GA419" s="65">
        <v>37.836593314064821</v>
      </c>
      <c r="GB419" s="65">
        <v>19.318582169759406</v>
      </c>
      <c r="GC419" s="65">
        <v>51.236053470899044</v>
      </c>
      <c r="GD419" s="65">
        <v>54.680836229460184</v>
      </c>
      <c r="GE419" s="65">
        <v>41.184913983421012</v>
      </c>
      <c r="GF419" s="65">
        <v>36.095553785665643</v>
      </c>
      <c r="GG419" s="65">
        <v>45.799339367361469</v>
      </c>
      <c r="GH419" s="65">
        <v>54.680836229460184</v>
      </c>
      <c r="GI419" s="65">
        <v>36.095553785665643</v>
      </c>
    </row>
    <row r="420" spans="1:191">
      <c r="A420" s="65">
        <v>416</v>
      </c>
      <c r="B420" s="83">
        <v>3.64</v>
      </c>
      <c r="C420" s="65">
        <v>0</v>
      </c>
      <c r="D420" s="65">
        <v>0</v>
      </c>
      <c r="E420" s="65">
        <v>0</v>
      </c>
      <c r="F420" s="65">
        <v>0</v>
      </c>
      <c r="G420" s="65">
        <v>0</v>
      </c>
      <c r="H420" s="65">
        <v>0</v>
      </c>
      <c r="I420" s="65">
        <v>0</v>
      </c>
      <c r="J420" s="65">
        <v>18.897427112008209</v>
      </c>
      <c r="K420" s="65">
        <v>28.378044144818318</v>
      </c>
      <c r="L420" s="65">
        <v>20.116132802681438</v>
      </c>
      <c r="M420" s="65">
        <v>13.908757508708996</v>
      </c>
      <c r="N420" s="65">
        <v>20.325090392054243</v>
      </c>
      <c r="O420" s="65">
        <v>28.378044144818318</v>
      </c>
      <c r="P420" s="65">
        <v>13.908757508708996</v>
      </c>
      <c r="Q420" s="65">
        <v>55.120618622931367</v>
      </c>
      <c r="R420" s="65">
        <v>44.065835088729322</v>
      </c>
      <c r="S420" s="65">
        <v>66.006290450341865</v>
      </c>
      <c r="T420" s="65">
        <v>39.788300652447113</v>
      </c>
      <c r="U420" s="65">
        <v>51.245261203612415</v>
      </c>
      <c r="V420" s="65">
        <v>66.006290450341865</v>
      </c>
      <c r="W420" s="65">
        <v>39.788300652447113</v>
      </c>
      <c r="X420" s="65">
        <v>0</v>
      </c>
      <c r="Y420" s="65">
        <v>0</v>
      </c>
      <c r="Z420" s="65">
        <v>0</v>
      </c>
      <c r="AA420" s="65">
        <v>0</v>
      </c>
      <c r="AB420" s="65">
        <v>0</v>
      </c>
      <c r="AC420" s="65">
        <v>0</v>
      </c>
      <c r="AD420" s="65">
        <v>0</v>
      </c>
      <c r="AE420" s="65">
        <v>10.5148240116867</v>
      </c>
      <c r="AF420" s="65">
        <v>52.558833099166634</v>
      </c>
      <c r="AG420" s="65">
        <v>22.385114659089851</v>
      </c>
      <c r="AH420" s="65">
        <v>21.70183289628012</v>
      </c>
      <c r="AI420" s="65">
        <v>26.790151166555827</v>
      </c>
      <c r="AJ420" s="65">
        <v>52.558833099166634</v>
      </c>
      <c r="AK420" s="65">
        <v>10.5148240116867</v>
      </c>
      <c r="AL420" s="65">
        <v>49.779721314359364</v>
      </c>
      <c r="AM420" s="65">
        <v>39.752750944553704</v>
      </c>
      <c r="AN420" s="65">
        <v>37.707038387176198</v>
      </c>
      <c r="AO420" s="65">
        <v>46.911145296554167</v>
      </c>
      <c r="AP420" s="65">
        <v>43.537663985660856</v>
      </c>
      <c r="AQ420" s="65">
        <v>49.779721314359364</v>
      </c>
      <c r="AR420" s="65">
        <v>37.707038387176198</v>
      </c>
      <c r="AS420" s="65">
        <v>0</v>
      </c>
      <c r="AT420" s="65">
        <v>0</v>
      </c>
      <c r="AU420" s="65">
        <v>0</v>
      </c>
      <c r="AV420" s="65">
        <v>0</v>
      </c>
      <c r="AW420" s="65">
        <v>0</v>
      </c>
      <c r="AX420" s="65">
        <v>0</v>
      </c>
      <c r="AY420" s="65">
        <v>0</v>
      </c>
      <c r="AZ420" s="65">
        <v>15.627804568213611</v>
      </c>
      <c r="BA420" s="65">
        <v>22.215214286569637</v>
      </c>
      <c r="BB420" s="65">
        <v>14.805250489373105</v>
      </c>
      <c r="BC420" s="65">
        <v>19.435227790413293</v>
      </c>
      <c r="BD420" s="65">
        <v>18.02087428364241</v>
      </c>
      <c r="BE420" s="65">
        <v>22.215214286569637</v>
      </c>
      <c r="BF420" s="65">
        <v>14.805250489373105</v>
      </c>
      <c r="BG420" s="65">
        <v>51.209246152714549</v>
      </c>
      <c r="BH420" s="65">
        <v>30.57762951622432</v>
      </c>
      <c r="BI420" s="65">
        <v>31.344049707714131</v>
      </c>
      <c r="BJ420" s="65">
        <v>64.734987397582543</v>
      </c>
      <c r="BK420" s="65">
        <v>44.466478193558885</v>
      </c>
      <c r="BL420" s="65">
        <v>64.734987397582543</v>
      </c>
      <c r="BM420" s="65">
        <v>30.57762951622432</v>
      </c>
      <c r="BN420" s="65">
        <v>0</v>
      </c>
      <c r="BO420" s="65">
        <v>0</v>
      </c>
      <c r="BP420" s="65">
        <v>0</v>
      </c>
      <c r="BQ420" s="65">
        <v>0</v>
      </c>
      <c r="BR420" s="65">
        <v>0</v>
      </c>
      <c r="BS420" s="65">
        <v>0</v>
      </c>
      <c r="BT420" s="65">
        <v>0</v>
      </c>
      <c r="BU420" s="65">
        <v>10.542135053465294</v>
      </c>
      <c r="BV420" s="65">
        <v>19.395386912964206</v>
      </c>
      <c r="BW420" s="65">
        <v>32.620428247089059</v>
      </c>
      <c r="BX420" s="65">
        <v>47.204694972436585</v>
      </c>
      <c r="BY420" s="65">
        <v>27.440661296488784</v>
      </c>
      <c r="BZ420" s="65">
        <v>47.204694972436585</v>
      </c>
      <c r="CA420" s="65">
        <v>10.542135053465294</v>
      </c>
      <c r="CB420" s="65">
        <v>30.961314046185983</v>
      </c>
      <c r="CC420" s="65">
        <v>68.656998354551448</v>
      </c>
      <c r="CD420" s="65">
        <v>33.826563196286585</v>
      </c>
      <c r="CE420" s="65">
        <v>35.842557918040605</v>
      </c>
      <c r="CF420" s="65">
        <v>42.321858378766152</v>
      </c>
      <c r="CG420" s="65">
        <v>68.656998354551448</v>
      </c>
      <c r="CH420" s="65">
        <v>30.961314046185983</v>
      </c>
      <c r="CI420" s="65">
        <v>0</v>
      </c>
      <c r="CJ420" s="65">
        <v>0</v>
      </c>
      <c r="CK420" s="65">
        <v>0</v>
      </c>
      <c r="CL420" s="65">
        <v>0</v>
      </c>
      <c r="CM420" s="65">
        <v>0</v>
      </c>
      <c r="CN420" s="65">
        <v>0</v>
      </c>
      <c r="CO420" s="65">
        <v>0</v>
      </c>
      <c r="CP420" s="65">
        <v>54.760901397000275</v>
      </c>
      <c r="CQ420" s="65">
        <v>7.6457366533965745</v>
      </c>
      <c r="CR420" s="65">
        <v>23.539872854844344</v>
      </c>
      <c r="CS420" s="65">
        <v>28.998575067125099</v>
      </c>
      <c r="CT420" s="65">
        <v>28.736271493091575</v>
      </c>
      <c r="CU420" s="65">
        <v>54.760901397000275</v>
      </c>
      <c r="CV420" s="65">
        <v>7.6457366533965745</v>
      </c>
      <c r="CW420" s="65">
        <v>40.811858881434553</v>
      </c>
      <c r="CX420" s="65">
        <v>44.302181985992945</v>
      </c>
      <c r="CY420" s="65">
        <v>44.902272447865961</v>
      </c>
      <c r="CZ420" s="65">
        <v>31.90625255127804</v>
      </c>
      <c r="DA420" s="65">
        <v>40.480641466642872</v>
      </c>
      <c r="DB420" s="65">
        <v>44.902272447865961</v>
      </c>
      <c r="DC420" s="65">
        <v>31.90625255127804</v>
      </c>
      <c r="DD420" s="65">
        <v>0</v>
      </c>
      <c r="DE420" s="65">
        <v>0</v>
      </c>
      <c r="DF420" s="65">
        <v>0</v>
      </c>
      <c r="DG420" s="65">
        <v>0</v>
      </c>
      <c r="DH420" s="65">
        <v>0</v>
      </c>
      <c r="DI420" s="65">
        <v>0</v>
      </c>
      <c r="DJ420" s="65">
        <v>0</v>
      </c>
      <c r="DK420" s="65">
        <v>32.790301816075427</v>
      </c>
      <c r="DL420" s="65">
        <v>8.0193943133253498</v>
      </c>
      <c r="DM420" s="65">
        <v>14.252193393757356</v>
      </c>
      <c r="DN420" s="65">
        <v>11.850022499841709</v>
      </c>
      <c r="DO420" s="65">
        <v>16.727978005749961</v>
      </c>
      <c r="DP420" s="65">
        <v>32.790301816075427</v>
      </c>
      <c r="DQ420" s="65">
        <v>8.0193943133253498</v>
      </c>
      <c r="DR420" s="65">
        <v>61.251724805346967</v>
      </c>
      <c r="DS420" s="65">
        <v>50.471495061031966</v>
      </c>
      <c r="DT420" s="65">
        <v>38.039759773337643</v>
      </c>
      <c r="DU420" s="65">
        <v>31.48304636897026</v>
      </c>
      <c r="DV420" s="65">
        <v>45.31150650217171</v>
      </c>
      <c r="DW420" s="65">
        <v>61.251724805346967</v>
      </c>
      <c r="DX420" s="65">
        <v>31.48304636897026</v>
      </c>
      <c r="DY420" s="65">
        <v>0</v>
      </c>
      <c r="DZ420" s="65">
        <v>0</v>
      </c>
      <c r="EA420" s="65">
        <v>0</v>
      </c>
      <c r="EB420" s="65">
        <v>0</v>
      </c>
      <c r="EC420" s="65">
        <v>0</v>
      </c>
      <c r="ED420" s="65">
        <v>0</v>
      </c>
      <c r="EE420" s="65">
        <v>0</v>
      </c>
      <c r="EF420" s="65">
        <v>41.730009957082778</v>
      </c>
      <c r="EG420" s="65">
        <v>19.976017130951949</v>
      </c>
      <c r="EH420" s="65">
        <v>15.565787156210151</v>
      </c>
      <c r="EI420" s="65">
        <v>488.68109090102627</v>
      </c>
      <c r="EJ420" s="65">
        <v>25.757271414748292</v>
      </c>
      <c r="EK420" s="65">
        <v>41.730009957082778</v>
      </c>
      <c r="EL420" s="65">
        <v>15.565787156210151</v>
      </c>
      <c r="EM420" s="65">
        <v>39.644994725875726</v>
      </c>
      <c r="EN420" s="65">
        <v>36.430373895960088</v>
      </c>
      <c r="EO420" s="65">
        <v>18.454571278150542</v>
      </c>
      <c r="EP420" s="65">
        <v>41.463208008428722</v>
      </c>
      <c r="EQ420" s="65">
        <v>33.998286977103774</v>
      </c>
      <c r="ER420" s="65">
        <v>41.463208008428722</v>
      </c>
      <c r="ES420" s="65">
        <v>18.454571278150542</v>
      </c>
      <c r="ET420" s="65">
        <v>0</v>
      </c>
      <c r="EU420" s="65">
        <v>0</v>
      </c>
      <c r="EV420" s="65">
        <v>0</v>
      </c>
      <c r="EW420" s="65">
        <v>0</v>
      </c>
      <c r="EX420" s="65">
        <v>0</v>
      </c>
      <c r="EY420" s="65">
        <v>0</v>
      </c>
      <c r="EZ420" s="65">
        <v>0</v>
      </c>
      <c r="FA420" s="65">
        <v>31.227611997577363</v>
      </c>
      <c r="FB420" s="65">
        <v>21.022988028702347</v>
      </c>
      <c r="FC420" s="65">
        <v>30.42387401310334</v>
      </c>
      <c r="FD420" s="65">
        <v>14.653029991839869</v>
      </c>
      <c r="FE420" s="65">
        <v>24.331876007805732</v>
      </c>
      <c r="FF420" s="65">
        <v>31.227611997577363</v>
      </c>
      <c r="FG420" s="65">
        <v>14.653029991839869</v>
      </c>
      <c r="FH420" s="65">
        <v>54.869997431875809</v>
      </c>
      <c r="FI420" s="65">
        <v>52.055841033200743</v>
      </c>
      <c r="FJ420" s="65">
        <v>56.965506879326512</v>
      </c>
      <c r="FK420" s="65">
        <v>32.273196703286196</v>
      </c>
      <c r="FL420" s="65">
        <v>49.04113551192232</v>
      </c>
      <c r="FM420" s="65">
        <v>56.965506879326512</v>
      </c>
      <c r="FN420" s="65">
        <v>32.273196703286196</v>
      </c>
      <c r="FO420" s="65">
        <v>0</v>
      </c>
      <c r="FP420" s="65">
        <v>0</v>
      </c>
      <c r="FQ420" s="65">
        <v>0</v>
      </c>
      <c r="FR420" s="65">
        <v>0</v>
      </c>
      <c r="FS420" s="65">
        <v>0</v>
      </c>
      <c r="FT420" s="65">
        <v>0</v>
      </c>
      <c r="FU420" s="65">
        <v>0</v>
      </c>
      <c r="FV420" s="65">
        <v>19.312600418986602</v>
      </c>
      <c r="FW420" s="65">
        <v>24.561896178207377</v>
      </c>
      <c r="FX420" s="65">
        <v>30.524051206200419</v>
      </c>
      <c r="FY420" s="65">
        <v>37.844360235791342</v>
      </c>
      <c r="FZ420" s="65">
        <v>28.060727009796434</v>
      </c>
      <c r="GA420" s="65">
        <v>37.844360235791342</v>
      </c>
      <c r="GB420" s="65">
        <v>19.312600418986602</v>
      </c>
      <c r="GC420" s="65">
        <v>51.16983627792419</v>
      </c>
      <c r="GD420" s="65">
        <v>54.539295611733863</v>
      </c>
      <c r="GE420" s="65">
        <v>41.146447076763863</v>
      </c>
      <c r="GF420" s="65">
        <v>36.19169820598843</v>
      </c>
      <c r="GG420" s="65">
        <v>45.76181929310259</v>
      </c>
      <c r="GH420" s="65">
        <v>54.539295611733863</v>
      </c>
      <c r="GI420" s="65">
        <v>36.19169820598843</v>
      </c>
    </row>
    <row r="421" spans="1:191">
      <c r="A421" s="65">
        <v>417</v>
      </c>
      <c r="B421" s="83">
        <v>3.65</v>
      </c>
      <c r="C421" s="65">
        <v>0</v>
      </c>
      <c r="D421" s="65">
        <v>0</v>
      </c>
      <c r="E421" s="65">
        <v>0</v>
      </c>
      <c r="F421" s="65">
        <v>0</v>
      </c>
      <c r="G421" s="65">
        <v>0</v>
      </c>
      <c r="H421" s="65">
        <v>0</v>
      </c>
      <c r="I421" s="65">
        <v>0</v>
      </c>
      <c r="J421" s="65">
        <v>18.900692580731661</v>
      </c>
      <c r="K421" s="65">
        <v>28.264167384439251</v>
      </c>
      <c r="L421" s="65">
        <v>20.044783673498568</v>
      </c>
      <c r="M421" s="65">
        <v>13.887136037193178</v>
      </c>
      <c r="N421" s="65">
        <v>20.274194918965662</v>
      </c>
      <c r="O421" s="65">
        <v>28.264167384439251</v>
      </c>
      <c r="P421" s="65">
        <v>13.887136037193178</v>
      </c>
      <c r="Q421" s="65">
        <v>55.045546624961545</v>
      </c>
      <c r="R421" s="65">
        <v>43.816379756814193</v>
      </c>
      <c r="S421" s="65">
        <v>65.913170974596468</v>
      </c>
      <c r="T421" s="65">
        <v>39.674574200817915</v>
      </c>
      <c r="U421" s="65">
        <v>51.112417889297532</v>
      </c>
      <c r="V421" s="65">
        <v>65.913170974596468</v>
      </c>
      <c r="W421" s="65">
        <v>39.674574200817915</v>
      </c>
      <c r="X421" s="65">
        <v>0</v>
      </c>
      <c r="Y421" s="65">
        <v>0</v>
      </c>
      <c r="Z421" s="65">
        <v>0</v>
      </c>
      <c r="AA421" s="65">
        <v>0</v>
      </c>
      <c r="AB421" s="65">
        <v>0</v>
      </c>
      <c r="AC421" s="65">
        <v>0</v>
      </c>
      <c r="AD421" s="65">
        <v>0</v>
      </c>
      <c r="AE421" s="65">
        <v>10.43639424901631</v>
      </c>
      <c r="AF421" s="65">
        <v>52.553753006345659</v>
      </c>
      <c r="AG421" s="65">
        <v>22.352115110015024</v>
      </c>
      <c r="AH421" s="65">
        <v>21.667689277813025</v>
      </c>
      <c r="AI421" s="65">
        <v>26.752487910797505</v>
      </c>
      <c r="AJ421" s="65">
        <v>52.553753006345659</v>
      </c>
      <c r="AK421" s="65">
        <v>10.43639424901631</v>
      </c>
      <c r="AL421" s="65">
        <v>49.685818246303818</v>
      </c>
      <c r="AM421" s="65">
        <v>39.637189462229891</v>
      </c>
      <c r="AN421" s="65">
        <v>37.613667760708104</v>
      </c>
      <c r="AO421" s="65">
        <v>46.870494204972204</v>
      </c>
      <c r="AP421" s="65">
        <v>43.451792418553502</v>
      </c>
      <c r="AQ421" s="65">
        <v>49.685818246303818</v>
      </c>
      <c r="AR421" s="65">
        <v>37.613667760708104</v>
      </c>
      <c r="AS421" s="65">
        <v>0</v>
      </c>
      <c r="AT421" s="65">
        <v>0</v>
      </c>
      <c r="AU421" s="65">
        <v>0</v>
      </c>
      <c r="AV421" s="65">
        <v>0</v>
      </c>
      <c r="AW421" s="65">
        <v>0</v>
      </c>
      <c r="AX421" s="65">
        <v>0</v>
      </c>
      <c r="AY421" s="65">
        <v>0</v>
      </c>
      <c r="AZ421" s="65">
        <v>15.627316460032558</v>
      </c>
      <c r="BA421" s="65">
        <v>22.192179369935438</v>
      </c>
      <c r="BB421" s="65">
        <v>14.797252004286836</v>
      </c>
      <c r="BC421" s="65">
        <v>19.450853263650611</v>
      </c>
      <c r="BD421" s="65">
        <v>18.016900274476363</v>
      </c>
      <c r="BE421" s="65">
        <v>22.192179369935438</v>
      </c>
      <c r="BF421" s="65">
        <v>14.797252004286836</v>
      </c>
      <c r="BG421" s="65">
        <v>51.132181421572767</v>
      </c>
      <c r="BH421" s="65">
        <v>30.569582274232086</v>
      </c>
      <c r="BI421" s="65">
        <v>30.101441064544929</v>
      </c>
      <c r="BJ421" s="65">
        <v>64.543711707010573</v>
      </c>
      <c r="BK421" s="65">
        <v>44.08672911684009</v>
      </c>
      <c r="BL421" s="65">
        <v>64.543711707010573</v>
      </c>
      <c r="BM421" s="65">
        <v>30.101441064544929</v>
      </c>
      <c r="BN421" s="65">
        <v>0</v>
      </c>
      <c r="BO421" s="65">
        <v>0</v>
      </c>
      <c r="BP421" s="65">
        <v>0</v>
      </c>
      <c r="BQ421" s="65">
        <v>0</v>
      </c>
      <c r="BR421" s="65">
        <v>0</v>
      </c>
      <c r="BS421" s="65">
        <v>0</v>
      </c>
      <c r="BT421" s="65">
        <v>0</v>
      </c>
      <c r="BU421" s="65">
        <v>10.499876759354132</v>
      </c>
      <c r="BV421" s="65">
        <v>19.325348431265819</v>
      </c>
      <c r="BW421" s="65">
        <v>32.548543049760916</v>
      </c>
      <c r="BX421" s="65">
        <v>46.813742238962057</v>
      </c>
      <c r="BY421" s="65">
        <v>27.296877619835733</v>
      </c>
      <c r="BZ421" s="65">
        <v>46.813742238962057</v>
      </c>
      <c r="CA421" s="65">
        <v>10.499876759354132</v>
      </c>
      <c r="CB421" s="65">
        <v>30.9236548029867</v>
      </c>
      <c r="CC421" s="65">
        <v>68.451443419900812</v>
      </c>
      <c r="CD421" s="65">
        <v>33.787120646644688</v>
      </c>
      <c r="CE421" s="65">
        <v>35.750305931166636</v>
      </c>
      <c r="CF421" s="65">
        <v>42.228131200174715</v>
      </c>
      <c r="CG421" s="65">
        <v>68.451443419900812</v>
      </c>
      <c r="CH421" s="65">
        <v>30.9236548029867</v>
      </c>
      <c r="CI421" s="65">
        <v>0</v>
      </c>
      <c r="CJ421" s="65">
        <v>0</v>
      </c>
      <c r="CK421" s="65">
        <v>0</v>
      </c>
      <c r="CL421" s="65">
        <v>0</v>
      </c>
      <c r="CM421" s="65">
        <v>0</v>
      </c>
      <c r="CN421" s="65">
        <v>0</v>
      </c>
      <c r="CO421" s="65">
        <v>0</v>
      </c>
      <c r="CP421" s="65">
        <v>54.70637756439465</v>
      </c>
      <c r="CQ421" s="65">
        <v>7.6373122634635271</v>
      </c>
      <c r="CR421" s="65">
        <v>23.486868002677628</v>
      </c>
      <c r="CS421" s="65">
        <v>28.955839382239109</v>
      </c>
      <c r="CT421" s="65">
        <v>28.696599303193729</v>
      </c>
      <c r="CU421" s="65">
        <v>54.70637756439465</v>
      </c>
      <c r="CV421" s="65">
        <v>7.6373122634635271</v>
      </c>
      <c r="CW421" s="65">
        <v>40.784745622710993</v>
      </c>
      <c r="CX421" s="65">
        <v>44.16973793195244</v>
      </c>
      <c r="CY421" s="65">
        <v>44.878164102763726</v>
      </c>
      <c r="CZ421" s="65">
        <v>31.869975322159409</v>
      </c>
      <c r="DA421" s="65">
        <v>40.425655744896638</v>
      </c>
      <c r="DB421" s="65">
        <v>44.878164102763726</v>
      </c>
      <c r="DC421" s="65">
        <v>31.869975322159409</v>
      </c>
      <c r="DD421" s="65">
        <v>0</v>
      </c>
      <c r="DE421" s="65">
        <v>0</v>
      </c>
      <c r="DF421" s="65">
        <v>0</v>
      </c>
      <c r="DG421" s="65">
        <v>0</v>
      </c>
      <c r="DH421" s="65">
        <v>0</v>
      </c>
      <c r="DI421" s="65">
        <v>0</v>
      </c>
      <c r="DJ421" s="65">
        <v>0</v>
      </c>
      <c r="DK421" s="65">
        <v>32.610592726489699</v>
      </c>
      <c r="DL421" s="65">
        <v>7.952537323212777</v>
      </c>
      <c r="DM421" s="65">
        <v>14.270675092428187</v>
      </c>
      <c r="DN421" s="65">
        <v>11.633534471065278</v>
      </c>
      <c r="DO421" s="65">
        <v>16.616834903298987</v>
      </c>
      <c r="DP421" s="65">
        <v>32.610592726489699</v>
      </c>
      <c r="DQ421" s="65">
        <v>7.952537323212777</v>
      </c>
      <c r="DR421" s="65">
        <v>61.179146564183121</v>
      </c>
      <c r="DS421" s="65">
        <v>50.36622241923412</v>
      </c>
      <c r="DT421" s="65">
        <v>37.986375029317124</v>
      </c>
      <c r="DU421" s="65">
        <v>31.46726879708779</v>
      </c>
      <c r="DV421" s="65">
        <v>45.249753202455537</v>
      </c>
      <c r="DW421" s="65">
        <v>61.179146564183121</v>
      </c>
      <c r="DX421" s="65">
        <v>31.46726879708779</v>
      </c>
      <c r="DY421" s="65">
        <v>0</v>
      </c>
      <c r="DZ421" s="65">
        <v>0</v>
      </c>
      <c r="EA421" s="65">
        <v>0</v>
      </c>
      <c r="EB421" s="65">
        <v>0</v>
      </c>
      <c r="EC421" s="65">
        <v>0</v>
      </c>
      <c r="ED421" s="65">
        <v>0</v>
      </c>
      <c r="EE421" s="65">
        <v>0</v>
      </c>
      <c r="EF421" s="65">
        <v>41.721026761179978</v>
      </c>
      <c r="EG421" s="65">
        <v>19.938854119011108</v>
      </c>
      <c r="EH421" s="65">
        <v>15.508528397717381</v>
      </c>
      <c r="EI421" s="65">
        <v>491.02048336229205</v>
      </c>
      <c r="EJ421" s="65">
        <v>25.722803092636155</v>
      </c>
      <c r="EK421" s="65">
        <v>41.721026761179978</v>
      </c>
      <c r="EL421" s="65">
        <v>15.508528397717381</v>
      </c>
      <c r="EM421" s="65">
        <v>39.591413136566764</v>
      </c>
      <c r="EN421" s="65">
        <v>36.324709413654276</v>
      </c>
      <c r="EO421" s="65">
        <v>18.331603375343448</v>
      </c>
      <c r="EP421" s="65">
        <v>41.400427146230491</v>
      </c>
      <c r="EQ421" s="65">
        <v>33.912038267948745</v>
      </c>
      <c r="ER421" s="65">
        <v>41.400427146230491</v>
      </c>
      <c r="ES421" s="65">
        <v>18.331603375343448</v>
      </c>
      <c r="ET421" s="65">
        <v>0</v>
      </c>
      <c r="EU421" s="65">
        <v>0</v>
      </c>
      <c r="EV421" s="65">
        <v>0</v>
      </c>
      <c r="EW421" s="65">
        <v>0</v>
      </c>
      <c r="EX421" s="65">
        <v>0</v>
      </c>
      <c r="EY421" s="65">
        <v>0</v>
      </c>
      <c r="EZ421" s="65">
        <v>0</v>
      </c>
      <c r="FA421" s="65">
        <v>31.22764503246438</v>
      </c>
      <c r="FB421" s="65">
        <v>21.063380780812871</v>
      </c>
      <c r="FC421" s="65">
        <v>30.387147288374024</v>
      </c>
      <c r="FD421" s="65">
        <v>14.62030143056927</v>
      </c>
      <c r="FE421" s="65">
        <v>24.324618633055138</v>
      </c>
      <c r="FF421" s="65">
        <v>31.22764503246438</v>
      </c>
      <c r="FG421" s="65">
        <v>14.62030143056927</v>
      </c>
      <c r="FH421" s="65">
        <v>54.8379545917483</v>
      </c>
      <c r="FI421" s="65">
        <v>51.638792301636876</v>
      </c>
      <c r="FJ421" s="65">
        <v>56.679834194692866</v>
      </c>
      <c r="FK421" s="65">
        <v>32.153470223766178</v>
      </c>
      <c r="FL421" s="65">
        <v>48.827512827961058</v>
      </c>
      <c r="FM421" s="65">
        <v>56.679834194692866</v>
      </c>
      <c r="FN421" s="65">
        <v>32.153470223766178</v>
      </c>
      <c r="FO421" s="65">
        <v>0</v>
      </c>
      <c r="FP421" s="65">
        <v>0</v>
      </c>
      <c r="FQ421" s="65">
        <v>0</v>
      </c>
      <c r="FR421" s="65">
        <v>0</v>
      </c>
      <c r="FS421" s="65">
        <v>0</v>
      </c>
      <c r="FT421" s="65">
        <v>0</v>
      </c>
      <c r="FU421" s="65">
        <v>0</v>
      </c>
      <c r="FV421" s="65">
        <v>19.315502175199569</v>
      </c>
      <c r="FW421" s="65">
        <v>24.486843941741064</v>
      </c>
      <c r="FX421" s="65">
        <v>30.482506475597884</v>
      </c>
      <c r="FY421" s="65">
        <v>37.7806952633508</v>
      </c>
      <c r="FZ421" s="65">
        <v>28.01638696397233</v>
      </c>
      <c r="GA421" s="65">
        <v>37.7806952633508</v>
      </c>
      <c r="GB421" s="65">
        <v>19.315502175199569</v>
      </c>
      <c r="GC421" s="65">
        <v>51.116618369067503</v>
      </c>
      <c r="GD421" s="65">
        <v>54.395003950110272</v>
      </c>
      <c r="GE421" s="65">
        <v>41.126638172568263</v>
      </c>
      <c r="GF421" s="65">
        <v>36.297396234164985</v>
      </c>
      <c r="GG421" s="65">
        <v>45.733914181477758</v>
      </c>
      <c r="GH421" s="65">
        <v>54.395003950110272</v>
      </c>
      <c r="GI421" s="65">
        <v>36.297396234164985</v>
      </c>
    </row>
    <row r="422" spans="1:191">
      <c r="A422" s="65">
        <v>418</v>
      </c>
      <c r="B422" s="83">
        <v>3.66</v>
      </c>
      <c r="C422" s="65">
        <v>0</v>
      </c>
      <c r="D422" s="65">
        <v>0</v>
      </c>
      <c r="E422" s="65">
        <v>0</v>
      </c>
      <c r="F422" s="65">
        <v>0</v>
      </c>
      <c r="G422" s="65">
        <v>0</v>
      </c>
      <c r="H422" s="65">
        <v>0</v>
      </c>
      <c r="I422" s="65">
        <v>0</v>
      </c>
      <c r="J422" s="65">
        <v>18.925495352931765</v>
      </c>
      <c r="K422" s="65">
        <v>28.15382198030963</v>
      </c>
      <c r="L422" s="65">
        <v>19.950190493793524</v>
      </c>
      <c r="M422" s="65">
        <v>13.851134329943283</v>
      </c>
      <c r="N422" s="65">
        <v>20.220160539244549</v>
      </c>
      <c r="O422" s="65">
        <v>28.15382198030963</v>
      </c>
      <c r="P422" s="65">
        <v>13.851134329943283</v>
      </c>
      <c r="Q422" s="65">
        <v>54.903781984821443</v>
      </c>
      <c r="R422" s="65">
        <v>43.757866132451028</v>
      </c>
      <c r="S422" s="65">
        <v>65.777634150109378</v>
      </c>
      <c r="T422" s="65">
        <v>39.604956736547571</v>
      </c>
      <c r="U422" s="65">
        <v>51.011059750982355</v>
      </c>
      <c r="V422" s="65">
        <v>65.777634150109378</v>
      </c>
      <c r="W422" s="65">
        <v>39.604956736547571</v>
      </c>
      <c r="X422" s="65">
        <v>0</v>
      </c>
      <c r="Y422" s="65">
        <v>0</v>
      </c>
      <c r="Z422" s="65">
        <v>0</v>
      </c>
      <c r="AA422" s="65">
        <v>0</v>
      </c>
      <c r="AB422" s="65">
        <v>0</v>
      </c>
      <c r="AC422" s="65">
        <v>0</v>
      </c>
      <c r="AD422" s="65">
        <v>0</v>
      </c>
      <c r="AE422" s="65">
        <v>10.360002933252682</v>
      </c>
      <c r="AF422" s="65">
        <v>52.562139236317989</v>
      </c>
      <c r="AG422" s="65">
        <v>22.299646316656776</v>
      </c>
      <c r="AH422" s="65">
        <v>21.656199784180242</v>
      </c>
      <c r="AI422" s="65">
        <v>26.719497067601921</v>
      </c>
      <c r="AJ422" s="65">
        <v>52.562139236317989</v>
      </c>
      <c r="AK422" s="65">
        <v>10.360002933252682</v>
      </c>
      <c r="AL422" s="65">
        <v>49.617964011404112</v>
      </c>
      <c r="AM422" s="65">
        <v>39.525803185773199</v>
      </c>
      <c r="AN422" s="65">
        <v>37.552643092687404</v>
      </c>
      <c r="AO422" s="65">
        <v>46.836404646195618</v>
      </c>
      <c r="AP422" s="65">
        <v>43.383203734015083</v>
      </c>
      <c r="AQ422" s="65">
        <v>49.617964011404112</v>
      </c>
      <c r="AR422" s="65">
        <v>37.552643092687404</v>
      </c>
      <c r="AS422" s="65">
        <v>0</v>
      </c>
      <c r="AT422" s="65">
        <v>0</v>
      </c>
      <c r="AU422" s="65">
        <v>0</v>
      </c>
      <c r="AV422" s="65">
        <v>0</v>
      </c>
      <c r="AW422" s="65">
        <v>0</v>
      </c>
      <c r="AX422" s="65">
        <v>0</v>
      </c>
      <c r="AY422" s="65">
        <v>0</v>
      </c>
      <c r="AZ422" s="65">
        <v>15.636448807499658</v>
      </c>
      <c r="BA422" s="65">
        <v>22.167031793360472</v>
      </c>
      <c r="BB422" s="65">
        <v>14.775537021243212</v>
      </c>
      <c r="BC422" s="65">
        <v>19.392466306314944</v>
      </c>
      <c r="BD422" s="65">
        <v>17.99287098210457</v>
      </c>
      <c r="BE422" s="65">
        <v>22.167031793360472</v>
      </c>
      <c r="BF422" s="65">
        <v>14.775537021243212</v>
      </c>
      <c r="BG422" s="65">
        <v>51.061116607961019</v>
      </c>
      <c r="BH422" s="65">
        <v>30.571899123347809</v>
      </c>
      <c r="BI422" s="65">
        <v>29.190092463386705</v>
      </c>
      <c r="BJ422" s="65">
        <v>64.346144594173069</v>
      </c>
      <c r="BK422" s="65">
        <v>43.792313197217155</v>
      </c>
      <c r="BL422" s="65">
        <v>64.346144594173069</v>
      </c>
      <c r="BM422" s="65">
        <v>29.190092463386705</v>
      </c>
      <c r="BN422" s="65">
        <v>0</v>
      </c>
      <c r="BO422" s="65">
        <v>0</v>
      </c>
      <c r="BP422" s="65">
        <v>0</v>
      </c>
      <c r="BQ422" s="65">
        <v>0</v>
      </c>
      <c r="BR422" s="65">
        <v>0</v>
      </c>
      <c r="BS422" s="65">
        <v>0</v>
      </c>
      <c r="BT422" s="65">
        <v>0</v>
      </c>
      <c r="BU422" s="65">
        <v>10.452666360674435</v>
      </c>
      <c r="BV422" s="65">
        <v>19.256146356671508</v>
      </c>
      <c r="BW422" s="65">
        <v>32.47627194061338</v>
      </c>
      <c r="BX422" s="65">
        <v>46.421613559028877</v>
      </c>
      <c r="BY422" s="65">
        <v>27.151674554247052</v>
      </c>
      <c r="BZ422" s="65">
        <v>46.421613559028877</v>
      </c>
      <c r="CA422" s="65">
        <v>10.452666360674435</v>
      </c>
      <c r="CB422" s="65">
        <v>30.908362224590956</v>
      </c>
      <c r="CC422" s="65">
        <v>68.251592022681152</v>
      </c>
      <c r="CD422" s="65">
        <v>33.770160758242284</v>
      </c>
      <c r="CE422" s="65">
        <v>35.680445137599428</v>
      </c>
      <c r="CF422" s="65">
        <v>42.152640035778454</v>
      </c>
      <c r="CG422" s="65">
        <v>68.251592022681152</v>
      </c>
      <c r="CH422" s="65">
        <v>30.908362224590956</v>
      </c>
      <c r="CI422" s="65">
        <v>0</v>
      </c>
      <c r="CJ422" s="65">
        <v>0</v>
      </c>
      <c r="CK422" s="65">
        <v>0</v>
      </c>
      <c r="CL422" s="65">
        <v>0</v>
      </c>
      <c r="CM422" s="65">
        <v>0</v>
      </c>
      <c r="CN422" s="65">
        <v>0</v>
      </c>
      <c r="CO422" s="65">
        <v>0</v>
      </c>
      <c r="CP422" s="65">
        <v>54.640608707051847</v>
      </c>
      <c r="CQ422" s="65">
        <v>7.6277472641340394</v>
      </c>
      <c r="CR422" s="65">
        <v>23.422016470921108</v>
      </c>
      <c r="CS422" s="65">
        <v>28.917779751776195</v>
      </c>
      <c r="CT422" s="65">
        <v>28.652038048470796</v>
      </c>
      <c r="CU422" s="65">
        <v>54.640608707051847</v>
      </c>
      <c r="CV422" s="65">
        <v>7.6277472641340394</v>
      </c>
      <c r="CW422" s="65">
        <v>40.737946149300505</v>
      </c>
      <c r="CX422" s="65">
        <v>44.049444965239474</v>
      </c>
      <c r="CY422" s="65">
        <v>44.838170052279999</v>
      </c>
      <c r="CZ422" s="65">
        <v>31.797104770158516</v>
      </c>
      <c r="DA422" s="65">
        <v>40.355666484244622</v>
      </c>
      <c r="DB422" s="65">
        <v>44.838170052279999</v>
      </c>
      <c r="DC422" s="65">
        <v>31.797104770158516</v>
      </c>
      <c r="DD422" s="65">
        <v>0</v>
      </c>
      <c r="DE422" s="65">
        <v>0</v>
      </c>
      <c r="DF422" s="65">
        <v>0</v>
      </c>
      <c r="DG422" s="65">
        <v>0</v>
      </c>
      <c r="DH422" s="65">
        <v>0</v>
      </c>
      <c r="DI422" s="65">
        <v>0</v>
      </c>
      <c r="DJ422" s="65">
        <v>0</v>
      </c>
      <c r="DK422" s="65">
        <v>32.460623492460343</v>
      </c>
      <c r="DL422" s="65">
        <v>7.8932024477488865</v>
      </c>
      <c r="DM422" s="65">
        <v>14.285605786603565</v>
      </c>
      <c r="DN422" s="65">
        <v>11.462157527270094</v>
      </c>
      <c r="DO422" s="65">
        <v>16.52539731352072</v>
      </c>
      <c r="DP422" s="65">
        <v>32.460623492460343</v>
      </c>
      <c r="DQ422" s="65">
        <v>7.8932024477488865</v>
      </c>
      <c r="DR422" s="65">
        <v>61.100523622394277</v>
      </c>
      <c r="DS422" s="65">
        <v>50.261643952080469</v>
      </c>
      <c r="DT422" s="65">
        <v>37.92230102654139</v>
      </c>
      <c r="DU422" s="65">
        <v>31.446237219622283</v>
      </c>
      <c r="DV422" s="65">
        <v>45.182676455159601</v>
      </c>
      <c r="DW422" s="65">
        <v>61.100523622394277</v>
      </c>
      <c r="DX422" s="65">
        <v>31.446237219622283</v>
      </c>
      <c r="DY422" s="65">
        <v>0</v>
      </c>
      <c r="DZ422" s="65">
        <v>0</v>
      </c>
      <c r="EA422" s="65">
        <v>0</v>
      </c>
      <c r="EB422" s="65">
        <v>0</v>
      </c>
      <c r="EC422" s="65">
        <v>0</v>
      </c>
      <c r="ED422" s="65">
        <v>0</v>
      </c>
      <c r="EE422" s="65">
        <v>0</v>
      </c>
      <c r="EF422" s="65">
        <v>41.712886064859369</v>
      </c>
      <c r="EG422" s="65">
        <v>19.889581050325564</v>
      </c>
      <c r="EH422" s="65">
        <v>15.45758726297511</v>
      </c>
      <c r="EI422" s="65">
        <v>493.36550413797357</v>
      </c>
      <c r="EJ422" s="65">
        <v>25.686684792720015</v>
      </c>
      <c r="EK422" s="65">
        <v>41.712886064859369</v>
      </c>
      <c r="EL422" s="65">
        <v>15.45758726297511</v>
      </c>
      <c r="EM422" s="65">
        <v>39.537553265918845</v>
      </c>
      <c r="EN422" s="65">
        <v>36.236669717559835</v>
      </c>
      <c r="EO422" s="65">
        <v>18.356735753331872</v>
      </c>
      <c r="EP422" s="65">
        <v>41.357468746995572</v>
      </c>
      <c r="EQ422" s="65">
        <v>33.872106870951534</v>
      </c>
      <c r="ER422" s="65">
        <v>41.357468746995572</v>
      </c>
      <c r="ES422" s="65">
        <v>18.356735753331872</v>
      </c>
      <c r="ET422" s="65">
        <v>0</v>
      </c>
      <c r="EU422" s="65">
        <v>0</v>
      </c>
      <c r="EV422" s="65">
        <v>0</v>
      </c>
      <c r="EW422" s="65">
        <v>0</v>
      </c>
      <c r="EX422" s="65">
        <v>0</v>
      </c>
      <c r="EY422" s="65">
        <v>0</v>
      </c>
      <c r="EZ422" s="65">
        <v>0</v>
      </c>
      <c r="FA422" s="65">
        <v>31.240618463520608</v>
      </c>
      <c r="FB422" s="65">
        <v>21.113455446455664</v>
      </c>
      <c r="FC422" s="65">
        <v>30.334306461846246</v>
      </c>
      <c r="FD422" s="65">
        <v>14.592093999236354</v>
      </c>
      <c r="FE422" s="65">
        <v>24.320118592764718</v>
      </c>
      <c r="FF422" s="65">
        <v>31.240618463520608</v>
      </c>
      <c r="FG422" s="65">
        <v>14.592093999236354</v>
      </c>
      <c r="FH422" s="65">
        <v>54.775398358058844</v>
      </c>
      <c r="FI422" s="65">
        <v>51.222721117219187</v>
      </c>
      <c r="FJ422" s="65">
        <v>56.345706356101005</v>
      </c>
      <c r="FK422" s="65">
        <v>32.090040116806911</v>
      </c>
      <c r="FL422" s="65">
        <v>48.608466487046485</v>
      </c>
      <c r="FM422" s="65">
        <v>56.345706356101005</v>
      </c>
      <c r="FN422" s="65">
        <v>32.090040116806911</v>
      </c>
      <c r="FO422" s="65">
        <v>0</v>
      </c>
      <c r="FP422" s="65">
        <v>0</v>
      </c>
      <c r="FQ422" s="65">
        <v>0</v>
      </c>
      <c r="FR422" s="65">
        <v>0</v>
      </c>
      <c r="FS422" s="65">
        <v>0</v>
      </c>
      <c r="FT422" s="65">
        <v>0</v>
      </c>
      <c r="FU422" s="65">
        <v>0</v>
      </c>
      <c r="FV422" s="65">
        <v>19.341407865207504</v>
      </c>
      <c r="FW422" s="65">
        <v>24.408968553659872</v>
      </c>
      <c r="FX422" s="65">
        <v>30.503219301300263</v>
      </c>
      <c r="FY422" s="65">
        <v>37.682754605690462</v>
      </c>
      <c r="FZ422" s="65">
        <v>27.984087581464525</v>
      </c>
      <c r="GA422" s="65">
        <v>37.682754605690462</v>
      </c>
      <c r="GB422" s="65">
        <v>19.341407865207504</v>
      </c>
      <c r="GC422" s="65">
        <v>51.076563797693311</v>
      </c>
      <c r="GD422" s="65">
        <v>54.248559989664358</v>
      </c>
      <c r="GE422" s="65">
        <v>41.118548928058587</v>
      </c>
      <c r="GF422" s="65">
        <v>36.322491599331322</v>
      </c>
      <c r="GG422" s="65">
        <v>45.691541078686896</v>
      </c>
      <c r="GH422" s="65">
        <v>54.248559989664358</v>
      </c>
      <c r="GI422" s="65">
        <v>36.322491599331322</v>
      </c>
    </row>
    <row r="423" spans="1:191">
      <c r="A423" s="65">
        <v>419</v>
      </c>
      <c r="B423" s="83">
        <v>3.67</v>
      </c>
      <c r="C423" s="65">
        <v>0</v>
      </c>
      <c r="D423" s="65">
        <v>0</v>
      </c>
      <c r="E423" s="65">
        <v>0</v>
      </c>
      <c r="F423" s="65">
        <v>0</v>
      </c>
      <c r="G423" s="65">
        <v>0</v>
      </c>
      <c r="H423" s="65">
        <v>0</v>
      </c>
      <c r="I423" s="65">
        <v>0</v>
      </c>
      <c r="J423" s="65">
        <v>18.927023825419042</v>
      </c>
      <c r="K423" s="65">
        <v>28.097734613372705</v>
      </c>
      <c r="L423" s="65">
        <v>19.861103442308991</v>
      </c>
      <c r="M423" s="65">
        <v>13.784183832480929</v>
      </c>
      <c r="N423" s="65">
        <v>20.167511428395418</v>
      </c>
      <c r="O423" s="65">
        <v>28.097734613372705</v>
      </c>
      <c r="P423" s="65">
        <v>13.784183832480929</v>
      </c>
      <c r="Q423" s="65">
        <v>54.812444049148951</v>
      </c>
      <c r="R423" s="65">
        <v>43.765492475807008</v>
      </c>
      <c r="S423" s="65">
        <v>65.686143602692439</v>
      </c>
      <c r="T423" s="65">
        <v>39.588230773214029</v>
      </c>
      <c r="U423" s="65">
        <v>50.963077725215612</v>
      </c>
      <c r="V423" s="65">
        <v>65.686143602692439</v>
      </c>
      <c r="W423" s="65">
        <v>39.588230773214029</v>
      </c>
      <c r="X423" s="65">
        <v>0</v>
      </c>
      <c r="Y423" s="65">
        <v>0</v>
      </c>
      <c r="Z423" s="65">
        <v>0</v>
      </c>
      <c r="AA423" s="65">
        <v>0</v>
      </c>
      <c r="AB423" s="65">
        <v>0</v>
      </c>
      <c r="AC423" s="65">
        <v>0</v>
      </c>
      <c r="AD423" s="65">
        <v>0</v>
      </c>
      <c r="AE423" s="65">
        <v>10.310289538609618</v>
      </c>
      <c r="AF423" s="65">
        <v>52.57127254316147</v>
      </c>
      <c r="AG423" s="65">
        <v>22.282221015018937</v>
      </c>
      <c r="AH423" s="65">
        <v>21.627812564178061</v>
      </c>
      <c r="AI423" s="65">
        <v>26.697898915242021</v>
      </c>
      <c r="AJ423" s="65">
        <v>52.57127254316147</v>
      </c>
      <c r="AK423" s="65">
        <v>10.310289538609618</v>
      </c>
      <c r="AL423" s="65">
        <v>49.549315586970479</v>
      </c>
      <c r="AM423" s="65">
        <v>39.452951096811134</v>
      </c>
      <c r="AN423" s="65">
        <v>37.513212698473268</v>
      </c>
      <c r="AO423" s="65">
        <v>46.827083477747763</v>
      </c>
      <c r="AP423" s="65">
        <v>43.335640715000665</v>
      </c>
      <c r="AQ423" s="65">
        <v>49.549315586970479</v>
      </c>
      <c r="AR423" s="65">
        <v>37.513212698473268</v>
      </c>
      <c r="AS423" s="65">
        <v>0</v>
      </c>
      <c r="AT423" s="65">
        <v>0</v>
      </c>
      <c r="AU423" s="65">
        <v>0</v>
      </c>
      <c r="AV423" s="65">
        <v>0</v>
      </c>
      <c r="AW423" s="65">
        <v>0</v>
      </c>
      <c r="AX423" s="65">
        <v>0</v>
      </c>
      <c r="AY423" s="65">
        <v>0</v>
      </c>
      <c r="AZ423" s="65">
        <v>15.659022117488785</v>
      </c>
      <c r="BA423" s="65">
        <v>22.134267866269582</v>
      </c>
      <c r="BB423" s="65">
        <v>14.765094595053162</v>
      </c>
      <c r="BC423" s="65">
        <v>19.392405069578071</v>
      </c>
      <c r="BD423" s="65">
        <v>17.9876974120974</v>
      </c>
      <c r="BE423" s="65">
        <v>22.134267866269582</v>
      </c>
      <c r="BF423" s="65">
        <v>14.765094595053162</v>
      </c>
      <c r="BG423" s="65">
        <v>50.98572821343091</v>
      </c>
      <c r="BH423" s="65">
        <v>30.568228049481437</v>
      </c>
      <c r="BI423" s="65">
        <v>28.634818852516787</v>
      </c>
      <c r="BJ423" s="65">
        <v>64.173610880212891</v>
      </c>
      <c r="BK423" s="65">
        <v>43.590596498910507</v>
      </c>
      <c r="BL423" s="65">
        <v>64.173610880212891</v>
      </c>
      <c r="BM423" s="65">
        <v>28.634818852516787</v>
      </c>
      <c r="BN423" s="65">
        <v>0</v>
      </c>
      <c r="BO423" s="65">
        <v>0</v>
      </c>
      <c r="BP423" s="65">
        <v>0</v>
      </c>
      <c r="BQ423" s="65">
        <v>0</v>
      </c>
      <c r="BR423" s="65">
        <v>0</v>
      </c>
      <c r="BS423" s="65">
        <v>0</v>
      </c>
      <c r="BT423" s="65">
        <v>0</v>
      </c>
      <c r="BU423" s="65">
        <v>10.409498695328294</v>
      </c>
      <c r="BV423" s="65">
        <v>19.205115404432547</v>
      </c>
      <c r="BW423" s="65">
        <v>32.419422462941554</v>
      </c>
      <c r="BX423" s="65">
        <v>46.141459828761185</v>
      </c>
      <c r="BY423" s="65">
        <v>27.043874097865896</v>
      </c>
      <c r="BZ423" s="65">
        <v>46.141459828761185</v>
      </c>
      <c r="CA423" s="65">
        <v>10.409498695328294</v>
      </c>
      <c r="CB423" s="65">
        <v>30.91223490734928</v>
      </c>
      <c r="CC423" s="65">
        <v>68.048498309793473</v>
      </c>
      <c r="CD423" s="65">
        <v>33.73361108218031</v>
      </c>
      <c r="CE423" s="65">
        <v>35.629935887451509</v>
      </c>
      <c r="CF423" s="65">
        <v>42.08107004669364</v>
      </c>
      <c r="CG423" s="65">
        <v>68.048498309793473</v>
      </c>
      <c r="CH423" s="65">
        <v>30.91223490734928</v>
      </c>
      <c r="CI423" s="65">
        <v>0</v>
      </c>
      <c r="CJ423" s="65">
        <v>0</v>
      </c>
      <c r="CK423" s="65">
        <v>0</v>
      </c>
      <c r="CL423" s="65">
        <v>0</v>
      </c>
      <c r="CM423" s="65">
        <v>0</v>
      </c>
      <c r="CN423" s="65">
        <v>0</v>
      </c>
      <c r="CO423" s="65">
        <v>0</v>
      </c>
      <c r="CP423" s="65">
        <v>54.588128980281205</v>
      </c>
      <c r="CQ423" s="65">
        <v>7.6173088956157624</v>
      </c>
      <c r="CR423" s="65">
        <v>23.357456220850128</v>
      </c>
      <c r="CS423" s="65">
        <v>28.872142072253251</v>
      </c>
      <c r="CT423" s="65">
        <v>28.608759042250089</v>
      </c>
      <c r="CU423" s="65">
        <v>54.588128980281205</v>
      </c>
      <c r="CV423" s="65">
        <v>7.6173088956157624</v>
      </c>
      <c r="CW423" s="65">
        <v>40.711174054375029</v>
      </c>
      <c r="CX423" s="65">
        <v>43.935822629366484</v>
      </c>
      <c r="CY423" s="65">
        <v>44.808304501370223</v>
      </c>
      <c r="CZ423" s="65">
        <v>31.744702364900164</v>
      </c>
      <c r="DA423" s="65">
        <v>40.300000887502975</v>
      </c>
      <c r="DB423" s="65">
        <v>44.808304501370223</v>
      </c>
      <c r="DC423" s="65">
        <v>31.744702364900164</v>
      </c>
      <c r="DD423" s="65">
        <v>0</v>
      </c>
      <c r="DE423" s="65">
        <v>0</v>
      </c>
      <c r="DF423" s="65">
        <v>0</v>
      </c>
      <c r="DG423" s="65">
        <v>0</v>
      </c>
      <c r="DH423" s="65">
        <v>0</v>
      </c>
      <c r="DI423" s="65">
        <v>0</v>
      </c>
      <c r="DJ423" s="65">
        <v>0</v>
      </c>
      <c r="DK423" s="65">
        <v>32.322030342655907</v>
      </c>
      <c r="DL423" s="65">
        <v>7.8385471433905467</v>
      </c>
      <c r="DM423" s="65">
        <v>14.298722667635028</v>
      </c>
      <c r="DN423" s="65">
        <v>11.408300719538996</v>
      </c>
      <c r="DO423" s="65">
        <v>16.466900218305121</v>
      </c>
      <c r="DP423" s="65">
        <v>32.322030342655907</v>
      </c>
      <c r="DQ423" s="65">
        <v>7.8385471433905467</v>
      </c>
      <c r="DR423" s="65">
        <v>61.017268471584636</v>
      </c>
      <c r="DS423" s="65">
        <v>50.164541078852622</v>
      </c>
      <c r="DT423" s="65">
        <v>37.853917987690565</v>
      </c>
      <c r="DU423" s="65">
        <v>31.401807366767038</v>
      </c>
      <c r="DV423" s="65">
        <v>45.109383726223719</v>
      </c>
      <c r="DW423" s="65">
        <v>61.017268471584636</v>
      </c>
      <c r="DX423" s="65">
        <v>31.401807366767038</v>
      </c>
      <c r="DY423" s="65">
        <v>0</v>
      </c>
      <c r="DZ423" s="65">
        <v>0</v>
      </c>
      <c r="EA423" s="65">
        <v>0</v>
      </c>
      <c r="EB423" s="65">
        <v>0</v>
      </c>
      <c r="EC423" s="65">
        <v>0</v>
      </c>
      <c r="ED423" s="65">
        <v>0</v>
      </c>
      <c r="EE423" s="65">
        <v>0</v>
      </c>
      <c r="EF423" s="65">
        <v>41.67044928703217</v>
      </c>
      <c r="EG423" s="65">
        <v>19.840916464432532</v>
      </c>
      <c r="EH423" s="65">
        <v>15.413118987134425</v>
      </c>
      <c r="EI423" s="65">
        <v>495.71615322751649</v>
      </c>
      <c r="EJ423" s="65">
        <v>25.641494912866374</v>
      </c>
      <c r="EK423" s="65">
        <v>41.67044928703217</v>
      </c>
      <c r="EL423" s="65">
        <v>15.413118987134425</v>
      </c>
      <c r="EM423" s="65">
        <v>39.472333879827197</v>
      </c>
      <c r="EN423" s="65">
        <v>36.17800456451846</v>
      </c>
      <c r="EO423" s="65">
        <v>18.255574258640657</v>
      </c>
      <c r="EP423" s="65">
        <v>41.249989388543476</v>
      </c>
      <c r="EQ423" s="65">
        <v>33.788975522882446</v>
      </c>
      <c r="ER423" s="65">
        <v>41.249989388543476</v>
      </c>
      <c r="ES423" s="65">
        <v>18.255574258640657</v>
      </c>
      <c r="ET423" s="65">
        <v>0</v>
      </c>
      <c r="EU423" s="65">
        <v>0</v>
      </c>
      <c r="EV423" s="65">
        <v>0</v>
      </c>
      <c r="EW423" s="65">
        <v>0</v>
      </c>
      <c r="EX423" s="65">
        <v>0</v>
      </c>
      <c r="EY423" s="65">
        <v>0</v>
      </c>
      <c r="EZ423" s="65">
        <v>0</v>
      </c>
      <c r="FA423" s="65">
        <v>31.255738678852001</v>
      </c>
      <c r="FB423" s="65">
        <v>21.173212025631823</v>
      </c>
      <c r="FC423" s="65">
        <v>30.27368266430576</v>
      </c>
      <c r="FD423" s="65">
        <v>14.523535534700267</v>
      </c>
      <c r="FE423" s="65">
        <v>24.306542225872462</v>
      </c>
      <c r="FF423" s="65">
        <v>31.255738678852001</v>
      </c>
      <c r="FG423" s="65">
        <v>14.523535534700267</v>
      </c>
      <c r="FH423" s="65">
        <v>54.716150474941692</v>
      </c>
      <c r="FI423" s="65">
        <v>50.804325563054256</v>
      </c>
      <c r="FJ423" s="65">
        <v>56.008431067052257</v>
      </c>
      <c r="FK423" s="65">
        <v>32.073708928300874</v>
      </c>
      <c r="FL423" s="65">
        <v>48.40065400833727</v>
      </c>
      <c r="FM423" s="65">
        <v>56.008431067052257</v>
      </c>
      <c r="FN423" s="65">
        <v>32.073708928300874</v>
      </c>
      <c r="FO423" s="65">
        <v>0</v>
      </c>
      <c r="FP423" s="65">
        <v>0</v>
      </c>
      <c r="FQ423" s="65">
        <v>0</v>
      </c>
      <c r="FR423" s="65">
        <v>0</v>
      </c>
      <c r="FS423" s="65">
        <v>0</v>
      </c>
      <c r="FT423" s="65">
        <v>0</v>
      </c>
      <c r="FU423" s="65">
        <v>0</v>
      </c>
      <c r="FV423" s="65">
        <v>19.34965979227448</v>
      </c>
      <c r="FW423" s="65">
        <v>24.328270013965017</v>
      </c>
      <c r="FX423" s="65">
        <v>30.509871782896724</v>
      </c>
      <c r="FY423" s="65">
        <v>37.610672834481363</v>
      </c>
      <c r="FZ423" s="65">
        <v>27.949618605904398</v>
      </c>
      <c r="GA423" s="65">
        <v>37.610672834481363</v>
      </c>
      <c r="GB423" s="65">
        <v>19.34965979227448</v>
      </c>
      <c r="GC423" s="65">
        <v>51.035342145242801</v>
      </c>
      <c r="GD423" s="65">
        <v>54.110348781752236</v>
      </c>
      <c r="GE423" s="65">
        <v>41.110318302217088</v>
      </c>
      <c r="GF423" s="65">
        <v>36.301402175500463</v>
      </c>
      <c r="GG423" s="65">
        <v>45.639352851178145</v>
      </c>
      <c r="GH423" s="65">
        <v>54.110348781752236</v>
      </c>
      <c r="GI423" s="65">
        <v>36.301402175500463</v>
      </c>
    </row>
    <row r="424" spans="1:191">
      <c r="A424" s="65">
        <v>420</v>
      </c>
      <c r="B424" s="83">
        <v>3.68</v>
      </c>
      <c r="C424" s="65">
        <v>0</v>
      </c>
      <c r="D424" s="65">
        <v>0</v>
      </c>
      <c r="E424" s="65">
        <v>0</v>
      </c>
      <c r="F424" s="65">
        <v>0</v>
      </c>
      <c r="G424" s="65">
        <v>0</v>
      </c>
      <c r="H424" s="65">
        <v>0</v>
      </c>
      <c r="I424" s="65">
        <v>0</v>
      </c>
      <c r="J424" s="65">
        <v>18.921436964320417</v>
      </c>
      <c r="K424" s="65">
        <v>27.953822212116037</v>
      </c>
      <c r="L424" s="65">
        <v>19.767244121532102</v>
      </c>
      <c r="M424" s="65">
        <v>13.713597134193831</v>
      </c>
      <c r="N424" s="65">
        <v>20.089025108040598</v>
      </c>
      <c r="O424" s="65">
        <v>27.953822212116037</v>
      </c>
      <c r="P424" s="65">
        <v>13.713597134193831</v>
      </c>
      <c r="Q424" s="65">
        <v>54.744458673290872</v>
      </c>
      <c r="R424" s="65">
        <v>43.741885982609865</v>
      </c>
      <c r="S424" s="65">
        <v>65.602972656359526</v>
      </c>
      <c r="T424" s="65">
        <v>39.594130074022473</v>
      </c>
      <c r="U424" s="65">
        <v>50.920861846570688</v>
      </c>
      <c r="V424" s="65">
        <v>65.602972656359526</v>
      </c>
      <c r="W424" s="65">
        <v>39.594130074022473</v>
      </c>
      <c r="X424" s="65">
        <v>0</v>
      </c>
      <c r="Y424" s="65">
        <v>0</v>
      </c>
      <c r="Z424" s="65">
        <v>0</v>
      </c>
      <c r="AA424" s="65">
        <v>0</v>
      </c>
      <c r="AB424" s="65">
        <v>0</v>
      </c>
      <c r="AC424" s="65">
        <v>0</v>
      </c>
      <c r="AD424" s="65">
        <v>0</v>
      </c>
      <c r="AE424" s="65">
        <v>10.263812310091144</v>
      </c>
      <c r="AF424" s="65">
        <v>52.540966305734109</v>
      </c>
      <c r="AG424" s="65">
        <v>22.247781279456444</v>
      </c>
      <c r="AH424" s="65">
        <v>21.579747299566819</v>
      </c>
      <c r="AI424" s="65">
        <v>26.658076798712131</v>
      </c>
      <c r="AJ424" s="65">
        <v>52.540966305734109</v>
      </c>
      <c r="AK424" s="65">
        <v>10.263812310091144</v>
      </c>
      <c r="AL424" s="65">
        <v>49.515474472498902</v>
      </c>
      <c r="AM424" s="65">
        <v>39.4187910842573</v>
      </c>
      <c r="AN424" s="65">
        <v>37.474047174583973</v>
      </c>
      <c r="AO424" s="65">
        <v>46.82331476075597</v>
      </c>
      <c r="AP424" s="65">
        <v>43.307906873024038</v>
      </c>
      <c r="AQ424" s="65">
        <v>49.515474472498902</v>
      </c>
      <c r="AR424" s="65">
        <v>37.474047174583973</v>
      </c>
      <c r="AS424" s="65">
        <v>0</v>
      </c>
      <c r="AT424" s="65">
        <v>0</v>
      </c>
      <c r="AU424" s="65">
        <v>0</v>
      </c>
      <c r="AV424" s="65">
        <v>0</v>
      </c>
      <c r="AW424" s="65">
        <v>0</v>
      </c>
      <c r="AX424" s="65">
        <v>0</v>
      </c>
      <c r="AY424" s="65">
        <v>0</v>
      </c>
      <c r="AZ424" s="65">
        <v>15.703551229416609</v>
      </c>
      <c r="BA424" s="65">
        <v>22.114344275180375</v>
      </c>
      <c r="BB424" s="65">
        <v>14.764948093661912</v>
      </c>
      <c r="BC424" s="65">
        <v>19.388934297704807</v>
      </c>
      <c r="BD424" s="65">
        <v>17.992944473990924</v>
      </c>
      <c r="BE424" s="65">
        <v>22.114344275180375</v>
      </c>
      <c r="BF424" s="65">
        <v>14.764948093661912</v>
      </c>
      <c r="BG424" s="65">
        <v>50.908888774908881</v>
      </c>
      <c r="BH424" s="65">
        <v>30.558062156174749</v>
      </c>
      <c r="BI424" s="65">
        <v>27.413698479975459</v>
      </c>
      <c r="BJ424" s="65">
        <v>64.006791639307139</v>
      </c>
      <c r="BK424" s="65">
        <v>43.221860262591562</v>
      </c>
      <c r="BL424" s="65">
        <v>64.006791639307139</v>
      </c>
      <c r="BM424" s="65">
        <v>27.413698479975459</v>
      </c>
      <c r="BN424" s="65">
        <v>0</v>
      </c>
      <c r="BO424" s="65">
        <v>0</v>
      </c>
      <c r="BP424" s="65">
        <v>0</v>
      </c>
      <c r="BQ424" s="65">
        <v>0</v>
      </c>
      <c r="BR424" s="65">
        <v>0</v>
      </c>
      <c r="BS424" s="65">
        <v>0</v>
      </c>
      <c r="BT424" s="65">
        <v>0</v>
      </c>
      <c r="BU424" s="65">
        <v>10.376437641655722</v>
      </c>
      <c r="BV424" s="65">
        <v>19.165746931301211</v>
      </c>
      <c r="BW424" s="65">
        <v>32.362191540235699</v>
      </c>
      <c r="BX424" s="65">
        <v>46.021992533722859</v>
      </c>
      <c r="BY424" s="65">
        <v>26.981592161728873</v>
      </c>
      <c r="BZ424" s="65">
        <v>46.021992533722859</v>
      </c>
      <c r="CA424" s="65">
        <v>10.376437641655722</v>
      </c>
      <c r="CB424" s="65">
        <v>30.907033215648546</v>
      </c>
      <c r="CC424" s="65">
        <v>67.86198304150146</v>
      </c>
      <c r="CD424" s="65">
        <v>33.689968502240504</v>
      </c>
      <c r="CE424" s="65">
        <v>35.567196040346012</v>
      </c>
      <c r="CF424" s="65">
        <v>42.006545199934131</v>
      </c>
      <c r="CG424" s="65">
        <v>67.86198304150146</v>
      </c>
      <c r="CH424" s="65">
        <v>30.907033215648546</v>
      </c>
      <c r="CI424" s="65">
        <v>0</v>
      </c>
      <c r="CJ424" s="65">
        <v>0</v>
      </c>
      <c r="CK424" s="65">
        <v>0</v>
      </c>
      <c r="CL424" s="65">
        <v>0</v>
      </c>
      <c r="CM424" s="65">
        <v>0</v>
      </c>
      <c r="CN424" s="65">
        <v>0</v>
      </c>
      <c r="CO424" s="65">
        <v>0</v>
      </c>
      <c r="CP424" s="65">
        <v>54.552157157990749</v>
      </c>
      <c r="CQ424" s="65">
        <v>7.6066057309934205</v>
      </c>
      <c r="CR424" s="65">
        <v>23.289318562699584</v>
      </c>
      <c r="CS424" s="65">
        <v>28.835072628396777</v>
      </c>
      <c r="CT424" s="65">
        <v>28.57078852002013</v>
      </c>
      <c r="CU424" s="65">
        <v>54.552157157990749</v>
      </c>
      <c r="CV424" s="65">
        <v>7.6066057309934205</v>
      </c>
      <c r="CW424" s="65">
        <v>40.69116356754062</v>
      </c>
      <c r="CX424" s="65">
        <v>43.80575681287182</v>
      </c>
      <c r="CY424" s="65">
        <v>44.767577855434411</v>
      </c>
      <c r="CZ424" s="65">
        <v>31.679613052063864</v>
      </c>
      <c r="DA424" s="65">
        <v>40.236027821977679</v>
      </c>
      <c r="DB424" s="65">
        <v>44.767577855434411</v>
      </c>
      <c r="DC424" s="65">
        <v>31.679613052063864</v>
      </c>
      <c r="DD424" s="65">
        <v>0</v>
      </c>
      <c r="DE424" s="65">
        <v>0</v>
      </c>
      <c r="DF424" s="65">
        <v>0</v>
      </c>
      <c r="DG424" s="65">
        <v>0</v>
      </c>
      <c r="DH424" s="65">
        <v>0</v>
      </c>
      <c r="DI424" s="65">
        <v>0</v>
      </c>
      <c r="DJ424" s="65">
        <v>0</v>
      </c>
      <c r="DK424" s="65">
        <v>32.18696035808702</v>
      </c>
      <c r="DL424" s="65">
        <v>7.7862824767720635</v>
      </c>
      <c r="DM424" s="65">
        <v>14.296814954637084</v>
      </c>
      <c r="DN424" s="65">
        <v>11.579976377034264</v>
      </c>
      <c r="DO424" s="65">
        <v>16.462508541632609</v>
      </c>
      <c r="DP424" s="65">
        <v>32.18696035808702</v>
      </c>
      <c r="DQ424" s="65">
        <v>7.7862824767720635</v>
      </c>
      <c r="DR424" s="65">
        <v>60.934498742929243</v>
      </c>
      <c r="DS424" s="65">
        <v>50.067129389581076</v>
      </c>
      <c r="DT424" s="65">
        <v>37.792124987212581</v>
      </c>
      <c r="DU424" s="65">
        <v>31.363878610362917</v>
      </c>
      <c r="DV424" s="65">
        <v>45.039407932521456</v>
      </c>
      <c r="DW424" s="65">
        <v>60.934498742929243</v>
      </c>
      <c r="DX424" s="65">
        <v>31.363878610362917</v>
      </c>
      <c r="DY424" s="65">
        <v>0</v>
      </c>
      <c r="DZ424" s="65">
        <v>0</v>
      </c>
      <c r="EA424" s="65">
        <v>0</v>
      </c>
      <c r="EB424" s="65">
        <v>0</v>
      </c>
      <c r="EC424" s="65">
        <v>0</v>
      </c>
      <c r="ED424" s="65">
        <v>0</v>
      </c>
      <c r="EE424" s="65">
        <v>0</v>
      </c>
      <c r="EF424" s="65">
        <v>41.628729769395974</v>
      </c>
      <c r="EG424" s="65">
        <v>19.801303692065055</v>
      </c>
      <c r="EH424" s="65">
        <v>15.378045414679116</v>
      </c>
      <c r="EI424" s="65">
        <v>498.0724306303668</v>
      </c>
      <c r="EJ424" s="65">
        <v>25.60269295871338</v>
      </c>
      <c r="EK424" s="65">
        <v>41.628729769395974</v>
      </c>
      <c r="EL424" s="65">
        <v>15.378045414679116</v>
      </c>
      <c r="EM424" s="65">
        <v>39.414746181667013</v>
      </c>
      <c r="EN424" s="65">
        <v>36.137789603797479</v>
      </c>
      <c r="EO424" s="65">
        <v>18.224396638269084</v>
      </c>
      <c r="EP424" s="65">
        <v>41.177767635144676</v>
      </c>
      <c r="EQ424" s="65">
        <v>33.738675014719561</v>
      </c>
      <c r="ER424" s="65">
        <v>41.177767635144676</v>
      </c>
      <c r="ES424" s="65">
        <v>18.224396638269084</v>
      </c>
      <c r="ET424" s="65">
        <v>0</v>
      </c>
      <c r="EU424" s="65">
        <v>0</v>
      </c>
      <c r="EV424" s="65">
        <v>0</v>
      </c>
      <c r="EW424" s="65">
        <v>0</v>
      </c>
      <c r="EX424" s="65">
        <v>0</v>
      </c>
      <c r="EY424" s="65">
        <v>0</v>
      </c>
      <c r="EZ424" s="65">
        <v>0</v>
      </c>
      <c r="FA424" s="65">
        <v>31.257510299830852</v>
      </c>
      <c r="FB424" s="65">
        <v>21.242650518342469</v>
      </c>
      <c r="FC424" s="65">
        <v>30.227289824624741</v>
      </c>
      <c r="FD424" s="65">
        <v>14.449490729943994</v>
      </c>
      <c r="FE424" s="65">
        <v>24.294235343185512</v>
      </c>
      <c r="FF424" s="65">
        <v>31.257510299830852</v>
      </c>
      <c r="FG424" s="65">
        <v>14.449490729943994</v>
      </c>
      <c r="FH424" s="65">
        <v>54.669765194109509</v>
      </c>
      <c r="FI424" s="65">
        <v>50.50414744871749</v>
      </c>
      <c r="FJ424" s="65">
        <v>55.683509265303371</v>
      </c>
      <c r="FK424" s="65">
        <v>32.040925146982843</v>
      </c>
      <c r="FL424" s="65">
        <v>48.224586763778305</v>
      </c>
      <c r="FM424" s="65">
        <v>55.683509265303371</v>
      </c>
      <c r="FN424" s="65">
        <v>32.040925146982843</v>
      </c>
      <c r="FO424" s="65">
        <v>0</v>
      </c>
      <c r="FP424" s="65">
        <v>0</v>
      </c>
      <c r="FQ424" s="65">
        <v>0</v>
      </c>
      <c r="FR424" s="65">
        <v>0</v>
      </c>
      <c r="FS424" s="65">
        <v>0</v>
      </c>
      <c r="FT424" s="65">
        <v>0</v>
      </c>
      <c r="FU424" s="65">
        <v>0</v>
      </c>
      <c r="FV424" s="65">
        <v>19.345982437064841</v>
      </c>
      <c r="FW424" s="65">
        <v>24.244748322657706</v>
      </c>
      <c r="FX424" s="65">
        <v>30.506306389682646</v>
      </c>
      <c r="FY424" s="65">
        <v>37.592176776329531</v>
      </c>
      <c r="FZ424" s="65">
        <v>27.92230348143368</v>
      </c>
      <c r="GA424" s="65">
        <v>37.592176776329531</v>
      </c>
      <c r="GB424" s="65">
        <v>19.345982437064841</v>
      </c>
      <c r="GC424" s="65">
        <v>50.984438685934798</v>
      </c>
      <c r="GD424" s="65">
        <v>53.969477977248552</v>
      </c>
      <c r="GE424" s="65">
        <v>41.083897710117974</v>
      </c>
      <c r="GF424" s="65">
        <v>36.255655274921665</v>
      </c>
      <c r="GG424" s="65">
        <v>45.573367412055745</v>
      </c>
      <c r="GH424" s="65">
        <v>53.969477977248552</v>
      </c>
      <c r="GI424" s="65">
        <v>36.255655274921665</v>
      </c>
    </row>
    <row r="425" spans="1:191">
      <c r="A425" s="65">
        <v>421</v>
      </c>
      <c r="B425" s="83">
        <v>3.69</v>
      </c>
      <c r="C425" s="65">
        <v>0</v>
      </c>
      <c r="D425" s="65">
        <v>0</v>
      </c>
      <c r="E425" s="65">
        <v>0</v>
      </c>
      <c r="F425" s="65">
        <v>0</v>
      </c>
      <c r="G425" s="65">
        <v>0</v>
      </c>
      <c r="H425" s="65">
        <v>0</v>
      </c>
      <c r="I425" s="65">
        <v>0</v>
      </c>
      <c r="J425" s="65">
        <v>18.901543263352337</v>
      </c>
      <c r="K425" s="65">
        <v>27.799407266123616</v>
      </c>
      <c r="L425" s="65">
        <v>19.607871986679815</v>
      </c>
      <c r="M425" s="65">
        <v>13.662105217846451</v>
      </c>
      <c r="N425" s="65">
        <v>19.992731933500554</v>
      </c>
      <c r="O425" s="65">
        <v>27.799407266123616</v>
      </c>
      <c r="P425" s="65">
        <v>13.662105217846451</v>
      </c>
      <c r="Q425" s="65">
        <v>54.654751205230269</v>
      </c>
      <c r="R425" s="65">
        <v>43.7091390479426</v>
      </c>
      <c r="S425" s="65">
        <v>65.678927399524412</v>
      </c>
      <c r="T425" s="65">
        <v>39.591558968019996</v>
      </c>
      <c r="U425" s="65">
        <v>50.908594155179323</v>
      </c>
      <c r="V425" s="65">
        <v>65.678927399524412</v>
      </c>
      <c r="W425" s="65">
        <v>39.591558968019996</v>
      </c>
      <c r="X425" s="65">
        <v>0</v>
      </c>
      <c r="Y425" s="65">
        <v>0</v>
      </c>
      <c r="Z425" s="65">
        <v>0</v>
      </c>
      <c r="AA425" s="65">
        <v>0</v>
      </c>
      <c r="AB425" s="65">
        <v>0</v>
      </c>
      <c r="AC425" s="65">
        <v>0</v>
      </c>
      <c r="AD425" s="65">
        <v>0</v>
      </c>
      <c r="AE425" s="65">
        <v>10.235960258062793</v>
      </c>
      <c r="AF425" s="65">
        <v>52.457028771030743</v>
      </c>
      <c r="AG425" s="65">
        <v>22.196989157886335</v>
      </c>
      <c r="AH425" s="65">
        <v>21.567514586745425</v>
      </c>
      <c r="AI425" s="65">
        <v>26.614373193431327</v>
      </c>
      <c r="AJ425" s="65">
        <v>52.457028771030743</v>
      </c>
      <c r="AK425" s="65">
        <v>10.235960258062793</v>
      </c>
      <c r="AL425" s="65">
        <v>49.476938278287207</v>
      </c>
      <c r="AM425" s="65">
        <v>39.368677877947398</v>
      </c>
      <c r="AN425" s="65">
        <v>37.425535691478814</v>
      </c>
      <c r="AO425" s="65">
        <v>46.816380124263219</v>
      </c>
      <c r="AP425" s="65">
        <v>43.271882992994158</v>
      </c>
      <c r="AQ425" s="65">
        <v>49.476938278287207</v>
      </c>
      <c r="AR425" s="65">
        <v>37.425535691478814</v>
      </c>
      <c r="AS425" s="65">
        <v>0</v>
      </c>
      <c r="AT425" s="65">
        <v>0</v>
      </c>
      <c r="AU425" s="65">
        <v>0</v>
      </c>
      <c r="AV425" s="65">
        <v>0</v>
      </c>
      <c r="AW425" s="65">
        <v>0</v>
      </c>
      <c r="AX425" s="65">
        <v>0</v>
      </c>
      <c r="AY425" s="65">
        <v>0</v>
      </c>
      <c r="AZ425" s="65">
        <v>15.750870541095754</v>
      </c>
      <c r="BA425" s="65">
        <v>22.109528676686324</v>
      </c>
      <c r="BB425" s="65">
        <v>14.770170640661037</v>
      </c>
      <c r="BC425" s="65">
        <v>19.371332876703899</v>
      </c>
      <c r="BD425" s="65">
        <v>18.000475683786753</v>
      </c>
      <c r="BE425" s="65">
        <v>22.109528676686324</v>
      </c>
      <c r="BF425" s="65">
        <v>14.770170640661037</v>
      </c>
      <c r="BG425" s="65">
        <v>50.820027359955404</v>
      </c>
      <c r="BH425" s="65">
        <v>30.541622235303684</v>
      </c>
      <c r="BI425" s="65">
        <v>27.167676436538457</v>
      </c>
      <c r="BJ425" s="65">
        <v>63.897626888949624</v>
      </c>
      <c r="BK425" s="65">
        <v>43.106738230186792</v>
      </c>
      <c r="BL425" s="65">
        <v>63.897626888949624</v>
      </c>
      <c r="BM425" s="65">
        <v>27.167676436538457</v>
      </c>
      <c r="BN425" s="65">
        <v>0</v>
      </c>
      <c r="BO425" s="65">
        <v>0</v>
      </c>
      <c r="BP425" s="65">
        <v>0</v>
      </c>
      <c r="BQ425" s="65">
        <v>0</v>
      </c>
      <c r="BR425" s="65">
        <v>0</v>
      </c>
      <c r="BS425" s="65">
        <v>0</v>
      </c>
      <c r="BT425" s="65">
        <v>0</v>
      </c>
      <c r="BU425" s="65">
        <v>10.353446400915651</v>
      </c>
      <c r="BV425" s="65">
        <v>19.132748636402326</v>
      </c>
      <c r="BW425" s="65">
        <v>32.384647036969646</v>
      </c>
      <c r="BX425" s="65">
        <v>46.162905180404195</v>
      </c>
      <c r="BY425" s="65">
        <v>27.008436813672954</v>
      </c>
      <c r="BZ425" s="65">
        <v>46.162905180404195</v>
      </c>
      <c r="CA425" s="65">
        <v>10.353446400915651</v>
      </c>
      <c r="CB425" s="65">
        <v>30.889792243876215</v>
      </c>
      <c r="CC425" s="65">
        <v>67.700696572178842</v>
      </c>
      <c r="CD425" s="65">
        <v>33.64385380617864</v>
      </c>
      <c r="CE425" s="65">
        <v>35.48541787779002</v>
      </c>
      <c r="CF425" s="65">
        <v>41.929940125005928</v>
      </c>
      <c r="CG425" s="65">
        <v>67.700696572178842</v>
      </c>
      <c r="CH425" s="65">
        <v>30.889792243876215</v>
      </c>
      <c r="CI425" s="65">
        <v>0</v>
      </c>
      <c r="CJ425" s="65">
        <v>0</v>
      </c>
      <c r="CK425" s="65">
        <v>0</v>
      </c>
      <c r="CL425" s="65">
        <v>0</v>
      </c>
      <c r="CM425" s="65">
        <v>0</v>
      </c>
      <c r="CN425" s="65">
        <v>0</v>
      </c>
      <c r="CO425" s="65">
        <v>0</v>
      </c>
      <c r="CP425" s="65">
        <v>54.508680061228958</v>
      </c>
      <c r="CQ425" s="65">
        <v>7.5962463802246818</v>
      </c>
      <c r="CR425" s="65">
        <v>23.219313997721443</v>
      </c>
      <c r="CS425" s="65">
        <v>28.782491543063163</v>
      </c>
      <c r="CT425" s="65">
        <v>28.526682995559561</v>
      </c>
      <c r="CU425" s="65">
        <v>54.508680061228958</v>
      </c>
      <c r="CV425" s="65">
        <v>7.5962463802246818</v>
      </c>
      <c r="CW425" s="65">
        <v>40.688577911832091</v>
      </c>
      <c r="CX425" s="65">
        <v>43.683481245844519</v>
      </c>
      <c r="CY425" s="65">
        <v>44.722948492047273</v>
      </c>
      <c r="CZ425" s="65">
        <v>31.636862319261137</v>
      </c>
      <c r="DA425" s="65">
        <v>40.182967492246249</v>
      </c>
      <c r="DB425" s="65">
        <v>44.722948492047273</v>
      </c>
      <c r="DC425" s="65">
        <v>31.636862319261137</v>
      </c>
      <c r="DD425" s="65">
        <v>0</v>
      </c>
      <c r="DE425" s="65">
        <v>0</v>
      </c>
      <c r="DF425" s="65">
        <v>0</v>
      </c>
      <c r="DG425" s="65">
        <v>0</v>
      </c>
      <c r="DH425" s="65">
        <v>0</v>
      </c>
      <c r="DI425" s="65">
        <v>0</v>
      </c>
      <c r="DJ425" s="65">
        <v>0</v>
      </c>
      <c r="DK425" s="65">
        <v>32.072924302374297</v>
      </c>
      <c r="DL425" s="65">
        <v>7.7384539428709438</v>
      </c>
      <c r="DM425" s="65">
        <v>14.288639090389072</v>
      </c>
      <c r="DN425" s="65">
        <v>11.544454657681692</v>
      </c>
      <c r="DO425" s="65">
        <v>16.411117998329001</v>
      </c>
      <c r="DP425" s="65">
        <v>32.072924302374297</v>
      </c>
      <c r="DQ425" s="65">
        <v>7.7384539428709438</v>
      </c>
      <c r="DR425" s="65">
        <v>60.856285969360009</v>
      </c>
      <c r="DS425" s="65">
        <v>49.95453808764411</v>
      </c>
      <c r="DT425" s="65">
        <v>37.720056814998522</v>
      </c>
      <c r="DU425" s="65">
        <v>31.343068800448687</v>
      </c>
      <c r="DV425" s="65">
        <v>44.968487418112829</v>
      </c>
      <c r="DW425" s="65">
        <v>60.856285969360009</v>
      </c>
      <c r="DX425" s="65">
        <v>31.343068800448687</v>
      </c>
      <c r="DY425" s="65">
        <v>0</v>
      </c>
      <c r="DZ425" s="65">
        <v>0</v>
      </c>
      <c r="EA425" s="65">
        <v>0</v>
      </c>
      <c r="EB425" s="65">
        <v>0</v>
      </c>
      <c r="EC425" s="65">
        <v>0</v>
      </c>
      <c r="ED425" s="65">
        <v>0</v>
      </c>
      <c r="EE425" s="65">
        <v>0</v>
      </c>
      <c r="EF425" s="65">
        <v>41.577682608157851</v>
      </c>
      <c r="EG425" s="65">
        <v>19.758385849471221</v>
      </c>
      <c r="EH425" s="65">
        <v>15.349784910953733</v>
      </c>
      <c r="EI425" s="65">
        <v>500.43433634597</v>
      </c>
      <c r="EJ425" s="65">
        <v>25.561951122860933</v>
      </c>
      <c r="EK425" s="65">
        <v>41.577682608157851</v>
      </c>
      <c r="EL425" s="65">
        <v>15.349784910953733</v>
      </c>
      <c r="EM425" s="65">
        <v>39.335849224771728</v>
      </c>
      <c r="EN425" s="65">
        <v>36.085015394928199</v>
      </c>
      <c r="EO425" s="65">
        <v>18.107362613633878</v>
      </c>
      <c r="EP425" s="65">
        <v>41.103841025889686</v>
      </c>
      <c r="EQ425" s="65">
        <v>33.658017064805875</v>
      </c>
      <c r="ER425" s="65">
        <v>41.103841025889686</v>
      </c>
      <c r="ES425" s="65">
        <v>18.107362613633878</v>
      </c>
      <c r="ET425" s="65">
        <v>0</v>
      </c>
      <c r="EU425" s="65">
        <v>0</v>
      </c>
      <c r="EV425" s="65">
        <v>0</v>
      </c>
      <c r="EW425" s="65">
        <v>0</v>
      </c>
      <c r="EX425" s="65">
        <v>0</v>
      </c>
      <c r="EY425" s="65">
        <v>0</v>
      </c>
      <c r="EZ425" s="65">
        <v>0</v>
      </c>
      <c r="FA425" s="65">
        <v>31.249307309952073</v>
      </c>
      <c r="FB425" s="65">
        <v>21.321770924588694</v>
      </c>
      <c r="FC425" s="65">
        <v>30.191043018287253</v>
      </c>
      <c r="FD425" s="65">
        <v>14.389629518608295</v>
      </c>
      <c r="FE425" s="65">
        <v>24.287937692859082</v>
      </c>
      <c r="FF425" s="65">
        <v>31.249307309952073</v>
      </c>
      <c r="FG425" s="65">
        <v>14.389629518608295</v>
      </c>
      <c r="FH425" s="65">
        <v>54.621815381259523</v>
      </c>
      <c r="FI425" s="65">
        <v>50.363181716889656</v>
      </c>
      <c r="FJ425" s="65">
        <v>55.455949070647584</v>
      </c>
      <c r="FK425" s="65">
        <v>32.0700315468818</v>
      </c>
      <c r="FL425" s="65">
        <v>48.127744428919641</v>
      </c>
      <c r="FM425" s="65">
        <v>55.455949070647584</v>
      </c>
      <c r="FN425" s="65">
        <v>32.0700315468818</v>
      </c>
      <c r="FO425" s="65">
        <v>0</v>
      </c>
      <c r="FP425" s="65">
        <v>0</v>
      </c>
      <c r="FQ425" s="65">
        <v>0</v>
      </c>
      <c r="FR425" s="65">
        <v>0</v>
      </c>
      <c r="FS425" s="65">
        <v>0</v>
      </c>
      <c r="FT425" s="65">
        <v>0</v>
      </c>
      <c r="FU425" s="65">
        <v>0</v>
      </c>
      <c r="FV425" s="65">
        <v>19.363939480595</v>
      </c>
      <c r="FW425" s="65">
        <v>24.15840347973916</v>
      </c>
      <c r="FX425" s="65">
        <v>30.480342607731945</v>
      </c>
      <c r="FY425" s="65">
        <v>37.579858685498152</v>
      </c>
      <c r="FZ425" s="65">
        <v>27.895636063391063</v>
      </c>
      <c r="GA425" s="65">
        <v>37.579858685498152</v>
      </c>
      <c r="GB425" s="65">
        <v>19.363939480595</v>
      </c>
      <c r="GC425" s="65">
        <v>50.914573334106102</v>
      </c>
      <c r="GD425" s="65">
        <v>53.832988035884547</v>
      </c>
      <c r="GE425" s="65">
        <v>41.046390157194701</v>
      </c>
      <c r="GF425" s="65">
        <v>36.215884753539591</v>
      </c>
      <c r="GG425" s="65">
        <v>45.502459070181239</v>
      </c>
      <c r="GH425" s="65">
        <v>53.832988035884547</v>
      </c>
      <c r="GI425" s="65">
        <v>36.215884753539591</v>
      </c>
    </row>
    <row r="426" spans="1:191">
      <c r="A426" s="65">
        <v>422</v>
      </c>
      <c r="B426" s="83">
        <v>3.7</v>
      </c>
      <c r="C426" s="65">
        <v>0</v>
      </c>
      <c r="D426" s="65">
        <v>0</v>
      </c>
      <c r="E426" s="65">
        <v>0</v>
      </c>
      <c r="F426" s="65">
        <v>0</v>
      </c>
      <c r="G426" s="65">
        <v>0</v>
      </c>
      <c r="H426" s="65">
        <v>0</v>
      </c>
      <c r="I426" s="65">
        <v>0</v>
      </c>
      <c r="J426" s="65">
        <v>18.89116684047157</v>
      </c>
      <c r="K426" s="65">
        <v>27.677354276099415</v>
      </c>
      <c r="L426" s="65">
        <v>19.419199011793872</v>
      </c>
      <c r="M426" s="65">
        <v>13.628345517590079</v>
      </c>
      <c r="N426" s="65">
        <v>19.904016411488733</v>
      </c>
      <c r="O426" s="65">
        <v>27.677354276099415</v>
      </c>
      <c r="P426" s="65">
        <v>13.628345517590079</v>
      </c>
      <c r="Q426" s="65">
        <v>54.550580078735976</v>
      </c>
      <c r="R426" s="65">
        <v>43.685521327166903</v>
      </c>
      <c r="S426" s="65">
        <v>66.043867808734461</v>
      </c>
      <c r="T426" s="65">
        <v>39.566147974305871</v>
      </c>
      <c r="U426" s="65">
        <v>50.961529297235799</v>
      </c>
      <c r="V426" s="65">
        <v>66.043867808734461</v>
      </c>
      <c r="W426" s="65">
        <v>39.566147974305871</v>
      </c>
      <c r="X426" s="65">
        <v>0</v>
      </c>
      <c r="Y426" s="65">
        <v>0</v>
      </c>
      <c r="Z426" s="65">
        <v>0</v>
      </c>
      <c r="AA426" s="65">
        <v>0</v>
      </c>
      <c r="AB426" s="65">
        <v>0</v>
      </c>
      <c r="AC426" s="65">
        <v>0</v>
      </c>
      <c r="AD426" s="65">
        <v>0</v>
      </c>
      <c r="AE426" s="65">
        <v>10.217237195841685</v>
      </c>
      <c r="AF426" s="65">
        <v>52.376471161314718</v>
      </c>
      <c r="AG426" s="65">
        <v>22.136004497609768</v>
      </c>
      <c r="AH426" s="65">
        <v>21.542404483821379</v>
      </c>
      <c r="AI426" s="65">
        <v>26.568029334646887</v>
      </c>
      <c r="AJ426" s="65">
        <v>52.376471161314718</v>
      </c>
      <c r="AK426" s="65">
        <v>10.217237195841685</v>
      </c>
      <c r="AL426" s="65">
        <v>49.465975227323433</v>
      </c>
      <c r="AM426" s="65">
        <v>39.328283184505906</v>
      </c>
      <c r="AN426" s="65">
        <v>37.354726965765146</v>
      </c>
      <c r="AO426" s="65">
        <v>46.803058850909686</v>
      </c>
      <c r="AP426" s="65">
        <v>43.238011057126037</v>
      </c>
      <c r="AQ426" s="65">
        <v>49.465975227323433</v>
      </c>
      <c r="AR426" s="65">
        <v>37.354726965765146</v>
      </c>
      <c r="AS426" s="65">
        <v>0</v>
      </c>
      <c r="AT426" s="65">
        <v>0</v>
      </c>
      <c r="AU426" s="65">
        <v>0</v>
      </c>
      <c r="AV426" s="65">
        <v>0</v>
      </c>
      <c r="AW426" s="65">
        <v>0</v>
      </c>
      <c r="AX426" s="65">
        <v>0</v>
      </c>
      <c r="AY426" s="65">
        <v>0</v>
      </c>
      <c r="AZ426" s="65">
        <v>15.796800879802189</v>
      </c>
      <c r="BA426" s="65">
        <v>22.103271552220832</v>
      </c>
      <c r="BB426" s="65">
        <v>14.782762361054976</v>
      </c>
      <c r="BC426" s="65">
        <v>19.335461448306145</v>
      </c>
      <c r="BD426" s="65">
        <v>18.004574060346037</v>
      </c>
      <c r="BE426" s="65">
        <v>22.103271552220832</v>
      </c>
      <c r="BF426" s="65">
        <v>14.782762361054976</v>
      </c>
      <c r="BG426" s="65">
        <v>50.724408526468338</v>
      </c>
      <c r="BH426" s="65">
        <v>30.529087138349048</v>
      </c>
      <c r="BI426" s="65">
        <v>28.022500133216184</v>
      </c>
      <c r="BJ426" s="65">
        <v>63.82052722021259</v>
      </c>
      <c r="BK426" s="65">
        <v>43.27413075456154</v>
      </c>
      <c r="BL426" s="65">
        <v>63.82052722021259</v>
      </c>
      <c r="BM426" s="65">
        <v>28.022500133216184</v>
      </c>
      <c r="BN426" s="65">
        <v>0</v>
      </c>
      <c r="BO426" s="65">
        <v>0</v>
      </c>
      <c r="BP426" s="65">
        <v>0</v>
      </c>
      <c r="BQ426" s="65">
        <v>0</v>
      </c>
      <c r="BR426" s="65">
        <v>0</v>
      </c>
      <c r="BS426" s="65">
        <v>0</v>
      </c>
      <c r="BT426" s="65">
        <v>0</v>
      </c>
      <c r="BU426" s="65">
        <v>10.33413022998182</v>
      </c>
      <c r="BV426" s="65">
        <v>19.111571131442883</v>
      </c>
      <c r="BW426" s="65">
        <v>32.333729358962785</v>
      </c>
      <c r="BX426" s="65">
        <v>46.095966119041499</v>
      </c>
      <c r="BY426" s="65">
        <v>26.968849209857247</v>
      </c>
      <c r="BZ426" s="65">
        <v>46.095966119041499</v>
      </c>
      <c r="CA426" s="65">
        <v>10.33413022998182</v>
      </c>
      <c r="CB426" s="65">
        <v>30.850857935204928</v>
      </c>
      <c r="CC426" s="65">
        <v>67.582059556199425</v>
      </c>
      <c r="CD426" s="65">
        <v>33.585553989881873</v>
      </c>
      <c r="CE426" s="65">
        <v>35.434783329014266</v>
      </c>
      <c r="CF426" s="65">
        <v>41.86331370257512</v>
      </c>
      <c r="CG426" s="65">
        <v>67.582059556199425</v>
      </c>
      <c r="CH426" s="65">
        <v>30.850857935204928</v>
      </c>
      <c r="CI426" s="65">
        <v>0</v>
      </c>
      <c r="CJ426" s="65">
        <v>0</v>
      </c>
      <c r="CK426" s="65">
        <v>0</v>
      </c>
      <c r="CL426" s="65">
        <v>0</v>
      </c>
      <c r="CM426" s="65">
        <v>0</v>
      </c>
      <c r="CN426" s="65">
        <v>0</v>
      </c>
      <c r="CO426" s="65">
        <v>0</v>
      </c>
      <c r="CP426" s="65">
        <v>54.466612670040114</v>
      </c>
      <c r="CQ426" s="65">
        <v>7.5867028916652286</v>
      </c>
      <c r="CR426" s="65">
        <v>23.1445208549281</v>
      </c>
      <c r="CS426" s="65">
        <v>28.717999672190071</v>
      </c>
      <c r="CT426" s="65">
        <v>28.478959022205878</v>
      </c>
      <c r="CU426" s="65">
        <v>54.466612670040114</v>
      </c>
      <c r="CV426" s="65">
        <v>7.5867028916652286</v>
      </c>
      <c r="CW426" s="65">
        <v>40.672551475096142</v>
      </c>
      <c r="CX426" s="65">
        <v>43.538049333696932</v>
      </c>
      <c r="CY426" s="65">
        <v>44.685935261411018</v>
      </c>
      <c r="CZ426" s="65">
        <v>31.596343105360859</v>
      </c>
      <c r="DA426" s="65">
        <v>40.123219793891238</v>
      </c>
      <c r="DB426" s="65">
        <v>44.685935261411018</v>
      </c>
      <c r="DC426" s="65">
        <v>31.596343105360859</v>
      </c>
      <c r="DD426" s="65">
        <v>0</v>
      </c>
      <c r="DE426" s="65">
        <v>0</v>
      </c>
      <c r="DF426" s="65">
        <v>0</v>
      </c>
      <c r="DG426" s="65">
        <v>0</v>
      </c>
      <c r="DH426" s="65">
        <v>0</v>
      </c>
      <c r="DI426" s="65">
        <v>0</v>
      </c>
      <c r="DJ426" s="65">
        <v>0</v>
      </c>
      <c r="DK426" s="65">
        <v>31.95954181879986</v>
      </c>
      <c r="DL426" s="65">
        <v>7.6918552574084664</v>
      </c>
      <c r="DM426" s="65">
        <v>14.276550947942996</v>
      </c>
      <c r="DN426" s="65">
        <v>11.549176786910202</v>
      </c>
      <c r="DO426" s="65">
        <v>16.369281202765379</v>
      </c>
      <c r="DP426" s="65">
        <v>31.95954181879986</v>
      </c>
      <c r="DQ426" s="65">
        <v>7.6918552574084664</v>
      </c>
      <c r="DR426" s="65">
        <v>60.765154211131531</v>
      </c>
      <c r="DS426" s="65">
        <v>49.838100711163413</v>
      </c>
      <c r="DT426" s="65">
        <v>37.665917427514067</v>
      </c>
      <c r="DU426" s="65">
        <v>31.317598533850205</v>
      </c>
      <c r="DV426" s="65">
        <v>44.896692720914807</v>
      </c>
      <c r="DW426" s="65">
        <v>60.765154211131531</v>
      </c>
      <c r="DX426" s="65">
        <v>31.317598533850205</v>
      </c>
      <c r="DY426" s="65">
        <v>0</v>
      </c>
      <c r="DZ426" s="65">
        <v>0</v>
      </c>
      <c r="EA426" s="65">
        <v>0</v>
      </c>
      <c r="EB426" s="65">
        <v>0</v>
      </c>
      <c r="EC426" s="65">
        <v>0</v>
      </c>
      <c r="ED426" s="65">
        <v>0</v>
      </c>
      <c r="EE426" s="65">
        <v>0</v>
      </c>
      <c r="EF426" s="65">
        <v>41.519061280148499</v>
      </c>
      <c r="EG426" s="65">
        <v>19.715910925018321</v>
      </c>
      <c r="EH426" s="65">
        <v>15.310160624013445</v>
      </c>
      <c r="EI426" s="65">
        <v>502.80187037377198</v>
      </c>
      <c r="EJ426" s="65">
        <v>25.515044276393422</v>
      </c>
      <c r="EK426" s="65">
        <v>41.519061280148499</v>
      </c>
      <c r="EL426" s="65">
        <v>15.310160624013445</v>
      </c>
      <c r="EM426" s="65">
        <v>39.243355622963655</v>
      </c>
      <c r="EN426" s="65">
        <v>36.023786220023823</v>
      </c>
      <c r="EO426" s="65">
        <v>18.125647368429629</v>
      </c>
      <c r="EP426" s="65">
        <v>40.977127275074558</v>
      </c>
      <c r="EQ426" s="65">
        <v>33.592479121622915</v>
      </c>
      <c r="ER426" s="65">
        <v>40.977127275074558</v>
      </c>
      <c r="ES426" s="65">
        <v>18.125647368429629</v>
      </c>
      <c r="ET426" s="65">
        <v>0</v>
      </c>
      <c r="EU426" s="65">
        <v>0</v>
      </c>
      <c r="EV426" s="65">
        <v>0</v>
      </c>
      <c r="EW426" s="65">
        <v>0</v>
      </c>
      <c r="EX426" s="65">
        <v>0</v>
      </c>
      <c r="EY426" s="65">
        <v>0</v>
      </c>
      <c r="EZ426" s="65">
        <v>0</v>
      </c>
      <c r="FA426" s="65">
        <v>31.229560716256547</v>
      </c>
      <c r="FB426" s="65">
        <v>21.410573244371619</v>
      </c>
      <c r="FC426" s="65">
        <v>30.160088362509729</v>
      </c>
      <c r="FD426" s="65">
        <v>14.362233809581415</v>
      </c>
      <c r="FE426" s="65">
        <v>24.290614033179825</v>
      </c>
      <c r="FF426" s="65">
        <v>31.229560716256547</v>
      </c>
      <c r="FG426" s="65">
        <v>14.362233809581415</v>
      </c>
      <c r="FH426" s="65">
        <v>54.592469859564183</v>
      </c>
      <c r="FI426" s="65">
        <v>50.38356172669247</v>
      </c>
      <c r="FJ426" s="65">
        <v>55.363464325755011</v>
      </c>
      <c r="FK426" s="65">
        <v>32.121961067118008</v>
      </c>
      <c r="FL426" s="65">
        <v>48.11536424478242</v>
      </c>
      <c r="FM426" s="65">
        <v>55.363464325755011</v>
      </c>
      <c r="FN426" s="65">
        <v>32.121961067118008</v>
      </c>
      <c r="FO426" s="65">
        <v>0</v>
      </c>
      <c r="FP426" s="65">
        <v>0</v>
      </c>
      <c r="FQ426" s="65">
        <v>0</v>
      </c>
      <c r="FR426" s="65">
        <v>0</v>
      </c>
      <c r="FS426" s="65">
        <v>0</v>
      </c>
      <c r="FT426" s="65">
        <v>0</v>
      </c>
      <c r="FU426" s="65">
        <v>0</v>
      </c>
      <c r="FV426" s="65">
        <v>19.375448224699099</v>
      </c>
      <c r="FW426" s="65">
        <v>24.069235485210584</v>
      </c>
      <c r="FX426" s="65">
        <v>30.508540529064952</v>
      </c>
      <c r="FY426" s="65">
        <v>37.558716998749432</v>
      </c>
      <c r="FZ426" s="65">
        <v>27.877985309431015</v>
      </c>
      <c r="GA426" s="65">
        <v>37.558716998749432</v>
      </c>
      <c r="GB426" s="65">
        <v>19.375448224699099</v>
      </c>
      <c r="GC426" s="65">
        <v>50.840586488517907</v>
      </c>
      <c r="GD426" s="65">
        <v>53.717830087376157</v>
      </c>
      <c r="GE426" s="65">
        <v>41.025781578617227</v>
      </c>
      <c r="GF426" s="65">
        <v>36.216576154884415</v>
      </c>
      <c r="GG426" s="65">
        <v>45.450193577348927</v>
      </c>
      <c r="GH426" s="65">
        <v>53.717830087376157</v>
      </c>
      <c r="GI426" s="65">
        <v>36.216576154884415</v>
      </c>
    </row>
    <row r="427" spans="1:191">
      <c r="A427" s="65">
        <v>423</v>
      </c>
      <c r="B427" s="83">
        <v>3.71</v>
      </c>
      <c r="C427" s="65">
        <v>0</v>
      </c>
      <c r="D427" s="65">
        <v>0</v>
      </c>
      <c r="E427" s="65">
        <v>0</v>
      </c>
      <c r="F427" s="65">
        <v>0</v>
      </c>
      <c r="G427" s="65">
        <v>0</v>
      </c>
      <c r="H427" s="65">
        <v>0</v>
      </c>
      <c r="I427" s="65">
        <v>0</v>
      </c>
      <c r="J427" s="65">
        <v>18.854683234533514</v>
      </c>
      <c r="K427" s="65">
        <v>27.580155163706394</v>
      </c>
      <c r="L427" s="65">
        <v>19.211171457547287</v>
      </c>
      <c r="M427" s="65">
        <v>13.602460878099885</v>
      </c>
      <c r="N427" s="65">
        <v>19.812117683471769</v>
      </c>
      <c r="O427" s="65">
        <v>27.580155163706394</v>
      </c>
      <c r="P427" s="65">
        <v>13.602460878099885</v>
      </c>
      <c r="Q427" s="65">
        <v>54.448445889008589</v>
      </c>
      <c r="R427" s="65">
        <v>43.65577072458759</v>
      </c>
      <c r="S427" s="65">
        <v>65.541045999285345</v>
      </c>
      <c r="T427" s="65">
        <v>39.485577192250339</v>
      </c>
      <c r="U427" s="65">
        <v>50.782709951282968</v>
      </c>
      <c r="V427" s="65">
        <v>65.541045999285345</v>
      </c>
      <c r="W427" s="65">
        <v>39.485577192250339</v>
      </c>
      <c r="X427" s="65">
        <v>0</v>
      </c>
      <c r="Y427" s="65">
        <v>0</v>
      </c>
      <c r="Z427" s="65">
        <v>0</v>
      </c>
      <c r="AA427" s="65">
        <v>0</v>
      </c>
      <c r="AB427" s="65">
        <v>0</v>
      </c>
      <c r="AC427" s="65">
        <v>0</v>
      </c>
      <c r="AD427" s="65">
        <v>0</v>
      </c>
      <c r="AE427" s="65">
        <v>10.182934909112502</v>
      </c>
      <c r="AF427" s="65">
        <v>52.271527555577187</v>
      </c>
      <c r="AG427" s="65">
        <v>22.035197548504733</v>
      </c>
      <c r="AH427" s="65">
        <v>21.529898728252402</v>
      </c>
      <c r="AI427" s="65">
        <v>26.504889685361707</v>
      </c>
      <c r="AJ427" s="65">
        <v>52.271527555577187</v>
      </c>
      <c r="AK427" s="65">
        <v>10.182934909112502</v>
      </c>
      <c r="AL427" s="65">
        <v>49.472905830432445</v>
      </c>
      <c r="AM427" s="65">
        <v>39.294798872363913</v>
      </c>
      <c r="AN427" s="65">
        <v>37.274339841821408</v>
      </c>
      <c r="AO427" s="65">
        <v>46.797119114861673</v>
      </c>
      <c r="AP427" s="65">
        <v>43.209790914869856</v>
      </c>
      <c r="AQ427" s="65">
        <v>49.472905830432445</v>
      </c>
      <c r="AR427" s="65">
        <v>37.274339841821408</v>
      </c>
      <c r="AS427" s="65">
        <v>0</v>
      </c>
      <c r="AT427" s="65">
        <v>0</v>
      </c>
      <c r="AU427" s="65">
        <v>0</v>
      </c>
      <c r="AV427" s="65">
        <v>0</v>
      </c>
      <c r="AW427" s="65">
        <v>0</v>
      </c>
      <c r="AX427" s="65">
        <v>0</v>
      </c>
      <c r="AY427" s="65">
        <v>0</v>
      </c>
      <c r="AZ427" s="65">
        <v>15.846598403424739</v>
      </c>
      <c r="BA427" s="65">
        <v>22.086960824296657</v>
      </c>
      <c r="BB427" s="65">
        <v>14.79637087860455</v>
      </c>
      <c r="BC427" s="65">
        <v>19.328279171119608</v>
      </c>
      <c r="BD427" s="65">
        <v>18.014552319361389</v>
      </c>
      <c r="BE427" s="65">
        <v>22.086960824296657</v>
      </c>
      <c r="BF427" s="65">
        <v>14.79637087860455</v>
      </c>
      <c r="BG427" s="65">
        <v>50.633305925535133</v>
      </c>
      <c r="BH427" s="65">
        <v>30.522133354077873</v>
      </c>
      <c r="BI427" s="65">
        <v>28.10072997763238</v>
      </c>
      <c r="BJ427" s="65">
        <v>63.7637139109572</v>
      </c>
      <c r="BK427" s="65">
        <v>43.254970792050649</v>
      </c>
      <c r="BL427" s="65">
        <v>63.7637139109572</v>
      </c>
      <c r="BM427" s="65">
        <v>28.10072997763238</v>
      </c>
      <c r="BN427" s="65">
        <v>0</v>
      </c>
      <c r="BO427" s="65">
        <v>0</v>
      </c>
      <c r="BP427" s="65">
        <v>0</v>
      </c>
      <c r="BQ427" s="65">
        <v>0</v>
      </c>
      <c r="BR427" s="65">
        <v>0</v>
      </c>
      <c r="BS427" s="65">
        <v>0</v>
      </c>
      <c r="BT427" s="65">
        <v>0</v>
      </c>
      <c r="BU427" s="65">
        <v>10.319345943185688</v>
      </c>
      <c r="BV427" s="65">
        <v>19.085294454396685</v>
      </c>
      <c r="BW427" s="65">
        <v>32.122493094682653</v>
      </c>
      <c r="BX427" s="65">
        <v>46.033921704506518</v>
      </c>
      <c r="BY427" s="65">
        <v>26.890263799192887</v>
      </c>
      <c r="BZ427" s="65">
        <v>46.033921704506518</v>
      </c>
      <c r="CA427" s="65">
        <v>10.319345943185688</v>
      </c>
      <c r="CB427" s="65">
        <v>30.811131093156362</v>
      </c>
      <c r="CC427" s="65">
        <v>67.454566235599742</v>
      </c>
      <c r="CD427" s="65">
        <v>33.524339901765423</v>
      </c>
      <c r="CE427" s="65">
        <v>35.373714278821268</v>
      </c>
      <c r="CF427" s="65">
        <v>41.790937877335701</v>
      </c>
      <c r="CG427" s="65">
        <v>67.454566235599742</v>
      </c>
      <c r="CH427" s="65">
        <v>30.811131093156362</v>
      </c>
      <c r="CI427" s="65">
        <v>0</v>
      </c>
      <c r="CJ427" s="65">
        <v>0</v>
      </c>
      <c r="CK427" s="65">
        <v>0</v>
      </c>
      <c r="CL427" s="65">
        <v>0</v>
      </c>
      <c r="CM427" s="65">
        <v>0</v>
      </c>
      <c r="CN427" s="65">
        <v>0</v>
      </c>
      <c r="CO427" s="65">
        <v>0</v>
      </c>
      <c r="CP427" s="65">
        <v>54.415094925688955</v>
      </c>
      <c r="CQ427" s="65">
        <v>7.5775298751707059</v>
      </c>
      <c r="CR427" s="65">
        <v>23.072193274353094</v>
      </c>
      <c r="CS427" s="65">
        <v>28.652759013117368</v>
      </c>
      <c r="CT427" s="65">
        <v>28.429394272082533</v>
      </c>
      <c r="CU427" s="65">
        <v>54.415094925688955</v>
      </c>
      <c r="CV427" s="65">
        <v>7.5775298751707059</v>
      </c>
      <c r="CW427" s="65">
        <v>40.649211334609902</v>
      </c>
      <c r="CX427" s="65">
        <v>43.358464370294726</v>
      </c>
      <c r="CY427" s="65">
        <v>44.647089501458311</v>
      </c>
      <c r="CZ427" s="65">
        <v>31.579483422550215</v>
      </c>
      <c r="DA427" s="65">
        <v>40.058562157228288</v>
      </c>
      <c r="DB427" s="65">
        <v>44.647089501458311</v>
      </c>
      <c r="DC427" s="65">
        <v>31.579483422550215</v>
      </c>
      <c r="DD427" s="65">
        <v>0</v>
      </c>
      <c r="DE427" s="65">
        <v>0</v>
      </c>
      <c r="DF427" s="65">
        <v>0</v>
      </c>
      <c r="DG427" s="65">
        <v>0</v>
      </c>
      <c r="DH427" s="65">
        <v>0</v>
      </c>
      <c r="DI427" s="65">
        <v>0</v>
      </c>
      <c r="DJ427" s="65">
        <v>0</v>
      </c>
      <c r="DK427" s="65">
        <v>31.866996765352308</v>
      </c>
      <c r="DL427" s="65">
        <v>7.6484877218841936</v>
      </c>
      <c r="DM427" s="65">
        <v>14.27126183579964</v>
      </c>
      <c r="DN427" s="65">
        <v>11.584918828005771</v>
      </c>
      <c r="DO427" s="65">
        <v>16.342916287760477</v>
      </c>
      <c r="DP427" s="65">
        <v>31.866996765352308</v>
      </c>
      <c r="DQ427" s="65">
        <v>7.6484877218841936</v>
      </c>
      <c r="DR427" s="65">
        <v>60.663647527305812</v>
      </c>
      <c r="DS427" s="65">
        <v>49.723201264297174</v>
      </c>
      <c r="DT427" s="65">
        <v>37.598674443674049</v>
      </c>
      <c r="DU427" s="65">
        <v>31.298436420174113</v>
      </c>
      <c r="DV427" s="65">
        <v>44.820989913862789</v>
      </c>
      <c r="DW427" s="65">
        <v>60.663647527305812</v>
      </c>
      <c r="DX427" s="65">
        <v>31.298436420174113</v>
      </c>
      <c r="DY427" s="65">
        <v>0</v>
      </c>
      <c r="DZ427" s="65">
        <v>0</v>
      </c>
      <c r="EA427" s="65">
        <v>0</v>
      </c>
      <c r="EB427" s="65">
        <v>0</v>
      </c>
      <c r="EC427" s="65">
        <v>0</v>
      </c>
      <c r="ED427" s="65">
        <v>0</v>
      </c>
      <c r="EE427" s="65">
        <v>0</v>
      </c>
      <c r="EF427" s="65">
        <v>41.44746522693017</v>
      </c>
      <c r="EG427" s="65">
        <v>19.681975841228326</v>
      </c>
      <c r="EH427" s="65">
        <v>15.259920489637118</v>
      </c>
      <c r="EI427" s="65">
        <v>505.17503271321851</v>
      </c>
      <c r="EJ427" s="65">
        <v>25.463120519265203</v>
      </c>
      <c r="EK427" s="65">
        <v>41.44746522693017</v>
      </c>
      <c r="EL427" s="65">
        <v>15.259920489637118</v>
      </c>
      <c r="EM427" s="65">
        <v>39.147946209506522</v>
      </c>
      <c r="EN427" s="65">
        <v>35.919086252466393</v>
      </c>
      <c r="EO427" s="65">
        <v>18.088775813601469</v>
      </c>
      <c r="EP427" s="65">
        <v>40.867663708644841</v>
      </c>
      <c r="EQ427" s="65">
        <v>33.505867996054803</v>
      </c>
      <c r="ER427" s="65">
        <v>40.867663708644841</v>
      </c>
      <c r="ES427" s="65">
        <v>18.088775813601469</v>
      </c>
      <c r="ET427" s="65">
        <v>0</v>
      </c>
      <c r="EU427" s="65">
        <v>0</v>
      </c>
      <c r="EV427" s="65">
        <v>0</v>
      </c>
      <c r="EW427" s="65">
        <v>0</v>
      </c>
      <c r="EX427" s="65">
        <v>0</v>
      </c>
      <c r="EY427" s="65">
        <v>0</v>
      </c>
      <c r="EZ427" s="65">
        <v>0</v>
      </c>
      <c r="FA427" s="65">
        <v>31.202060229321546</v>
      </c>
      <c r="FB427" s="65">
        <v>21.509057477692341</v>
      </c>
      <c r="FC427" s="65">
        <v>30.133672856072423</v>
      </c>
      <c r="FD427" s="65">
        <v>14.280253089399034</v>
      </c>
      <c r="FE427" s="65">
        <v>24.281260913121336</v>
      </c>
      <c r="FF427" s="65">
        <v>31.202060229321546</v>
      </c>
      <c r="FG427" s="65">
        <v>14.280253089399034</v>
      </c>
      <c r="FH427" s="65">
        <v>54.569684068545271</v>
      </c>
      <c r="FI427" s="65">
        <v>50.364000666804131</v>
      </c>
      <c r="FJ427" s="65">
        <v>55.307247595807119</v>
      </c>
      <c r="FK427" s="65">
        <v>32.079162094410968</v>
      </c>
      <c r="FL427" s="65">
        <v>48.080023606391876</v>
      </c>
      <c r="FM427" s="65">
        <v>55.307247595807119</v>
      </c>
      <c r="FN427" s="65">
        <v>32.079162094410968</v>
      </c>
      <c r="FO427" s="65">
        <v>0</v>
      </c>
      <c r="FP427" s="65">
        <v>0</v>
      </c>
      <c r="FQ427" s="65">
        <v>0</v>
      </c>
      <c r="FR427" s="65">
        <v>0</v>
      </c>
      <c r="FS427" s="65">
        <v>0</v>
      </c>
      <c r="FT427" s="65">
        <v>0</v>
      </c>
      <c r="FU427" s="65">
        <v>0</v>
      </c>
      <c r="FV427" s="65">
        <v>19.362343777586108</v>
      </c>
      <c r="FW427" s="65">
        <v>23.977244339073192</v>
      </c>
      <c r="FX427" s="65">
        <v>30.461536424685359</v>
      </c>
      <c r="FY427" s="65">
        <v>37.51634533270289</v>
      </c>
      <c r="FZ427" s="65">
        <v>27.82936746851189</v>
      </c>
      <c r="GA427" s="65">
        <v>37.51634533270289</v>
      </c>
      <c r="GB427" s="65">
        <v>19.362343777586108</v>
      </c>
      <c r="GC427" s="65">
        <v>50.767690902602979</v>
      </c>
      <c r="GD427" s="65">
        <v>53.59766904625841</v>
      </c>
      <c r="GE427" s="65">
        <v>40.901163857608417</v>
      </c>
      <c r="GF427" s="65">
        <v>36.180039406819965</v>
      </c>
      <c r="GG427" s="65">
        <v>45.361640803322445</v>
      </c>
      <c r="GH427" s="65">
        <v>53.59766904625841</v>
      </c>
      <c r="GI427" s="65">
        <v>36.180039406819965</v>
      </c>
    </row>
    <row r="428" spans="1:191">
      <c r="A428" s="65">
        <v>424</v>
      </c>
      <c r="B428" s="83">
        <v>3.7199999999999998</v>
      </c>
      <c r="C428" s="65">
        <v>0</v>
      </c>
      <c r="D428" s="65">
        <v>0</v>
      </c>
      <c r="E428" s="65">
        <v>0</v>
      </c>
      <c r="F428" s="65">
        <v>0</v>
      </c>
      <c r="G428" s="65">
        <v>0</v>
      </c>
      <c r="H428" s="65">
        <v>0</v>
      </c>
      <c r="I428" s="65">
        <v>0</v>
      </c>
      <c r="J428" s="65">
        <v>18.818819550529891</v>
      </c>
      <c r="K428" s="65">
        <v>27.53525247908382</v>
      </c>
      <c r="L428" s="65">
        <v>18.991424789165581</v>
      </c>
      <c r="M428" s="65">
        <v>13.535696042958543</v>
      </c>
      <c r="N428" s="65">
        <v>19.720298215434461</v>
      </c>
      <c r="O428" s="65">
        <v>27.53525247908382</v>
      </c>
      <c r="P428" s="65">
        <v>13.535696042958543</v>
      </c>
      <c r="Q428" s="65">
        <v>54.343962659653869</v>
      </c>
      <c r="R428" s="65">
        <v>43.59262584727265</v>
      </c>
      <c r="S428" s="65">
        <v>64.629999924315896</v>
      </c>
      <c r="T428" s="65">
        <v>39.389897810933235</v>
      </c>
      <c r="U428" s="65">
        <v>50.489121560543907</v>
      </c>
      <c r="V428" s="65">
        <v>64.629999924315896</v>
      </c>
      <c r="W428" s="65">
        <v>39.389897810933235</v>
      </c>
      <c r="X428" s="65">
        <v>0</v>
      </c>
      <c r="Y428" s="65">
        <v>0</v>
      </c>
      <c r="Z428" s="65">
        <v>0</v>
      </c>
      <c r="AA428" s="65">
        <v>0</v>
      </c>
      <c r="AB428" s="65">
        <v>0</v>
      </c>
      <c r="AC428" s="65">
        <v>0</v>
      </c>
      <c r="AD428" s="65">
        <v>0</v>
      </c>
      <c r="AE428" s="65">
        <v>10.128590409875857</v>
      </c>
      <c r="AF428" s="65">
        <v>52.157573349372207</v>
      </c>
      <c r="AG428" s="65">
        <v>21.934066373871588</v>
      </c>
      <c r="AH428" s="65">
        <v>21.503618472986147</v>
      </c>
      <c r="AI428" s="65">
        <v>26.430962151526451</v>
      </c>
      <c r="AJ428" s="65">
        <v>52.157573349372207</v>
      </c>
      <c r="AK428" s="65">
        <v>10.128590409875857</v>
      </c>
      <c r="AL428" s="65">
        <v>49.510597592827153</v>
      </c>
      <c r="AM428" s="65">
        <v>39.27927015362414</v>
      </c>
      <c r="AN428" s="65">
        <v>37.523949734550911</v>
      </c>
      <c r="AO428" s="65">
        <v>46.762345643747096</v>
      </c>
      <c r="AP428" s="65">
        <v>43.269040781187329</v>
      </c>
      <c r="AQ428" s="65">
        <v>49.510597592827153</v>
      </c>
      <c r="AR428" s="65">
        <v>37.523949734550911</v>
      </c>
      <c r="AS428" s="65">
        <v>0</v>
      </c>
      <c r="AT428" s="65">
        <v>0</v>
      </c>
      <c r="AU428" s="65">
        <v>0</v>
      </c>
      <c r="AV428" s="65">
        <v>0</v>
      </c>
      <c r="AW428" s="65">
        <v>0</v>
      </c>
      <c r="AX428" s="65">
        <v>0</v>
      </c>
      <c r="AY428" s="65">
        <v>0</v>
      </c>
      <c r="AZ428" s="65">
        <v>15.858583480737334</v>
      </c>
      <c r="BA428" s="65">
        <v>22.060031507515959</v>
      </c>
      <c r="BB428" s="65">
        <v>14.815559353307933</v>
      </c>
      <c r="BC428" s="65">
        <v>19.300016666927142</v>
      </c>
      <c r="BD428" s="65">
        <v>18.008547752122091</v>
      </c>
      <c r="BE428" s="65">
        <v>22.060031507515959</v>
      </c>
      <c r="BF428" s="65">
        <v>14.815559353307933</v>
      </c>
      <c r="BG428" s="65">
        <v>50.526597740639431</v>
      </c>
      <c r="BH428" s="65">
        <v>30.529670037961829</v>
      </c>
      <c r="BI428" s="65">
        <v>28.077955095542162</v>
      </c>
      <c r="BJ428" s="65">
        <v>63.701803585398252</v>
      </c>
      <c r="BK428" s="65">
        <v>43.209006614885425</v>
      </c>
      <c r="BL428" s="65">
        <v>63.701803585398252</v>
      </c>
      <c r="BM428" s="65">
        <v>28.077955095542162</v>
      </c>
      <c r="BN428" s="65">
        <v>0</v>
      </c>
      <c r="BO428" s="65">
        <v>0</v>
      </c>
      <c r="BP428" s="65">
        <v>0</v>
      </c>
      <c r="BQ428" s="65">
        <v>0</v>
      </c>
      <c r="BR428" s="65">
        <v>0</v>
      </c>
      <c r="BS428" s="65">
        <v>0</v>
      </c>
      <c r="BT428" s="65">
        <v>0</v>
      </c>
      <c r="BU428" s="65">
        <v>10.306340744506599</v>
      </c>
      <c r="BV428" s="65">
        <v>19.054703243862857</v>
      </c>
      <c r="BW428" s="65">
        <v>31.788149724694637</v>
      </c>
      <c r="BX428" s="65">
        <v>45.968840619802087</v>
      </c>
      <c r="BY428" s="65">
        <v>26.779508583216547</v>
      </c>
      <c r="BZ428" s="65">
        <v>45.968840619802087</v>
      </c>
      <c r="CA428" s="65">
        <v>10.306340744506599</v>
      </c>
      <c r="CB428" s="65">
        <v>30.78556920874037</v>
      </c>
      <c r="CC428" s="65">
        <v>67.328179064327756</v>
      </c>
      <c r="CD428" s="65">
        <v>33.453293287500287</v>
      </c>
      <c r="CE428" s="65">
        <v>35.303049699773872</v>
      </c>
      <c r="CF428" s="65">
        <v>41.717522815085573</v>
      </c>
      <c r="CG428" s="65">
        <v>67.328179064327756</v>
      </c>
      <c r="CH428" s="65">
        <v>30.78556920874037</v>
      </c>
      <c r="CI428" s="65">
        <v>0</v>
      </c>
      <c r="CJ428" s="65">
        <v>0</v>
      </c>
      <c r="CK428" s="65">
        <v>0</v>
      </c>
      <c r="CL428" s="65">
        <v>0</v>
      </c>
      <c r="CM428" s="65">
        <v>0</v>
      </c>
      <c r="CN428" s="65">
        <v>0</v>
      </c>
      <c r="CO428" s="65">
        <v>0</v>
      </c>
      <c r="CP428" s="65">
        <v>54.35656166857035</v>
      </c>
      <c r="CQ428" s="65">
        <v>7.567904116112393</v>
      </c>
      <c r="CR428" s="65">
        <v>22.998970096880328</v>
      </c>
      <c r="CS428" s="65">
        <v>28.600066132615705</v>
      </c>
      <c r="CT428" s="65">
        <v>28.380875503544697</v>
      </c>
      <c r="CU428" s="65">
        <v>54.35656166857035</v>
      </c>
      <c r="CV428" s="65">
        <v>7.567904116112393</v>
      </c>
      <c r="CW428" s="65">
        <v>40.61793275877703</v>
      </c>
      <c r="CX428" s="65">
        <v>43.232660039168799</v>
      </c>
      <c r="CY428" s="65">
        <v>44.571567485884707</v>
      </c>
      <c r="CZ428" s="65">
        <v>31.524402570795207</v>
      </c>
      <c r="DA428" s="65">
        <v>39.986640713656442</v>
      </c>
      <c r="DB428" s="65">
        <v>44.571567485884707</v>
      </c>
      <c r="DC428" s="65">
        <v>31.524402570795207</v>
      </c>
      <c r="DD428" s="65">
        <v>0</v>
      </c>
      <c r="DE428" s="65">
        <v>0</v>
      </c>
      <c r="DF428" s="65">
        <v>0</v>
      </c>
      <c r="DG428" s="65">
        <v>0</v>
      </c>
      <c r="DH428" s="65">
        <v>0</v>
      </c>
      <c r="DI428" s="65">
        <v>0</v>
      </c>
      <c r="DJ428" s="65">
        <v>0</v>
      </c>
      <c r="DK428" s="65">
        <v>31.811889643373789</v>
      </c>
      <c r="DL428" s="65">
        <v>7.6044445578428945</v>
      </c>
      <c r="DM428" s="65">
        <v>14.235370219649562</v>
      </c>
      <c r="DN428" s="65">
        <v>11.597220283711637</v>
      </c>
      <c r="DO428" s="65">
        <v>16.312231176144472</v>
      </c>
      <c r="DP428" s="65">
        <v>31.811889643373789</v>
      </c>
      <c r="DQ428" s="65">
        <v>7.6044445578428945</v>
      </c>
      <c r="DR428" s="65">
        <v>61.123243854648287</v>
      </c>
      <c r="DS428" s="65">
        <v>49.605090410080429</v>
      </c>
      <c r="DT428" s="65">
        <v>37.525424226103567</v>
      </c>
      <c r="DU428" s="65">
        <v>31.277922993134609</v>
      </c>
      <c r="DV428" s="65">
        <v>44.882920370991727</v>
      </c>
      <c r="DW428" s="65">
        <v>61.123243854648287</v>
      </c>
      <c r="DX428" s="65">
        <v>31.277922993134609</v>
      </c>
      <c r="DY428" s="65">
        <v>0</v>
      </c>
      <c r="DZ428" s="65">
        <v>0</v>
      </c>
      <c r="EA428" s="65">
        <v>0</v>
      </c>
      <c r="EB428" s="65">
        <v>0</v>
      </c>
      <c r="EC428" s="65">
        <v>0</v>
      </c>
      <c r="ED428" s="65">
        <v>0</v>
      </c>
      <c r="EE428" s="65">
        <v>0</v>
      </c>
      <c r="EF428" s="65">
        <v>41.402442700372802</v>
      </c>
      <c r="EG428" s="65">
        <v>19.66436254937388</v>
      </c>
      <c r="EH428" s="65">
        <v>15.215929993250642</v>
      </c>
      <c r="EI428" s="65">
        <v>507.55382336375544</v>
      </c>
      <c r="EJ428" s="65">
        <v>25.427578414332441</v>
      </c>
      <c r="EK428" s="65">
        <v>41.402442700372802</v>
      </c>
      <c r="EL428" s="65">
        <v>15.215929993250642</v>
      </c>
      <c r="EM428" s="65">
        <v>39.055497780172189</v>
      </c>
      <c r="EN428" s="65">
        <v>35.784779557542606</v>
      </c>
      <c r="EO428" s="65">
        <v>18.017807413761172</v>
      </c>
      <c r="EP428" s="65">
        <v>40.731872288596314</v>
      </c>
      <c r="EQ428" s="65">
        <v>33.39748926001807</v>
      </c>
      <c r="ER428" s="65">
        <v>40.731872288596314</v>
      </c>
      <c r="ES428" s="65">
        <v>18.017807413761172</v>
      </c>
      <c r="ET428" s="65">
        <v>0</v>
      </c>
      <c r="EU428" s="65">
        <v>0</v>
      </c>
      <c r="EV428" s="65">
        <v>0</v>
      </c>
      <c r="EW428" s="65">
        <v>0</v>
      </c>
      <c r="EX428" s="65">
        <v>0</v>
      </c>
      <c r="EY428" s="65">
        <v>0</v>
      </c>
      <c r="EZ428" s="65">
        <v>0</v>
      </c>
      <c r="FA428" s="65">
        <v>31.184999858294358</v>
      </c>
      <c r="FB428" s="65">
        <v>21.617223624551972</v>
      </c>
      <c r="FC428" s="65">
        <v>30.104426743547801</v>
      </c>
      <c r="FD428" s="65">
        <v>14.20758870533918</v>
      </c>
      <c r="FE428" s="65">
        <v>24.278559732933328</v>
      </c>
      <c r="FF428" s="65">
        <v>31.184999858294358</v>
      </c>
      <c r="FG428" s="65">
        <v>14.20758870533918</v>
      </c>
      <c r="FH428" s="65">
        <v>54.528076457749719</v>
      </c>
      <c r="FI428" s="65">
        <v>50.345866787953653</v>
      </c>
      <c r="FJ428" s="65">
        <v>55.216770422540385</v>
      </c>
      <c r="FK428" s="65">
        <v>31.947207604224761</v>
      </c>
      <c r="FL428" s="65">
        <v>48.009480318117127</v>
      </c>
      <c r="FM428" s="65">
        <v>55.216770422540385</v>
      </c>
      <c r="FN428" s="65">
        <v>31.947207604224761</v>
      </c>
      <c r="FO428" s="65">
        <v>0</v>
      </c>
      <c r="FP428" s="65">
        <v>0</v>
      </c>
      <c r="FQ428" s="65">
        <v>0</v>
      </c>
      <c r="FR428" s="65">
        <v>0</v>
      </c>
      <c r="FS428" s="65">
        <v>0</v>
      </c>
      <c r="FT428" s="65">
        <v>0</v>
      </c>
      <c r="FU428" s="65">
        <v>0</v>
      </c>
      <c r="FV428" s="65">
        <v>19.369730340117787</v>
      </c>
      <c r="FW428" s="65">
        <v>23.882430041328202</v>
      </c>
      <c r="FX428" s="65">
        <v>30.398123617782229</v>
      </c>
      <c r="FY428" s="65">
        <v>37.487105921783851</v>
      </c>
      <c r="FZ428" s="65">
        <v>27.784347480253018</v>
      </c>
      <c r="GA428" s="65">
        <v>37.487105921783851</v>
      </c>
      <c r="GB428" s="65">
        <v>19.369730340117787</v>
      </c>
      <c r="GC428" s="65">
        <v>50.685564089805844</v>
      </c>
      <c r="GD428" s="65">
        <v>53.487850895177154</v>
      </c>
      <c r="GE428" s="65">
        <v>40.731517928846657</v>
      </c>
      <c r="GF428" s="65">
        <v>36.152039636151308</v>
      </c>
      <c r="GG428" s="65">
        <v>45.264243137495242</v>
      </c>
      <c r="GH428" s="65">
        <v>53.487850895177154</v>
      </c>
      <c r="GI428" s="65">
        <v>36.152039636151308</v>
      </c>
    </row>
    <row r="429" spans="1:191">
      <c r="A429" s="65">
        <v>425</v>
      </c>
      <c r="B429" s="83">
        <v>3.73</v>
      </c>
      <c r="C429" s="65">
        <v>0</v>
      </c>
      <c r="D429" s="65">
        <v>0</v>
      </c>
      <c r="E429" s="65">
        <v>0</v>
      </c>
      <c r="F429" s="65">
        <v>0</v>
      </c>
      <c r="G429" s="65">
        <v>0</v>
      </c>
      <c r="H429" s="65">
        <v>0</v>
      </c>
      <c r="I429" s="65">
        <v>0</v>
      </c>
      <c r="J429" s="65">
        <v>18.782954584120208</v>
      </c>
      <c r="K429" s="65">
        <v>27.526295566666576</v>
      </c>
      <c r="L429" s="65">
        <v>18.794661821978973</v>
      </c>
      <c r="M429" s="65">
        <v>13.464402557306695</v>
      </c>
      <c r="N429" s="65">
        <v>19.642078632518114</v>
      </c>
      <c r="O429" s="65">
        <v>27.526295566666576</v>
      </c>
      <c r="P429" s="65">
        <v>13.464402557306695</v>
      </c>
      <c r="Q429" s="65">
        <v>54.172786152358832</v>
      </c>
      <c r="R429" s="65">
        <v>43.517199003344892</v>
      </c>
      <c r="S429" s="65">
        <v>63.20426978047449</v>
      </c>
      <c r="T429" s="65">
        <v>39.312195603760017</v>
      </c>
      <c r="U429" s="65">
        <v>50.051612634984558</v>
      </c>
      <c r="V429" s="65">
        <v>63.20426978047449</v>
      </c>
      <c r="W429" s="65">
        <v>39.312195603760017</v>
      </c>
      <c r="X429" s="65">
        <v>0</v>
      </c>
      <c r="Y429" s="65">
        <v>0</v>
      </c>
      <c r="Z429" s="65">
        <v>0</v>
      </c>
      <c r="AA429" s="65">
        <v>0</v>
      </c>
      <c r="AB429" s="65">
        <v>0</v>
      </c>
      <c r="AC429" s="65">
        <v>0</v>
      </c>
      <c r="AD429" s="65">
        <v>0</v>
      </c>
      <c r="AE429" s="65">
        <v>10.078244705965625</v>
      </c>
      <c r="AF429" s="65">
        <v>52.049699104802485</v>
      </c>
      <c r="AG429" s="65">
        <v>21.877264279482578</v>
      </c>
      <c r="AH429" s="65">
        <v>21.516878565051918</v>
      </c>
      <c r="AI429" s="65">
        <v>26.380521663825654</v>
      </c>
      <c r="AJ429" s="65">
        <v>52.049699104802485</v>
      </c>
      <c r="AK429" s="65">
        <v>10.078244705965625</v>
      </c>
      <c r="AL429" s="65">
        <v>49.517909587830218</v>
      </c>
      <c r="AM429" s="65">
        <v>39.259359346397915</v>
      </c>
      <c r="AN429" s="65">
        <v>37.670385545492969</v>
      </c>
      <c r="AO429" s="65">
        <v>46.69346463997401</v>
      </c>
      <c r="AP429" s="65">
        <v>43.285279779923783</v>
      </c>
      <c r="AQ429" s="65">
        <v>49.517909587830218</v>
      </c>
      <c r="AR429" s="65">
        <v>37.670385545492969</v>
      </c>
      <c r="AS429" s="65">
        <v>0</v>
      </c>
      <c r="AT429" s="65">
        <v>0</v>
      </c>
      <c r="AU429" s="65">
        <v>0</v>
      </c>
      <c r="AV429" s="65">
        <v>0</v>
      </c>
      <c r="AW429" s="65">
        <v>0</v>
      </c>
      <c r="AX429" s="65">
        <v>0</v>
      </c>
      <c r="AY429" s="65">
        <v>0</v>
      </c>
      <c r="AZ429" s="65">
        <v>15.871415916256346</v>
      </c>
      <c r="BA429" s="65">
        <v>22.027245205450722</v>
      </c>
      <c r="BB429" s="65">
        <v>14.827575507122347</v>
      </c>
      <c r="BC429" s="65">
        <v>19.298018260520159</v>
      </c>
      <c r="BD429" s="65">
        <v>18.006063722337394</v>
      </c>
      <c r="BE429" s="65">
        <v>22.027245205450722</v>
      </c>
      <c r="BF429" s="65">
        <v>14.827575507122347</v>
      </c>
      <c r="BG429" s="65">
        <v>50.426738508637989</v>
      </c>
      <c r="BH429" s="65">
        <v>30.537857405297622</v>
      </c>
      <c r="BI429" s="65">
        <v>28.084238915737579</v>
      </c>
      <c r="BJ429" s="65">
        <v>63.632354380507493</v>
      </c>
      <c r="BK429" s="65">
        <v>43.170297302545166</v>
      </c>
      <c r="BL429" s="65">
        <v>63.632354380507493</v>
      </c>
      <c r="BM429" s="65">
        <v>28.084238915737579</v>
      </c>
      <c r="BN429" s="65">
        <v>0</v>
      </c>
      <c r="BO429" s="65">
        <v>0</v>
      </c>
      <c r="BP429" s="65">
        <v>0</v>
      </c>
      <c r="BQ429" s="65">
        <v>0</v>
      </c>
      <c r="BR429" s="65">
        <v>0</v>
      </c>
      <c r="BS429" s="65">
        <v>0</v>
      </c>
      <c r="BT429" s="65">
        <v>0</v>
      </c>
      <c r="BU429" s="65">
        <v>10.297390657118926</v>
      </c>
      <c r="BV429" s="65">
        <v>19.030850139925551</v>
      </c>
      <c r="BW429" s="65">
        <v>31.38749756354234</v>
      </c>
      <c r="BX429" s="65">
        <v>45.884807068775373</v>
      </c>
      <c r="BY429" s="65">
        <v>26.65013635734055</v>
      </c>
      <c r="BZ429" s="65">
        <v>45.884807068775373</v>
      </c>
      <c r="CA429" s="65">
        <v>10.297390657118926</v>
      </c>
      <c r="CB429" s="65">
        <v>30.765225657959903</v>
      </c>
      <c r="CC429" s="65">
        <v>67.209513055032374</v>
      </c>
      <c r="CD429" s="65">
        <v>33.389477760950903</v>
      </c>
      <c r="CE429" s="65">
        <v>35.224773578062155</v>
      </c>
      <c r="CF429" s="65">
        <v>41.647247513001332</v>
      </c>
      <c r="CG429" s="65">
        <v>67.209513055032374</v>
      </c>
      <c r="CH429" s="65">
        <v>30.765225657959903</v>
      </c>
      <c r="CI429" s="65">
        <v>0</v>
      </c>
      <c r="CJ429" s="65">
        <v>0</v>
      </c>
      <c r="CK429" s="65">
        <v>0</v>
      </c>
      <c r="CL429" s="65">
        <v>0</v>
      </c>
      <c r="CM429" s="65">
        <v>0</v>
      </c>
      <c r="CN429" s="65">
        <v>0</v>
      </c>
      <c r="CO429" s="65">
        <v>0</v>
      </c>
      <c r="CP429" s="65">
        <v>54.320894348051219</v>
      </c>
      <c r="CQ429" s="65">
        <v>7.5571161933152684</v>
      </c>
      <c r="CR429" s="65">
        <v>22.93783609623237</v>
      </c>
      <c r="CS429" s="65">
        <v>28.546659300294994</v>
      </c>
      <c r="CT429" s="65">
        <v>28.340626484473461</v>
      </c>
      <c r="CU429" s="65">
        <v>54.320894348051219</v>
      </c>
      <c r="CV429" s="65">
        <v>7.5571161933152684</v>
      </c>
      <c r="CW429" s="65">
        <v>40.572785758412678</v>
      </c>
      <c r="CX429" s="65">
        <v>43.117409438483655</v>
      </c>
      <c r="CY429" s="65">
        <v>44.511909561691517</v>
      </c>
      <c r="CZ429" s="65">
        <v>31.470447786950341</v>
      </c>
      <c r="DA429" s="65">
        <v>39.918138136384542</v>
      </c>
      <c r="DB429" s="65">
        <v>44.511909561691517</v>
      </c>
      <c r="DC429" s="65">
        <v>31.470447786950341</v>
      </c>
      <c r="DD429" s="65">
        <v>0</v>
      </c>
      <c r="DE429" s="65">
        <v>0</v>
      </c>
      <c r="DF429" s="65">
        <v>0</v>
      </c>
      <c r="DG429" s="65">
        <v>0</v>
      </c>
      <c r="DH429" s="65">
        <v>0</v>
      </c>
      <c r="DI429" s="65">
        <v>0</v>
      </c>
      <c r="DJ429" s="65">
        <v>0</v>
      </c>
      <c r="DK429" s="65">
        <v>31.779868497146364</v>
      </c>
      <c r="DL429" s="65">
        <v>7.5628422972003202</v>
      </c>
      <c r="DM429" s="65">
        <v>14.193072574278688</v>
      </c>
      <c r="DN429" s="65">
        <v>11.669706193337905</v>
      </c>
      <c r="DO429" s="65">
        <v>16.301372390490819</v>
      </c>
      <c r="DP429" s="65">
        <v>31.779868497146364</v>
      </c>
      <c r="DQ429" s="65">
        <v>7.5628422972003202</v>
      </c>
      <c r="DR429" s="65">
        <v>60.736957948421356</v>
      </c>
      <c r="DS429" s="65">
        <v>49.518760028158205</v>
      </c>
      <c r="DT429" s="65">
        <v>37.467737571825779</v>
      </c>
      <c r="DU429" s="65">
        <v>31.247779174345787</v>
      </c>
      <c r="DV429" s="65">
        <v>44.742808680687787</v>
      </c>
      <c r="DW429" s="65">
        <v>60.736957948421356</v>
      </c>
      <c r="DX429" s="65">
        <v>31.247779174345787</v>
      </c>
      <c r="DY429" s="65">
        <v>0</v>
      </c>
      <c r="DZ429" s="65">
        <v>0</v>
      </c>
      <c r="EA429" s="65">
        <v>0</v>
      </c>
      <c r="EB429" s="65">
        <v>0</v>
      </c>
      <c r="EC429" s="65">
        <v>0</v>
      </c>
      <c r="ED429" s="65">
        <v>0</v>
      </c>
      <c r="EE429" s="65">
        <v>0</v>
      </c>
      <c r="EF429" s="65">
        <v>41.356604018687975</v>
      </c>
      <c r="EG429" s="65">
        <v>19.62700999719863</v>
      </c>
      <c r="EH429" s="65">
        <v>15.184481495030532</v>
      </c>
      <c r="EI429" s="65">
        <v>509.93824232482848</v>
      </c>
      <c r="EJ429" s="65">
        <v>25.389365170305712</v>
      </c>
      <c r="EK429" s="65">
        <v>41.356604018687975</v>
      </c>
      <c r="EL429" s="65">
        <v>15.184481495030532</v>
      </c>
      <c r="EM429" s="65">
        <v>38.974892225448848</v>
      </c>
      <c r="EN429" s="65">
        <v>35.663620752884007</v>
      </c>
      <c r="EO429" s="65">
        <v>17.966784876968674</v>
      </c>
      <c r="EP429" s="65">
        <v>40.604054758350948</v>
      </c>
      <c r="EQ429" s="65">
        <v>33.302338153413118</v>
      </c>
      <c r="ER429" s="65">
        <v>40.604054758350948</v>
      </c>
      <c r="ES429" s="65">
        <v>17.966784876968674</v>
      </c>
      <c r="ET429" s="65">
        <v>0</v>
      </c>
      <c r="EU429" s="65">
        <v>0</v>
      </c>
      <c r="EV429" s="65">
        <v>0</v>
      </c>
      <c r="EW429" s="65">
        <v>0</v>
      </c>
      <c r="EX429" s="65">
        <v>0</v>
      </c>
      <c r="EY429" s="65">
        <v>0</v>
      </c>
      <c r="EZ429" s="65">
        <v>0</v>
      </c>
      <c r="FA429" s="65">
        <v>31.177847775222716</v>
      </c>
      <c r="FB429" s="65">
        <v>21.73507168495162</v>
      </c>
      <c r="FC429" s="65">
        <v>30.078419501694878</v>
      </c>
      <c r="FD429" s="65">
        <v>14.135325794592697</v>
      </c>
      <c r="FE429" s="65">
        <v>24.28166618911548</v>
      </c>
      <c r="FF429" s="65">
        <v>31.177847775222716</v>
      </c>
      <c r="FG429" s="65">
        <v>14.135325794592697</v>
      </c>
      <c r="FH429" s="65">
        <v>54.48583894922951</v>
      </c>
      <c r="FI429" s="65">
        <v>50.25254956718684</v>
      </c>
      <c r="FJ429" s="65">
        <v>55.174131427519548</v>
      </c>
      <c r="FK429" s="65">
        <v>31.83099439823738</v>
      </c>
      <c r="FL429" s="65">
        <v>47.935878585543321</v>
      </c>
      <c r="FM429" s="65">
        <v>55.174131427519548</v>
      </c>
      <c r="FN429" s="65">
        <v>31.83099439823738</v>
      </c>
      <c r="FO429" s="65">
        <v>0</v>
      </c>
      <c r="FP429" s="65">
        <v>0</v>
      </c>
      <c r="FQ429" s="65">
        <v>0</v>
      </c>
      <c r="FR429" s="65">
        <v>0</v>
      </c>
      <c r="FS429" s="65">
        <v>0</v>
      </c>
      <c r="FT429" s="65">
        <v>0</v>
      </c>
      <c r="FU429" s="65">
        <v>0</v>
      </c>
      <c r="FV429" s="65">
        <v>19.349919111014646</v>
      </c>
      <c r="FW429" s="65">
        <v>23.784792591976817</v>
      </c>
      <c r="FX429" s="65">
        <v>30.328346566955982</v>
      </c>
      <c r="FY429" s="65">
        <v>37.458427469958067</v>
      </c>
      <c r="FZ429" s="65">
        <v>27.73037143497638</v>
      </c>
      <c r="GA429" s="65">
        <v>37.458427469958067</v>
      </c>
      <c r="GB429" s="65">
        <v>19.349919111014646</v>
      </c>
      <c r="GC429" s="65">
        <v>50.598828733616209</v>
      </c>
      <c r="GD429" s="65">
        <v>53.377273373091981</v>
      </c>
      <c r="GE429" s="65">
        <v>40.542123172814705</v>
      </c>
      <c r="GF429" s="65">
        <v>36.129052415295817</v>
      </c>
      <c r="GG429" s="65">
        <v>45.161819423704685</v>
      </c>
      <c r="GH429" s="65">
        <v>53.377273373091981</v>
      </c>
      <c r="GI429" s="65">
        <v>36.129052415295817</v>
      </c>
    </row>
    <row r="430" spans="1:191">
      <c r="A430" s="65">
        <v>426</v>
      </c>
      <c r="B430" s="83">
        <v>3.74</v>
      </c>
      <c r="C430" s="65">
        <v>0</v>
      </c>
      <c r="D430" s="65">
        <v>0</v>
      </c>
      <c r="E430" s="65">
        <v>0</v>
      </c>
      <c r="F430" s="65">
        <v>0</v>
      </c>
      <c r="G430" s="65">
        <v>0</v>
      </c>
      <c r="H430" s="65">
        <v>0</v>
      </c>
      <c r="I430" s="65">
        <v>0</v>
      </c>
      <c r="J430" s="65">
        <v>18.753207010024667</v>
      </c>
      <c r="K430" s="65">
        <v>27.545380215212155</v>
      </c>
      <c r="L430" s="65">
        <v>18.684268847661585</v>
      </c>
      <c r="M430" s="65">
        <v>13.370822096041373</v>
      </c>
      <c r="N430" s="65">
        <v>19.588419542234945</v>
      </c>
      <c r="O430" s="65">
        <v>27.545380215212155</v>
      </c>
      <c r="P430" s="65">
        <v>13.370822096041373</v>
      </c>
      <c r="Q430" s="65">
        <v>54.003114258162029</v>
      </c>
      <c r="R430" s="65">
        <v>43.451693798747073</v>
      </c>
      <c r="S430" s="65">
        <v>62.03036204783686</v>
      </c>
      <c r="T430" s="65">
        <v>39.250397088449382</v>
      </c>
      <c r="U430" s="65">
        <v>49.683891798298838</v>
      </c>
      <c r="V430" s="65">
        <v>62.03036204783686</v>
      </c>
      <c r="W430" s="65">
        <v>39.250397088449382</v>
      </c>
      <c r="X430" s="65">
        <v>0</v>
      </c>
      <c r="Y430" s="65">
        <v>0</v>
      </c>
      <c r="Z430" s="65">
        <v>0</v>
      </c>
      <c r="AA430" s="65">
        <v>0</v>
      </c>
      <c r="AB430" s="65">
        <v>0</v>
      </c>
      <c r="AC430" s="65">
        <v>0</v>
      </c>
      <c r="AD430" s="65">
        <v>0</v>
      </c>
      <c r="AE430" s="65">
        <v>10.016460784837541</v>
      </c>
      <c r="AF430" s="65">
        <v>51.978064949275655</v>
      </c>
      <c r="AG430" s="65">
        <v>21.865163988237079</v>
      </c>
      <c r="AH430" s="65">
        <v>21.494105164101423</v>
      </c>
      <c r="AI430" s="65">
        <v>26.338448721612927</v>
      </c>
      <c r="AJ430" s="65">
        <v>51.978064949275655</v>
      </c>
      <c r="AK430" s="65">
        <v>10.016460784837541</v>
      </c>
      <c r="AL430" s="65">
        <v>49.520125935633573</v>
      </c>
      <c r="AM430" s="65">
        <v>39.239095191017213</v>
      </c>
      <c r="AN430" s="65">
        <v>37.071204738332149</v>
      </c>
      <c r="AO430" s="65">
        <v>46.643973633286613</v>
      </c>
      <c r="AP430" s="65">
        <v>43.118599874567387</v>
      </c>
      <c r="AQ430" s="65">
        <v>49.520125935633573</v>
      </c>
      <c r="AR430" s="65">
        <v>37.071204738332149</v>
      </c>
      <c r="AS430" s="65">
        <v>0</v>
      </c>
      <c r="AT430" s="65">
        <v>0</v>
      </c>
      <c r="AU430" s="65">
        <v>0</v>
      </c>
      <c r="AV430" s="65">
        <v>0</v>
      </c>
      <c r="AW430" s="65">
        <v>0</v>
      </c>
      <c r="AX430" s="65">
        <v>0</v>
      </c>
      <c r="AY430" s="65">
        <v>0</v>
      </c>
      <c r="AZ430" s="65">
        <v>15.878243501376888</v>
      </c>
      <c r="BA430" s="65">
        <v>22.153051243887717</v>
      </c>
      <c r="BB430" s="65">
        <v>14.837753002400003</v>
      </c>
      <c r="BC430" s="65">
        <v>19.134837569596414</v>
      </c>
      <c r="BD430" s="65">
        <v>18.000971329315256</v>
      </c>
      <c r="BE430" s="65">
        <v>22.153051243887717</v>
      </c>
      <c r="BF430" s="65">
        <v>14.837753002400003</v>
      </c>
      <c r="BG430" s="65">
        <v>50.342897594859444</v>
      </c>
      <c r="BH430" s="65">
        <v>30.544270909193688</v>
      </c>
      <c r="BI430" s="65">
        <v>28.111021061229174</v>
      </c>
      <c r="BJ430" s="65">
        <v>63.596661855407277</v>
      </c>
      <c r="BK430" s="65">
        <v>43.148712855172391</v>
      </c>
      <c r="BL430" s="65">
        <v>63.596661855407277</v>
      </c>
      <c r="BM430" s="65">
        <v>28.111021061229174</v>
      </c>
      <c r="BN430" s="65">
        <v>0</v>
      </c>
      <c r="BO430" s="65">
        <v>0</v>
      </c>
      <c r="BP430" s="65">
        <v>0</v>
      </c>
      <c r="BQ430" s="65">
        <v>0</v>
      </c>
      <c r="BR430" s="65">
        <v>0</v>
      </c>
      <c r="BS430" s="65">
        <v>0</v>
      </c>
      <c r="BT430" s="65">
        <v>0</v>
      </c>
      <c r="BU430" s="65">
        <v>10.278834187935644</v>
      </c>
      <c r="BV430" s="65">
        <v>19.017361892457963</v>
      </c>
      <c r="BW430" s="65">
        <v>30.992245560342191</v>
      </c>
      <c r="BX430" s="65">
        <v>45.800958241553225</v>
      </c>
      <c r="BY430" s="65">
        <v>26.522349970572257</v>
      </c>
      <c r="BZ430" s="65">
        <v>45.800958241553225</v>
      </c>
      <c r="CA430" s="65">
        <v>10.278834187935644</v>
      </c>
      <c r="CB430" s="65">
        <v>30.760098623603312</v>
      </c>
      <c r="CC430" s="65">
        <v>67.095059123896505</v>
      </c>
      <c r="CD430" s="65">
        <v>33.328973733636886</v>
      </c>
      <c r="CE430" s="65">
        <v>35.151676611116834</v>
      </c>
      <c r="CF430" s="65">
        <v>41.583952023063389</v>
      </c>
      <c r="CG430" s="65">
        <v>67.095059123896505</v>
      </c>
      <c r="CH430" s="65">
        <v>30.760098623603312</v>
      </c>
      <c r="CI430" s="65">
        <v>0</v>
      </c>
      <c r="CJ430" s="65">
        <v>0</v>
      </c>
      <c r="CK430" s="65">
        <v>0</v>
      </c>
      <c r="CL430" s="65">
        <v>0</v>
      </c>
      <c r="CM430" s="65">
        <v>0</v>
      </c>
      <c r="CN430" s="65">
        <v>0</v>
      </c>
      <c r="CO430" s="65">
        <v>0</v>
      </c>
      <c r="CP430" s="65">
        <v>54.25789193331466</v>
      </c>
      <c r="CQ430" s="65">
        <v>7.5452796014424122</v>
      </c>
      <c r="CR430" s="65">
        <v>22.867614716945372</v>
      </c>
      <c r="CS430" s="65">
        <v>28.507027371351839</v>
      </c>
      <c r="CT430" s="65">
        <v>28.294453405763569</v>
      </c>
      <c r="CU430" s="65">
        <v>54.25789193331466</v>
      </c>
      <c r="CV430" s="65">
        <v>7.5452796014424122</v>
      </c>
      <c r="CW430" s="65">
        <v>40.516940678160999</v>
      </c>
      <c r="CX430" s="65">
        <v>43.036334100372919</v>
      </c>
      <c r="CY430" s="65">
        <v>44.471548298606571</v>
      </c>
      <c r="CZ430" s="65">
        <v>31.35382298854179</v>
      </c>
      <c r="DA430" s="65">
        <v>39.844661516420572</v>
      </c>
      <c r="DB430" s="65">
        <v>44.471548298606571</v>
      </c>
      <c r="DC430" s="65">
        <v>31.35382298854179</v>
      </c>
      <c r="DD430" s="65">
        <v>0</v>
      </c>
      <c r="DE430" s="65">
        <v>0</v>
      </c>
      <c r="DF430" s="65">
        <v>0</v>
      </c>
      <c r="DG430" s="65">
        <v>0</v>
      </c>
      <c r="DH430" s="65">
        <v>0</v>
      </c>
      <c r="DI430" s="65">
        <v>0</v>
      </c>
      <c r="DJ430" s="65">
        <v>0</v>
      </c>
      <c r="DK430" s="65">
        <v>31.743588907121321</v>
      </c>
      <c r="DL430" s="65">
        <v>7.522250296634855</v>
      </c>
      <c r="DM430" s="65">
        <v>14.169442834334257</v>
      </c>
      <c r="DN430" s="65">
        <v>11.712781876444634</v>
      </c>
      <c r="DO430" s="65">
        <v>16.287015978633764</v>
      </c>
      <c r="DP430" s="65">
        <v>31.743588907121321</v>
      </c>
      <c r="DQ430" s="65">
        <v>7.522250296634855</v>
      </c>
      <c r="DR430" s="65">
        <v>59.951918633957625</v>
      </c>
      <c r="DS430" s="65">
        <v>49.454780543249321</v>
      </c>
      <c r="DT430" s="65">
        <v>37.424102590884907</v>
      </c>
      <c r="DU430" s="65">
        <v>31.223707483356154</v>
      </c>
      <c r="DV430" s="65">
        <v>44.513627312861999</v>
      </c>
      <c r="DW430" s="65">
        <v>59.951918633957625</v>
      </c>
      <c r="DX430" s="65">
        <v>31.223707483356154</v>
      </c>
      <c r="DY430" s="65">
        <v>0</v>
      </c>
      <c r="DZ430" s="65">
        <v>0</v>
      </c>
      <c r="EA430" s="65">
        <v>0</v>
      </c>
      <c r="EB430" s="65">
        <v>0</v>
      </c>
      <c r="EC430" s="65">
        <v>0</v>
      </c>
      <c r="ED430" s="65">
        <v>0</v>
      </c>
      <c r="EE430" s="65">
        <v>0</v>
      </c>
      <c r="EF430" s="65">
        <v>41.30398455129707</v>
      </c>
      <c r="EG430" s="65">
        <v>19.593984689582438</v>
      </c>
      <c r="EH430" s="65">
        <v>15.151951470737044</v>
      </c>
      <c r="EI430" s="65">
        <v>512.32828959588346</v>
      </c>
      <c r="EJ430" s="65">
        <v>25.34997357053885</v>
      </c>
      <c r="EK430" s="65">
        <v>41.30398455129707</v>
      </c>
      <c r="EL430" s="65">
        <v>15.151951470737044</v>
      </c>
      <c r="EM430" s="65">
        <v>38.919163771649195</v>
      </c>
      <c r="EN430" s="65">
        <v>35.563900689542379</v>
      </c>
      <c r="EO430" s="65">
        <v>17.929331528509657</v>
      </c>
      <c r="EP430" s="65">
        <v>40.4731472607439</v>
      </c>
      <c r="EQ430" s="65">
        <v>33.221385812611281</v>
      </c>
      <c r="ER430" s="65">
        <v>40.4731472607439</v>
      </c>
      <c r="ES430" s="65">
        <v>17.929331528509657</v>
      </c>
      <c r="ET430" s="65">
        <v>0</v>
      </c>
      <c r="EU430" s="65">
        <v>0</v>
      </c>
      <c r="EV430" s="65">
        <v>0</v>
      </c>
      <c r="EW430" s="65">
        <v>0</v>
      </c>
      <c r="EX430" s="65">
        <v>0</v>
      </c>
      <c r="EY430" s="65">
        <v>0</v>
      </c>
      <c r="EZ430" s="65">
        <v>0</v>
      </c>
      <c r="FA430" s="65">
        <v>31.184019583295235</v>
      </c>
      <c r="FB430" s="65">
        <v>21.862601658892391</v>
      </c>
      <c r="FC430" s="65">
        <v>30.057650413722584</v>
      </c>
      <c r="FD430" s="65">
        <v>14.12922652808388</v>
      </c>
      <c r="FE430" s="65">
        <v>24.308374545998522</v>
      </c>
      <c r="FF430" s="65">
        <v>31.184019583295235</v>
      </c>
      <c r="FG430" s="65">
        <v>14.12922652808388</v>
      </c>
      <c r="FH430" s="65">
        <v>54.414514402512083</v>
      </c>
      <c r="FI430" s="65">
        <v>50.190646454383618</v>
      </c>
      <c r="FJ430" s="65">
        <v>55.091101929729128</v>
      </c>
      <c r="FK430" s="65">
        <v>31.740908832729826</v>
      </c>
      <c r="FL430" s="65">
        <v>47.859292904838661</v>
      </c>
      <c r="FM430" s="65">
        <v>55.091101929729128</v>
      </c>
      <c r="FN430" s="65">
        <v>31.740908832729826</v>
      </c>
      <c r="FO430" s="65">
        <v>0</v>
      </c>
      <c r="FP430" s="65">
        <v>0</v>
      </c>
      <c r="FQ430" s="65">
        <v>0</v>
      </c>
      <c r="FR430" s="65">
        <v>0</v>
      </c>
      <c r="FS430" s="65">
        <v>0</v>
      </c>
      <c r="FT430" s="65">
        <v>0</v>
      </c>
      <c r="FU430" s="65">
        <v>0</v>
      </c>
      <c r="FV430" s="65">
        <v>19.338420140405407</v>
      </c>
      <c r="FW430" s="65">
        <v>23.684331991020255</v>
      </c>
      <c r="FX430" s="65">
        <v>30.28188065029525</v>
      </c>
      <c r="FY430" s="65">
        <v>37.380080080519903</v>
      </c>
      <c r="FZ430" s="65">
        <v>27.671178215560204</v>
      </c>
      <c r="GA430" s="65">
        <v>37.380080080519903</v>
      </c>
      <c r="GB430" s="65">
        <v>19.338420140405407</v>
      </c>
      <c r="GC430" s="65">
        <v>50.507063880228834</v>
      </c>
      <c r="GD430" s="65">
        <v>53.274673223564008</v>
      </c>
      <c r="GE430" s="65">
        <v>40.331992984600227</v>
      </c>
      <c r="GF430" s="65">
        <v>36.091529781232325</v>
      </c>
      <c r="GG430" s="65">
        <v>45.051314967406341</v>
      </c>
      <c r="GH430" s="65">
        <v>53.274673223564008</v>
      </c>
      <c r="GI430" s="65">
        <v>36.091529781232325</v>
      </c>
    </row>
    <row r="431" spans="1:191">
      <c r="A431" s="65">
        <v>427</v>
      </c>
      <c r="B431" s="83">
        <v>3.75</v>
      </c>
      <c r="C431" s="65">
        <v>0</v>
      </c>
      <c r="D431" s="65">
        <v>0</v>
      </c>
      <c r="E431" s="65">
        <v>0</v>
      </c>
      <c r="F431" s="65">
        <v>0</v>
      </c>
      <c r="G431" s="65">
        <v>0</v>
      </c>
      <c r="H431" s="65">
        <v>0</v>
      </c>
      <c r="I431" s="65">
        <v>0</v>
      </c>
      <c r="J431" s="65">
        <v>18.722400840389749</v>
      </c>
      <c r="K431" s="65">
        <v>27.587377894096331</v>
      </c>
      <c r="L431" s="65">
        <v>18.653743268959175</v>
      </c>
      <c r="M431" s="65">
        <v>13.292636729503272</v>
      </c>
      <c r="N431" s="65">
        <v>19.564039683237134</v>
      </c>
      <c r="O431" s="65">
        <v>27.587377894096331</v>
      </c>
      <c r="P431" s="65">
        <v>13.292636729503272</v>
      </c>
      <c r="Q431" s="65">
        <v>53.913769609229476</v>
      </c>
      <c r="R431" s="65">
        <v>43.413216247175285</v>
      </c>
      <c r="S431" s="65">
        <v>61.016605252325178</v>
      </c>
      <c r="T431" s="65">
        <v>39.232433492902956</v>
      </c>
      <c r="U431" s="65">
        <v>49.394006150408217</v>
      </c>
      <c r="V431" s="65">
        <v>61.016605252325178</v>
      </c>
      <c r="W431" s="65">
        <v>39.232433492902956</v>
      </c>
      <c r="X431" s="65">
        <v>0</v>
      </c>
      <c r="Y431" s="65">
        <v>0</v>
      </c>
      <c r="Z431" s="65">
        <v>0</v>
      </c>
      <c r="AA431" s="65">
        <v>0</v>
      </c>
      <c r="AB431" s="65">
        <v>0</v>
      </c>
      <c r="AC431" s="65">
        <v>0</v>
      </c>
      <c r="AD431" s="65">
        <v>0</v>
      </c>
      <c r="AE431" s="65">
        <v>9.974518143409469</v>
      </c>
      <c r="AF431" s="65">
        <v>51.92987875001154</v>
      </c>
      <c r="AG431" s="65">
        <v>21.882230803411517</v>
      </c>
      <c r="AH431" s="65">
        <v>21.458861505591717</v>
      </c>
      <c r="AI431" s="65">
        <v>26.31137230060606</v>
      </c>
      <c r="AJ431" s="65">
        <v>51.92987875001154</v>
      </c>
      <c r="AK431" s="65">
        <v>9.974518143409469</v>
      </c>
      <c r="AL431" s="65">
        <v>49.508526100194537</v>
      </c>
      <c r="AM431" s="65">
        <v>39.209923979995573</v>
      </c>
      <c r="AN431" s="65">
        <v>36.01931905172534</v>
      </c>
      <c r="AO431" s="65">
        <v>46.59964900400476</v>
      </c>
      <c r="AP431" s="65">
        <v>42.834354533980054</v>
      </c>
      <c r="AQ431" s="65">
        <v>49.508526100194537</v>
      </c>
      <c r="AR431" s="65">
        <v>36.01931905172534</v>
      </c>
      <c r="AS431" s="65">
        <v>0</v>
      </c>
      <c r="AT431" s="65">
        <v>0</v>
      </c>
      <c r="AU431" s="65">
        <v>0</v>
      </c>
      <c r="AV431" s="65">
        <v>0</v>
      </c>
      <c r="AW431" s="65">
        <v>0</v>
      </c>
      <c r="AX431" s="65">
        <v>0</v>
      </c>
      <c r="AY431" s="65">
        <v>0</v>
      </c>
      <c r="AZ431" s="65">
        <v>15.881494054161891</v>
      </c>
      <c r="BA431" s="65">
        <v>22.170492027364563</v>
      </c>
      <c r="BB431" s="65">
        <v>14.842820704057532</v>
      </c>
      <c r="BC431" s="65">
        <v>19.303652674350904</v>
      </c>
      <c r="BD431" s="65">
        <v>18.04961486498372</v>
      </c>
      <c r="BE431" s="65">
        <v>22.170492027364563</v>
      </c>
      <c r="BF431" s="65">
        <v>14.842820704057532</v>
      </c>
      <c r="BG431" s="65">
        <v>50.252150652579587</v>
      </c>
      <c r="BH431" s="65">
        <v>30.538954516035794</v>
      </c>
      <c r="BI431" s="65">
        <v>28.10127518193821</v>
      </c>
      <c r="BJ431" s="65">
        <v>63.58635208380673</v>
      </c>
      <c r="BK431" s="65">
        <v>43.119683108590081</v>
      </c>
      <c r="BL431" s="65">
        <v>63.58635208380673</v>
      </c>
      <c r="BM431" s="65">
        <v>28.10127518193821</v>
      </c>
      <c r="BN431" s="65">
        <v>0</v>
      </c>
      <c r="BO431" s="65">
        <v>0</v>
      </c>
      <c r="BP431" s="65">
        <v>0</v>
      </c>
      <c r="BQ431" s="65">
        <v>0</v>
      </c>
      <c r="BR431" s="65">
        <v>0</v>
      </c>
      <c r="BS431" s="65">
        <v>0</v>
      </c>
      <c r="BT431" s="65">
        <v>0</v>
      </c>
      <c r="BU431" s="65">
        <v>10.249413742966173</v>
      </c>
      <c r="BV431" s="65">
        <v>19.021035379720253</v>
      </c>
      <c r="BW431" s="65">
        <v>30.639458503714199</v>
      </c>
      <c r="BX431" s="65">
        <v>45.718944200345923</v>
      </c>
      <c r="BY431" s="65">
        <v>26.407212956686635</v>
      </c>
      <c r="BZ431" s="65">
        <v>45.718944200345923</v>
      </c>
      <c r="CA431" s="65">
        <v>10.249413742966173</v>
      </c>
      <c r="CB431" s="65">
        <v>30.76683595868591</v>
      </c>
      <c r="CC431" s="65">
        <v>66.988357729239482</v>
      </c>
      <c r="CD431" s="65">
        <v>33.255234980894613</v>
      </c>
      <c r="CE431" s="65">
        <v>35.083400357070147</v>
      </c>
      <c r="CF431" s="65">
        <v>41.52345725647254</v>
      </c>
      <c r="CG431" s="65">
        <v>66.988357729239482</v>
      </c>
      <c r="CH431" s="65">
        <v>30.76683595868591</v>
      </c>
      <c r="CI431" s="65">
        <v>0</v>
      </c>
      <c r="CJ431" s="65">
        <v>0</v>
      </c>
      <c r="CK431" s="65">
        <v>0</v>
      </c>
      <c r="CL431" s="65">
        <v>0</v>
      </c>
      <c r="CM431" s="65">
        <v>0</v>
      </c>
      <c r="CN431" s="65">
        <v>0</v>
      </c>
      <c r="CO431" s="65">
        <v>0</v>
      </c>
      <c r="CP431" s="65">
        <v>54.204815770506421</v>
      </c>
      <c r="CQ431" s="65">
        <v>7.5328664510244252</v>
      </c>
      <c r="CR431" s="65">
        <v>22.795496542447349</v>
      </c>
      <c r="CS431" s="65">
        <v>28.496826352982325</v>
      </c>
      <c r="CT431" s="65">
        <v>28.257501279240131</v>
      </c>
      <c r="CU431" s="65">
        <v>54.204815770506421</v>
      </c>
      <c r="CV431" s="65">
        <v>7.5328664510244252</v>
      </c>
      <c r="CW431" s="65">
        <v>40.480073327686718</v>
      </c>
      <c r="CX431" s="65">
        <v>42.948643399770546</v>
      </c>
      <c r="CY431" s="65">
        <v>44.41404060341187</v>
      </c>
      <c r="CZ431" s="65">
        <v>31.242346412305452</v>
      </c>
      <c r="DA431" s="65">
        <v>39.771275935793653</v>
      </c>
      <c r="DB431" s="65">
        <v>44.41404060341187</v>
      </c>
      <c r="DC431" s="65">
        <v>31.242346412305452</v>
      </c>
      <c r="DD431" s="65">
        <v>0</v>
      </c>
      <c r="DE431" s="65">
        <v>0</v>
      </c>
      <c r="DF431" s="65">
        <v>0</v>
      </c>
      <c r="DG431" s="65">
        <v>0</v>
      </c>
      <c r="DH431" s="65">
        <v>0</v>
      </c>
      <c r="DI431" s="65">
        <v>0</v>
      </c>
      <c r="DJ431" s="65">
        <v>0</v>
      </c>
      <c r="DK431" s="65">
        <v>31.695175632000588</v>
      </c>
      <c r="DL431" s="65">
        <v>7.4805667051051099</v>
      </c>
      <c r="DM431" s="65">
        <v>14.154789064815397</v>
      </c>
      <c r="DN431" s="65">
        <v>11.751196134240427</v>
      </c>
      <c r="DO431" s="65">
        <v>16.270431884040381</v>
      </c>
      <c r="DP431" s="65">
        <v>31.695175632000588</v>
      </c>
      <c r="DQ431" s="65">
        <v>7.4805667051051099</v>
      </c>
      <c r="DR431" s="65">
        <v>58.793128394536922</v>
      </c>
      <c r="DS431" s="65">
        <v>49.403018562757453</v>
      </c>
      <c r="DT431" s="65">
        <v>37.365819412275123</v>
      </c>
      <c r="DU431" s="65">
        <v>31.207373194343468</v>
      </c>
      <c r="DV431" s="65">
        <v>44.192334890978238</v>
      </c>
      <c r="DW431" s="65">
        <v>58.793128394536922</v>
      </c>
      <c r="DX431" s="65">
        <v>31.207373194343468</v>
      </c>
      <c r="DY431" s="65">
        <v>0</v>
      </c>
      <c r="DZ431" s="65">
        <v>0</v>
      </c>
      <c r="EA431" s="65">
        <v>0</v>
      </c>
      <c r="EB431" s="65">
        <v>0</v>
      </c>
      <c r="EC431" s="65">
        <v>0</v>
      </c>
      <c r="ED431" s="65">
        <v>0</v>
      </c>
      <c r="EE431" s="65">
        <v>0</v>
      </c>
      <c r="EF431" s="65">
        <v>41.246548061268498</v>
      </c>
      <c r="EG431" s="65">
        <v>19.556311227831582</v>
      </c>
      <c r="EH431" s="65">
        <v>15.134253217853654</v>
      </c>
      <c r="EI431" s="65">
        <v>514.72396517636605</v>
      </c>
      <c r="EJ431" s="65">
        <v>25.312370835651247</v>
      </c>
      <c r="EK431" s="65">
        <v>41.246548061268498</v>
      </c>
      <c r="EL431" s="65">
        <v>15.134253217853654</v>
      </c>
      <c r="EM431" s="65">
        <v>38.87173356806656</v>
      </c>
      <c r="EN431" s="65">
        <v>35.404631119048865</v>
      </c>
      <c r="EO431" s="65">
        <v>17.90138362312808</v>
      </c>
      <c r="EP431" s="65">
        <v>40.357917835233408</v>
      </c>
      <c r="EQ431" s="65">
        <v>33.133916536369227</v>
      </c>
      <c r="ER431" s="65">
        <v>40.357917835233408</v>
      </c>
      <c r="ES431" s="65">
        <v>17.90138362312808</v>
      </c>
      <c r="ET431" s="65">
        <v>0</v>
      </c>
      <c r="EU431" s="65">
        <v>0</v>
      </c>
      <c r="EV431" s="65">
        <v>0</v>
      </c>
      <c r="EW431" s="65">
        <v>0</v>
      </c>
      <c r="EX431" s="65">
        <v>0</v>
      </c>
      <c r="EY431" s="65">
        <v>0</v>
      </c>
      <c r="EZ431" s="65">
        <v>0</v>
      </c>
      <c r="FA431" s="65">
        <v>31.200137475248148</v>
      </c>
      <c r="FB431" s="65">
        <v>21.999813546375385</v>
      </c>
      <c r="FC431" s="65">
        <v>30.036881354496241</v>
      </c>
      <c r="FD431" s="65">
        <v>14.076904806896515</v>
      </c>
      <c r="FE431" s="65">
        <v>24.328434295754072</v>
      </c>
      <c r="FF431" s="65">
        <v>31.200137475248148</v>
      </c>
      <c r="FG431" s="65">
        <v>14.076904806896515</v>
      </c>
      <c r="FH431" s="65">
        <v>54.329825491943637</v>
      </c>
      <c r="FI431" s="65">
        <v>50.152656996277052</v>
      </c>
      <c r="FJ431" s="65">
        <v>55.052752277640785</v>
      </c>
      <c r="FK431" s="65">
        <v>31.667714270601582</v>
      </c>
      <c r="FL431" s="65">
        <v>47.800737259115763</v>
      </c>
      <c r="FM431" s="65">
        <v>55.052752277640785</v>
      </c>
      <c r="FN431" s="65">
        <v>31.667714270601582</v>
      </c>
      <c r="FO431" s="65">
        <v>0</v>
      </c>
      <c r="FP431" s="65">
        <v>0</v>
      </c>
      <c r="FQ431" s="65">
        <v>0</v>
      </c>
      <c r="FR431" s="65">
        <v>0</v>
      </c>
      <c r="FS431" s="65">
        <v>0</v>
      </c>
      <c r="FT431" s="65">
        <v>0</v>
      </c>
      <c r="FU431" s="65">
        <v>0</v>
      </c>
      <c r="FV431" s="65">
        <v>19.311349337252391</v>
      </c>
      <c r="FW431" s="65">
        <v>23.581048238459733</v>
      </c>
      <c r="FX431" s="65">
        <v>30.238847693014591</v>
      </c>
      <c r="FY431" s="65">
        <v>37.296886362652685</v>
      </c>
      <c r="FZ431" s="65">
        <v>27.60703290784485</v>
      </c>
      <c r="GA431" s="65">
        <v>37.296886362652685</v>
      </c>
      <c r="GB431" s="65">
        <v>19.311349337252391</v>
      </c>
      <c r="GC431" s="65">
        <v>50.412364218129149</v>
      </c>
      <c r="GD431" s="65">
        <v>53.167666612752591</v>
      </c>
      <c r="GE431" s="65">
        <v>40.121291089674358</v>
      </c>
      <c r="GF431" s="65">
        <v>36.041416410068152</v>
      </c>
      <c r="GG431" s="65">
        <v>44.935684582656066</v>
      </c>
      <c r="GH431" s="65">
        <v>53.167666612752591</v>
      </c>
      <c r="GI431" s="65">
        <v>36.041416410068152</v>
      </c>
    </row>
    <row r="432" spans="1:191">
      <c r="A432" s="65">
        <v>428</v>
      </c>
      <c r="B432" s="83">
        <v>3.76</v>
      </c>
      <c r="C432" s="65">
        <v>0</v>
      </c>
      <c r="D432" s="65">
        <v>0</v>
      </c>
      <c r="E432" s="65">
        <v>0</v>
      </c>
      <c r="F432" s="65">
        <v>0</v>
      </c>
      <c r="G432" s="65">
        <v>0</v>
      </c>
      <c r="H432" s="65">
        <v>0</v>
      </c>
      <c r="I432" s="65">
        <v>0</v>
      </c>
      <c r="J432" s="65">
        <v>18.7173490033795</v>
      </c>
      <c r="K432" s="65">
        <v>27.539836372342208</v>
      </c>
      <c r="L432" s="65">
        <v>18.703969048196846</v>
      </c>
      <c r="M432" s="65">
        <v>13.229477272707859</v>
      </c>
      <c r="N432" s="65">
        <v>19.547657924156599</v>
      </c>
      <c r="O432" s="65">
        <v>27.539836372342208</v>
      </c>
      <c r="P432" s="65">
        <v>13.229477272707859</v>
      </c>
      <c r="Q432" s="65">
        <v>53.868340901602025</v>
      </c>
      <c r="R432" s="65">
        <v>43.415032082267118</v>
      </c>
      <c r="S432" s="65">
        <v>59.656434437738106</v>
      </c>
      <c r="T432" s="65">
        <v>39.211154484168596</v>
      </c>
      <c r="U432" s="65">
        <v>49.037740476443958</v>
      </c>
      <c r="V432" s="65">
        <v>59.656434437738106</v>
      </c>
      <c r="W432" s="65">
        <v>39.211154484168596</v>
      </c>
      <c r="X432" s="65">
        <v>0</v>
      </c>
      <c r="Y432" s="65">
        <v>0</v>
      </c>
      <c r="Z432" s="65">
        <v>0</v>
      </c>
      <c r="AA432" s="65">
        <v>0</v>
      </c>
      <c r="AB432" s="65">
        <v>0</v>
      </c>
      <c r="AC432" s="65">
        <v>0</v>
      </c>
      <c r="AD432" s="65">
        <v>0</v>
      </c>
      <c r="AE432" s="65">
        <v>9.9344030627184043</v>
      </c>
      <c r="AF432" s="65">
        <v>51.899668973961248</v>
      </c>
      <c r="AG432" s="65">
        <v>21.900921660846052</v>
      </c>
      <c r="AH432" s="65">
        <v>21.434849605667186</v>
      </c>
      <c r="AI432" s="65">
        <v>26.292460825798223</v>
      </c>
      <c r="AJ432" s="65">
        <v>51.899668973961248</v>
      </c>
      <c r="AK432" s="65">
        <v>9.9344030627184043</v>
      </c>
      <c r="AL432" s="65">
        <v>49.492985058107514</v>
      </c>
      <c r="AM432" s="65">
        <v>39.179466116630174</v>
      </c>
      <c r="AN432" s="65">
        <v>34.326688790430588</v>
      </c>
      <c r="AO432" s="65">
        <v>46.555716032469064</v>
      </c>
      <c r="AP432" s="65">
        <v>42.388713999409333</v>
      </c>
      <c r="AQ432" s="65">
        <v>49.492985058107514</v>
      </c>
      <c r="AR432" s="65">
        <v>34.326688790430588</v>
      </c>
      <c r="AS432" s="65">
        <v>0</v>
      </c>
      <c r="AT432" s="65">
        <v>0</v>
      </c>
      <c r="AU432" s="65">
        <v>0</v>
      </c>
      <c r="AV432" s="65">
        <v>0</v>
      </c>
      <c r="AW432" s="65">
        <v>0</v>
      </c>
      <c r="AX432" s="65">
        <v>0</v>
      </c>
      <c r="AY432" s="65">
        <v>0</v>
      </c>
      <c r="AZ432" s="65">
        <v>15.885007932138723</v>
      </c>
      <c r="BA432" s="65">
        <v>21.844839674134903</v>
      </c>
      <c r="BB432" s="65">
        <v>14.851279217048791</v>
      </c>
      <c r="BC432" s="65">
        <v>19.242225929184936</v>
      </c>
      <c r="BD432" s="65">
        <v>17.955838188126837</v>
      </c>
      <c r="BE432" s="65">
        <v>21.844839674134903</v>
      </c>
      <c r="BF432" s="65">
        <v>14.851279217048791</v>
      </c>
      <c r="BG432" s="65">
        <v>50.155923774535076</v>
      </c>
      <c r="BH432" s="65">
        <v>30.519087433620356</v>
      </c>
      <c r="BI432" s="65">
        <v>28.082650636218244</v>
      </c>
      <c r="BJ432" s="65">
        <v>63.554947663480888</v>
      </c>
      <c r="BK432" s="65">
        <v>43.078152376963644</v>
      </c>
      <c r="BL432" s="65">
        <v>63.554947663480888</v>
      </c>
      <c r="BM432" s="65">
        <v>28.082650636218244</v>
      </c>
      <c r="BN432" s="65">
        <v>0</v>
      </c>
      <c r="BO432" s="65">
        <v>0</v>
      </c>
      <c r="BP432" s="65">
        <v>0</v>
      </c>
      <c r="BQ432" s="65">
        <v>0</v>
      </c>
      <c r="BR432" s="65">
        <v>0</v>
      </c>
      <c r="BS432" s="65">
        <v>0</v>
      </c>
      <c r="BT432" s="65">
        <v>0</v>
      </c>
      <c r="BU432" s="65">
        <v>10.22397735364712</v>
      </c>
      <c r="BV432" s="65">
        <v>19.033849734659434</v>
      </c>
      <c r="BW432" s="65">
        <v>30.395184027319697</v>
      </c>
      <c r="BX432" s="65">
        <v>45.637746737035087</v>
      </c>
      <c r="BY432" s="65">
        <v>26.322689463165336</v>
      </c>
      <c r="BZ432" s="65">
        <v>45.637746737035087</v>
      </c>
      <c r="CA432" s="65">
        <v>10.22397735364712</v>
      </c>
      <c r="CB432" s="65">
        <v>30.766186683825087</v>
      </c>
      <c r="CC432" s="65">
        <v>66.900524269863453</v>
      </c>
      <c r="CD432" s="65">
        <v>33.187405044919082</v>
      </c>
      <c r="CE432" s="65">
        <v>35.027517486656976</v>
      </c>
      <c r="CF432" s="65">
        <v>41.470408371316154</v>
      </c>
      <c r="CG432" s="65">
        <v>66.900524269863453</v>
      </c>
      <c r="CH432" s="65">
        <v>30.766186683825087</v>
      </c>
      <c r="CI432" s="65">
        <v>0</v>
      </c>
      <c r="CJ432" s="65">
        <v>0</v>
      </c>
      <c r="CK432" s="65">
        <v>0</v>
      </c>
      <c r="CL432" s="65">
        <v>0</v>
      </c>
      <c r="CM432" s="65">
        <v>0</v>
      </c>
      <c r="CN432" s="65">
        <v>0</v>
      </c>
      <c r="CO432" s="65">
        <v>0</v>
      </c>
      <c r="CP432" s="65">
        <v>54.155103071272684</v>
      </c>
      <c r="CQ432" s="65">
        <v>7.5203503364020685</v>
      </c>
      <c r="CR432" s="65">
        <v>22.711504058891734</v>
      </c>
      <c r="CS432" s="65">
        <v>28.509146768839042</v>
      </c>
      <c r="CT432" s="65">
        <v>28.224026058851383</v>
      </c>
      <c r="CU432" s="65">
        <v>54.155103071272684</v>
      </c>
      <c r="CV432" s="65">
        <v>7.5203503364020685</v>
      </c>
      <c r="CW432" s="65">
        <v>40.433161490061188</v>
      </c>
      <c r="CX432" s="65">
        <v>42.860108948133217</v>
      </c>
      <c r="CY432" s="65">
        <v>44.382762646301543</v>
      </c>
      <c r="CZ432" s="65">
        <v>31.102763414577066</v>
      </c>
      <c r="DA432" s="65">
        <v>39.694699124768256</v>
      </c>
      <c r="DB432" s="65">
        <v>44.382762646301543</v>
      </c>
      <c r="DC432" s="65">
        <v>31.102763414577066</v>
      </c>
      <c r="DD432" s="65">
        <v>0</v>
      </c>
      <c r="DE432" s="65">
        <v>0</v>
      </c>
      <c r="DF432" s="65">
        <v>0</v>
      </c>
      <c r="DG432" s="65">
        <v>0</v>
      </c>
      <c r="DH432" s="65">
        <v>0</v>
      </c>
      <c r="DI432" s="65">
        <v>0</v>
      </c>
      <c r="DJ432" s="65">
        <v>0</v>
      </c>
      <c r="DK432" s="65">
        <v>31.6444740513091</v>
      </c>
      <c r="DL432" s="65">
        <v>7.4410760886010898</v>
      </c>
      <c r="DM432" s="65">
        <v>14.13188878827942</v>
      </c>
      <c r="DN432" s="65">
        <v>11.768594265280466</v>
      </c>
      <c r="DO432" s="65">
        <v>16.24650829836752</v>
      </c>
      <c r="DP432" s="65">
        <v>31.6444740513091</v>
      </c>
      <c r="DQ432" s="65">
        <v>7.4410760886010898</v>
      </c>
      <c r="DR432" s="65">
        <v>57.64760702745459</v>
      </c>
      <c r="DS432" s="65">
        <v>49.382336432981113</v>
      </c>
      <c r="DT432" s="65">
        <v>37.327025342919534</v>
      </c>
      <c r="DU432" s="65">
        <v>31.195753082776186</v>
      </c>
      <c r="DV432" s="65">
        <v>43.888180471532856</v>
      </c>
      <c r="DW432" s="65">
        <v>57.64760702745459</v>
      </c>
      <c r="DX432" s="65">
        <v>31.195753082776186</v>
      </c>
      <c r="DY432" s="65">
        <v>0</v>
      </c>
      <c r="DZ432" s="65">
        <v>0</v>
      </c>
      <c r="EA432" s="65">
        <v>0</v>
      </c>
      <c r="EB432" s="65">
        <v>0</v>
      </c>
      <c r="EC432" s="65">
        <v>0</v>
      </c>
      <c r="ED432" s="65">
        <v>0</v>
      </c>
      <c r="EE432" s="65">
        <v>0</v>
      </c>
      <c r="EF432" s="65">
        <v>41.182163844889942</v>
      </c>
      <c r="EG432" s="65">
        <v>19.512347437328</v>
      </c>
      <c r="EH432" s="65">
        <v>15.120168008172877</v>
      </c>
      <c r="EI432" s="65">
        <v>517.12526906572202</v>
      </c>
      <c r="EJ432" s="65">
        <v>25.27155976346361</v>
      </c>
      <c r="EK432" s="65">
        <v>41.182163844889942</v>
      </c>
      <c r="EL432" s="65">
        <v>15.120168008172877</v>
      </c>
      <c r="EM432" s="65">
        <v>38.82774615513307</v>
      </c>
      <c r="EN432" s="65">
        <v>35.333820464005228</v>
      </c>
      <c r="EO432" s="65">
        <v>17.863865340752533</v>
      </c>
      <c r="EP432" s="65">
        <v>40.281990044346053</v>
      </c>
      <c r="EQ432" s="65">
        <v>33.076855501059221</v>
      </c>
      <c r="ER432" s="65">
        <v>40.281990044346053</v>
      </c>
      <c r="ES432" s="65">
        <v>17.863865340752533</v>
      </c>
      <c r="ET432" s="65">
        <v>0</v>
      </c>
      <c r="EU432" s="65">
        <v>0</v>
      </c>
      <c r="EV432" s="65">
        <v>0</v>
      </c>
      <c r="EW432" s="65">
        <v>0</v>
      </c>
      <c r="EX432" s="65">
        <v>0</v>
      </c>
      <c r="EY432" s="65">
        <v>0</v>
      </c>
      <c r="EZ432" s="65">
        <v>0</v>
      </c>
      <c r="FA432" s="65">
        <v>31.20850616762386</v>
      </c>
      <c r="FB432" s="65">
        <v>22.146707347401716</v>
      </c>
      <c r="FC432" s="65">
        <v>30.026071632581392</v>
      </c>
      <c r="FD432" s="65">
        <v>14.020074028435319</v>
      </c>
      <c r="FE432" s="65">
        <v>24.350339794010573</v>
      </c>
      <c r="FF432" s="65">
        <v>31.20850616762386</v>
      </c>
      <c r="FG432" s="65">
        <v>14.020074028435319</v>
      </c>
      <c r="FH432" s="65">
        <v>54.24776370258143</v>
      </c>
      <c r="FI432" s="65">
        <v>50.168252765055556</v>
      </c>
      <c r="FJ432" s="65">
        <v>54.980757559918899</v>
      </c>
      <c r="FK432" s="65">
        <v>31.589730885581741</v>
      </c>
      <c r="FL432" s="65">
        <v>47.746626228284399</v>
      </c>
      <c r="FM432" s="65">
        <v>54.980757559918899</v>
      </c>
      <c r="FN432" s="65">
        <v>31.589730885581741</v>
      </c>
      <c r="FO432" s="65">
        <v>0</v>
      </c>
      <c r="FP432" s="65">
        <v>0</v>
      </c>
      <c r="FQ432" s="65">
        <v>0</v>
      </c>
      <c r="FR432" s="65">
        <v>0</v>
      </c>
      <c r="FS432" s="65">
        <v>0</v>
      </c>
      <c r="FT432" s="65">
        <v>0</v>
      </c>
      <c r="FU432" s="65">
        <v>0</v>
      </c>
      <c r="FV432" s="65">
        <v>19.289713384550186</v>
      </c>
      <c r="FW432" s="65">
        <v>23.47494133429646</v>
      </c>
      <c r="FX432" s="65">
        <v>30.199595435092267</v>
      </c>
      <c r="FY432" s="65">
        <v>37.25044294640788</v>
      </c>
      <c r="FZ432" s="65">
        <v>27.553673275086695</v>
      </c>
      <c r="GA432" s="65">
        <v>37.25044294640788</v>
      </c>
      <c r="GB432" s="65">
        <v>19.289713384550186</v>
      </c>
      <c r="GC432" s="65">
        <v>50.350423767316883</v>
      </c>
      <c r="GD432" s="65">
        <v>53.058353519837745</v>
      </c>
      <c r="GE432" s="65">
        <v>39.947544247607482</v>
      </c>
      <c r="GF432" s="65">
        <v>35.970595813537983</v>
      </c>
      <c r="GG432" s="65">
        <v>44.831729337075025</v>
      </c>
      <c r="GH432" s="65">
        <v>53.058353519837745</v>
      </c>
      <c r="GI432" s="65">
        <v>35.970595813537983</v>
      </c>
    </row>
    <row r="433" spans="1:191">
      <c r="A433" s="65">
        <v>429</v>
      </c>
      <c r="B433" s="83">
        <v>3.77</v>
      </c>
      <c r="C433" s="65">
        <v>0</v>
      </c>
      <c r="D433" s="65">
        <v>0</v>
      </c>
      <c r="E433" s="65">
        <v>0</v>
      </c>
      <c r="F433" s="65">
        <v>0</v>
      </c>
      <c r="G433" s="65">
        <v>0</v>
      </c>
      <c r="H433" s="65">
        <v>0</v>
      </c>
      <c r="I433" s="65">
        <v>0</v>
      </c>
      <c r="J433" s="65">
        <v>18.728311542210545</v>
      </c>
      <c r="K433" s="65">
        <v>27.488843602682699</v>
      </c>
      <c r="L433" s="65">
        <v>18.699668330822924</v>
      </c>
      <c r="M433" s="65">
        <v>13.173180920797279</v>
      </c>
      <c r="N433" s="65">
        <v>19.522501099128363</v>
      </c>
      <c r="O433" s="65">
        <v>27.488843602682699</v>
      </c>
      <c r="P433" s="65">
        <v>13.173180920797279</v>
      </c>
      <c r="Q433" s="65">
        <v>53.782050940775349</v>
      </c>
      <c r="R433" s="65">
        <v>43.410972203049162</v>
      </c>
      <c r="S433" s="65">
        <v>59.081820568003941</v>
      </c>
      <c r="T433" s="65">
        <v>39.135852145795027</v>
      </c>
      <c r="U433" s="65">
        <v>48.852673964405867</v>
      </c>
      <c r="V433" s="65">
        <v>59.081820568003941</v>
      </c>
      <c r="W433" s="65">
        <v>39.135852145795027</v>
      </c>
      <c r="X433" s="65">
        <v>0</v>
      </c>
      <c r="Y433" s="65">
        <v>0</v>
      </c>
      <c r="Z433" s="65">
        <v>0</v>
      </c>
      <c r="AA433" s="65">
        <v>0</v>
      </c>
      <c r="AB433" s="65">
        <v>0</v>
      </c>
      <c r="AC433" s="65">
        <v>0</v>
      </c>
      <c r="AD433" s="65">
        <v>0</v>
      </c>
      <c r="AE433" s="65">
        <v>9.8958055485246277</v>
      </c>
      <c r="AF433" s="65">
        <v>51.8566891113759</v>
      </c>
      <c r="AG433" s="65">
        <v>21.932849647649775</v>
      </c>
      <c r="AH433" s="65">
        <v>21.424363177910831</v>
      </c>
      <c r="AI433" s="65">
        <v>26.277426871365286</v>
      </c>
      <c r="AJ433" s="65">
        <v>51.8566891113759</v>
      </c>
      <c r="AK433" s="65">
        <v>9.8958055485246277</v>
      </c>
      <c r="AL433" s="65">
        <v>49.449333067596555</v>
      </c>
      <c r="AM433" s="65">
        <v>39.14899092032752</v>
      </c>
      <c r="AN433" s="65">
        <v>33.21706344382401</v>
      </c>
      <c r="AO433" s="65">
        <v>46.512179617346753</v>
      </c>
      <c r="AP433" s="65">
        <v>42.081891762273713</v>
      </c>
      <c r="AQ433" s="65">
        <v>49.449333067596555</v>
      </c>
      <c r="AR433" s="65">
        <v>33.21706344382401</v>
      </c>
      <c r="AS433" s="65">
        <v>0</v>
      </c>
      <c r="AT433" s="65">
        <v>0</v>
      </c>
      <c r="AU433" s="65">
        <v>0</v>
      </c>
      <c r="AV433" s="65">
        <v>0</v>
      </c>
      <c r="AW433" s="65">
        <v>0</v>
      </c>
      <c r="AX433" s="65">
        <v>0</v>
      </c>
      <c r="AY433" s="65">
        <v>0</v>
      </c>
      <c r="AZ433" s="65">
        <v>15.856342573777544</v>
      </c>
      <c r="BA433" s="65">
        <v>21.363130494195612</v>
      </c>
      <c r="BB433" s="65">
        <v>14.842521187538003</v>
      </c>
      <c r="BC433" s="65">
        <v>19.228318327539178</v>
      </c>
      <c r="BD433" s="65">
        <v>17.822578145762584</v>
      </c>
      <c r="BE433" s="65">
        <v>21.363130494195612</v>
      </c>
      <c r="BF433" s="65">
        <v>14.842521187538003</v>
      </c>
      <c r="BG433" s="65">
        <v>50.061747035443673</v>
      </c>
      <c r="BH433" s="65">
        <v>30.484938641972413</v>
      </c>
      <c r="BI433" s="65">
        <v>28.070757932480525</v>
      </c>
      <c r="BJ433" s="65">
        <v>63.514407109408602</v>
      </c>
      <c r="BK433" s="65">
        <v>43.032962679826305</v>
      </c>
      <c r="BL433" s="65">
        <v>63.514407109408602</v>
      </c>
      <c r="BM433" s="65">
        <v>28.070757932480525</v>
      </c>
      <c r="BN433" s="65">
        <v>0</v>
      </c>
      <c r="BO433" s="65">
        <v>0</v>
      </c>
      <c r="BP433" s="65">
        <v>0</v>
      </c>
      <c r="BQ433" s="65">
        <v>0</v>
      </c>
      <c r="BR433" s="65">
        <v>0</v>
      </c>
      <c r="BS433" s="65">
        <v>0</v>
      </c>
      <c r="BT433" s="65">
        <v>0</v>
      </c>
      <c r="BU433" s="65">
        <v>10.202016281786603</v>
      </c>
      <c r="BV433" s="65">
        <v>19.032631718272956</v>
      </c>
      <c r="BW433" s="65">
        <v>30.324982468508665</v>
      </c>
      <c r="BX433" s="65">
        <v>45.564373841181343</v>
      </c>
      <c r="BY433" s="65">
        <v>26.281001077437391</v>
      </c>
      <c r="BZ433" s="65">
        <v>45.564373841181343</v>
      </c>
      <c r="CA433" s="65">
        <v>10.202016281786603</v>
      </c>
      <c r="CB433" s="65">
        <v>30.756734430199639</v>
      </c>
      <c r="CC433" s="65">
        <v>66.813477091253546</v>
      </c>
      <c r="CD433" s="65">
        <v>33.100683797075241</v>
      </c>
      <c r="CE433" s="65">
        <v>34.966937552731757</v>
      </c>
      <c r="CF433" s="65">
        <v>41.40945821781505</v>
      </c>
      <c r="CG433" s="65">
        <v>66.813477091253546</v>
      </c>
      <c r="CH433" s="65">
        <v>30.756734430199639</v>
      </c>
      <c r="CI433" s="65">
        <v>0</v>
      </c>
      <c r="CJ433" s="65">
        <v>0</v>
      </c>
      <c r="CK433" s="65">
        <v>0</v>
      </c>
      <c r="CL433" s="65">
        <v>0</v>
      </c>
      <c r="CM433" s="65">
        <v>0</v>
      </c>
      <c r="CN433" s="65">
        <v>0</v>
      </c>
      <c r="CO433" s="65">
        <v>0</v>
      </c>
      <c r="CP433" s="65">
        <v>54.109554600857173</v>
      </c>
      <c r="CQ433" s="65">
        <v>7.5082048519161049</v>
      </c>
      <c r="CR433" s="65">
        <v>22.621239137271459</v>
      </c>
      <c r="CS433" s="65">
        <v>28.493779362611345</v>
      </c>
      <c r="CT433" s="65">
        <v>28.18319448816402</v>
      </c>
      <c r="CU433" s="65">
        <v>54.109554600857173</v>
      </c>
      <c r="CV433" s="65">
        <v>7.5082048519161049</v>
      </c>
      <c r="CW433" s="65">
        <v>40.380312761191263</v>
      </c>
      <c r="CX433" s="65">
        <v>42.775943371229594</v>
      </c>
      <c r="CY433" s="65">
        <v>44.338481853585407</v>
      </c>
      <c r="CZ433" s="65">
        <v>30.990744829370964</v>
      </c>
      <c r="DA433" s="65">
        <v>39.621370703844306</v>
      </c>
      <c r="DB433" s="65">
        <v>44.338481853585407</v>
      </c>
      <c r="DC433" s="65">
        <v>30.990744829370964</v>
      </c>
      <c r="DD433" s="65">
        <v>0</v>
      </c>
      <c r="DE433" s="65">
        <v>0</v>
      </c>
      <c r="DF433" s="65">
        <v>0</v>
      </c>
      <c r="DG433" s="65">
        <v>0</v>
      </c>
      <c r="DH433" s="65">
        <v>0</v>
      </c>
      <c r="DI433" s="65">
        <v>0</v>
      </c>
      <c r="DJ433" s="65">
        <v>0</v>
      </c>
      <c r="DK433" s="65">
        <v>31.589785547629983</v>
      </c>
      <c r="DL433" s="65">
        <v>7.40428922113865</v>
      </c>
      <c r="DM433" s="65">
        <v>14.133960340506306</v>
      </c>
      <c r="DN433" s="65">
        <v>11.720768552894617</v>
      </c>
      <c r="DO433" s="65">
        <v>16.21220091554239</v>
      </c>
      <c r="DP433" s="65">
        <v>31.589785547629983</v>
      </c>
      <c r="DQ433" s="65">
        <v>7.40428922113865</v>
      </c>
      <c r="DR433" s="65">
        <v>56.792014681840705</v>
      </c>
      <c r="DS433" s="65">
        <v>49.3387960780857</v>
      </c>
      <c r="DT433" s="65">
        <v>37.296485376604274</v>
      </c>
      <c r="DU433" s="65">
        <v>31.156761602312788</v>
      </c>
      <c r="DV433" s="65">
        <v>43.646014434710871</v>
      </c>
      <c r="DW433" s="65">
        <v>56.792014681840705</v>
      </c>
      <c r="DX433" s="65">
        <v>31.156761602312788</v>
      </c>
      <c r="DY433" s="65">
        <v>0</v>
      </c>
      <c r="DZ433" s="65">
        <v>0</v>
      </c>
      <c r="EA433" s="65">
        <v>0</v>
      </c>
      <c r="EB433" s="65">
        <v>0</v>
      </c>
      <c r="EC433" s="65">
        <v>0</v>
      </c>
      <c r="ED433" s="65">
        <v>0</v>
      </c>
      <c r="EE433" s="65">
        <v>0</v>
      </c>
      <c r="EF433" s="65">
        <v>41.078745336285998</v>
      </c>
      <c r="EG433" s="65">
        <v>19.474784627064437</v>
      </c>
      <c r="EH433" s="65">
        <v>15.102553754509129</v>
      </c>
      <c r="EI433" s="65">
        <v>519.53220126339738</v>
      </c>
      <c r="EJ433" s="65">
        <v>25.218694572619853</v>
      </c>
      <c r="EK433" s="65">
        <v>41.078745336285998</v>
      </c>
      <c r="EL433" s="65">
        <v>15.102553754509129</v>
      </c>
      <c r="EM433" s="65">
        <v>38.759954684683102</v>
      </c>
      <c r="EN433" s="65">
        <v>35.252587201252787</v>
      </c>
      <c r="EO433" s="65">
        <v>17.821106449402869</v>
      </c>
      <c r="EP433" s="65">
        <v>40.247445157327974</v>
      </c>
      <c r="EQ433" s="65">
        <v>33.020273373166681</v>
      </c>
      <c r="ER433" s="65">
        <v>40.247445157327974</v>
      </c>
      <c r="ES433" s="65">
        <v>17.821106449402869</v>
      </c>
      <c r="ET433" s="65">
        <v>0</v>
      </c>
      <c r="EU433" s="65">
        <v>0</v>
      </c>
      <c r="EV433" s="65">
        <v>0</v>
      </c>
      <c r="EW433" s="65">
        <v>0</v>
      </c>
      <c r="EX433" s="65">
        <v>0</v>
      </c>
      <c r="EY433" s="65">
        <v>0</v>
      </c>
      <c r="EZ433" s="65">
        <v>0</v>
      </c>
      <c r="FA433" s="65">
        <v>31.222502507732028</v>
      </c>
      <c r="FB433" s="65">
        <v>22.303283061972497</v>
      </c>
      <c r="FC433" s="65">
        <v>30.008909700104685</v>
      </c>
      <c r="FD433" s="65">
        <v>14.001127760822818</v>
      </c>
      <c r="FE433" s="65">
        <v>24.383955757658008</v>
      </c>
      <c r="FF433" s="65">
        <v>31.222502507732028</v>
      </c>
      <c r="FG433" s="65">
        <v>14.001127760822818</v>
      </c>
      <c r="FH433" s="65">
        <v>54.166779973608321</v>
      </c>
      <c r="FI433" s="65">
        <v>50.141788595120019</v>
      </c>
      <c r="FJ433" s="65">
        <v>54.870370079026337</v>
      </c>
      <c r="FK433" s="65">
        <v>31.600064132087443</v>
      </c>
      <c r="FL433" s="65">
        <v>47.694750694960533</v>
      </c>
      <c r="FM433" s="65">
        <v>54.870370079026337</v>
      </c>
      <c r="FN433" s="65">
        <v>31.600064132087443</v>
      </c>
      <c r="FO433" s="65">
        <v>0</v>
      </c>
      <c r="FP433" s="65">
        <v>0</v>
      </c>
      <c r="FQ433" s="65">
        <v>0</v>
      </c>
      <c r="FR433" s="65">
        <v>0</v>
      </c>
      <c r="FS433" s="65">
        <v>0</v>
      </c>
      <c r="FT433" s="65">
        <v>0</v>
      </c>
      <c r="FU433" s="65">
        <v>0</v>
      </c>
      <c r="FV433" s="65">
        <v>19.280759972704921</v>
      </c>
      <c r="FW433" s="65">
        <v>23.366011278531641</v>
      </c>
      <c r="FX433" s="65">
        <v>30.138156584414894</v>
      </c>
      <c r="FY433" s="65">
        <v>37.20356068975677</v>
      </c>
      <c r="FZ433" s="65">
        <v>27.497122131352054</v>
      </c>
      <c r="GA433" s="65">
        <v>37.20356068975677</v>
      </c>
      <c r="GB433" s="65">
        <v>19.280759972704921</v>
      </c>
      <c r="GC433" s="65">
        <v>50.285791946962554</v>
      </c>
      <c r="GD433" s="65">
        <v>52.978934149877361</v>
      </c>
      <c r="GE433" s="65">
        <v>39.838698998195397</v>
      </c>
      <c r="GF433" s="65">
        <v>35.907113398014808</v>
      </c>
      <c r="GG433" s="65">
        <v>44.752634623262537</v>
      </c>
      <c r="GH433" s="65">
        <v>52.978934149877361</v>
      </c>
      <c r="GI433" s="65">
        <v>35.907113398014808</v>
      </c>
    </row>
    <row r="434" spans="1:191">
      <c r="A434" s="65">
        <v>430</v>
      </c>
      <c r="B434" s="83">
        <v>3.78</v>
      </c>
      <c r="C434" s="65">
        <v>0</v>
      </c>
      <c r="D434" s="65">
        <v>0</v>
      </c>
      <c r="E434" s="65">
        <v>0</v>
      </c>
      <c r="F434" s="65">
        <v>0</v>
      </c>
      <c r="G434" s="65">
        <v>0</v>
      </c>
      <c r="H434" s="65">
        <v>0</v>
      </c>
      <c r="I434" s="65">
        <v>0</v>
      </c>
      <c r="J434" s="65">
        <v>18.751245481185919</v>
      </c>
      <c r="K434" s="65">
        <v>27.465371997811232</v>
      </c>
      <c r="L434" s="65">
        <v>18.688805422449722</v>
      </c>
      <c r="M434" s="65">
        <v>13.126769306421274</v>
      </c>
      <c r="N434" s="65">
        <v>19.508048051967037</v>
      </c>
      <c r="O434" s="65">
        <v>27.465371997811232</v>
      </c>
      <c r="P434" s="65">
        <v>13.126769306421274</v>
      </c>
      <c r="Q434" s="65">
        <v>53.69123550846389</v>
      </c>
      <c r="R434" s="65">
        <v>43.39845410886258</v>
      </c>
      <c r="S434" s="65">
        <v>59.185017880456542</v>
      </c>
      <c r="T434" s="65">
        <v>39.064431129074812</v>
      </c>
      <c r="U434" s="65">
        <v>48.834784656714461</v>
      </c>
      <c r="V434" s="65">
        <v>59.185017880456542</v>
      </c>
      <c r="W434" s="65">
        <v>39.064431129074812</v>
      </c>
      <c r="X434" s="65">
        <v>0</v>
      </c>
      <c r="Y434" s="65">
        <v>0</v>
      </c>
      <c r="Z434" s="65">
        <v>0</v>
      </c>
      <c r="AA434" s="65">
        <v>0</v>
      </c>
      <c r="AB434" s="65">
        <v>0</v>
      </c>
      <c r="AC434" s="65">
        <v>0</v>
      </c>
      <c r="AD434" s="65">
        <v>0</v>
      </c>
      <c r="AE434" s="65">
        <v>9.8699152134941706</v>
      </c>
      <c r="AF434" s="65">
        <v>51.822737655140109</v>
      </c>
      <c r="AG434" s="65">
        <v>21.92514852087448</v>
      </c>
      <c r="AH434" s="65">
        <v>21.407407631075802</v>
      </c>
      <c r="AI434" s="65">
        <v>26.256302255146142</v>
      </c>
      <c r="AJ434" s="65">
        <v>51.822737655140109</v>
      </c>
      <c r="AK434" s="65">
        <v>9.8699152134941706</v>
      </c>
      <c r="AL434" s="65">
        <v>49.422412834518468</v>
      </c>
      <c r="AM434" s="65">
        <v>39.137455839045309</v>
      </c>
      <c r="AN434" s="65">
        <v>32.093899067490547</v>
      </c>
      <c r="AO434" s="65">
        <v>46.469039757305431</v>
      </c>
      <c r="AP434" s="65">
        <v>41.780701874589944</v>
      </c>
      <c r="AQ434" s="65">
        <v>49.422412834518468</v>
      </c>
      <c r="AR434" s="65">
        <v>32.093899067490547</v>
      </c>
      <c r="AS434" s="65">
        <v>0</v>
      </c>
      <c r="AT434" s="65">
        <v>0</v>
      </c>
      <c r="AU434" s="65">
        <v>0</v>
      </c>
      <c r="AV434" s="65">
        <v>0</v>
      </c>
      <c r="AW434" s="65">
        <v>0</v>
      </c>
      <c r="AX434" s="65">
        <v>0</v>
      </c>
      <c r="AY434" s="65">
        <v>0</v>
      </c>
      <c r="AZ434" s="65">
        <v>15.839687713628408</v>
      </c>
      <c r="BA434" s="65">
        <v>20.794202377776429</v>
      </c>
      <c r="BB434" s="65">
        <v>14.843684181397665</v>
      </c>
      <c r="BC434" s="65">
        <v>19.321541982554411</v>
      </c>
      <c r="BD434" s="65">
        <v>17.699779063839227</v>
      </c>
      <c r="BE434" s="65">
        <v>20.794202377776429</v>
      </c>
      <c r="BF434" s="65">
        <v>14.843684181397665</v>
      </c>
      <c r="BG434" s="65">
        <v>49.971191522936486</v>
      </c>
      <c r="BH434" s="65">
        <v>30.460765050053315</v>
      </c>
      <c r="BI434" s="65">
        <v>28.059670821055942</v>
      </c>
      <c r="BJ434" s="65">
        <v>63.458137029744485</v>
      </c>
      <c r="BK434" s="65">
        <v>42.987441105947561</v>
      </c>
      <c r="BL434" s="65">
        <v>63.458137029744485</v>
      </c>
      <c r="BM434" s="65">
        <v>28.059670821055942</v>
      </c>
      <c r="BN434" s="65">
        <v>0</v>
      </c>
      <c r="BO434" s="65">
        <v>0</v>
      </c>
      <c r="BP434" s="65">
        <v>0</v>
      </c>
      <c r="BQ434" s="65">
        <v>0</v>
      </c>
      <c r="BR434" s="65">
        <v>0</v>
      </c>
      <c r="BS434" s="65">
        <v>0</v>
      </c>
      <c r="BT434" s="65">
        <v>0</v>
      </c>
      <c r="BU434" s="65">
        <v>10.184377691774465</v>
      </c>
      <c r="BV434" s="65">
        <v>19.048202773811948</v>
      </c>
      <c r="BW434" s="65">
        <v>30.436685638907782</v>
      </c>
      <c r="BX434" s="65">
        <v>45.498023444432505</v>
      </c>
      <c r="BY434" s="65">
        <v>26.291822387231676</v>
      </c>
      <c r="BZ434" s="65">
        <v>45.498023444432505</v>
      </c>
      <c r="CA434" s="65">
        <v>10.184377691774465</v>
      </c>
      <c r="CB434" s="65">
        <v>30.742042142068737</v>
      </c>
      <c r="CC434" s="65">
        <v>66.738160003230774</v>
      </c>
      <c r="CD434" s="65">
        <v>32.990850726409278</v>
      </c>
      <c r="CE434" s="65">
        <v>34.923108853064655</v>
      </c>
      <c r="CF434" s="65">
        <v>41.348540431193364</v>
      </c>
      <c r="CG434" s="65">
        <v>66.738160003230774</v>
      </c>
      <c r="CH434" s="65">
        <v>30.742042142068737</v>
      </c>
      <c r="CI434" s="65">
        <v>0</v>
      </c>
      <c r="CJ434" s="65">
        <v>0</v>
      </c>
      <c r="CK434" s="65">
        <v>0</v>
      </c>
      <c r="CL434" s="65">
        <v>0</v>
      </c>
      <c r="CM434" s="65">
        <v>0</v>
      </c>
      <c r="CN434" s="65">
        <v>0</v>
      </c>
      <c r="CO434" s="65">
        <v>0</v>
      </c>
      <c r="CP434" s="65">
        <v>54.070420637013619</v>
      </c>
      <c r="CQ434" s="65">
        <v>7.4967765697579223</v>
      </c>
      <c r="CR434" s="65">
        <v>22.519718403001818</v>
      </c>
      <c r="CS434" s="65">
        <v>28.419023744127593</v>
      </c>
      <c r="CT434" s="65">
        <v>28.126484838475236</v>
      </c>
      <c r="CU434" s="65">
        <v>54.070420637013619</v>
      </c>
      <c r="CV434" s="65">
        <v>7.4967765697579223</v>
      </c>
      <c r="CW434" s="65">
        <v>40.317175460718914</v>
      </c>
      <c r="CX434" s="65">
        <v>42.652405791576477</v>
      </c>
      <c r="CY434" s="65">
        <v>44.332554674540901</v>
      </c>
      <c r="CZ434" s="65">
        <v>30.890355813372722</v>
      </c>
      <c r="DA434" s="65">
        <v>39.548122935052255</v>
      </c>
      <c r="DB434" s="65">
        <v>44.332554674540901</v>
      </c>
      <c r="DC434" s="65">
        <v>30.890355813372722</v>
      </c>
      <c r="DD434" s="65">
        <v>0</v>
      </c>
      <c r="DE434" s="65">
        <v>0</v>
      </c>
      <c r="DF434" s="65">
        <v>0</v>
      </c>
      <c r="DG434" s="65">
        <v>0</v>
      </c>
      <c r="DH434" s="65">
        <v>0</v>
      </c>
      <c r="DI434" s="65">
        <v>0</v>
      </c>
      <c r="DJ434" s="65">
        <v>0</v>
      </c>
      <c r="DK434" s="65">
        <v>31.543267697713429</v>
      </c>
      <c r="DL434" s="65">
        <v>7.367977417328877</v>
      </c>
      <c r="DM434" s="65">
        <v>14.140211334649029</v>
      </c>
      <c r="DN434" s="65">
        <v>11.670757360133626</v>
      </c>
      <c r="DO434" s="65">
        <v>16.180553452456241</v>
      </c>
      <c r="DP434" s="65">
        <v>31.543267697713429</v>
      </c>
      <c r="DQ434" s="65">
        <v>7.367977417328877</v>
      </c>
      <c r="DR434" s="65">
        <v>55.660903344973576</v>
      </c>
      <c r="DS434" s="65">
        <v>49.258784448244306</v>
      </c>
      <c r="DT434" s="65">
        <v>37.268751877017628</v>
      </c>
      <c r="DU434" s="65">
        <v>31.102580165958539</v>
      </c>
      <c r="DV434" s="65">
        <v>43.32275495904851</v>
      </c>
      <c r="DW434" s="65">
        <v>55.660903344973576</v>
      </c>
      <c r="DX434" s="65">
        <v>31.102580165958539</v>
      </c>
      <c r="DY434" s="65">
        <v>0</v>
      </c>
      <c r="DZ434" s="65">
        <v>0</v>
      </c>
      <c r="EA434" s="65">
        <v>0</v>
      </c>
      <c r="EB434" s="65">
        <v>0</v>
      </c>
      <c r="EC434" s="65">
        <v>0</v>
      </c>
      <c r="ED434" s="65">
        <v>0</v>
      </c>
      <c r="EE434" s="65">
        <v>0</v>
      </c>
      <c r="EF434" s="65">
        <v>40.946061817079432</v>
      </c>
      <c r="EG434" s="65">
        <v>19.437470135894106</v>
      </c>
      <c r="EH434" s="65">
        <v>15.089214331081175</v>
      </c>
      <c r="EI434" s="65">
        <v>521.94476176883768</v>
      </c>
      <c r="EJ434" s="65">
        <v>25.157582094684908</v>
      </c>
      <c r="EK434" s="65">
        <v>40.946061817079432</v>
      </c>
      <c r="EL434" s="65">
        <v>15.089214331081175</v>
      </c>
      <c r="EM434" s="65">
        <v>38.681756533895459</v>
      </c>
      <c r="EN434" s="65">
        <v>35.196708405271409</v>
      </c>
      <c r="EO434" s="65">
        <v>17.784258555354814</v>
      </c>
      <c r="EP434" s="65">
        <v>40.218428613306443</v>
      </c>
      <c r="EQ434" s="65">
        <v>32.970288026957029</v>
      </c>
      <c r="ER434" s="65">
        <v>40.218428613306443</v>
      </c>
      <c r="ES434" s="65">
        <v>17.784258555354814</v>
      </c>
      <c r="ET434" s="65">
        <v>0</v>
      </c>
      <c r="EU434" s="65">
        <v>0</v>
      </c>
      <c r="EV434" s="65">
        <v>0</v>
      </c>
      <c r="EW434" s="65">
        <v>0</v>
      </c>
      <c r="EX434" s="65">
        <v>0</v>
      </c>
      <c r="EY434" s="65">
        <v>0</v>
      </c>
      <c r="EZ434" s="65">
        <v>0</v>
      </c>
      <c r="FA434" s="65">
        <v>31.21957582045512</v>
      </c>
      <c r="FB434" s="65">
        <v>22.46954069008882</v>
      </c>
      <c r="FC434" s="65">
        <v>29.997953288406553</v>
      </c>
      <c r="FD434" s="65">
        <v>13.999551667273559</v>
      </c>
      <c r="FE434" s="65">
        <v>24.421655366556013</v>
      </c>
      <c r="FF434" s="65">
        <v>31.21957582045512</v>
      </c>
      <c r="FG434" s="65">
        <v>13.999551667273559</v>
      </c>
      <c r="FH434" s="65">
        <v>54.0788436786764</v>
      </c>
      <c r="FI434" s="65">
        <v>50.109198218338967</v>
      </c>
      <c r="FJ434" s="65">
        <v>54.759237880492307</v>
      </c>
      <c r="FK434" s="65">
        <v>31.615095047571504</v>
      </c>
      <c r="FL434" s="65">
        <v>47.640593706269797</v>
      </c>
      <c r="FM434" s="65">
        <v>54.759237880492307</v>
      </c>
      <c r="FN434" s="65">
        <v>31.615095047571504</v>
      </c>
      <c r="FO434" s="65">
        <v>0</v>
      </c>
      <c r="FP434" s="65">
        <v>0</v>
      </c>
      <c r="FQ434" s="65">
        <v>0</v>
      </c>
      <c r="FR434" s="65">
        <v>0</v>
      </c>
      <c r="FS434" s="65">
        <v>0</v>
      </c>
      <c r="FT434" s="65">
        <v>0</v>
      </c>
      <c r="FU434" s="65">
        <v>0</v>
      </c>
      <c r="FV434" s="65">
        <v>19.279966809514537</v>
      </c>
      <c r="FW434" s="65">
        <v>23.254258071166504</v>
      </c>
      <c r="FX434" s="65">
        <v>30.100575861703447</v>
      </c>
      <c r="FY434" s="65">
        <v>37.144409271327802</v>
      </c>
      <c r="FZ434" s="65">
        <v>27.444802503428072</v>
      </c>
      <c r="GA434" s="65">
        <v>37.144409271327802</v>
      </c>
      <c r="GB434" s="65">
        <v>19.279966809514537</v>
      </c>
      <c r="GC434" s="65">
        <v>50.20600155033442</v>
      </c>
      <c r="GD434" s="65">
        <v>52.899555314971316</v>
      </c>
      <c r="GE434" s="65">
        <v>39.792826386125768</v>
      </c>
      <c r="GF434" s="65">
        <v>35.88202356763172</v>
      </c>
      <c r="GG434" s="65">
        <v>44.695101704765804</v>
      </c>
      <c r="GH434" s="65">
        <v>52.899555314971316</v>
      </c>
      <c r="GI434" s="65">
        <v>35.88202356763172</v>
      </c>
    </row>
    <row r="435" spans="1:191">
      <c r="A435" s="65">
        <v>431</v>
      </c>
      <c r="B435" s="83">
        <v>3.79</v>
      </c>
      <c r="C435" s="65">
        <v>0</v>
      </c>
      <c r="D435" s="65">
        <v>0</v>
      </c>
      <c r="E435" s="65">
        <v>0</v>
      </c>
      <c r="F435" s="65">
        <v>0</v>
      </c>
      <c r="G435" s="65">
        <v>0</v>
      </c>
      <c r="H435" s="65">
        <v>0</v>
      </c>
      <c r="I435" s="65">
        <v>0</v>
      </c>
      <c r="J435" s="65">
        <v>18.737485153774706</v>
      </c>
      <c r="K435" s="65">
        <v>27.436262542535847</v>
      </c>
      <c r="L435" s="65">
        <v>18.673077450776837</v>
      </c>
      <c r="M435" s="65">
        <v>13.081172666399691</v>
      </c>
      <c r="N435" s="65">
        <v>19.481999453371774</v>
      </c>
      <c r="O435" s="65">
        <v>27.436262542535847</v>
      </c>
      <c r="P435" s="65">
        <v>13.081172666399691</v>
      </c>
      <c r="Q435" s="65">
        <v>53.58004174017065</v>
      </c>
      <c r="R435" s="65">
        <v>43.36632220169642</v>
      </c>
      <c r="S435" s="65">
        <v>60.048994484019566</v>
      </c>
      <c r="T435" s="65">
        <v>38.951779709193623</v>
      </c>
      <c r="U435" s="65">
        <v>48.98678453377007</v>
      </c>
      <c r="V435" s="65">
        <v>60.048994484019566</v>
      </c>
      <c r="W435" s="65">
        <v>38.951779709193623</v>
      </c>
      <c r="X435" s="65">
        <v>0</v>
      </c>
      <c r="Y435" s="65">
        <v>0</v>
      </c>
      <c r="Z435" s="65">
        <v>0</v>
      </c>
      <c r="AA435" s="65">
        <v>0</v>
      </c>
      <c r="AB435" s="65">
        <v>0</v>
      </c>
      <c r="AC435" s="65">
        <v>0</v>
      </c>
      <c r="AD435" s="65">
        <v>0</v>
      </c>
      <c r="AE435" s="65">
        <v>9.8185662290616449</v>
      </c>
      <c r="AF435" s="65">
        <v>51.835913098699507</v>
      </c>
      <c r="AG435" s="65">
        <v>21.895677435973607</v>
      </c>
      <c r="AH435" s="65">
        <v>21.416162235734628</v>
      </c>
      <c r="AI435" s="65">
        <v>26.241579749867348</v>
      </c>
      <c r="AJ435" s="65">
        <v>51.835913098699507</v>
      </c>
      <c r="AK435" s="65">
        <v>9.8185662290616449</v>
      </c>
      <c r="AL435" s="65">
        <v>49.387308011681526</v>
      </c>
      <c r="AM435" s="65">
        <v>39.110616844239857</v>
      </c>
      <c r="AN435" s="65">
        <v>30.963191642933111</v>
      </c>
      <c r="AO435" s="65">
        <v>46.426296452340949</v>
      </c>
      <c r="AP435" s="65">
        <v>41.471853237798861</v>
      </c>
      <c r="AQ435" s="65">
        <v>49.387308011681526</v>
      </c>
      <c r="AR435" s="65">
        <v>30.963191642933111</v>
      </c>
      <c r="AS435" s="65">
        <v>0</v>
      </c>
      <c r="AT435" s="65">
        <v>0</v>
      </c>
      <c r="AU435" s="65">
        <v>0</v>
      </c>
      <c r="AV435" s="65">
        <v>0</v>
      </c>
      <c r="AW435" s="65">
        <v>0</v>
      </c>
      <c r="AX435" s="65">
        <v>0</v>
      </c>
      <c r="AY435" s="65">
        <v>0</v>
      </c>
      <c r="AZ435" s="65">
        <v>15.842094716375316</v>
      </c>
      <c r="BA435" s="65">
        <v>20.387249041953616</v>
      </c>
      <c r="BB435" s="65">
        <v>14.838426637787105</v>
      </c>
      <c r="BC435" s="65">
        <v>19.10471197172911</v>
      </c>
      <c r="BD435" s="65">
        <v>17.543120591961284</v>
      </c>
      <c r="BE435" s="65">
        <v>20.387249041953616</v>
      </c>
      <c r="BF435" s="65">
        <v>14.838426637787105</v>
      </c>
      <c r="BG435" s="65">
        <v>49.870959340846831</v>
      </c>
      <c r="BH435" s="65">
        <v>30.446514459769574</v>
      </c>
      <c r="BI435" s="65">
        <v>28.061269411734081</v>
      </c>
      <c r="BJ435" s="65">
        <v>63.372918949758386</v>
      </c>
      <c r="BK435" s="65">
        <v>42.937915540527214</v>
      </c>
      <c r="BL435" s="65">
        <v>63.372918949758386</v>
      </c>
      <c r="BM435" s="65">
        <v>28.061269411734081</v>
      </c>
      <c r="BN435" s="65">
        <v>0</v>
      </c>
      <c r="BO435" s="65">
        <v>0</v>
      </c>
      <c r="BP435" s="65">
        <v>0</v>
      </c>
      <c r="BQ435" s="65">
        <v>0</v>
      </c>
      <c r="BR435" s="65">
        <v>0</v>
      </c>
      <c r="BS435" s="65">
        <v>0</v>
      </c>
      <c r="BT435" s="65">
        <v>0</v>
      </c>
      <c r="BU435" s="65">
        <v>10.174069124932045</v>
      </c>
      <c r="BV435" s="65">
        <v>19.063359308832169</v>
      </c>
      <c r="BW435" s="65">
        <v>30.436944023536224</v>
      </c>
      <c r="BX435" s="65">
        <v>45.432444219145388</v>
      </c>
      <c r="BY435" s="65">
        <v>26.276704169111454</v>
      </c>
      <c r="BZ435" s="65">
        <v>45.432444219145388</v>
      </c>
      <c r="CA435" s="65">
        <v>10.174069124932045</v>
      </c>
      <c r="CB435" s="65">
        <v>30.738168064188912</v>
      </c>
      <c r="CC435" s="65">
        <v>66.654019279224485</v>
      </c>
      <c r="CD435" s="65">
        <v>32.875375932901889</v>
      </c>
      <c r="CE435" s="65">
        <v>34.868214233249866</v>
      </c>
      <c r="CF435" s="65">
        <v>41.283944377391286</v>
      </c>
      <c r="CG435" s="65">
        <v>66.654019279224485</v>
      </c>
      <c r="CH435" s="65">
        <v>30.738168064188912</v>
      </c>
      <c r="CI435" s="65">
        <v>0</v>
      </c>
      <c r="CJ435" s="65">
        <v>0</v>
      </c>
      <c r="CK435" s="65">
        <v>0</v>
      </c>
      <c r="CL435" s="65">
        <v>0</v>
      </c>
      <c r="CM435" s="65">
        <v>0</v>
      </c>
      <c r="CN435" s="65">
        <v>0</v>
      </c>
      <c r="CO435" s="65">
        <v>0</v>
      </c>
      <c r="CP435" s="65">
        <v>54.030617388664879</v>
      </c>
      <c r="CQ435" s="65">
        <v>7.48572502736583</v>
      </c>
      <c r="CR435" s="65">
        <v>22.434705124137636</v>
      </c>
      <c r="CS435" s="65">
        <v>28.300122266669032</v>
      </c>
      <c r="CT435" s="65">
        <v>28.062792451709345</v>
      </c>
      <c r="CU435" s="65">
        <v>54.030617388664879</v>
      </c>
      <c r="CV435" s="65">
        <v>7.48572502736583</v>
      </c>
      <c r="CW435" s="65">
        <v>40.255794759327301</v>
      </c>
      <c r="CX435" s="65">
        <v>42.490740626245788</v>
      </c>
      <c r="CY435" s="65">
        <v>44.310051539393115</v>
      </c>
      <c r="CZ435" s="65">
        <v>30.81079039020609</v>
      </c>
      <c r="DA435" s="65">
        <v>39.466844328793073</v>
      </c>
      <c r="DB435" s="65">
        <v>44.310051539393115</v>
      </c>
      <c r="DC435" s="65">
        <v>30.81079039020609</v>
      </c>
      <c r="DD435" s="65">
        <v>0</v>
      </c>
      <c r="DE435" s="65">
        <v>0</v>
      </c>
      <c r="DF435" s="65">
        <v>0</v>
      </c>
      <c r="DG435" s="65">
        <v>0</v>
      </c>
      <c r="DH435" s="65">
        <v>0</v>
      </c>
      <c r="DI435" s="65">
        <v>0</v>
      </c>
      <c r="DJ435" s="65">
        <v>0</v>
      </c>
      <c r="DK435" s="65">
        <v>31.491240051381432</v>
      </c>
      <c r="DL435" s="65">
        <v>7.3317461333722056</v>
      </c>
      <c r="DM435" s="65">
        <v>14.141117929279785</v>
      </c>
      <c r="DN435" s="65">
        <v>11.567139376652339</v>
      </c>
      <c r="DO435" s="65">
        <v>16.132810872671442</v>
      </c>
      <c r="DP435" s="65">
        <v>31.491240051381432</v>
      </c>
      <c r="DQ435" s="65">
        <v>7.3317461333722056</v>
      </c>
      <c r="DR435" s="65">
        <v>55.188926584735349</v>
      </c>
      <c r="DS435" s="65">
        <v>49.102259823597741</v>
      </c>
      <c r="DT435" s="65">
        <v>37.211420318150395</v>
      </c>
      <c r="DU435" s="65">
        <v>31.067399560941922</v>
      </c>
      <c r="DV435" s="65">
        <v>43.142501571856357</v>
      </c>
      <c r="DW435" s="65">
        <v>55.188926584735349</v>
      </c>
      <c r="DX435" s="65">
        <v>31.067399560941922</v>
      </c>
      <c r="DY435" s="65">
        <v>0</v>
      </c>
      <c r="DZ435" s="65">
        <v>0</v>
      </c>
      <c r="EA435" s="65">
        <v>0</v>
      </c>
      <c r="EB435" s="65">
        <v>0</v>
      </c>
      <c r="EC435" s="65">
        <v>0</v>
      </c>
      <c r="ED435" s="65">
        <v>0</v>
      </c>
      <c r="EE435" s="65">
        <v>0</v>
      </c>
      <c r="EF435" s="65">
        <v>40.799852484296842</v>
      </c>
      <c r="EG435" s="65">
        <v>19.395903035062915</v>
      </c>
      <c r="EH435" s="65">
        <v>15.079938362039979</v>
      </c>
      <c r="EI435" s="65">
        <v>524.3629505814888</v>
      </c>
      <c r="EJ435" s="65">
        <v>25.091897960466579</v>
      </c>
      <c r="EK435" s="65">
        <v>40.799852484296842</v>
      </c>
      <c r="EL435" s="65">
        <v>15.079938362039979</v>
      </c>
      <c r="EM435" s="65">
        <v>38.605792308643082</v>
      </c>
      <c r="EN435" s="65">
        <v>35.155775767197973</v>
      </c>
      <c r="EO435" s="65">
        <v>17.745031275373758</v>
      </c>
      <c r="EP435" s="65">
        <v>40.183856609630922</v>
      </c>
      <c r="EQ435" s="65">
        <v>32.922613990211431</v>
      </c>
      <c r="ER435" s="65">
        <v>40.183856609630922</v>
      </c>
      <c r="ES435" s="65">
        <v>17.745031275373758</v>
      </c>
      <c r="ET435" s="65">
        <v>0</v>
      </c>
      <c r="EU435" s="65">
        <v>0</v>
      </c>
      <c r="EV435" s="65">
        <v>0</v>
      </c>
      <c r="EW435" s="65">
        <v>0</v>
      </c>
      <c r="EX435" s="65">
        <v>0</v>
      </c>
      <c r="EY435" s="65">
        <v>0</v>
      </c>
      <c r="EZ435" s="65">
        <v>0</v>
      </c>
      <c r="FA435" s="65">
        <v>31.215861050655221</v>
      </c>
      <c r="FB435" s="65">
        <v>22.645480231751808</v>
      </c>
      <c r="FC435" s="65">
        <v>29.989096099327238</v>
      </c>
      <c r="FD435" s="65">
        <v>13.961710028277961</v>
      </c>
      <c r="FE435" s="65">
        <v>24.453036852503057</v>
      </c>
      <c r="FF435" s="65">
        <v>31.215861050655221</v>
      </c>
      <c r="FG435" s="65">
        <v>13.961710028277961</v>
      </c>
      <c r="FH435" s="65">
        <v>54.001531748832349</v>
      </c>
      <c r="FI435" s="65">
        <v>50.016626870358728</v>
      </c>
      <c r="FJ435" s="65">
        <v>54.654464056535787</v>
      </c>
      <c r="FK435" s="65">
        <v>31.683013919525941</v>
      </c>
      <c r="FL435" s="65">
        <v>47.588909148813201</v>
      </c>
      <c r="FM435" s="65">
        <v>54.654464056535787</v>
      </c>
      <c r="FN435" s="65">
        <v>31.683013919525941</v>
      </c>
      <c r="FO435" s="65">
        <v>0</v>
      </c>
      <c r="FP435" s="65">
        <v>0</v>
      </c>
      <c r="FQ435" s="65">
        <v>0</v>
      </c>
      <c r="FR435" s="65">
        <v>0</v>
      </c>
      <c r="FS435" s="65">
        <v>0</v>
      </c>
      <c r="FT435" s="65">
        <v>0</v>
      </c>
      <c r="FU435" s="65">
        <v>0</v>
      </c>
      <c r="FV435" s="65">
        <v>19.270336679228606</v>
      </c>
      <c r="FW435" s="65">
        <v>23.139681712202247</v>
      </c>
      <c r="FX435" s="65">
        <v>30.087148730292707</v>
      </c>
      <c r="FY435" s="65">
        <v>37.059347947361857</v>
      </c>
      <c r="FZ435" s="65">
        <v>27.389128767271355</v>
      </c>
      <c r="GA435" s="65">
        <v>37.059347947361857</v>
      </c>
      <c r="GB435" s="65">
        <v>19.270336679228606</v>
      </c>
      <c r="GC435" s="65">
        <v>50.147478570608442</v>
      </c>
      <c r="GD435" s="65">
        <v>52.818949861984869</v>
      </c>
      <c r="GE435" s="65">
        <v>39.701599056580427</v>
      </c>
      <c r="GF435" s="65">
        <v>35.83023773055988</v>
      </c>
      <c r="GG435" s="65">
        <v>44.624566304933403</v>
      </c>
      <c r="GH435" s="65">
        <v>52.818949861984869</v>
      </c>
      <c r="GI435" s="65">
        <v>35.83023773055988</v>
      </c>
    </row>
    <row r="436" spans="1:191">
      <c r="A436" s="65">
        <v>432</v>
      </c>
      <c r="B436" s="83">
        <v>3.8</v>
      </c>
      <c r="C436" s="65">
        <v>0</v>
      </c>
      <c r="D436" s="65">
        <v>0</v>
      </c>
      <c r="E436" s="65">
        <v>0</v>
      </c>
      <c r="F436" s="65">
        <v>0</v>
      </c>
      <c r="G436" s="65">
        <v>0</v>
      </c>
      <c r="H436" s="65">
        <v>0</v>
      </c>
      <c r="I436" s="65">
        <v>0</v>
      </c>
      <c r="J436" s="65">
        <v>18.737487432496838</v>
      </c>
      <c r="K436" s="65">
        <v>27.424291235244162</v>
      </c>
      <c r="L436" s="65">
        <v>18.681584794524408</v>
      </c>
      <c r="M436" s="65">
        <v>12.978389172087983</v>
      </c>
      <c r="N436" s="65">
        <v>19.45543815858835</v>
      </c>
      <c r="O436" s="65">
        <v>27.424291235244162</v>
      </c>
      <c r="P436" s="65">
        <v>12.978389172087983</v>
      </c>
      <c r="Q436" s="65">
        <v>53.468178786045222</v>
      </c>
      <c r="R436" s="65">
        <v>43.320330484445968</v>
      </c>
      <c r="S436" s="65">
        <v>60.099514476374502</v>
      </c>
      <c r="T436" s="65">
        <v>38.797964098207423</v>
      </c>
      <c r="U436" s="65">
        <v>48.921496961268275</v>
      </c>
      <c r="V436" s="65">
        <v>60.099514476374502</v>
      </c>
      <c r="W436" s="65">
        <v>38.797964098207423</v>
      </c>
      <c r="X436" s="65">
        <v>0</v>
      </c>
      <c r="Y436" s="65">
        <v>0</v>
      </c>
      <c r="Z436" s="65">
        <v>0</v>
      </c>
      <c r="AA436" s="65">
        <v>0</v>
      </c>
      <c r="AB436" s="65">
        <v>0</v>
      </c>
      <c r="AC436" s="65">
        <v>0</v>
      </c>
      <c r="AD436" s="65">
        <v>0</v>
      </c>
      <c r="AE436" s="65">
        <v>9.7737103622179511</v>
      </c>
      <c r="AF436" s="65">
        <v>51.847833933676299</v>
      </c>
      <c r="AG436" s="65">
        <v>21.878128725767201</v>
      </c>
      <c r="AH436" s="65">
        <v>21.394556972596291</v>
      </c>
      <c r="AI436" s="65">
        <v>26.223557498564436</v>
      </c>
      <c r="AJ436" s="65">
        <v>51.847833933676299</v>
      </c>
      <c r="AK436" s="65">
        <v>9.7737103622179511</v>
      </c>
      <c r="AL436" s="65">
        <v>49.351466809353703</v>
      </c>
      <c r="AM436" s="65">
        <v>39.088938926974805</v>
      </c>
      <c r="AN436" s="65">
        <v>30.398782657811132</v>
      </c>
      <c r="AO436" s="65">
        <v>46.383949702451595</v>
      </c>
      <c r="AP436" s="65">
        <v>41.305784524147803</v>
      </c>
      <c r="AQ436" s="65">
        <v>49.351466809353703</v>
      </c>
      <c r="AR436" s="65">
        <v>30.398782657811132</v>
      </c>
      <c r="AS436" s="65">
        <v>0</v>
      </c>
      <c r="AT436" s="65">
        <v>0</v>
      </c>
      <c r="AU436" s="65">
        <v>0</v>
      </c>
      <c r="AV436" s="65">
        <v>0</v>
      </c>
      <c r="AW436" s="65">
        <v>0</v>
      </c>
      <c r="AX436" s="65">
        <v>0</v>
      </c>
      <c r="AY436" s="65">
        <v>0</v>
      </c>
      <c r="AZ436" s="65">
        <v>15.848777056807686</v>
      </c>
      <c r="BA436" s="65">
        <v>19.840725777080753</v>
      </c>
      <c r="BB436" s="65">
        <v>14.840741697600642</v>
      </c>
      <c r="BC436" s="65">
        <v>19.128114750052184</v>
      </c>
      <c r="BD436" s="65">
        <v>17.414589820385316</v>
      </c>
      <c r="BE436" s="65">
        <v>19.840725777080753</v>
      </c>
      <c r="BF436" s="65">
        <v>14.840741697600642</v>
      </c>
      <c r="BG436" s="65">
        <v>49.764961643127108</v>
      </c>
      <c r="BH436" s="65">
        <v>30.438128427973911</v>
      </c>
      <c r="BI436" s="65">
        <v>28.06565438254496</v>
      </c>
      <c r="BJ436" s="65">
        <v>63.264135054843692</v>
      </c>
      <c r="BK436" s="65">
        <v>42.883219877122414</v>
      </c>
      <c r="BL436" s="65">
        <v>63.264135054843692</v>
      </c>
      <c r="BM436" s="65">
        <v>28.06565438254496</v>
      </c>
      <c r="BN436" s="65">
        <v>0</v>
      </c>
      <c r="BO436" s="65">
        <v>0</v>
      </c>
      <c r="BP436" s="65">
        <v>0</v>
      </c>
      <c r="BQ436" s="65">
        <v>0</v>
      </c>
      <c r="BR436" s="65">
        <v>0</v>
      </c>
      <c r="BS436" s="65">
        <v>0</v>
      </c>
      <c r="BT436" s="65">
        <v>0</v>
      </c>
      <c r="BU436" s="65">
        <v>10.156943826528011</v>
      </c>
      <c r="BV436" s="65">
        <v>19.076941245856538</v>
      </c>
      <c r="BW436" s="65">
        <v>30.427719419011538</v>
      </c>
      <c r="BX436" s="65">
        <v>45.332979959694534</v>
      </c>
      <c r="BY436" s="65">
        <v>26.248646112772654</v>
      </c>
      <c r="BZ436" s="65">
        <v>45.332979959694534</v>
      </c>
      <c r="CA436" s="65">
        <v>10.156943826528011</v>
      </c>
      <c r="CB436" s="65">
        <v>30.750866185392109</v>
      </c>
      <c r="CC436" s="65">
        <v>66.572563817535098</v>
      </c>
      <c r="CD436" s="65">
        <v>32.762096939495194</v>
      </c>
      <c r="CE436" s="65">
        <v>34.800191043851029</v>
      </c>
      <c r="CF436" s="65">
        <v>41.221429496568362</v>
      </c>
      <c r="CG436" s="65">
        <v>66.572563817535098</v>
      </c>
      <c r="CH436" s="65">
        <v>30.750866185392109</v>
      </c>
      <c r="CI436" s="65">
        <v>0</v>
      </c>
      <c r="CJ436" s="65">
        <v>0</v>
      </c>
      <c r="CK436" s="65">
        <v>0</v>
      </c>
      <c r="CL436" s="65">
        <v>0</v>
      </c>
      <c r="CM436" s="65">
        <v>0</v>
      </c>
      <c r="CN436" s="65">
        <v>0</v>
      </c>
      <c r="CO436" s="65">
        <v>0</v>
      </c>
      <c r="CP436" s="65">
        <v>54.003644379574681</v>
      </c>
      <c r="CQ436" s="65">
        <v>7.4744785435331131</v>
      </c>
      <c r="CR436" s="65">
        <v>22.3618918690577</v>
      </c>
      <c r="CS436" s="65">
        <v>28.149138712829931</v>
      </c>
      <c r="CT436" s="65">
        <v>27.997288376248854</v>
      </c>
      <c r="CU436" s="65">
        <v>54.003644379574681</v>
      </c>
      <c r="CV436" s="65">
        <v>7.4744785435331131</v>
      </c>
      <c r="CW436" s="65">
        <v>40.203829954833012</v>
      </c>
      <c r="CX436" s="65">
        <v>42.382223517034305</v>
      </c>
      <c r="CY436" s="65">
        <v>44.271247552244667</v>
      </c>
      <c r="CZ436" s="65">
        <v>30.687801950457164</v>
      </c>
      <c r="DA436" s="65">
        <v>39.386275743642287</v>
      </c>
      <c r="DB436" s="65">
        <v>44.271247552244667</v>
      </c>
      <c r="DC436" s="65">
        <v>30.687801950457164</v>
      </c>
      <c r="DD436" s="65">
        <v>0</v>
      </c>
      <c r="DE436" s="65">
        <v>0</v>
      </c>
      <c r="DF436" s="65">
        <v>0</v>
      </c>
      <c r="DG436" s="65">
        <v>0</v>
      </c>
      <c r="DH436" s="65">
        <v>0</v>
      </c>
      <c r="DI436" s="65">
        <v>0</v>
      </c>
      <c r="DJ436" s="65">
        <v>0</v>
      </c>
      <c r="DK436" s="65">
        <v>31.423049517809471</v>
      </c>
      <c r="DL436" s="65">
        <v>7.2959859504297233</v>
      </c>
      <c r="DM436" s="65">
        <v>14.106113135950498</v>
      </c>
      <c r="DN436" s="65">
        <v>11.454384495465131</v>
      </c>
      <c r="DO436" s="65">
        <v>16.069883274913707</v>
      </c>
      <c r="DP436" s="65">
        <v>31.423049517809471</v>
      </c>
      <c r="DQ436" s="65">
        <v>7.2959859504297233</v>
      </c>
      <c r="DR436" s="65">
        <v>55.229487869568622</v>
      </c>
      <c r="DS436" s="65">
        <v>48.896444942231867</v>
      </c>
      <c r="DT436" s="65">
        <v>37.128357584643538</v>
      </c>
      <c r="DU436" s="65">
        <v>31.03223986461234</v>
      </c>
      <c r="DV436" s="65">
        <v>43.071632565264089</v>
      </c>
      <c r="DW436" s="65">
        <v>55.229487869568622</v>
      </c>
      <c r="DX436" s="65">
        <v>31.03223986461234</v>
      </c>
      <c r="DY436" s="65">
        <v>0</v>
      </c>
      <c r="DZ436" s="65">
        <v>0</v>
      </c>
      <c r="EA436" s="65">
        <v>0</v>
      </c>
      <c r="EB436" s="65">
        <v>0</v>
      </c>
      <c r="EC436" s="65">
        <v>0</v>
      </c>
      <c r="ED436" s="65">
        <v>0</v>
      </c>
      <c r="EE436" s="65">
        <v>0</v>
      </c>
      <c r="EF436" s="65">
        <v>40.664144443505812</v>
      </c>
      <c r="EG436" s="65">
        <v>19.380370961532332</v>
      </c>
      <c r="EH436" s="65">
        <v>15.057600513145474</v>
      </c>
      <c r="EI436" s="65">
        <v>526.78676770079642</v>
      </c>
      <c r="EJ436" s="65">
        <v>25.034038639394538</v>
      </c>
      <c r="EK436" s="65">
        <v>40.664144443505812</v>
      </c>
      <c r="EL436" s="65">
        <v>15.057600513145474</v>
      </c>
      <c r="EM436" s="65">
        <v>38.510439977739061</v>
      </c>
      <c r="EN436" s="65">
        <v>35.087536048737</v>
      </c>
      <c r="EO436" s="65">
        <v>17.703327277880362</v>
      </c>
      <c r="EP436" s="65">
        <v>40.115840345552691</v>
      </c>
      <c r="EQ436" s="65">
        <v>32.85428591247728</v>
      </c>
      <c r="ER436" s="65">
        <v>40.115840345552691</v>
      </c>
      <c r="ES436" s="65">
        <v>17.703327277880362</v>
      </c>
      <c r="ET436" s="65">
        <v>0</v>
      </c>
      <c r="EU436" s="65">
        <v>0</v>
      </c>
      <c r="EV436" s="65">
        <v>0</v>
      </c>
      <c r="EW436" s="65">
        <v>0</v>
      </c>
      <c r="EX436" s="65">
        <v>0</v>
      </c>
      <c r="EY436" s="65">
        <v>0</v>
      </c>
      <c r="EZ436" s="65">
        <v>0</v>
      </c>
      <c r="FA436" s="65">
        <v>31.207765176283253</v>
      </c>
      <c r="FB436" s="65">
        <v>22.831101686962551</v>
      </c>
      <c r="FC436" s="65">
        <v>29.982357345782944</v>
      </c>
      <c r="FD436" s="65">
        <v>13.951400794787073</v>
      </c>
      <c r="FE436" s="65">
        <v>24.493156250953955</v>
      </c>
      <c r="FF436" s="65">
        <v>31.207765176283253</v>
      </c>
      <c r="FG436" s="65">
        <v>13.951400794787073</v>
      </c>
      <c r="FH436" s="65">
        <v>53.932258220892805</v>
      </c>
      <c r="FI436" s="65">
        <v>49.570783863981255</v>
      </c>
      <c r="FJ436" s="65">
        <v>54.582558879806001</v>
      </c>
      <c r="FK436" s="65">
        <v>31.675034871452283</v>
      </c>
      <c r="FL436" s="65">
        <v>47.440158959033084</v>
      </c>
      <c r="FM436" s="65">
        <v>54.582558879806001</v>
      </c>
      <c r="FN436" s="65">
        <v>31.675034871452283</v>
      </c>
      <c r="FO436" s="65">
        <v>0</v>
      </c>
      <c r="FP436" s="65">
        <v>0</v>
      </c>
      <c r="FQ436" s="65">
        <v>0</v>
      </c>
      <c r="FR436" s="65">
        <v>0</v>
      </c>
      <c r="FS436" s="65">
        <v>0</v>
      </c>
      <c r="FT436" s="65">
        <v>0</v>
      </c>
      <c r="FU436" s="65">
        <v>0</v>
      </c>
      <c r="FV436" s="65">
        <v>19.272797361685143</v>
      </c>
      <c r="FW436" s="65">
        <v>23.022282201640092</v>
      </c>
      <c r="FX436" s="65">
        <v>30.05433708088254</v>
      </c>
      <c r="FY436" s="65">
        <v>36.995889445671963</v>
      </c>
      <c r="FZ436" s="65">
        <v>27.336326522469932</v>
      </c>
      <c r="GA436" s="65">
        <v>36.995889445671963</v>
      </c>
      <c r="GB436" s="65">
        <v>19.272797361685143</v>
      </c>
      <c r="GC436" s="65">
        <v>50.091201939473954</v>
      </c>
      <c r="GD436" s="65">
        <v>52.747952023459646</v>
      </c>
      <c r="GE436" s="65">
        <v>39.62808491564099</v>
      </c>
      <c r="GF436" s="65">
        <v>35.798795909636354</v>
      </c>
      <c r="GG436" s="65">
        <v>44.56650869705274</v>
      </c>
      <c r="GH436" s="65">
        <v>52.747952023459646</v>
      </c>
      <c r="GI436" s="65">
        <v>35.798795909636354</v>
      </c>
    </row>
    <row r="437" spans="1:191">
      <c r="A437" s="65">
        <v>433</v>
      </c>
      <c r="B437" s="83">
        <v>3.81</v>
      </c>
      <c r="C437" s="65">
        <v>0</v>
      </c>
      <c r="D437" s="65">
        <v>0</v>
      </c>
      <c r="E437" s="65">
        <v>0</v>
      </c>
      <c r="F437" s="65">
        <v>0</v>
      </c>
      <c r="G437" s="65">
        <v>0</v>
      </c>
      <c r="H437" s="65">
        <v>0</v>
      </c>
      <c r="I437" s="65">
        <v>0</v>
      </c>
      <c r="J437" s="65">
        <v>18.743779721904243</v>
      </c>
      <c r="K437" s="65">
        <v>27.395203056430901</v>
      </c>
      <c r="L437" s="65">
        <v>18.64301485627011</v>
      </c>
      <c r="M437" s="65">
        <v>12.883172727241533</v>
      </c>
      <c r="N437" s="65">
        <v>19.416292590461698</v>
      </c>
      <c r="O437" s="65">
        <v>27.395203056430901</v>
      </c>
      <c r="P437" s="65">
        <v>12.883172727241533</v>
      </c>
      <c r="Q437" s="65">
        <v>53.322628480511945</v>
      </c>
      <c r="R437" s="65">
        <v>43.260814422501596</v>
      </c>
      <c r="S437" s="65">
        <v>60.071854456152479</v>
      </c>
      <c r="T437" s="65">
        <v>38.667157414207082</v>
      </c>
      <c r="U437" s="65">
        <v>48.830613693343274</v>
      </c>
      <c r="V437" s="65">
        <v>60.071854456152479</v>
      </c>
      <c r="W437" s="65">
        <v>38.667157414207082</v>
      </c>
      <c r="X437" s="65">
        <v>0</v>
      </c>
      <c r="Y437" s="65">
        <v>0</v>
      </c>
      <c r="Z437" s="65">
        <v>0</v>
      </c>
      <c r="AA437" s="65">
        <v>0</v>
      </c>
      <c r="AB437" s="65">
        <v>0</v>
      </c>
      <c r="AC437" s="65">
        <v>0</v>
      </c>
      <c r="AD437" s="65">
        <v>0</v>
      </c>
      <c r="AE437" s="65">
        <v>9.7470160821740599</v>
      </c>
      <c r="AF437" s="65">
        <v>51.783839143168088</v>
      </c>
      <c r="AG437" s="65">
        <v>21.873742416729193</v>
      </c>
      <c r="AH437" s="65">
        <v>21.412001683062648</v>
      </c>
      <c r="AI437" s="65">
        <v>26.204149831283495</v>
      </c>
      <c r="AJ437" s="65">
        <v>51.783839143168088</v>
      </c>
      <c r="AK437" s="65">
        <v>9.7470160821740599</v>
      </c>
      <c r="AL437" s="65">
        <v>49.300747114549949</v>
      </c>
      <c r="AM437" s="65">
        <v>39.071590646032227</v>
      </c>
      <c r="AN437" s="65">
        <v>30.720841511827299</v>
      </c>
      <c r="AO437" s="65">
        <v>46.341999507635649</v>
      </c>
      <c r="AP437" s="65">
        <v>41.358794695011284</v>
      </c>
      <c r="AQ437" s="65">
        <v>49.300747114549949</v>
      </c>
      <c r="AR437" s="65">
        <v>30.720841511827299</v>
      </c>
      <c r="AS437" s="65">
        <v>0</v>
      </c>
      <c r="AT437" s="65">
        <v>0</v>
      </c>
      <c r="AU437" s="65">
        <v>0</v>
      </c>
      <c r="AV437" s="65">
        <v>0</v>
      </c>
      <c r="AW437" s="65">
        <v>0</v>
      </c>
      <c r="AX437" s="65">
        <v>0</v>
      </c>
      <c r="AY437" s="65">
        <v>0</v>
      </c>
      <c r="AZ437" s="65">
        <v>15.87447901220215</v>
      </c>
      <c r="BA437" s="65">
        <v>19.55851515802879</v>
      </c>
      <c r="BB437" s="65">
        <v>14.840471931832591</v>
      </c>
      <c r="BC437" s="65">
        <v>19.13712128196039</v>
      </c>
      <c r="BD437" s="65">
        <v>17.352646846005982</v>
      </c>
      <c r="BE437" s="65">
        <v>19.55851515802879</v>
      </c>
      <c r="BF437" s="65">
        <v>14.840471931832591</v>
      </c>
      <c r="BG437" s="65">
        <v>49.668685986191342</v>
      </c>
      <c r="BH437" s="65">
        <v>30.434983462896376</v>
      </c>
      <c r="BI437" s="65">
        <v>28.06670142214319</v>
      </c>
      <c r="BJ437" s="65">
        <v>63.152642384031488</v>
      </c>
      <c r="BK437" s="65">
        <v>42.830753313815599</v>
      </c>
      <c r="BL437" s="65">
        <v>63.152642384031488</v>
      </c>
      <c r="BM437" s="65">
        <v>28.06670142214319</v>
      </c>
      <c r="BN437" s="65">
        <v>0</v>
      </c>
      <c r="BO437" s="65">
        <v>0</v>
      </c>
      <c r="BP437" s="65">
        <v>0</v>
      </c>
      <c r="BQ437" s="65">
        <v>0</v>
      </c>
      <c r="BR437" s="65">
        <v>0</v>
      </c>
      <c r="BS437" s="65">
        <v>0</v>
      </c>
      <c r="BT437" s="65">
        <v>0</v>
      </c>
      <c r="BU437" s="65">
        <v>10.139179847875715</v>
      </c>
      <c r="BV437" s="65">
        <v>19.101969452715892</v>
      </c>
      <c r="BW437" s="65">
        <v>30.413359153993635</v>
      </c>
      <c r="BX437" s="65">
        <v>45.226433936104527</v>
      </c>
      <c r="BY437" s="65">
        <v>26.220235597672442</v>
      </c>
      <c r="BZ437" s="65">
        <v>45.226433936104527</v>
      </c>
      <c r="CA437" s="65">
        <v>10.139179847875715</v>
      </c>
      <c r="CB437" s="65">
        <v>30.773807139673313</v>
      </c>
      <c r="CC437" s="65">
        <v>66.477540274378043</v>
      </c>
      <c r="CD437" s="65">
        <v>32.658487830686838</v>
      </c>
      <c r="CE437" s="65">
        <v>34.712922669735967</v>
      </c>
      <c r="CF437" s="65">
        <v>41.155689478618541</v>
      </c>
      <c r="CG437" s="65">
        <v>66.477540274378043</v>
      </c>
      <c r="CH437" s="65">
        <v>30.773807139673313</v>
      </c>
      <c r="CI437" s="65">
        <v>0</v>
      </c>
      <c r="CJ437" s="65">
        <v>0</v>
      </c>
      <c r="CK437" s="65">
        <v>0</v>
      </c>
      <c r="CL437" s="65">
        <v>0</v>
      </c>
      <c r="CM437" s="65">
        <v>0</v>
      </c>
      <c r="CN437" s="65">
        <v>0</v>
      </c>
      <c r="CO437" s="65">
        <v>0</v>
      </c>
      <c r="CP437" s="65">
        <v>53.9740604470298</v>
      </c>
      <c r="CQ437" s="65">
        <v>7.4625051356275947</v>
      </c>
      <c r="CR437" s="65">
        <v>22.301846820842357</v>
      </c>
      <c r="CS437" s="65">
        <v>27.968169908359862</v>
      </c>
      <c r="CT437" s="65">
        <v>27.926645577964905</v>
      </c>
      <c r="CU437" s="65">
        <v>53.9740604470298</v>
      </c>
      <c r="CV437" s="65">
        <v>7.4625051356275947</v>
      </c>
      <c r="CW437" s="65">
        <v>40.15470710591115</v>
      </c>
      <c r="CX437" s="65">
        <v>42.277852033482802</v>
      </c>
      <c r="CY437" s="65">
        <v>44.253107595160216</v>
      </c>
      <c r="CZ437" s="65">
        <v>30.605494480324754</v>
      </c>
      <c r="DA437" s="65">
        <v>39.322790303719735</v>
      </c>
      <c r="DB437" s="65">
        <v>44.253107595160216</v>
      </c>
      <c r="DC437" s="65">
        <v>30.605494480324754</v>
      </c>
      <c r="DD437" s="65">
        <v>0</v>
      </c>
      <c r="DE437" s="65">
        <v>0</v>
      </c>
      <c r="DF437" s="65">
        <v>0</v>
      </c>
      <c r="DG437" s="65">
        <v>0</v>
      </c>
      <c r="DH437" s="65">
        <v>0</v>
      </c>
      <c r="DI437" s="65">
        <v>0</v>
      </c>
      <c r="DJ437" s="65">
        <v>0</v>
      </c>
      <c r="DK437" s="65">
        <v>31.351318442515399</v>
      </c>
      <c r="DL437" s="65">
        <v>7.2609673704314881</v>
      </c>
      <c r="DM437" s="65">
        <v>14.075305367718805</v>
      </c>
      <c r="DN437" s="65">
        <v>11.435216322010072</v>
      </c>
      <c r="DO437" s="65">
        <v>16.030701875668942</v>
      </c>
      <c r="DP437" s="65">
        <v>31.351318442515399</v>
      </c>
      <c r="DQ437" s="65">
        <v>7.2609673704314881</v>
      </c>
      <c r="DR437" s="65">
        <v>56.23263249402293</v>
      </c>
      <c r="DS437" s="65">
        <v>48.696560822590229</v>
      </c>
      <c r="DT437" s="65">
        <v>37.042164292400109</v>
      </c>
      <c r="DU437" s="65">
        <v>31.002999693302979</v>
      </c>
      <c r="DV437" s="65">
        <v>43.243589325579059</v>
      </c>
      <c r="DW437" s="65">
        <v>56.23263249402293</v>
      </c>
      <c r="DX437" s="65">
        <v>31.002999693302979</v>
      </c>
      <c r="DY437" s="65">
        <v>0</v>
      </c>
      <c r="DZ437" s="65">
        <v>0</v>
      </c>
      <c r="EA437" s="65">
        <v>0</v>
      </c>
      <c r="EB437" s="65">
        <v>0</v>
      </c>
      <c r="EC437" s="65">
        <v>0</v>
      </c>
      <c r="ED437" s="65">
        <v>0</v>
      </c>
      <c r="EE437" s="65">
        <v>0</v>
      </c>
      <c r="EF437" s="65">
        <v>40.562154028769157</v>
      </c>
      <c r="EG437" s="65">
        <v>19.356455477443927</v>
      </c>
      <c r="EH437" s="65">
        <v>15.043790464578299</v>
      </c>
      <c r="EI437" s="65">
        <v>529.21621312620653</v>
      </c>
      <c r="EJ437" s="65">
        <v>24.987466656930462</v>
      </c>
      <c r="EK437" s="65">
        <v>40.562154028769157</v>
      </c>
      <c r="EL437" s="65">
        <v>15.043790464578299</v>
      </c>
      <c r="EM437" s="65">
        <v>38.420691117557858</v>
      </c>
      <c r="EN437" s="65">
        <v>35.021775237619472</v>
      </c>
      <c r="EO437" s="65">
        <v>17.630281084960885</v>
      </c>
      <c r="EP437" s="65">
        <v>40.05771571376988</v>
      </c>
      <c r="EQ437" s="65">
        <v>32.782615788477024</v>
      </c>
      <c r="ER437" s="65">
        <v>40.05771571376988</v>
      </c>
      <c r="ES437" s="65">
        <v>17.630281084960885</v>
      </c>
      <c r="ET437" s="65">
        <v>0</v>
      </c>
      <c r="EU437" s="65">
        <v>0</v>
      </c>
      <c r="EV437" s="65">
        <v>0</v>
      </c>
      <c r="EW437" s="65">
        <v>0</v>
      </c>
      <c r="EX437" s="65">
        <v>0</v>
      </c>
      <c r="EY437" s="65">
        <v>0</v>
      </c>
      <c r="EZ437" s="65">
        <v>0</v>
      </c>
      <c r="FA437" s="65">
        <v>31.205488398826283</v>
      </c>
      <c r="FB437" s="65">
        <v>23.026405055722172</v>
      </c>
      <c r="FC437" s="65">
        <v>29.977737367809272</v>
      </c>
      <c r="FD437" s="65">
        <v>13.968545743136623</v>
      </c>
      <c r="FE437" s="65">
        <v>24.544544141373585</v>
      </c>
      <c r="FF437" s="65">
        <v>31.205488398826283</v>
      </c>
      <c r="FG437" s="65">
        <v>13.968545743136623</v>
      </c>
      <c r="FH437" s="65">
        <v>53.867816228314787</v>
      </c>
      <c r="FI437" s="65">
        <v>48.873115579027257</v>
      </c>
      <c r="FJ437" s="65">
        <v>54.506729768327155</v>
      </c>
      <c r="FK437" s="65">
        <v>31.676433623827759</v>
      </c>
      <c r="FL437" s="65">
        <v>47.231023799874237</v>
      </c>
      <c r="FM437" s="65">
        <v>54.506729768327155</v>
      </c>
      <c r="FN437" s="65">
        <v>31.676433623827759</v>
      </c>
      <c r="FO437" s="65">
        <v>0</v>
      </c>
      <c r="FP437" s="65">
        <v>0</v>
      </c>
      <c r="FQ437" s="65">
        <v>0</v>
      </c>
      <c r="FR437" s="65">
        <v>0</v>
      </c>
      <c r="FS437" s="65">
        <v>0</v>
      </c>
      <c r="FT437" s="65">
        <v>0</v>
      </c>
      <c r="FU437" s="65">
        <v>0</v>
      </c>
      <c r="FV437" s="65">
        <v>19.253257117465672</v>
      </c>
      <c r="FW437" s="65">
        <v>22.902059539481247</v>
      </c>
      <c r="FX437" s="65">
        <v>29.994714828553061</v>
      </c>
      <c r="FY437" s="65">
        <v>37.001313265099334</v>
      </c>
      <c r="FZ437" s="65">
        <v>27.28783618764983</v>
      </c>
      <c r="GA437" s="65">
        <v>37.001313265099334</v>
      </c>
      <c r="GB437" s="65">
        <v>19.253257117465672</v>
      </c>
      <c r="GC437" s="65">
        <v>50.03324063826097</v>
      </c>
      <c r="GD437" s="65">
        <v>52.665441361609162</v>
      </c>
      <c r="GE437" s="65">
        <v>39.534837214969968</v>
      </c>
      <c r="GF437" s="65">
        <v>35.767627179099691</v>
      </c>
      <c r="GG437" s="65">
        <v>44.500286598484948</v>
      </c>
      <c r="GH437" s="65">
        <v>52.665441361609162</v>
      </c>
      <c r="GI437" s="65">
        <v>35.767627179099691</v>
      </c>
    </row>
    <row r="438" spans="1:191">
      <c r="A438" s="65">
        <v>434</v>
      </c>
      <c r="B438" s="83">
        <v>3.82</v>
      </c>
      <c r="C438" s="65">
        <v>0</v>
      </c>
      <c r="D438" s="65">
        <v>0</v>
      </c>
      <c r="E438" s="65">
        <v>0</v>
      </c>
      <c r="F438" s="65">
        <v>0</v>
      </c>
      <c r="G438" s="65">
        <v>0</v>
      </c>
      <c r="H438" s="65">
        <v>0</v>
      </c>
      <c r="I438" s="65">
        <v>0</v>
      </c>
      <c r="J438" s="65">
        <v>18.726118418450717</v>
      </c>
      <c r="K438" s="65">
        <v>27.363435869768256</v>
      </c>
      <c r="L438" s="65">
        <v>18.614198416842143</v>
      </c>
      <c r="M438" s="65">
        <v>12.808102971746274</v>
      </c>
      <c r="N438" s="65">
        <v>19.37796391920185</v>
      </c>
      <c r="O438" s="65">
        <v>27.363435869768256</v>
      </c>
      <c r="P438" s="65">
        <v>12.808102971746274</v>
      </c>
      <c r="Q438" s="65">
        <v>53.172944126608563</v>
      </c>
      <c r="R438" s="65">
        <v>43.187788235954294</v>
      </c>
      <c r="S438" s="65">
        <v>60.056946394743598</v>
      </c>
      <c r="T438" s="65">
        <v>38.564784022286091</v>
      </c>
      <c r="U438" s="65">
        <v>48.745615694898135</v>
      </c>
      <c r="V438" s="65">
        <v>60.056946394743598</v>
      </c>
      <c r="W438" s="65">
        <v>38.564784022286091</v>
      </c>
      <c r="X438" s="65">
        <v>0</v>
      </c>
      <c r="Y438" s="65">
        <v>0</v>
      </c>
      <c r="Z438" s="65">
        <v>0</v>
      </c>
      <c r="AA438" s="65">
        <v>0</v>
      </c>
      <c r="AB438" s="65">
        <v>0</v>
      </c>
      <c r="AC438" s="65">
        <v>0</v>
      </c>
      <c r="AD438" s="65">
        <v>0</v>
      </c>
      <c r="AE438" s="65">
        <v>9.7124809509691747</v>
      </c>
      <c r="AF438" s="65">
        <v>51.7211794037161</v>
      </c>
      <c r="AG438" s="65">
        <v>21.846576467866324</v>
      </c>
      <c r="AH438" s="65">
        <v>21.37745693955279</v>
      </c>
      <c r="AI438" s="65">
        <v>26.164423440526097</v>
      </c>
      <c r="AJ438" s="65">
        <v>51.7211794037161</v>
      </c>
      <c r="AK438" s="65">
        <v>9.7124809509691747</v>
      </c>
      <c r="AL438" s="65">
        <v>49.267371567761977</v>
      </c>
      <c r="AM438" s="65">
        <v>39.058570615453142</v>
      </c>
      <c r="AN438" s="65">
        <v>32.23036949174611</v>
      </c>
      <c r="AO438" s="65">
        <v>46.300445867891362</v>
      </c>
      <c r="AP438" s="65">
        <v>41.714189385713148</v>
      </c>
      <c r="AQ438" s="65">
        <v>49.267371567761977</v>
      </c>
      <c r="AR438" s="65">
        <v>32.23036949174611</v>
      </c>
      <c r="AS438" s="65">
        <v>0</v>
      </c>
      <c r="AT438" s="65">
        <v>0</v>
      </c>
      <c r="AU438" s="65">
        <v>0</v>
      </c>
      <c r="AV438" s="65">
        <v>0</v>
      </c>
      <c r="AW438" s="65">
        <v>0</v>
      </c>
      <c r="AX438" s="65">
        <v>0</v>
      </c>
      <c r="AY438" s="65">
        <v>0</v>
      </c>
      <c r="AZ438" s="65">
        <v>15.886040983619216</v>
      </c>
      <c r="BA438" s="65">
        <v>19.493709644122209</v>
      </c>
      <c r="BB438" s="65">
        <v>14.840596384205742</v>
      </c>
      <c r="BC438" s="65">
        <v>19.121596136322569</v>
      </c>
      <c r="BD438" s="65">
        <v>17.335485787067434</v>
      </c>
      <c r="BE438" s="65">
        <v>19.493709644122209</v>
      </c>
      <c r="BF438" s="65">
        <v>14.840596384205742</v>
      </c>
      <c r="BG438" s="65">
        <v>49.584170259755965</v>
      </c>
      <c r="BH438" s="65">
        <v>30.426953612072218</v>
      </c>
      <c r="BI438" s="65">
        <v>28.092134845106013</v>
      </c>
      <c r="BJ438" s="65">
        <v>63.055596608092316</v>
      </c>
      <c r="BK438" s="65">
        <v>42.789713831256627</v>
      </c>
      <c r="BL438" s="65">
        <v>63.055596608092316</v>
      </c>
      <c r="BM438" s="65">
        <v>28.092134845106013</v>
      </c>
      <c r="BN438" s="65">
        <v>0</v>
      </c>
      <c r="BO438" s="65">
        <v>0</v>
      </c>
      <c r="BP438" s="65">
        <v>0</v>
      </c>
      <c r="BQ438" s="65">
        <v>0</v>
      </c>
      <c r="BR438" s="65">
        <v>0</v>
      </c>
      <c r="BS438" s="65">
        <v>0</v>
      </c>
      <c r="BT438" s="65">
        <v>0</v>
      </c>
      <c r="BU438" s="65">
        <v>10.120245908639362</v>
      </c>
      <c r="BV438" s="65">
        <v>19.115083828852068</v>
      </c>
      <c r="BW438" s="65">
        <v>30.395064446805183</v>
      </c>
      <c r="BX438" s="65">
        <v>45.127877653959587</v>
      </c>
      <c r="BY438" s="65">
        <v>26.189567959564052</v>
      </c>
      <c r="BZ438" s="65">
        <v>45.127877653959587</v>
      </c>
      <c r="CA438" s="65">
        <v>10.120245908639362</v>
      </c>
      <c r="CB438" s="65">
        <v>30.802469309586701</v>
      </c>
      <c r="CC438" s="65">
        <v>66.381321048105335</v>
      </c>
      <c r="CD438" s="65">
        <v>32.539764886128275</v>
      </c>
      <c r="CE438" s="65">
        <v>34.631767628058512</v>
      </c>
      <c r="CF438" s="65">
        <v>41.088830717969699</v>
      </c>
      <c r="CG438" s="65">
        <v>66.381321048105335</v>
      </c>
      <c r="CH438" s="65">
        <v>30.802469309586701</v>
      </c>
      <c r="CI438" s="65">
        <v>0</v>
      </c>
      <c r="CJ438" s="65">
        <v>0</v>
      </c>
      <c r="CK438" s="65">
        <v>0</v>
      </c>
      <c r="CL438" s="65">
        <v>0</v>
      </c>
      <c r="CM438" s="65">
        <v>0</v>
      </c>
      <c r="CN438" s="65">
        <v>0</v>
      </c>
      <c r="CO438" s="65">
        <v>0</v>
      </c>
      <c r="CP438" s="65">
        <v>53.934162899912408</v>
      </c>
      <c r="CQ438" s="65">
        <v>7.4496440267608257</v>
      </c>
      <c r="CR438" s="65">
        <v>22.237816974712771</v>
      </c>
      <c r="CS438" s="65">
        <v>27.79721193334483</v>
      </c>
      <c r="CT438" s="65">
        <v>27.854708958682707</v>
      </c>
      <c r="CU438" s="65">
        <v>53.934162899912408</v>
      </c>
      <c r="CV438" s="65">
        <v>7.4496440267608257</v>
      </c>
      <c r="CW438" s="65">
        <v>40.108221064390719</v>
      </c>
      <c r="CX438" s="65">
        <v>42.156373640336355</v>
      </c>
      <c r="CY438" s="65">
        <v>44.242791414788826</v>
      </c>
      <c r="CZ438" s="65">
        <v>30.550962396938971</v>
      </c>
      <c r="DA438" s="65">
        <v>39.264587129113721</v>
      </c>
      <c r="DB438" s="65">
        <v>44.242791414788826</v>
      </c>
      <c r="DC438" s="65">
        <v>30.550962396938971</v>
      </c>
      <c r="DD438" s="65">
        <v>0</v>
      </c>
      <c r="DE438" s="65">
        <v>0</v>
      </c>
      <c r="DF438" s="65">
        <v>0</v>
      </c>
      <c r="DG438" s="65">
        <v>0</v>
      </c>
      <c r="DH438" s="65">
        <v>0</v>
      </c>
      <c r="DI438" s="65">
        <v>0</v>
      </c>
      <c r="DJ438" s="65">
        <v>0</v>
      </c>
      <c r="DK438" s="65">
        <v>31.281873361290128</v>
      </c>
      <c r="DL438" s="65">
        <v>7.2269184168497285</v>
      </c>
      <c r="DM438" s="65">
        <v>14.057456396985334</v>
      </c>
      <c r="DN438" s="65">
        <v>11.406833363673949</v>
      </c>
      <c r="DO438" s="65">
        <v>15.993270384699786</v>
      </c>
      <c r="DP438" s="65">
        <v>31.281873361290128</v>
      </c>
      <c r="DQ438" s="65">
        <v>7.2269184168497285</v>
      </c>
      <c r="DR438" s="65">
        <v>56.207456391143857</v>
      </c>
      <c r="DS438" s="65">
        <v>48.534900429082747</v>
      </c>
      <c r="DT438" s="65">
        <v>36.948961833119121</v>
      </c>
      <c r="DU438" s="65">
        <v>30.987696871015714</v>
      </c>
      <c r="DV438" s="65">
        <v>43.169753881090358</v>
      </c>
      <c r="DW438" s="65">
        <v>56.207456391143857</v>
      </c>
      <c r="DX438" s="65">
        <v>30.987696871015714</v>
      </c>
      <c r="DY438" s="65">
        <v>0</v>
      </c>
      <c r="DZ438" s="65">
        <v>0</v>
      </c>
      <c r="EA438" s="65">
        <v>0</v>
      </c>
      <c r="EB438" s="65">
        <v>0</v>
      </c>
      <c r="EC438" s="65">
        <v>0</v>
      </c>
      <c r="ED438" s="65">
        <v>0</v>
      </c>
      <c r="EE438" s="65">
        <v>0</v>
      </c>
      <c r="EF438" s="65">
        <v>40.472971969107903</v>
      </c>
      <c r="EG438" s="65">
        <v>19.334591859135141</v>
      </c>
      <c r="EH438" s="65">
        <v>14.994773778717553</v>
      </c>
      <c r="EI438" s="65">
        <v>531.65128685716445</v>
      </c>
      <c r="EJ438" s="65">
        <v>24.934112535653536</v>
      </c>
      <c r="EK438" s="65">
        <v>40.472971969107903</v>
      </c>
      <c r="EL438" s="65">
        <v>14.994773778717553</v>
      </c>
      <c r="EM438" s="65">
        <v>38.360853997557996</v>
      </c>
      <c r="EN438" s="65">
        <v>34.962577746784383</v>
      </c>
      <c r="EO438" s="65">
        <v>17.578124571685372</v>
      </c>
      <c r="EP438" s="65">
        <v>40.047117345368584</v>
      </c>
      <c r="EQ438" s="65">
        <v>32.737168415349082</v>
      </c>
      <c r="ER438" s="65">
        <v>40.047117345368584</v>
      </c>
      <c r="ES438" s="65">
        <v>17.578124571685372</v>
      </c>
      <c r="ET438" s="65">
        <v>0</v>
      </c>
      <c r="EU438" s="65">
        <v>0</v>
      </c>
      <c r="EV438" s="65">
        <v>0</v>
      </c>
      <c r="EW438" s="65">
        <v>0</v>
      </c>
      <c r="EX438" s="65">
        <v>0</v>
      </c>
      <c r="EY438" s="65">
        <v>0</v>
      </c>
      <c r="EZ438" s="65">
        <v>0</v>
      </c>
      <c r="FA438" s="65">
        <v>31.198948694712108</v>
      </c>
      <c r="FB438" s="65">
        <v>23.231390338031765</v>
      </c>
      <c r="FC438" s="65">
        <v>29.975236165498018</v>
      </c>
      <c r="FD438" s="65">
        <v>14.013939419908541</v>
      </c>
      <c r="FE438" s="65">
        <v>24.604878654537607</v>
      </c>
      <c r="FF438" s="65">
        <v>31.198948694712108</v>
      </c>
      <c r="FG438" s="65">
        <v>14.013939419908541</v>
      </c>
      <c r="FH438" s="65">
        <v>53.781207497347964</v>
      </c>
      <c r="FI438" s="65">
        <v>48.049255638755859</v>
      </c>
      <c r="FJ438" s="65">
        <v>54.363781894448167</v>
      </c>
      <c r="FK438" s="65">
        <v>31.681404209373081</v>
      </c>
      <c r="FL438" s="65">
        <v>46.96891230998127</v>
      </c>
      <c r="FM438" s="65">
        <v>54.363781894448167</v>
      </c>
      <c r="FN438" s="65">
        <v>31.681404209373081</v>
      </c>
      <c r="FO438" s="65">
        <v>0</v>
      </c>
      <c r="FP438" s="65">
        <v>0</v>
      </c>
      <c r="FQ438" s="65">
        <v>0</v>
      </c>
      <c r="FR438" s="65">
        <v>0</v>
      </c>
      <c r="FS438" s="65">
        <v>0</v>
      </c>
      <c r="FT438" s="65">
        <v>0</v>
      </c>
      <c r="FU438" s="65">
        <v>0</v>
      </c>
      <c r="FV438" s="65">
        <v>19.233703934770695</v>
      </c>
      <c r="FW438" s="65">
        <v>22.77901372572693</v>
      </c>
      <c r="FX438" s="65">
        <v>29.987498883748412</v>
      </c>
      <c r="FY438" s="65">
        <v>36.993999818033402</v>
      </c>
      <c r="FZ438" s="65">
        <v>27.248554090569861</v>
      </c>
      <c r="GA438" s="65">
        <v>36.993999818033402</v>
      </c>
      <c r="GB438" s="65">
        <v>19.233703934770695</v>
      </c>
      <c r="GC438" s="65">
        <v>49.966652089653799</v>
      </c>
      <c r="GD438" s="65">
        <v>52.575203162266391</v>
      </c>
      <c r="GE438" s="65">
        <v>39.429659972592283</v>
      </c>
      <c r="GF438" s="65">
        <v>35.702022874090417</v>
      </c>
      <c r="GG438" s="65">
        <v>44.418384524650719</v>
      </c>
      <c r="GH438" s="65">
        <v>52.575203162266391</v>
      </c>
      <c r="GI438" s="65">
        <v>35.702022874090417</v>
      </c>
    </row>
    <row r="439" spans="1:191">
      <c r="A439" s="65">
        <v>435</v>
      </c>
      <c r="B439" s="83">
        <v>3.83</v>
      </c>
      <c r="C439" s="65">
        <v>0</v>
      </c>
      <c r="D439" s="65">
        <v>0</v>
      </c>
      <c r="E439" s="65">
        <v>0</v>
      </c>
      <c r="F439" s="65">
        <v>0</v>
      </c>
      <c r="G439" s="65">
        <v>0</v>
      </c>
      <c r="H439" s="65">
        <v>0</v>
      </c>
      <c r="I439" s="65">
        <v>0</v>
      </c>
      <c r="J439" s="65">
        <v>18.719845806728095</v>
      </c>
      <c r="K439" s="65">
        <v>27.334454591276749</v>
      </c>
      <c r="L439" s="65">
        <v>18.579898462436859</v>
      </c>
      <c r="M439" s="65">
        <v>12.733633364671302</v>
      </c>
      <c r="N439" s="65">
        <v>19.341958056278251</v>
      </c>
      <c r="O439" s="65">
        <v>27.334454591276749</v>
      </c>
      <c r="P439" s="65">
        <v>12.733633364671302</v>
      </c>
      <c r="Q439" s="65">
        <v>53.047769664481343</v>
      </c>
      <c r="R439" s="65">
        <v>43.101251934133707</v>
      </c>
      <c r="S439" s="65">
        <v>60.047472401737899</v>
      </c>
      <c r="T439" s="65">
        <v>38.507512334968794</v>
      </c>
      <c r="U439" s="65">
        <v>48.676001583830434</v>
      </c>
      <c r="V439" s="65">
        <v>60.047472401737899</v>
      </c>
      <c r="W439" s="65">
        <v>38.507512334968794</v>
      </c>
      <c r="X439" s="65">
        <v>0</v>
      </c>
      <c r="Y439" s="65">
        <v>0</v>
      </c>
      <c r="Z439" s="65">
        <v>0</v>
      </c>
      <c r="AA439" s="65">
        <v>0</v>
      </c>
      <c r="AB439" s="65">
        <v>0</v>
      </c>
      <c r="AC439" s="65">
        <v>0</v>
      </c>
      <c r="AD439" s="65">
        <v>0</v>
      </c>
      <c r="AE439" s="65">
        <v>9.6923781682149723</v>
      </c>
      <c r="AF439" s="65">
        <v>51.644447239434939</v>
      </c>
      <c r="AG439" s="65">
        <v>21.823382714505016</v>
      </c>
      <c r="AH439" s="65">
        <v>21.341224700171779</v>
      </c>
      <c r="AI439" s="65">
        <v>26.125358205581676</v>
      </c>
      <c r="AJ439" s="65">
        <v>51.644447239434939</v>
      </c>
      <c r="AK439" s="65">
        <v>9.6923781682149723</v>
      </c>
      <c r="AL439" s="65">
        <v>49.247171453265167</v>
      </c>
      <c r="AM439" s="65">
        <v>39.049878835458202</v>
      </c>
      <c r="AN439" s="65">
        <v>32.353479192837426</v>
      </c>
      <c r="AO439" s="65">
        <v>46.259288783217023</v>
      </c>
      <c r="AP439" s="65">
        <v>41.727454566194453</v>
      </c>
      <c r="AQ439" s="65">
        <v>49.247171453265167</v>
      </c>
      <c r="AR439" s="65">
        <v>32.353479192837426</v>
      </c>
      <c r="AS439" s="65">
        <v>0</v>
      </c>
      <c r="AT439" s="65">
        <v>0</v>
      </c>
      <c r="AU439" s="65">
        <v>0</v>
      </c>
      <c r="AV439" s="65">
        <v>0</v>
      </c>
      <c r="AW439" s="65">
        <v>0</v>
      </c>
      <c r="AX439" s="65">
        <v>0</v>
      </c>
      <c r="AY439" s="65">
        <v>0</v>
      </c>
      <c r="AZ439" s="65">
        <v>15.909400320337486</v>
      </c>
      <c r="BA439" s="65">
        <v>19.81468523366625</v>
      </c>
      <c r="BB439" s="65">
        <v>14.839974926650623</v>
      </c>
      <c r="BC439" s="65">
        <v>19.127621997574902</v>
      </c>
      <c r="BD439" s="65">
        <v>17.422920619557317</v>
      </c>
      <c r="BE439" s="65">
        <v>19.81468523366625</v>
      </c>
      <c r="BF439" s="65">
        <v>14.839974926650623</v>
      </c>
      <c r="BG439" s="65">
        <v>49.507813115323103</v>
      </c>
      <c r="BH439" s="65">
        <v>30.392253198487396</v>
      </c>
      <c r="BI439" s="65">
        <v>28.068113802729279</v>
      </c>
      <c r="BJ439" s="65">
        <v>62.967503619697972</v>
      </c>
      <c r="BK439" s="65">
        <v>42.733920934059434</v>
      </c>
      <c r="BL439" s="65">
        <v>62.967503619697972</v>
      </c>
      <c r="BM439" s="65">
        <v>28.068113802729279</v>
      </c>
      <c r="BN439" s="65">
        <v>0</v>
      </c>
      <c r="BO439" s="65">
        <v>0</v>
      </c>
      <c r="BP439" s="65">
        <v>0</v>
      </c>
      <c r="BQ439" s="65">
        <v>0</v>
      </c>
      <c r="BR439" s="65">
        <v>0</v>
      </c>
      <c r="BS439" s="65">
        <v>0</v>
      </c>
      <c r="BT439" s="65">
        <v>0</v>
      </c>
      <c r="BU439" s="65">
        <v>10.09910814742477</v>
      </c>
      <c r="BV439" s="65">
        <v>19.131145663941073</v>
      </c>
      <c r="BW439" s="65">
        <v>30.353607126182204</v>
      </c>
      <c r="BX439" s="65">
        <v>45.03333677631958</v>
      </c>
      <c r="BY439" s="65">
        <v>26.154299428466906</v>
      </c>
      <c r="BZ439" s="65">
        <v>45.03333677631958</v>
      </c>
      <c r="CA439" s="65">
        <v>10.09910814742477</v>
      </c>
      <c r="CB439" s="65">
        <v>30.821992030698407</v>
      </c>
      <c r="CC439" s="65">
        <v>66.298916895989294</v>
      </c>
      <c r="CD439" s="65">
        <v>32.416803848408563</v>
      </c>
      <c r="CE439" s="65">
        <v>34.554260721999512</v>
      </c>
      <c r="CF439" s="65">
        <v>41.022993374273952</v>
      </c>
      <c r="CG439" s="65">
        <v>66.298916895989294</v>
      </c>
      <c r="CH439" s="65">
        <v>30.821992030698407</v>
      </c>
      <c r="CI439" s="65">
        <v>0</v>
      </c>
      <c r="CJ439" s="65">
        <v>0</v>
      </c>
      <c r="CK439" s="65">
        <v>0</v>
      </c>
      <c r="CL439" s="65">
        <v>0</v>
      </c>
      <c r="CM439" s="65">
        <v>0</v>
      </c>
      <c r="CN439" s="65">
        <v>0</v>
      </c>
      <c r="CO439" s="65">
        <v>0</v>
      </c>
      <c r="CP439" s="65">
        <v>53.914594320382818</v>
      </c>
      <c r="CQ439" s="65">
        <v>7.4359363220501304</v>
      </c>
      <c r="CR439" s="65">
        <v>22.169353462358728</v>
      </c>
      <c r="CS439" s="65">
        <v>27.671350240297929</v>
      </c>
      <c r="CT439" s="65">
        <v>27.797808586272403</v>
      </c>
      <c r="CU439" s="65">
        <v>53.914594320382818</v>
      </c>
      <c r="CV439" s="65">
        <v>7.4359363220501304</v>
      </c>
      <c r="CW439" s="65">
        <v>40.064371309581773</v>
      </c>
      <c r="CX439" s="65">
        <v>42.008918126114736</v>
      </c>
      <c r="CY439" s="65">
        <v>44.196565412968262</v>
      </c>
      <c r="CZ439" s="65">
        <v>30.457698170824969</v>
      </c>
      <c r="DA439" s="65">
        <v>39.181888254872433</v>
      </c>
      <c r="DB439" s="65">
        <v>44.196565412968262</v>
      </c>
      <c r="DC439" s="65">
        <v>30.457698170824969</v>
      </c>
      <c r="DD439" s="65">
        <v>0</v>
      </c>
      <c r="DE439" s="65">
        <v>0</v>
      </c>
      <c r="DF439" s="65">
        <v>0</v>
      </c>
      <c r="DG439" s="65">
        <v>0</v>
      </c>
      <c r="DH439" s="65">
        <v>0</v>
      </c>
      <c r="DI439" s="65">
        <v>0</v>
      </c>
      <c r="DJ439" s="65">
        <v>0</v>
      </c>
      <c r="DK439" s="65">
        <v>31.223375009058028</v>
      </c>
      <c r="DL439" s="65">
        <v>7.1940668933795324</v>
      </c>
      <c r="DM439" s="65">
        <v>14.018695203288006</v>
      </c>
      <c r="DN439" s="65">
        <v>11.386205009361108</v>
      </c>
      <c r="DO439" s="65">
        <v>15.955585528771667</v>
      </c>
      <c r="DP439" s="65">
        <v>31.223375009058028</v>
      </c>
      <c r="DQ439" s="65">
        <v>7.1940668933795324</v>
      </c>
      <c r="DR439" s="65">
        <v>55.922171486788216</v>
      </c>
      <c r="DS439" s="65">
        <v>48.420411197396476</v>
      </c>
      <c r="DT439" s="65">
        <v>36.839472183529644</v>
      </c>
      <c r="DU439" s="65">
        <v>30.977106903150545</v>
      </c>
      <c r="DV439" s="65">
        <v>43.039790442716217</v>
      </c>
      <c r="DW439" s="65">
        <v>55.922171486788216</v>
      </c>
      <c r="DX439" s="65">
        <v>30.977106903150545</v>
      </c>
      <c r="DY439" s="65">
        <v>0</v>
      </c>
      <c r="DZ439" s="65">
        <v>0</v>
      </c>
      <c r="EA439" s="65">
        <v>0</v>
      </c>
      <c r="EB439" s="65">
        <v>0</v>
      </c>
      <c r="EC439" s="65">
        <v>0</v>
      </c>
      <c r="ED439" s="65">
        <v>0</v>
      </c>
      <c r="EE439" s="65">
        <v>0</v>
      </c>
      <c r="EF439" s="65">
        <v>40.44684250031262</v>
      </c>
      <c r="EG439" s="65">
        <v>19.306188202940898</v>
      </c>
      <c r="EH439" s="65">
        <v>14.953311489077604</v>
      </c>
      <c r="EI439" s="65">
        <v>534.09198889311665</v>
      </c>
      <c r="EJ439" s="65">
        <v>24.902114064110375</v>
      </c>
      <c r="EK439" s="65">
        <v>40.44684250031262</v>
      </c>
      <c r="EL439" s="65">
        <v>14.953311489077604</v>
      </c>
      <c r="EM439" s="65">
        <v>38.277548557616008</v>
      </c>
      <c r="EN439" s="65">
        <v>34.842306436610102</v>
      </c>
      <c r="EO439" s="65">
        <v>17.5506745246702</v>
      </c>
      <c r="EP439" s="65">
        <v>39.989080610183251</v>
      </c>
      <c r="EQ439" s="65">
        <v>32.664902532269892</v>
      </c>
      <c r="ER439" s="65">
        <v>39.989080610183251</v>
      </c>
      <c r="ES439" s="65">
        <v>17.5506745246702</v>
      </c>
      <c r="ET439" s="65">
        <v>0</v>
      </c>
      <c r="EU439" s="65">
        <v>0</v>
      </c>
      <c r="EV439" s="65">
        <v>0</v>
      </c>
      <c r="EW439" s="65">
        <v>0</v>
      </c>
      <c r="EX439" s="65">
        <v>0</v>
      </c>
      <c r="EY439" s="65">
        <v>0</v>
      </c>
      <c r="EZ439" s="65">
        <v>0</v>
      </c>
      <c r="FA439" s="65">
        <v>31.184359965890955</v>
      </c>
      <c r="FB439" s="65">
        <v>23.44605753389245</v>
      </c>
      <c r="FC439" s="65">
        <v>29.974853738851472</v>
      </c>
      <c r="FD439" s="65">
        <v>13.961626752165532</v>
      </c>
      <c r="FE439" s="65">
        <v>24.641724497700103</v>
      </c>
      <c r="FF439" s="65">
        <v>31.184359965890955</v>
      </c>
      <c r="FG439" s="65">
        <v>13.961626752165532</v>
      </c>
      <c r="FH439" s="65">
        <v>53.709282944339947</v>
      </c>
      <c r="FI439" s="65">
        <v>47.275742378470561</v>
      </c>
      <c r="FJ439" s="65">
        <v>54.232522456287747</v>
      </c>
      <c r="FK439" s="65">
        <v>31.588296720571108</v>
      </c>
      <c r="FL439" s="65">
        <v>46.701461124917344</v>
      </c>
      <c r="FM439" s="65">
        <v>54.232522456287747</v>
      </c>
      <c r="FN439" s="65">
        <v>31.588296720571108</v>
      </c>
      <c r="FO439" s="65">
        <v>0</v>
      </c>
      <c r="FP439" s="65">
        <v>0</v>
      </c>
      <c r="FQ439" s="65">
        <v>0</v>
      </c>
      <c r="FR439" s="65">
        <v>0</v>
      </c>
      <c r="FS439" s="65">
        <v>0</v>
      </c>
      <c r="FT439" s="65">
        <v>0</v>
      </c>
      <c r="FU439" s="65">
        <v>0</v>
      </c>
      <c r="FV439" s="65">
        <v>19.209128483023445</v>
      </c>
      <c r="FW439" s="65">
        <v>22.653144760378343</v>
      </c>
      <c r="FX439" s="65">
        <v>29.976592747570031</v>
      </c>
      <c r="FY439" s="65">
        <v>36.931393108029745</v>
      </c>
      <c r="FZ439" s="65">
        <v>27.192564774750387</v>
      </c>
      <c r="GA439" s="65">
        <v>36.931393108029745</v>
      </c>
      <c r="GB439" s="65">
        <v>19.209128483023445</v>
      </c>
      <c r="GC439" s="65">
        <v>49.902115787885442</v>
      </c>
      <c r="GD439" s="65">
        <v>52.473743732396919</v>
      </c>
      <c r="GE439" s="65">
        <v>39.334816417689133</v>
      </c>
      <c r="GF439" s="65">
        <v>35.626306545392033</v>
      </c>
      <c r="GG439" s="65">
        <v>44.334245620840882</v>
      </c>
      <c r="GH439" s="65">
        <v>52.473743732396919</v>
      </c>
      <c r="GI439" s="65">
        <v>35.626306545392033</v>
      </c>
    </row>
    <row r="440" spans="1:191">
      <c r="A440" s="65">
        <v>436</v>
      </c>
      <c r="B440" s="83">
        <v>3.84</v>
      </c>
      <c r="C440" s="65">
        <v>0</v>
      </c>
      <c r="D440" s="65">
        <v>0</v>
      </c>
      <c r="E440" s="65">
        <v>0</v>
      </c>
      <c r="F440" s="65">
        <v>0</v>
      </c>
      <c r="G440" s="65">
        <v>0</v>
      </c>
      <c r="H440" s="65">
        <v>0</v>
      </c>
      <c r="I440" s="65">
        <v>0</v>
      </c>
      <c r="J440" s="65">
        <v>18.703300408045958</v>
      </c>
      <c r="K440" s="65">
        <v>27.313577495339029</v>
      </c>
      <c r="L440" s="65">
        <v>18.549925897460621</v>
      </c>
      <c r="M440" s="65">
        <v>12.623855632081602</v>
      </c>
      <c r="N440" s="65">
        <v>19.297664858231801</v>
      </c>
      <c r="O440" s="65">
        <v>27.313577495339029</v>
      </c>
      <c r="P440" s="65">
        <v>12.623855632081602</v>
      </c>
      <c r="Q440" s="65">
        <v>52.960067326856702</v>
      </c>
      <c r="R440" s="65">
        <v>43.001205517036183</v>
      </c>
      <c r="S440" s="65">
        <v>60.036899796316341</v>
      </c>
      <c r="T440" s="65">
        <v>38.452046994378456</v>
      </c>
      <c r="U440" s="65">
        <v>48.612554908646921</v>
      </c>
      <c r="V440" s="65">
        <v>60.036899796316341</v>
      </c>
      <c r="W440" s="65">
        <v>38.452046994378456</v>
      </c>
      <c r="X440" s="65">
        <v>0</v>
      </c>
      <c r="Y440" s="65">
        <v>0</v>
      </c>
      <c r="Z440" s="65">
        <v>0</v>
      </c>
      <c r="AA440" s="65">
        <v>0</v>
      </c>
      <c r="AB440" s="65">
        <v>0</v>
      </c>
      <c r="AC440" s="65">
        <v>0</v>
      </c>
      <c r="AD440" s="65">
        <v>0</v>
      </c>
      <c r="AE440" s="65">
        <v>9.6678444235372964</v>
      </c>
      <c r="AF440" s="65">
        <v>51.556130970678865</v>
      </c>
      <c r="AG440" s="65">
        <v>21.746028304050196</v>
      </c>
      <c r="AH440" s="65">
        <v>21.314634346236755</v>
      </c>
      <c r="AI440" s="65">
        <v>26.071159511125778</v>
      </c>
      <c r="AJ440" s="65">
        <v>51.556130970678865</v>
      </c>
      <c r="AK440" s="65">
        <v>9.6678444235372964</v>
      </c>
      <c r="AL440" s="65">
        <v>49.234733690094203</v>
      </c>
      <c r="AM440" s="65">
        <v>39.045515306043669</v>
      </c>
      <c r="AN440" s="65">
        <v>32.492780071065603</v>
      </c>
      <c r="AO440" s="65">
        <v>46.218528253610884</v>
      </c>
      <c r="AP440" s="65">
        <v>41.747889330203591</v>
      </c>
      <c r="AQ440" s="65">
        <v>49.234733690094203</v>
      </c>
      <c r="AR440" s="65">
        <v>32.492780071065603</v>
      </c>
      <c r="AS440" s="65">
        <v>0</v>
      </c>
      <c r="AT440" s="65">
        <v>0</v>
      </c>
      <c r="AU440" s="65">
        <v>0</v>
      </c>
      <c r="AV440" s="65">
        <v>0</v>
      </c>
      <c r="AW440" s="65">
        <v>0</v>
      </c>
      <c r="AX440" s="65">
        <v>0</v>
      </c>
      <c r="AY440" s="65">
        <v>0</v>
      </c>
      <c r="AZ440" s="65">
        <v>15.914072671096559</v>
      </c>
      <c r="BA440" s="65">
        <v>19.723756861290465</v>
      </c>
      <c r="BB440" s="65">
        <v>14.84057295150477</v>
      </c>
      <c r="BC440" s="65">
        <v>19.153836148511363</v>
      </c>
      <c r="BD440" s="65">
        <v>17.40805965810079</v>
      </c>
      <c r="BE440" s="65">
        <v>19.723756861290465</v>
      </c>
      <c r="BF440" s="65">
        <v>14.84057295150477</v>
      </c>
      <c r="BG440" s="65">
        <v>49.446532932935476</v>
      </c>
      <c r="BH440" s="65">
        <v>30.352939670325167</v>
      </c>
      <c r="BI440" s="65">
        <v>28.01837375611057</v>
      </c>
      <c r="BJ440" s="65">
        <v>62.900369069952838</v>
      </c>
      <c r="BK440" s="65">
        <v>42.679553857331008</v>
      </c>
      <c r="BL440" s="65">
        <v>62.900369069952838</v>
      </c>
      <c r="BM440" s="65">
        <v>28.01837375611057</v>
      </c>
      <c r="BN440" s="65">
        <v>0</v>
      </c>
      <c r="BO440" s="65">
        <v>0</v>
      </c>
      <c r="BP440" s="65">
        <v>0</v>
      </c>
      <c r="BQ440" s="65">
        <v>0</v>
      </c>
      <c r="BR440" s="65">
        <v>0</v>
      </c>
      <c r="BS440" s="65">
        <v>0</v>
      </c>
      <c r="BT440" s="65">
        <v>0</v>
      </c>
      <c r="BU440" s="65">
        <v>10.080683949842735</v>
      </c>
      <c r="BV440" s="65">
        <v>19.159207341239732</v>
      </c>
      <c r="BW440" s="65">
        <v>30.309351890557476</v>
      </c>
      <c r="BX440" s="65">
        <v>45.124872632785603</v>
      </c>
      <c r="BY440" s="65">
        <v>26.168528953606383</v>
      </c>
      <c r="BZ440" s="65">
        <v>45.124872632785603</v>
      </c>
      <c r="CA440" s="65">
        <v>10.080683949842735</v>
      </c>
      <c r="CB440" s="65">
        <v>30.833929312058867</v>
      </c>
      <c r="CC440" s="65">
        <v>66.217218389542282</v>
      </c>
      <c r="CD440" s="65">
        <v>32.282906436191986</v>
      </c>
      <c r="CE440" s="65">
        <v>34.489633241082117</v>
      </c>
      <c r="CF440" s="65">
        <v>40.955921844718816</v>
      </c>
      <c r="CG440" s="65">
        <v>66.217218389542282</v>
      </c>
      <c r="CH440" s="65">
        <v>30.833929312058867</v>
      </c>
      <c r="CI440" s="65">
        <v>0</v>
      </c>
      <c r="CJ440" s="65">
        <v>0</v>
      </c>
      <c r="CK440" s="65">
        <v>0</v>
      </c>
      <c r="CL440" s="65">
        <v>0</v>
      </c>
      <c r="CM440" s="65">
        <v>0</v>
      </c>
      <c r="CN440" s="65">
        <v>0</v>
      </c>
      <c r="CO440" s="65">
        <v>0</v>
      </c>
      <c r="CP440" s="65">
        <v>53.880888623382809</v>
      </c>
      <c r="CQ440" s="65">
        <v>7.421425283778408</v>
      </c>
      <c r="CR440" s="65">
        <v>22.097875315341845</v>
      </c>
      <c r="CS440" s="65">
        <v>27.606045606580345</v>
      </c>
      <c r="CT440" s="65">
        <v>27.751558707270853</v>
      </c>
      <c r="CU440" s="65">
        <v>53.880888623382809</v>
      </c>
      <c r="CV440" s="65">
        <v>7.421425283778408</v>
      </c>
      <c r="CW440" s="65">
        <v>40.023157841521808</v>
      </c>
      <c r="CX440" s="65">
        <v>41.858143006005832</v>
      </c>
      <c r="CY440" s="65">
        <v>44.185830737201066</v>
      </c>
      <c r="CZ440" s="65">
        <v>30.397600950520495</v>
      </c>
      <c r="DA440" s="65">
        <v>39.116183133812299</v>
      </c>
      <c r="DB440" s="65">
        <v>44.185830737201066</v>
      </c>
      <c r="DC440" s="65">
        <v>30.397600950520495</v>
      </c>
      <c r="DD440" s="65">
        <v>0</v>
      </c>
      <c r="DE440" s="65">
        <v>0</v>
      </c>
      <c r="DF440" s="65">
        <v>0</v>
      </c>
      <c r="DG440" s="65">
        <v>0</v>
      </c>
      <c r="DH440" s="65">
        <v>0</v>
      </c>
      <c r="DI440" s="65">
        <v>0</v>
      </c>
      <c r="DJ440" s="65">
        <v>0</v>
      </c>
      <c r="DK440" s="65">
        <v>31.16812162094169</v>
      </c>
      <c r="DL440" s="65">
        <v>7.1624963727424511</v>
      </c>
      <c r="DM440" s="65">
        <v>13.993443503019636</v>
      </c>
      <c r="DN440" s="65">
        <v>11.386613428067657</v>
      </c>
      <c r="DO440" s="65">
        <v>15.927668731192858</v>
      </c>
      <c r="DP440" s="65">
        <v>31.16812162094169</v>
      </c>
      <c r="DQ440" s="65">
        <v>7.1624963727424511</v>
      </c>
      <c r="DR440" s="65">
        <v>55.431988175446243</v>
      </c>
      <c r="DS440" s="65">
        <v>48.391929496555264</v>
      </c>
      <c r="DT440" s="65">
        <v>36.752769817675549</v>
      </c>
      <c r="DU440" s="65">
        <v>30.963353074108234</v>
      </c>
      <c r="DV440" s="65">
        <v>42.885010140946321</v>
      </c>
      <c r="DW440" s="65">
        <v>55.431988175446243</v>
      </c>
      <c r="DX440" s="65">
        <v>30.963353074108234</v>
      </c>
      <c r="DY440" s="65">
        <v>0</v>
      </c>
      <c r="DZ440" s="65">
        <v>0</v>
      </c>
      <c r="EA440" s="65">
        <v>0</v>
      </c>
      <c r="EB440" s="65">
        <v>0</v>
      </c>
      <c r="EC440" s="65">
        <v>0</v>
      </c>
      <c r="ED440" s="65">
        <v>0</v>
      </c>
      <c r="EE440" s="65">
        <v>0</v>
      </c>
      <c r="EF440" s="65">
        <v>40.445793733117583</v>
      </c>
      <c r="EG440" s="65">
        <v>19.266302422033348</v>
      </c>
      <c r="EH440" s="65">
        <v>14.905823547062612</v>
      </c>
      <c r="EI440" s="65">
        <v>536.53831923350822</v>
      </c>
      <c r="EJ440" s="65">
        <v>24.872639900737848</v>
      </c>
      <c r="EK440" s="65">
        <v>40.445793733117583</v>
      </c>
      <c r="EL440" s="65">
        <v>14.905823547062612</v>
      </c>
      <c r="EM440" s="65">
        <v>38.211133117513796</v>
      </c>
      <c r="EN440" s="65">
        <v>34.770467254226055</v>
      </c>
      <c r="EO440" s="65">
        <v>17.482438032565302</v>
      </c>
      <c r="EP440" s="65">
        <v>39.905850015404816</v>
      </c>
      <c r="EQ440" s="65">
        <v>32.592472104927495</v>
      </c>
      <c r="ER440" s="65">
        <v>39.905850015404816</v>
      </c>
      <c r="ES440" s="65">
        <v>17.482438032565302</v>
      </c>
      <c r="ET440" s="65">
        <v>0</v>
      </c>
      <c r="EU440" s="65">
        <v>0</v>
      </c>
      <c r="EV440" s="65">
        <v>0</v>
      </c>
      <c r="EW440" s="65">
        <v>0</v>
      </c>
      <c r="EX440" s="65">
        <v>0</v>
      </c>
      <c r="EY440" s="65">
        <v>0</v>
      </c>
      <c r="EZ440" s="65">
        <v>0</v>
      </c>
      <c r="FA440" s="65">
        <v>31.162825519890188</v>
      </c>
      <c r="FB440" s="65">
        <v>23.67040664330532</v>
      </c>
      <c r="FC440" s="65">
        <v>29.97659008787317</v>
      </c>
      <c r="FD440" s="65">
        <v>13.914970505251928</v>
      </c>
      <c r="FE440" s="65">
        <v>24.681198189080153</v>
      </c>
      <c r="FF440" s="65">
        <v>31.162825519890188</v>
      </c>
      <c r="FG440" s="65">
        <v>13.914970505251928</v>
      </c>
      <c r="FH440" s="65">
        <v>53.676441802527442</v>
      </c>
      <c r="FI440" s="65">
        <v>46.54231439645374</v>
      </c>
      <c r="FJ440" s="65">
        <v>54.057918869420504</v>
      </c>
      <c r="FK440" s="65">
        <v>31.477590064716857</v>
      </c>
      <c r="FL440" s="65">
        <v>46.438566283279634</v>
      </c>
      <c r="FM440" s="65">
        <v>54.057918869420504</v>
      </c>
      <c r="FN440" s="65">
        <v>31.477590064716857</v>
      </c>
      <c r="FO440" s="65">
        <v>0</v>
      </c>
      <c r="FP440" s="65">
        <v>0</v>
      </c>
      <c r="FQ440" s="65">
        <v>0</v>
      </c>
      <c r="FR440" s="65">
        <v>0</v>
      </c>
      <c r="FS440" s="65">
        <v>0</v>
      </c>
      <c r="FT440" s="65">
        <v>0</v>
      </c>
      <c r="FU440" s="65">
        <v>0</v>
      </c>
      <c r="FV440" s="65">
        <v>19.203927215172076</v>
      </c>
      <c r="FW440" s="65">
        <v>22.524452643436714</v>
      </c>
      <c r="FX440" s="65">
        <v>29.937956209346087</v>
      </c>
      <c r="FY440" s="65">
        <v>36.882123724600497</v>
      </c>
      <c r="FZ440" s="65">
        <v>27.137114948138844</v>
      </c>
      <c r="GA440" s="65">
        <v>36.882123724600497</v>
      </c>
      <c r="GB440" s="65">
        <v>19.203927215172076</v>
      </c>
      <c r="GC440" s="65">
        <v>49.83535644066648</v>
      </c>
      <c r="GD440" s="65">
        <v>52.365687075478789</v>
      </c>
      <c r="GE440" s="65">
        <v>39.24566553607518</v>
      </c>
      <c r="GF440" s="65">
        <v>35.533543145783071</v>
      </c>
      <c r="GG440" s="65">
        <v>44.245063049500885</v>
      </c>
      <c r="GH440" s="65">
        <v>52.365687075478789</v>
      </c>
      <c r="GI440" s="65">
        <v>35.533543145783071</v>
      </c>
    </row>
    <row r="441" spans="1:191">
      <c r="A441" s="65">
        <v>437</v>
      </c>
      <c r="B441" s="83">
        <v>3.85</v>
      </c>
      <c r="C441" s="65">
        <v>0</v>
      </c>
      <c r="D441" s="65">
        <v>0</v>
      </c>
      <c r="E441" s="65">
        <v>0</v>
      </c>
      <c r="F441" s="65">
        <v>0</v>
      </c>
      <c r="G441" s="65">
        <v>0</v>
      </c>
      <c r="H441" s="65">
        <v>0</v>
      </c>
      <c r="I441" s="65">
        <v>0</v>
      </c>
      <c r="J441" s="65">
        <v>18.698514741685131</v>
      </c>
      <c r="K441" s="65">
        <v>27.292886477969237</v>
      </c>
      <c r="L441" s="65">
        <v>18.51678494758545</v>
      </c>
      <c r="M441" s="65">
        <v>12.537268724598578</v>
      </c>
      <c r="N441" s="65">
        <v>19.261363722959597</v>
      </c>
      <c r="O441" s="65">
        <v>27.292886477969237</v>
      </c>
      <c r="P441" s="65">
        <v>12.537268724598578</v>
      </c>
      <c r="Q441" s="65">
        <v>52.852986030879492</v>
      </c>
      <c r="R441" s="65">
        <v>42.887648984667173</v>
      </c>
      <c r="S441" s="65">
        <v>60.027292245169576</v>
      </c>
      <c r="T441" s="65">
        <v>38.393077887226696</v>
      </c>
      <c r="U441" s="65">
        <v>48.540251286985736</v>
      </c>
      <c r="V441" s="65">
        <v>60.027292245169576</v>
      </c>
      <c r="W441" s="65">
        <v>38.393077887226696</v>
      </c>
      <c r="X441" s="65">
        <v>0</v>
      </c>
      <c r="Y441" s="65">
        <v>0</v>
      </c>
      <c r="Z441" s="65">
        <v>0</v>
      </c>
      <c r="AA441" s="65">
        <v>0</v>
      </c>
      <c r="AB441" s="65">
        <v>0</v>
      </c>
      <c r="AC441" s="65">
        <v>0</v>
      </c>
      <c r="AD441" s="65">
        <v>0</v>
      </c>
      <c r="AE441" s="65">
        <v>9.6169186346753435</v>
      </c>
      <c r="AF441" s="65">
        <v>51.417546828019944</v>
      </c>
      <c r="AG441" s="65">
        <v>21.70773016269311</v>
      </c>
      <c r="AH441" s="65">
        <v>21.3197746067585</v>
      </c>
      <c r="AI441" s="65">
        <v>26.015492558036726</v>
      </c>
      <c r="AJ441" s="65">
        <v>51.417546828019944</v>
      </c>
      <c r="AK441" s="65">
        <v>9.6169186346753435</v>
      </c>
      <c r="AL441" s="65">
        <v>49.216945467451943</v>
      </c>
      <c r="AM441" s="65">
        <v>39.045480027201762</v>
      </c>
      <c r="AN441" s="65">
        <v>32.589331220329022</v>
      </c>
      <c r="AO441" s="65">
        <v>46.178164279071225</v>
      </c>
      <c r="AP441" s="65">
        <v>41.757480248513488</v>
      </c>
      <c r="AQ441" s="65">
        <v>49.216945467451943</v>
      </c>
      <c r="AR441" s="65">
        <v>32.589331220329022</v>
      </c>
      <c r="AS441" s="65">
        <v>0</v>
      </c>
      <c r="AT441" s="65">
        <v>0</v>
      </c>
      <c r="AU441" s="65">
        <v>0</v>
      </c>
      <c r="AV441" s="65">
        <v>0</v>
      </c>
      <c r="AW441" s="65">
        <v>0</v>
      </c>
      <c r="AX441" s="65">
        <v>0</v>
      </c>
      <c r="AY441" s="65">
        <v>0</v>
      </c>
      <c r="AZ441" s="65">
        <v>15.882064994287649</v>
      </c>
      <c r="BA441" s="65">
        <v>19.689791076224651</v>
      </c>
      <c r="BB441" s="65">
        <v>14.832595695830991</v>
      </c>
      <c r="BC441" s="65">
        <v>19.167810179087123</v>
      </c>
      <c r="BD441" s="65">
        <v>17.393065486357603</v>
      </c>
      <c r="BE441" s="65">
        <v>19.689791076224651</v>
      </c>
      <c r="BF441" s="65">
        <v>14.832595695830991</v>
      </c>
      <c r="BG441" s="65">
        <v>49.383799818485748</v>
      </c>
      <c r="BH441" s="65">
        <v>30.320365848651168</v>
      </c>
      <c r="BI441" s="65">
        <v>27.961390810297523</v>
      </c>
      <c r="BJ441" s="65">
        <v>62.833622187514536</v>
      </c>
      <c r="BK441" s="65">
        <v>42.62479466623725</v>
      </c>
      <c r="BL441" s="65">
        <v>62.833622187514536</v>
      </c>
      <c r="BM441" s="65">
        <v>27.961390810297523</v>
      </c>
      <c r="BN441" s="65">
        <v>0</v>
      </c>
      <c r="BO441" s="65">
        <v>0</v>
      </c>
      <c r="BP441" s="65">
        <v>0</v>
      </c>
      <c r="BQ441" s="65">
        <v>0</v>
      </c>
      <c r="BR441" s="65">
        <v>0</v>
      </c>
      <c r="BS441" s="65">
        <v>0</v>
      </c>
      <c r="BT441" s="65">
        <v>0</v>
      </c>
      <c r="BU441" s="65">
        <v>10.063021781507574</v>
      </c>
      <c r="BV441" s="65">
        <v>19.159619261701337</v>
      </c>
      <c r="BW441" s="65">
        <v>30.284539638845938</v>
      </c>
      <c r="BX441" s="65">
        <v>44.931836784427745</v>
      </c>
      <c r="BY441" s="65">
        <v>26.109754366620649</v>
      </c>
      <c r="BZ441" s="65">
        <v>44.931836784427745</v>
      </c>
      <c r="CA441" s="65">
        <v>10.063021781507574</v>
      </c>
      <c r="CB441" s="65">
        <v>30.837300916875694</v>
      </c>
      <c r="CC441" s="65">
        <v>66.126186406510953</v>
      </c>
      <c r="CD441" s="65">
        <v>32.14117019629898</v>
      </c>
      <c r="CE441" s="65">
        <v>34.413250562936618</v>
      </c>
      <c r="CF441" s="65">
        <v>40.879477020655557</v>
      </c>
      <c r="CG441" s="65">
        <v>66.126186406510953</v>
      </c>
      <c r="CH441" s="65">
        <v>30.837300916875694</v>
      </c>
      <c r="CI441" s="65">
        <v>0</v>
      </c>
      <c r="CJ441" s="65">
        <v>0</v>
      </c>
      <c r="CK441" s="65">
        <v>0</v>
      </c>
      <c r="CL441" s="65">
        <v>0</v>
      </c>
      <c r="CM441" s="65">
        <v>0</v>
      </c>
      <c r="CN441" s="65">
        <v>0</v>
      </c>
      <c r="CO441" s="65">
        <v>0</v>
      </c>
      <c r="CP441" s="65">
        <v>53.831067896021672</v>
      </c>
      <c r="CQ441" s="65">
        <v>7.4061585133196886</v>
      </c>
      <c r="CR441" s="65">
        <v>22.026305022549046</v>
      </c>
      <c r="CS441" s="65">
        <v>27.583936185310346</v>
      </c>
      <c r="CT441" s="65">
        <v>27.711866904300191</v>
      </c>
      <c r="CU441" s="65">
        <v>53.831067896021672</v>
      </c>
      <c r="CV441" s="65">
        <v>7.4061585133196886</v>
      </c>
      <c r="CW441" s="65">
        <v>39.98458066020865</v>
      </c>
      <c r="CX441" s="65">
        <v>41.722740406746439</v>
      </c>
      <c r="CY441" s="65">
        <v>44.141082422581547</v>
      </c>
      <c r="CZ441" s="65">
        <v>30.348223534484692</v>
      </c>
      <c r="DA441" s="65">
        <v>39.049156756005331</v>
      </c>
      <c r="DB441" s="65">
        <v>44.141082422581547</v>
      </c>
      <c r="DC441" s="65">
        <v>30.348223534484692</v>
      </c>
      <c r="DD441" s="65">
        <v>0</v>
      </c>
      <c r="DE441" s="65">
        <v>0</v>
      </c>
      <c r="DF441" s="65">
        <v>0</v>
      </c>
      <c r="DG441" s="65">
        <v>0</v>
      </c>
      <c r="DH441" s="65">
        <v>0</v>
      </c>
      <c r="DI441" s="65">
        <v>0</v>
      </c>
      <c r="DJ441" s="65">
        <v>0</v>
      </c>
      <c r="DK441" s="65">
        <v>31.112470498997883</v>
      </c>
      <c r="DL441" s="65">
        <v>7.1318861332660966</v>
      </c>
      <c r="DM441" s="65">
        <v>13.981593455577551</v>
      </c>
      <c r="DN441" s="65">
        <v>11.420484427975516</v>
      </c>
      <c r="DO441" s="65">
        <v>15.911608628954262</v>
      </c>
      <c r="DP441" s="65">
        <v>31.112470498997883</v>
      </c>
      <c r="DQ441" s="65">
        <v>7.1318861332660966</v>
      </c>
      <c r="DR441" s="65">
        <v>54.848503013691719</v>
      </c>
      <c r="DS441" s="65">
        <v>48.416413638409935</v>
      </c>
      <c r="DT441" s="65">
        <v>36.664082838564525</v>
      </c>
      <c r="DU441" s="65">
        <v>30.933570435512245</v>
      </c>
      <c r="DV441" s="65">
        <v>42.715642481544606</v>
      </c>
      <c r="DW441" s="65">
        <v>54.848503013691719</v>
      </c>
      <c r="DX441" s="65">
        <v>30.933570435512245</v>
      </c>
      <c r="DY441" s="65">
        <v>0</v>
      </c>
      <c r="DZ441" s="65">
        <v>0</v>
      </c>
      <c r="EA441" s="65">
        <v>0</v>
      </c>
      <c r="EB441" s="65">
        <v>0</v>
      </c>
      <c r="EC441" s="65">
        <v>0</v>
      </c>
      <c r="ED441" s="65">
        <v>0</v>
      </c>
      <c r="EE441" s="65">
        <v>0</v>
      </c>
      <c r="EF441" s="65">
        <v>40.460224378134804</v>
      </c>
      <c r="EG441" s="65">
        <v>19.237590705335897</v>
      </c>
      <c r="EH441" s="65">
        <v>14.859541509453033</v>
      </c>
      <c r="EI441" s="65">
        <v>538.99027787778539</v>
      </c>
      <c r="EJ441" s="65">
        <v>24.852452197641245</v>
      </c>
      <c r="EK441" s="65">
        <v>40.460224378134804</v>
      </c>
      <c r="EL441" s="65">
        <v>14.859541509453033</v>
      </c>
      <c r="EM441" s="65">
        <v>38.15227905974632</v>
      </c>
      <c r="EN441" s="65">
        <v>34.689868861061434</v>
      </c>
      <c r="EO441" s="65">
        <v>17.493986027567594</v>
      </c>
      <c r="EP441" s="65">
        <v>39.808690989972277</v>
      </c>
      <c r="EQ441" s="65">
        <v>32.536206234586899</v>
      </c>
      <c r="ER441" s="65">
        <v>39.808690989972277</v>
      </c>
      <c r="ES441" s="65">
        <v>17.493986027567594</v>
      </c>
      <c r="ET441" s="65">
        <v>0</v>
      </c>
      <c r="EU441" s="65">
        <v>0</v>
      </c>
      <c r="EV441" s="65">
        <v>0</v>
      </c>
      <c r="EW441" s="65">
        <v>0</v>
      </c>
      <c r="EX441" s="65">
        <v>0</v>
      </c>
      <c r="EY441" s="65">
        <v>0</v>
      </c>
      <c r="EZ441" s="65">
        <v>0</v>
      </c>
      <c r="FA441" s="65">
        <v>31.139422405140365</v>
      </c>
      <c r="FB441" s="65">
        <v>23.904437666271498</v>
      </c>
      <c r="FC441" s="65">
        <v>29.98044521256665</v>
      </c>
      <c r="FD441" s="65">
        <v>13.860180771635113</v>
      </c>
      <c r="FE441" s="65">
        <v>24.721121513903409</v>
      </c>
      <c r="FF441" s="65">
        <v>31.139422405140365</v>
      </c>
      <c r="FG441" s="65">
        <v>13.860180771635113</v>
      </c>
      <c r="FH441" s="65">
        <v>53.618498695782286</v>
      </c>
      <c r="FI441" s="65">
        <v>46.023796241565449</v>
      </c>
      <c r="FJ441" s="65">
        <v>53.872009830691077</v>
      </c>
      <c r="FK441" s="65">
        <v>31.40115985205583</v>
      </c>
      <c r="FL441" s="65">
        <v>46.22886615502366</v>
      </c>
      <c r="FM441" s="65">
        <v>53.872009830691077</v>
      </c>
      <c r="FN441" s="65">
        <v>31.40115985205583</v>
      </c>
      <c r="FO441" s="65">
        <v>0</v>
      </c>
      <c r="FP441" s="65">
        <v>0</v>
      </c>
      <c r="FQ441" s="65">
        <v>0</v>
      </c>
      <c r="FR441" s="65">
        <v>0</v>
      </c>
      <c r="FS441" s="65">
        <v>0</v>
      </c>
      <c r="FT441" s="65">
        <v>0</v>
      </c>
      <c r="FU441" s="65">
        <v>0</v>
      </c>
      <c r="FV441" s="65">
        <v>19.184514235752498</v>
      </c>
      <c r="FW441" s="65">
        <v>22.392937374903241</v>
      </c>
      <c r="FX441" s="65">
        <v>29.889056027316428</v>
      </c>
      <c r="FY441" s="65">
        <v>37.070534088493247</v>
      </c>
      <c r="FZ441" s="65">
        <v>27.134260431616354</v>
      </c>
      <c r="GA441" s="65">
        <v>37.070534088493247</v>
      </c>
      <c r="GB441" s="65">
        <v>19.184514235752498</v>
      </c>
      <c r="GC441" s="65">
        <v>49.77640269756472</v>
      </c>
      <c r="GD441" s="65">
        <v>52.270388161243929</v>
      </c>
      <c r="GE441" s="65">
        <v>39.145597971830156</v>
      </c>
      <c r="GF441" s="65">
        <v>35.470142549484748</v>
      </c>
      <c r="GG441" s="65">
        <v>44.165632845030885</v>
      </c>
      <c r="GH441" s="65">
        <v>52.270388161243929</v>
      </c>
      <c r="GI441" s="65">
        <v>35.470142549484748</v>
      </c>
    </row>
    <row r="442" spans="1:191">
      <c r="A442" s="65">
        <v>438</v>
      </c>
      <c r="B442" s="83">
        <v>3.86</v>
      </c>
      <c r="C442" s="65">
        <v>0</v>
      </c>
      <c r="D442" s="65">
        <v>0</v>
      </c>
      <c r="E442" s="65">
        <v>0</v>
      </c>
      <c r="F442" s="65">
        <v>0</v>
      </c>
      <c r="G442" s="65">
        <v>0</v>
      </c>
      <c r="H442" s="65">
        <v>0</v>
      </c>
      <c r="I442" s="65">
        <v>0</v>
      </c>
      <c r="J442" s="65">
        <v>18.703462192126096</v>
      </c>
      <c r="K442" s="65">
        <v>27.291691763504211</v>
      </c>
      <c r="L442" s="65">
        <v>18.503489106306056</v>
      </c>
      <c r="M442" s="65">
        <v>12.486051410616509</v>
      </c>
      <c r="N442" s="65">
        <v>19.246173618138219</v>
      </c>
      <c r="O442" s="65">
        <v>27.291691763504211</v>
      </c>
      <c r="P442" s="65">
        <v>12.486051410616509</v>
      </c>
      <c r="Q442" s="65">
        <v>52.753410988601701</v>
      </c>
      <c r="R442" s="65">
        <v>42.760582337032353</v>
      </c>
      <c r="S442" s="65">
        <v>60.0694561550279</v>
      </c>
      <c r="T442" s="65">
        <v>38.362926639577161</v>
      </c>
      <c r="U442" s="65">
        <v>48.486594030059777</v>
      </c>
      <c r="V442" s="65">
        <v>60.0694561550279</v>
      </c>
      <c r="W442" s="65">
        <v>38.362926639577161</v>
      </c>
      <c r="X442" s="65">
        <v>0</v>
      </c>
      <c r="Y442" s="65">
        <v>0</v>
      </c>
      <c r="Z442" s="65">
        <v>0</v>
      </c>
      <c r="AA442" s="65">
        <v>0</v>
      </c>
      <c r="AB442" s="65">
        <v>0</v>
      </c>
      <c r="AC442" s="65">
        <v>0</v>
      </c>
      <c r="AD442" s="65">
        <v>0</v>
      </c>
      <c r="AE442" s="65">
        <v>9.5462708786710166</v>
      </c>
      <c r="AF442" s="65">
        <v>51.321954557766411</v>
      </c>
      <c r="AG442" s="65">
        <v>21.672601496718272</v>
      </c>
      <c r="AH442" s="65">
        <v>21.328548093725139</v>
      </c>
      <c r="AI442" s="65">
        <v>25.967343756720211</v>
      </c>
      <c r="AJ442" s="65">
        <v>51.321954557766411</v>
      </c>
      <c r="AK442" s="65">
        <v>9.5462708786710166</v>
      </c>
      <c r="AL442" s="65">
        <v>49.197219190747788</v>
      </c>
      <c r="AM442" s="65">
        <v>39.049772998924567</v>
      </c>
      <c r="AN442" s="65">
        <v>32.613969645701616</v>
      </c>
      <c r="AO442" s="65">
        <v>46.138196859596306</v>
      </c>
      <c r="AP442" s="65">
        <v>41.749789673742569</v>
      </c>
      <c r="AQ442" s="65">
        <v>49.197219190747788</v>
      </c>
      <c r="AR442" s="65">
        <v>32.613969645701616</v>
      </c>
      <c r="AS442" s="65">
        <v>0</v>
      </c>
      <c r="AT442" s="65">
        <v>0</v>
      </c>
      <c r="AU442" s="65">
        <v>0</v>
      </c>
      <c r="AV442" s="65">
        <v>0</v>
      </c>
      <c r="AW442" s="65">
        <v>0</v>
      </c>
      <c r="AX442" s="65">
        <v>0</v>
      </c>
      <c r="AY442" s="65">
        <v>0</v>
      </c>
      <c r="AZ442" s="65">
        <v>15.865962993893126</v>
      </c>
      <c r="BA442" s="65">
        <v>19.666012349088192</v>
      </c>
      <c r="BB442" s="65">
        <v>14.826369480205747</v>
      </c>
      <c r="BC442" s="65">
        <v>19.179373598493548</v>
      </c>
      <c r="BD442" s="65">
        <v>17.384429605420152</v>
      </c>
      <c r="BE442" s="65">
        <v>19.666012349088192</v>
      </c>
      <c r="BF442" s="65">
        <v>14.826369480205747</v>
      </c>
      <c r="BG442" s="65">
        <v>49.33031253824614</v>
      </c>
      <c r="BH442" s="65">
        <v>30.302230117645433</v>
      </c>
      <c r="BI442" s="65">
        <v>27.886046577428331</v>
      </c>
      <c r="BJ442" s="65">
        <v>62.772699663422522</v>
      </c>
      <c r="BK442" s="65">
        <v>42.572822224185607</v>
      </c>
      <c r="BL442" s="65">
        <v>62.772699663422522</v>
      </c>
      <c r="BM442" s="65">
        <v>27.886046577428331</v>
      </c>
      <c r="BN442" s="65">
        <v>0</v>
      </c>
      <c r="BO442" s="65">
        <v>0</v>
      </c>
      <c r="BP442" s="65">
        <v>0</v>
      </c>
      <c r="BQ442" s="65">
        <v>0</v>
      </c>
      <c r="BR442" s="65">
        <v>0</v>
      </c>
      <c r="BS442" s="65">
        <v>0</v>
      </c>
      <c r="BT442" s="65">
        <v>0</v>
      </c>
      <c r="BU442" s="65">
        <v>10.050814135879859</v>
      </c>
      <c r="BV442" s="65">
        <v>19.167344441543076</v>
      </c>
      <c r="BW442" s="65">
        <v>30.263025172167254</v>
      </c>
      <c r="BX442" s="65">
        <v>44.361001419777537</v>
      </c>
      <c r="BY442" s="65">
        <v>25.960546292341931</v>
      </c>
      <c r="BZ442" s="65">
        <v>44.361001419777537</v>
      </c>
      <c r="CA442" s="65">
        <v>10.050814135879859</v>
      </c>
      <c r="CB442" s="65">
        <v>30.841076800630365</v>
      </c>
      <c r="CC442" s="65">
        <v>66.040717789921388</v>
      </c>
      <c r="CD442" s="65">
        <v>32.0270135785197</v>
      </c>
      <c r="CE442" s="65">
        <v>34.341881387171867</v>
      </c>
      <c r="CF442" s="65">
        <v>40.812672389060829</v>
      </c>
      <c r="CG442" s="65">
        <v>66.040717789921388</v>
      </c>
      <c r="CH442" s="65">
        <v>30.841076800630365</v>
      </c>
      <c r="CI442" s="65">
        <v>0</v>
      </c>
      <c r="CJ442" s="65">
        <v>0</v>
      </c>
      <c r="CK442" s="65">
        <v>0</v>
      </c>
      <c r="CL442" s="65">
        <v>0</v>
      </c>
      <c r="CM442" s="65">
        <v>0</v>
      </c>
      <c r="CN442" s="65">
        <v>0</v>
      </c>
      <c r="CO442" s="65">
        <v>0</v>
      </c>
      <c r="CP442" s="65">
        <v>53.781388133715041</v>
      </c>
      <c r="CQ442" s="65">
        <v>7.3901886871637146</v>
      </c>
      <c r="CR442" s="65">
        <v>21.954274335824955</v>
      </c>
      <c r="CS442" s="65">
        <v>27.545175109451726</v>
      </c>
      <c r="CT442" s="65">
        <v>27.667756566538856</v>
      </c>
      <c r="CU442" s="65">
        <v>53.781388133715041</v>
      </c>
      <c r="CV442" s="65">
        <v>7.3901886871637146</v>
      </c>
      <c r="CW442" s="65">
        <v>39.948639765639186</v>
      </c>
      <c r="CX442" s="65">
        <v>41.586939922166067</v>
      </c>
      <c r="CY442" s="65">
        <v>44.097424177508167</v>
      </c>
      <c r="CZ442" s="65">
        <v>30.264732810271699</v>
      </c>
      <c r="DA442" s="65">
        <v>38.974434168896281</v>
      </c>
      <c r="DB442" s="65">
        <v>44.097424177508167</v>
      </c>
      <c r="DC442" s="65">
        <v>30.264732810271699</v>
      </c>
      <c r="DD442" s="65">
        <v>0</v>
      </c>
      <c r="DE442" s="65">
        <v>0</v>
      </c>
      <c r="DF442" s="65">
        <v>0</v>
      </c>
      <c r="DG442" s="65">
        <v>0</v>
      </c>
      <c r="DH442" s="65">
        <v>0</v>
      </c>
      <c r="DI442" s="65">
        <v>0</v>
      </c>
      <c r="DJ442" s="65">
        <v>0</v>
      </c>
      <c r="DK442" s="65">
        <v>31.084634453443776</v>
      </c>
      <c r="DL442" s="65">
        <v>7.1018504739276187</v>
      </c>
      <c r="DM442" s="65">
        <v>13.947752628316227</v>
      </c>
      <c r="DN442" s="65">
        <v>11.410031272019275</v>
      </c>
      <c r="DO442" s="65">
        <v>15.886067206926723</v>
      </c>
      <c r="DP442" s="65">
        <v>31.084634453443776</v>
      </c>
      <c r="DQ442" s="65">
        <v>7.1018504739276187</v>
      </c>
      <c r="DR442" s="65">
        <v>54.248547409761692</v>
      </c>
      <c r="DS442" s="65">
        <v>48.411336481066598</v>
      </c>
      <c r="DT442" s="65">
        <v>36.589001639408991</v>
      </c>
      <c r="DU442" s="65">
        <v>30.92097643554153</v>
      </c>
      <c r="DV442" s="65">
        <v>42.542465491444702</v>
      </c>
      <c r="DW442" s="65">
        <v>54.248547409761692</v>
      </c>
      <c r="DX442" s="65">
        <v>30.92097643554153</v>
      </c>
      <c r="DY442" s="65">
        <v>0</v>
      </c>
      <c r="DZ442" s="65">
        <v>0</v>
      </c>
      <c r="EA442" s="65">
        <v>0</v>
      </c>
      <c r="EB442" s="65">
        <v>0</v>
      </c>
      <c r="EC442" s="65">
        <v>0</v>
      </c>
      <c r="ED442" s="65">
        <v>0</v>
      </c>
      <c r="EE442" s="65">
        <v>0</v>
      </c>
      <c r="EF442" s="65">
        <v>40.47116318500732</v>
      </c>
      <c r="EG442" s="65">
        <v>19.203130565484802</v>
      </c>
      <c r="EH442" s="65">
        <v>14.818142172432083</v>
      </c>
      <c r="EI442" s="65">
        <v>541.44786482539371</v>
      </c>
      <c r="EJ442" s="65">
        <v>24.830811974308073</v>
      </c>
      <c r="EK442" s="65">
        <v>40.47116318500732</v>
      </c>
      <c r="EL442" s="65">
        <v>14.818142172432083</v>
      </c>
      <c r="EM442" s="65">
        <v>38.091742505942896</v>
      </c>
      <c r="EN442" s="65">
        <v>34.603034154313235</v>
      </c>
      <c r="EO442" s="65">
        <v>17.445703480014068</v>
      </c>
      <c r="EP442" s="65">
        <v>39.636961443984752</v>
      </c>
      <c r="EQ442" s="65">
        <v>32.444360396063736</v>
      </c>
      <c r="ER442" s="65">
        <v>39.636961443984752</v>
      </c>
      <c r="ES442" s="65">
        <v>17.445703480014068</v>
      </c>
      <c r="ET442" s="65">
        <v>0</v>
      </c>
      <c r="EU442" s="65">
        <v>0</v>
      </c>
      <c r="EV442" s="65">
        <v>0</v>
      </c>
      <c r="EW442" s="65">
        <v>0</v>
      </c>
      <c r="EX442" s="65">
        <v>0</v>
      </c>
      <c r="EY442" s="65">
        <v>0</v>
      </c>
      <c r="EZ442" s="65">
        <v>0</v>
      </c>
      <c r="FA442" s="65">
        <v>31.103866330244138</v>
      </c>
      <c r="FB442" s="65">
        <v>24.148150602792072</v>
      </c>
      <c r="FC442" s="65">
        <v>29.986419112935447</v>
      </c>
      <c r="FD442" s="65">
        <v>13.802130366536391</v>
      </c>
      <c r="FE442" s="65">
        <v>24.760141603127011</v>
      </c>
      <c r="FF442" s="65">
        <v>31.103866330244138</v>
      </c>
      <c r="FG442" s="65">
        <v>13.802130366536391</v>
      </c>
      <c r="FH442" s="65">
        <v>53.563039274221971</v>
      </c>
      <c r="FI442" s="65">
        <v>45.744281766767728</v>
      </c>
      <c r="FJ442" s="65">
        <v>53.749298021139822</v>
      </c>
      <c r="FK442" s="65">
        <v>31.337709591807883</v>
      </c>
      <c r="FL442" s="65">
        <v>46.098582163484352</v>
      </c>
      <c r="FM442" s="65">
        <v>53.749298021139822</v>
      </c>
      <c r="FN442" s="65">
        <v>31.337709591807883</v>
      </c>
      <c r="FO442" s="65">
        <v>0</v>
      </c>
      <c r="FP442" s="65">
        <v>0</v>
      </c>
      <c r="FQ442" s="65">
        <v>0</v>
      </c>
      <c r="FR442" s="65">
        <v>0</v>
      </c>
      <c r="FS442" s="65">
        <v>0</v>
      </c>
      <c r="FT442" s="65">
        <v>0</v>
      </c>
      <c r="FU442" s="65">
        <v>0</v>
      </c>
      <c r="FV442" s="65">
        <v>19.188555552587115</v>
      </c>
      <c r="FW442" s="65">
        <v>22.258598954779149</v>
      </c>
      <c r="FX442" s="65">
        <v>29.863162151774088</v>
      </c>
      <c r="FY442" s="65">
        <v>36.932268281596038</v>
      </c>
      <c r="FZ442" s="65">
        <v>27.060646235184098</v>
      </c>
      <c r="GA442" s="65">
        <v>36.932268281596038</v>
      </c>
      <c r="GB442" s="65">
        <v>19.188555552587115</v>
      </c>
      <c r="GC442" s="65">
        <v>49.724229098934693</v>
      </c>
      <c r="GD442" s="65">
        <v>52.17403394177046</v>
      </c>
      <c r="GE442" s="65">
        <v>39.071746418027431</v>
      </c>
      <c r="GF442" s="65">
        <v>35.40933512542432</v>
      </c>
      <c r="GG442" s="65">
        <v>44.094836146039228</v>
      </c>
      <c r="GH442" s="65">
        <v>52.17403394177046</v>
      </c>
      <c r="GI442" s="65">
        <v>35.40933512542432</v>
      </c>
    </row>
    <row r="443" spans="1:191">
      <c r="A443" s="65">
        <v>439</v>
      </c>
      <c r="B443" s="83">
        <v>3.87</v>
      </c>
      <c r="C443" s="65">
        <v>0</v>
      </c>
      <c r="D443" s="65">
        <v>0</v>
      </c>
      <c r="E443" s="65">
        <v>0</v>
      </c>
      <c r="F443" s="65">
        <v>0</v>
      </c>
      <c r="G443" s="65">
        <v>0</v>
      </c>
      <c r="H443" s="65">
        <v>0</v>
      </c>
      <c r="I443" s="65">
        <v>0</v>
      </c>
      <c r="J443" s="65">
        <v>18.698417624863357</v>
      </c>
      <c r="K443" s="65">
        <v>27.268044773584208</v>
      </c>
      <c r="L443" s="65">
        <v>18.497223102461618</v>
      </c>
      <c r="M443" s="65">
        <v>12.444004966257818</v>
      </c>
      <c r="N443" s="65">
        <v>19.22692261679175</v>
      </c>
      <c r="O443" s="65">
        <v>27.268044773584208</v>
      </c>
      <c r="P443" s="65">
        <v>12.444004966257818</v>
      </c>
      <c r="Q443" s="65">
        <v>52.63704053318574</v>
      </c>
      <c r="R443" s="65">
        <v>42.62000557413738</v>
      </c>
      <c r="S443" s="65">
        <v>60.0813761244506</v>
      </c>
      <c r="T443" s="65">
        <v>38.308500364701132</v>
      </c>
      <c r="U443" s="65">
        <v>48.411730649118716</v>
      </c>
      <c r="V443" s="65">
        <v>60.0813761244506</v>
      </c>
      <c r="W443" s="65">
        <v>38.308500364701132</v>
      </c>
      <c r="X443" s="65">
        <v>0</v>
      </c>
      <c r="Y443" s="65">
        <v>0</v>
      </c>
      <c r="Z443" s="65">
        <v>0</v>
      </c>
      <c r="AA443" s="65">
        <v>0</v>
      </c>
      <c r="AB443" s="65">
        <v>0</v>
      </c>
      <c r="AC443" s="65">
        <v>0</v>
      </c>
      <c r="AD443" s="65">
        <v>0</v>
      </c>
      <c r="AE443" s="65">
        <v>9.4607659478114901</v>
      </c>
      <c r="AF443" s="65">
        <v>51.276125621794847</v>
      </c>
      <c r="AG443" s="65">
        <v>21.666672067660343</v>
      </c>
      <c r="AH443" s="65">
        <v>21.274668581614634</v>
      </c>
      <c r="AI443" s="65">
        <v>25.919558054720326</v>
      </c>
      <c r="AJ443" s="65">
        <v>51.276125621794847</v>
      </c>
      <c r="AK443" s="65">
        <v>9.4607659478114901</v>
      </c>
      <c r="AL443" s="65">
        <v>49.142192121155844</v>
      </c>
      <c r="AM443" s="65">
        <v>39.058394221204182</v>
      </c>
      <c r="AN443" s="65">
        <v>32.583590802048271</v>
      </c>
      <c r="AO443" s="65">
        <v>46.098625995184406</v>
      </c>
      <c r="AP443" s="65">
        <v>41.72070078489817</v>
      </c>
      <c r="AQ443" s="65">
        <v>49.142192121155844</v>
      </c>
      <c r="AR443" s="65">
        <v>32.583590802048271</v>
      </c>
      <c r="AS443" s="65">
        <v>0</v>
      </c>
      <c r="AT443" s="65">
        <v>0</v>
      </c>
      <c r="AU443" s="65">
        <v>0</v>
      </c>
      <c r="AV443" s="65">
        <v>0</v>
      </c>
      <c r="AW443" s="65">
        <v>0</v>
      </c>
      <c r="AX443" s="65">
        <v>0</v>
      </c>
      <c r="AY443" s="65">
        <v>0</v>
      </c>
      <c r="AZ443" s="65">
        <v>15.847241112167739</v>
      </c>
      <c r="BA443" s="65">
        <v>19.660864841838372</v>
      </c>
      <c r="BB443" s="65">
        <v>14.810133158116539</v>
      </c>
      <c r="BC443" s="65">
        <v>19.166782650980799</v>
      </c>
      <c r="BD443" s="65">
        <v>17.371255440775862</v>
      </c>
      <c r="BE443" s="65">
        <v>19.660864841838372</v>
      </c>
      <c r="BF443" s="65">
        <v>14.810133158116539</v>
      </c>
      <c r="BG443" s="65">
        <v>49.278969830885018</v>
      </c>
      <c r="BH443" s="65">
        <v>30.286099073163548</v>
      </c>
      <c r="BI443" s="65">
        <v>27.801412214497912</v>
      </c>
      <c r="BJ443" s="65">
        <v>62.699619594392736</v>
      </c>
      <c r="BK443" s="65">
        <v>42.516525178234801</v>
      </c>
      <c r="BL443" s="65">
        <v>62.699619594392736</v>
      </c>
      <c r="BM443" s="65">
        <v>27.801412214497912</v>
      </c>
      <c r="BN443" s="65">
        <v>0</v>
      </c>
      <c r="BO443" s="65">
        <v>0</v>
      </c>
      <c r="BP443" s="65">
        <v>0</v>
      </c>
      <c r="BQ443" s="65">
        <v>0</v>
      </c>
      <c r="BR443" s="65">
        <v>0</v>
      </c>
      <c r="BS443" s="65">
        <v>0</v>
      </c>
      <c r="BT443" s="65">
        <v>0</v>
      </c>
      <c r="BU443" s="65">
        <v>10.031822025268601</v>
      </c>
      <c r="BV443" s="65">
        <v>19.167813317448957</v>
      </c>
      <c r="BW443" s="65">
        <v>30.228926344403348</v>
      </c>
      <c r="BX443" s="65">
        <v>43.505520816127344</v>
      </c>
      <c r="BY443" s="65">
        <v>25.733520625812062</v>
      </c>
      <c r="BZ443" s="65">
        <v>43.505520816127344</v>
      </c>
      <c r="CA443" s="65">
        <v>10.031822025268601</v>
      </c>
      <c r="CB443" s="65">
        <v>30.834311536603117</v>
      </c>
      <c r="CC443" s="65">
        <v>65.947993152534707</v>
      </c>
      <c r="CD443" s="65">
        <v>31.811490406392668</v>
      </c>
      <c r="CE443" s="65">
        <v>34.279605985012743</v>
      </c>
      <c r="CF443" s="65">
        <v>40.718350270135808</v>
      </c>
      <c r="CG443" s="65">
        <v>65.947993152534707</v>
      </c>
      <c r="CH443" s="65">
        <v>30.834311536603117</v>
      </c>
      <c r="CI443" s="65">
        <v>0</v>
      </c>
      <c r="CJ443" s="65">
        <v>0</v>
      </c>
      <c r="CK443" s="65">
        <v>0</v>
      </c>
      <c r="CL443" s="65">
        <v>0</v>
      </c>
      <c r="CM443" s="65">
        <v>0</v>
      </c>
      <c r="CN443" s="65">
        <v>0</v>
      </c>
      <c r="CO443" s="65">
        <v>0</v>
      </c>
      <c r="CP443" s="65">
        <v>53.725638866807053</v>
      </c>
      <c r="CQ443" s="65">
        <v>7.3735687698691832</v>
      </c>
      <c r="CR443" s="65">
        <v>21.896131152679779</v>
      </c>
      <c r="CS443" s="65">
        <v>27.51581436610239</v>
      </c>
      <c r="CT443" s="65">
        <v>27.6277882888646</v>
      </c>
      <c r="CU443" s="65">
        <v>53.725638866807053</v>
      </c>
      <c r="CV443" s="65">
        <v>7.3735687698691832</v>
      </c>
      <c r="CW443" s="65">
        <v>39.915335157810297</v>
      </c>
      <c r="CX443" s="65">
        <v>41.457928563442529</v>
      </c>
      <c r="CY443" s="65">
        <v>44.064765023839534</v>
      </c>
      <c r="CZ443" s="65">
        <v>30.193230928515533</v>
      </c>
      <c r="DA443" s="65">
        <v>38.907814918401975</v>
      </c>
      <c r="DB443" s="65">
        <v>44.064765023839534</v>
      </c>
      <c r="DC443" s="65">
        <v>30.193230928515533</v>
      </c>
      <c r="DD443" s="65">
        <v>0</v>
      </c>
      <c r="DE443" s="65">
        <v>0</v>
      </c>
      <c r="DF443" s="65">
        <v>0</v>
      </c>
      <c r="DG443" s="65">
        <v>0</v>
      </c>
      <c r="DH443" s="65">
        <v>0</v>
      </c>
      <c r="DI443" s="65">
        <v>0</v>
      </c>
      <c r="DJ443" s="65">
        <v>0</v>
      </c>
      <c r="DK443" s="65">
        <v>31.044768959770071</v>
      </c>
      <c r="DL443" s="65">
        <v>7.0722235602834385</v>
      </c>
      <c r="DM443" s="65">
        <v>13.881384907868167</v>
      </c>
      <c r="DN443" s="65">
        <v>11.437432586971038</v>
      </c>
      <c r="DO443" s="65">
        <v>15.858952503723177</v>
      </c>
      <c r="DP443" s="65">
        <v>31.044768959770071</v>
      </c>
      <c r="DQ443" s="65">
        <v>7.0722235602834385</v>
      </c>
      <c r="DR443" s="65">
        <v>53.687945974225165</v>
      </c>
      <c r="DS443" s="65">
        <v>48.352679387531317</v>
      </c>
      <c r="DT443" s="65">
        <v>36.511335467314069</v>
      </c>
      <c r="DU443" s="65">
        <v>30.897681830492399</v>
      </c>
      <c r="DV443" s="65">
        <v>42.362410664890731</v>
      </c>
      <c r="DW443" s="65">
        <v>53.687945974225165</v>
      </c>
      <c r="DX443" s="65">
        <v>30.897681830492399</v>
      </c>
      <c r="DY443" s="65">
        <v>0</v>
      </c>
      <c r="DZ443" s="65">
        <v>0</v>
      </c>
      <c r="EA443" s="65">
        <v>0</v>
      </c>
      <c r="EB443" s="65">
        <v>0</v>
      </c>
      <c r="EC443" s="65">
        <v>0</v>
      </c>
      <c r="ED443" s="65">
        <v>0</v>
      </c>
      <c r="EE443" s="65">
        <v>0</v>
      </c>
      <c r="EF443" s="65">
        <v>40.477653495399913</v>
      </c>
      <c r="EG443" s="65">
        <v>19.162174045980759</v>
      </c>
      <c r="EH443" s="65">
        <v>14.783131738164771</v>
      </c>
      <c r="EI443" s="65">
        <v>543.91108007577895</v>
      </c>
      <c r="EJ443" s="65">
        <v>24.807653093181813</v>
      </c>
      <c r="EK443" s="65">
        <v>40.477653495399913</v>
      </c>
      <c r="EL443" s="65">
        <v>14.783131738164771</v>
      </c>
      <c r="EM443" s="65">
        <v>38.040377267585036</v>
      </c>
      <c r="EN443" s="65">
        <v>34.545461223678053</v>
      </c>
      <c r="EO443" s="65">
        <v>17.459479093166149</v>
      </c>
      <c r="EP443" s="65">
        <v>39.422051781734481</v>
      </c>
      <c r="EQ443" s="65">
        <v>32.366842341540931</v>
      </c>
      <c r="ER443" s="65">
        <v>39.422051781734481</v>
      </c>
      <c r="ES443" s="65">
        <v>17.459479093166149</v>
      </c>
      <c r="ET443" s="65">
        <v>0</v>
      </c>
      <c r="EU443" s="65">
        <v>0</v>
      </c>
      <c r="EV443" s="65">
        <v>0</v>
      </c>
      <c r="EW443" s="65">
        <v>0</v>
      </c>
      <c r="EX443" s="65">
        <v>0</v>
      </c>
      <c r="EY443" s="65">
        <v>0</v>
      </c>
      <c r="EZ443" s="65">
        <v>0</v>
      </c>
      <c r="FA443" s="65">
        <v>31.085491668127965</v>
      </c>
      <c r="FB443" s="65">
        <v>24.401545452868167</v>
      </c>
      <c r="FC443" s="65">
        <v>29.9945117889831</v>
      </c>
      <c r="FD443" s="65">
        <v>13.713929517439393</v>
      </c>
      <c r="FE443" s="65">
        <v>24.798869606854659</v>
      </c>
      <c r="FF443" s="65">
        <v>31.085491668127965</v>
      </c>
      <c r="FG443" s="65">
        <v>13.713929517439393</v>
      </c>
      <c r="FH443" s="65">
        <v>53.537930270887841</v>
      </c>
      <c r="FI443" s="65">
        <v>45.890179114436549</v>
      </c>
      <c r="FJ443" s="65">
        <v>53.692316437017944</v>
      </c>
      <c r="FK443" s="65">
        <v>31.268058255501085</v>
      </c>
      <c r="FL443" s="65">
        <v>46.09712101946085</v>
      </c>
      <c r="FM443" s="65">
        <v>53.692316437017944</v>
      </c>
      <c r="FN443" s="65">
        <v>31.268058255501085</v>
      </c>
      <c r="FO443" s="65">
        <v>0</v>
      </c>
      <c r="FP443" s="65">
        <v>0</v>
      </c>
      <c r="FQ443" s="65">
        <v>0</v>
      </c>
      <c r="FR443" s="65">
        <v>0</v>
      </c>
      <c r="FS443" s="65">
        <v>0</v>
      </c>
      <c r="FT443" s="65">
        <v>0</v>
      </c>
      <c r="FU443" s="65">
        <v>0</v>
      </c>
      <c r="FV443" s="65">
        <v>19.179183708662951</v>
      </c>
      <c r="FW443" s="65">
        <v>22.12143738306564</v>
      </c>
      <c r="FX443" s="65">
        <v>29.838594235375425</v>
      </c>
      <c r="FY443" s="65">
        <v>36.544112925748436</v>
      </c>
      <c r="FZ443" s="65">
        <v>26.920832063213112</v>
      </c>
      <c r="GA443" s="65">
        <v>36.544112925748436</v>
      </c>
      <c r="GB443" s="65">
        <v>19.179183708662951</v>
      </c>
      <c r="GC443" s="65">
        <v>49.677530441921625</v>
      </c>
      <c r="GD443" s="65">
        <v>52.104767176953601</v>
      </c>
      <c r="GE443" s="65">
        <v>38.995875083143304</v>
      </c>
      <c r="GF443" s="65">
        <v>35.350485618886985</v>
      </c>
      <c r="GG443" s="65">
        <v>44.032164580226379</v>
      </c>
      <c r="GH443" s="65">
        <v>52.104767176953601</v>
      </c>
      <c r="GI443" s="65">
        <v>35.350485618886985</v>
      </c>
    </row>
    <row r="444" spans="1:191">
      <c r="A444" s="65">
        <v>440</v>
      </c>
      <c r="B444" s="83">
        <v>3.88</v>
      </c>
      <c r="C444" s="65">
        <v>0</v>
      </c>
      <c r="D444" s="65">
        <v>0</v>
      </c>
      <c r="E444" s="65">
        <v>0</v>
      </c>
      <c r="F444" s="65">
        <v>0</v>
      </c>
      <c r="G444" s="65">
        <v>0</v>
      </c>
      <c r="H444" s="65">
        <v>0</v>
      </c>
      <c r="I444" s="65">
        <v>0</v>
      </c>
      <c r="J444" s="65">
        <v>18.680009480097151</v>
      </c>
      <c r="K444" s="65">
        <v>27.224259111660054</v>
      </c>
      <c r="L444" s="65">
        <v>18.490061544615308</v>
      </c>
      <c r="M444" s="65">
        <v>12.407231817796481</v>
      </c>
      <c r="N444" s="65">
        <v>19.200390488542247</v>
      </c>
      <c r="O444" s="65">
        <v>27.224259111660054</v>
      </c>
      <c r="P444" s="65">
        <v>12.407231817796481</v>
      </c>
      <c r="Q444" s="65">
        <v>52.531634794203384</v>
      </c>
      <c r="R444" s="65">
        <v>42.465918695987938</v>
      </c>
      <c r="S444" s="65">
        <v>60.093321739306568</v>
      </c>
      <c r="T444" s="65">
        <v>38.303466803248277</v>
      </c>
      <c r="U444" s="65">
        <v>48.348585508186545</v>
      </c>
      <c r="V444" s="65">
        <v>60.093321739306568</v>
      </c>
      <c r="W444" s="65">
        <v>38.303466803248277</v>
      </c>
      <c r="X444" s="65">
        <v>0</v>
      </c>
      <c r="Y444" s="65">
        <v>0</v>
      </c>
      <c r="Z444" s="65">
        <v>0</v>
      </c>
      <c r="AA444" s="65">
        <v>0</v>
      </c>
      <c r="AB444" s="65">
        <v>0</v>
      </c>
      <c r="AC444" s="65">
        <v>0</v>
      </c>
      <c r="AD444" s="65">
        <v>0</v>
      </c>
      <c r="AE444" s="65">
        <v>9.3860325840756094</v>
      </c>
      <c r="AF444" s="65">
        <v>51.235843909745213</v>
      </c>
      <c r="AG444" s="65">
        <v>21.678533140876034</v>
      </c>
      <c r="AH444" s="65">
        <v>21.224953132707991</v>
      </c>
      <c r="AI444" s="65">
        <v>25.881340691851211</v>
      </c>
      <c r="AJ444" s="65">
        <v>51.235843909745213</v>
      </c>
      <c r="AK444" s="65">
        <v>9.3860325840756094</v>
      </c>
      <c r="AL444" s="65">
        <v>49.091417546863816</v>
      </c>
      <c r="AM444" s="65">
        <v>39.071343694032699</v>
      </c>
      <c r="AN444" s="65">
        <v>32.484911917704572</v>
      </c>
      <c r="AO444" s="65">
        <v>46.059451685833785</v>
      </c>
      <c r="AP444" s="65">
        <v>41.676781211108718</v>
      </c>
      <c r="AQ444" s="65">
        <v>49.091417546863816</v>
      </c>
      <c r="AR444" s="65">
        <v>32.484911917704572</v>
      </c>
      <c r="AS444" s="65">
        <v>0</v>
      </c>
      <c r="AT444" s="65">
        <v>0</v>
      </c>
      <c r="AU444" s="65">
        <v>0</v>
      </c>
      <c r="AV444" s="65">
        <v>0</v>
      </c>
      <c r="AW444" s="65">
        <v>0</v>
      </c>
      <c r="AX444" s="65">
        <v>0</v>
      </c>
      <c r="AY444" s="65">
        <v>0</v>
      </c>
      <c r="AZ444" s="65">
        <v>15.826341449219571</v>
      </c>
      <c r="BA444" s="65">
        <v>19.653038301279512</v>
      </c>
      <c r="BB444" s="65">
        <v>14.807392580613739</v>
      </c>
      <c r="BC444" s="65">
        <v>19.150170670245497</v>
      </c>
      <c r="BD444" s="65">
        <v>17.359235750339579</v>
      </c>
      <c r="BE444" s="65">
        <v>19.653038301279512</v>
      </c>
      <c r="BF444" s="65">
        <v>14.807392580613739</v>
      </c>
      <c r="BG444" s="65">
        <v>49.216641253826062</v>
      </c>
      <c r="BH444" s="65">
        <v>30.265595168717283</v>
      </c>
      <c r="BI444" s="65">
        <v>27.715004697219946</v>
      </c>
      <c r="BJ444" s="65">
        <v>62.644736782726675</v>
      </c>
      <c r="BK444" s="65">
        <v>42.46049447562249</v>
      </c>
      <c r="BL444" s="65">
        <v>62.644736782726675</v>
      </c>
      <c r="BM444" s="65">
        <v>27.715004697219946</v>
      </c>
      <c r="BN444" s="65">
        <v>0</v>
      </c>
      <c r="BO444" s="65">
        <v>0</v>
      </c>
      <c r="BP444" s="65">
        <v>0</v>
      </c>
      <c r="BQ444" s="65">
        <v>0</v>
      </c>
      <c r="BR444" s="65">
        <v>0</v>
      </c>
      <c r="BS444" s="65">
        <v>0</v>
      </c>
      <c r="BT444" s="65">
        <v>0</v>
      </c>
      <c r="BU444" s="65">
        <v>10.004077959173149</v>
      </c>
      <c r="BV444" s="65">
        <v>19.167143514883836</v>
      </c>
      <c r="BW444" s="65">
        <v>30.20913004527069</v>
      </c>
      <c r="BX444" s="65">
        <v>42.521375487641798</v>
      </c>
      <c r="BY444" s="65">
        <v>25.47543175174237</v>
      </c>
      <c r="BZ444" s="65">
        <v>42.521375487641798</v>
      </c>
      <c r="CA444" s="65">
        <v>10.004077959173149</v>
      </c>
      <c r="CB444" s="65">
        <v>30.824075403213186</v>
      </c>
      <c r="CC444" s="65">
        <v>65.851112376677534</v>
      </c>
      <c r="CD444" s="65">
        <v>31.544635251546122</v>
      </c>
      <c r="CE444" s="65">
        <v>34.206495149306662</v>
      </c>
      <c r="CF444" s="65">
        <v>40.60657954518588</v>
      </c>
      <c r="CG444" s="65">
        <v>65.851112376677534</v>
      </c>
      <c r="CH444" s="65">
        <v>30.824075403213186</v>
      </c>
      <c r="CI444" s="65">
        <v>0</v>
      </c>
      <c r="CJ444" s="65">
        <v>0</v>
      </c>
      <c r="CK444" s="65">
        <v>0</v>
      </c>
      <c r="CL444" s="65">
        <v>0</v>
      </c>
      <c r="CM444" s="65">
        <v>0</v>
      </c>
      <c r="CN444" s="65">
        <v>0</v>
      </c>
      <c r="CO444" s="65">
        <v>0</v>
      </c>
      <c r="CP444" s="65">
        <v>53.685739283250221</v>
      </c>
      <c r="CQ444" s="65">
        <v>7.3563517259947933</v>
      </c>
      <c r="CR444" s="65">
        <v>21.839804223268537</v>
      </c>
      <c r="CS444" s="65">
        <v>27.481858610680487</v>
      </c>
      <c r="CT444" s="65">
        <v>27.590938460798512</v>
      </c>
      <c r="CU444" s="65">
        <v>53.685739283250221</v>
      </c>
      <c r="CV444" s="65">
        <v>7.3563517259947933</v>
      </c>
      <c r="CW444" s="65">
        <v>39.884666836718878</v>
      </c>
      <c r="CX444" s="65">
        <v>41.549581076772078</v>
      </c>
      <c r="CY444" s="65">
        <v>44.010270466243391</v>
      </c>
      <c r="CZ444" s="65">
        <v>30.078496884699298</v>
      </c>
      <c r="DA444" s="65">
        <v>38.88075381610841</v>
      </c>
      <c r="DB444" s="65">
        <v>44.010270466243391</v>
      </c>
      <c r="DC444" s="65">
        <v>30.078496884699298</v>
      </c>
      <c r="DD444" s="65">
        <v>0</v>
      </c>
      <c r="DE444" s="65">
        <v>0</v>
      </c>
      <c r="DF444" s="65">
        <v>0</v>
      </c>
      <c r="DG444" s="65">
        <v>0</v>
      </c>
      <c r="DH444" s="65">
        <v>0</v>
      </c>
      <c r="DI444" s="65">
        <v>0</v>
      </c>
      <c r="DJ444" s="65">
        <v>0</v>
      </c>
      <c r="DK444" s="65">
        <v>30.998219982291292</v>
      </c>
      <c r="DL444" s="65">
        <v>7.0431327941210675</v>
      </c>
      <c r="DM444" s="65">
        <v>13.803826702358238</v>
      </c>
      <c r="DN444" s="65">
        <v>11.407181244328001</v>
      </c>
      <c r="DO444" s="65">
        <v>15.813090180774649</v>
      </c>
      <c r="DP444" s="65">
        <v>30.998219982291292</v>
      </c>
      <c r="DQ444" s="65">
        <v>7.0431327941210675</v>
      </c>
      <c r="DR444" s="65">
        <v>53.274227015749396</v>
      </c>
      <c r="DS444" s="65">
        <v>48.295671460533036</v>
      </c>
      <c r="DT444" s="65">
        <v>36.440323813230414</v>
      </c>
      <c r="DU444" s="65">
        <v>30.850158824823293</v>
      </c>
      <c r="DV444" s="65">
        <v>42.215095278584037</v>
      </c>
      <c r="DW444" s="65">
        <v>53.274227015749396</v>
      </c>
      <c r="DX444" s="65">
        <v>30.850158824823293</v>
      </c>
      <c r="DY444" s="65">
        <v>0</v>
      </c>
      <c r="DZ444" s="65">
        <v>0</v>
      </c>
      <c r="EA444" s="65">
        <v>0</v>
      </c>
      <c r="EB444" s="65">
        <v>0</v>
      </c>
      <c r="EC444" s="65">
        <v>0</v>
      </c>
      <c r="ED444" s="65">
        <v>0</v>
      </c>
      <c r="EE444" s="65">
        <v>0</v>
      </c>
      <c r="EF444" s="65">
        <v>40.477577857183888</v>
      </c>
      <c r="EG444" s="65">
        <v>19.131962415933863</v>
      </c>
      <c r="EH444" s="65">
        <v>14.759272830563457</v>
      </c>
      <c r="EI444" s="65">
        <v>546.37992362838702</v>
      </c>
      <c r="EJ444" s="65">
        <v>24.789604367893734</v>
      </c>
      <c r="EK444" s="65">
        <v>40.477577857183888</v>
      </c>
      <c r="EL444" s="65">
        <v>14.759272830563457</v>
      </c>
      <c r="EM444" s="65">
        <v>37.99384193611526</v>
      </c>
      <c r="EN444" s="65">
        <v>34.461739020199488</v>
      </c>
      <c r="EO444" s="65">
        <v>17.456450890464513</v>
      </c>
      <c r="EP444" s="65">
        <v>39.247373717749589</v>
      </c>
      <c r="EQ444" s="65">
        <v>32.28985139113221</v>
      </c>
      <c r="ER444" s="65">
        <v>39.247373717749589</v>
      </c>
      <c r="ES444" s="65">
        <v>17.456450890464513</v>
      </c>
      <c r="ET444" s="65">
        <v>0</v>
      </c>
      <c r="EU444" s="65">
        <v>0</v>
      </c>
      <c r="EV444" s="65">
        <v>0</v>
      </c>
      <c r="EW444" s="65">
        <v>0</v>
      </c>
      <c r="EX444" s="65">
        <v>0</v>
      </c>
      <c r="EY444" s="65">
        <v>0</v>
      </c>
      <c r="EZ444" s="65">
        <v>0</v>
      </c>
      <c r="FA444" s="65">
        <v>31.068925685648697</v>
      </c>
      <c r="FB444" s="65">
        <v>24.664622216500874</v>
      </c>
      <c r="FC444" s="65">
        <v>30.004723240713144</v>
      </c>
      <c r="FD444" s="65">
        <v>13.642957391094731</v>
      </c>
      <c r="FE444" s="65">
        <v>24.84530713348936</v>
      </c>
      <c r="FF444" s="65">
        <v>31.068925685648697</v>
      </c>
      <c r="FG444" s="65">
        <v>13.642957391094731</v>
      </c>
      <c r="FH444" s="65">
        <v>53.492994726116095</v>
      </c>
      <c r="FI444" s="65">
        <v>45.977179233590213</v>
      </c>
      <c r="FJ444" s="65">
        <v>53.659052177518312</v>
      </c>
      <c r="FK444" s="65">
        <v>31.254740449095202</v>
      </c>
      <c r="FL444" s="65">
        <v>46.095991646579954</v>
      </c>
      <c r="FM444" s="65">
        <v>53.659052177518312</v>
      </c>
      <c r="FN444" s="65">
        <v>31.254740449095202</v>
      </c>
      <c r="FO444" s="65">
        <v>0</v>
      </c>
      <c r="FP444" s="65">
        <v>0</v>
      </c>
      <c r="FQ444" s="65">
        <v>0</v>
      </c>
      <c r="FR444" s="65">
        <v>0</v>
      </c>
      <c r="FS444" s="65">
        <v>0</v>
      </c>
      <c r="FT444" s="65">
        <v>0</v>
      </c>
      <c r="FU444" s="65">
        <v>0</v>
      </c>
      <c r="FV444" s="65">
        <v>19.157097504841285</v>
      </c>
      <c r="FW444" s="65">
        <v>21.981452659763935</v>
      </c>
      <c r="FX444" s="65">
        <v>29.81551544905248</v>
      </c>
      <c r="FY444" s="65">
        <v>36.000160557234054</v>
      </c>
      <c r="FZ444" s="65">
        <v>26.738556542722939</v>
      </c>
      <c r="GA444" s="65">
        <v>36.000160557234054</v>
      </c>
      <c r="GB444" s="65">
        <v>19.157097504841285</v>
      </c>
      <c r="GC444" s="65">
        <v>49.617278599389387</v>
      </c>
      <c r="GD444" s="65">
        <v>52.033221740622821</v>
      </c>
      <c r="GE444" s="65">
        <v>38.868291624317429</v>
      </c>
      <c r="GF444" s="65">
        <v>35.301074034659912</v>
      </c>
      <c r="GG444" s="65">
        <v>43.954966499747385</v>
      </c>
      <c r="GH444" s="65">
        <v>52.033221740622821</v>
      </c>
      <c r="GI444" s="65">
        <v>35.301074034659912</v>
      </c>
    </row>
    <row r="445" spans="1:191">
      <c r="A445" s="65">
        <v>441</v>
      </c>
      <c r="B445" s="83">
        <v>3.89</v>
      </c>
      <c r="C445" s="65">
        <v>0</v>
      </c>
      <c r="D445" s="65">
        <v>0</v>
      </c>
      <c r="E445" s="65">
        <v>0</v>
      </c>
      <c r="F445" s="65">
        <v>0</v>
      </c>
      <c r="G445" s="65">
        <v>0</v>
      </c>
      <c r="H445" s="65">
        <v>0</v>
      </c>
      <c r="I445" s="65">
        <v>0</v>
      </c>
      <c r="J445" s="65">
        <v>18.677934089151904</v>
      </c>
      <c r="K445" s="65">
        <v>27.175852765881089</v>
      </c>
      <c r="L445" s="65">
        <v>18.445502292475641</v>
      </c>
      <c r="M445" s="65">
        <v>12.377838992437454</v>
      </c>
      <c r="N445" s="65">
        <v>19.169282034986523</v>
      </c>
      <c r="O445" s="65">
        <v>27.175852765881089</v>
      </c>
      <c r="P445" s="65">
        <v>12.377838992437454</v>
      </c>
      <c r="Q445" s="65">
        <v>52.427121441660333</v>
      </c>
      <c r="R445" s="65">
        <v>42.298321702589668</v>
      </c>
      <c r="S445" s="65">
        <v>60.120979873603879</v>
      </c>
      <c r="T445" s="65">
        <v>38.325113815047295</v>
      </c>
      <c r="U445" s="65">
        <v>48.292884208225296</v>
      </c>
      <c r="V445" s="65">
        <v>60.120979873603879</v>
      </c>
      <c r="W445" s="65">
        <v>38.325113815047295</v>
      </c>
      <c r="X445" s="65">
        <v>0</v>
      </c>
      <c r="Y445" s="65">
        <v>0</v>
      </c>
      <c r="Z445" s="65">
        <v>0</v>
      </c>
      <c r="AA445" s="65">
        <v>0</v>
      </c>
      <c r="AB445" s="65">
        <v>0</v>
      </c>
      <c r="AC445" s="65">
        <v>0</v>
      </c>
      <c r="AD445" s="65">
        <v>0</v>
      </c>
      <c r="AE445" s="65">
        <v>9.3285668690084709</v>
      </c>
      <c r="AF445" s="65">
        <v>51.19284718456155</v>
      </c>
      <c r="AG445" s="65">
        <v>21.69771122967671</v>
      </c>
      <c r="AH445" s="65">
        <v>21.211018229901747</v>
      </c>
      <c r="AI445" s="65">
        <v>25.857535878287116</v>
      </c>
      <c r="AJ445" s="65">
        <v>51.19284718456155</v>
      </c>
      <c r="AK445" s="65">
        <v>9.3285668690084709</v>
      </c>
      <c r="AL445" s="65">
        <v>49.067515419068826</v>
      </c>
      <c r="AM445" s="65">
        <v>39.088621417402209</v>
      </c>
      <c r="AN445" s="65">
        <v>32.369448324306248</v>
      </c>
      <c r="AO445" s="65">
        <v>46.02067393154271</v>
      </c>
      <c r="AP445" s="65">
        <v>41.636564773079996</v>
      </c>
      <c r="AQ445" s="65">
        <v>49.067515419068826</v>
      </c>
      <c r="AR445" s="65">
        <v>32.369448324306248</v>
      </c>
      <c r="AS445" s="65">
        <v>0</v>
      </c>
      <c r="AT445" s="65">
        <v>0</v>
      </c>
      <c r="AU445" s="65">
        <v>0</v>
      </c>
      <c r="AV445" s="65">
        <v>0</v>
      </c>
      <c r="AW445" s="65">
        <v>0</v>
      </c>
      <c r="AX445" s="65">
        <v>0</v>
      </c>
      <c r="AY445" s="65">
        <v>0</v>
      </c>
      <c r="AZ445" s="65">
        <v>15.818976049515923</v>
      </c>
      <c r="BA445" s="65">
        <v>19.662144333128587</v>
      </c>
      <c r="BB445" s="65">
        <v>14.796215806679802</v>
      </c>
      <c r="BC445" s="65">
        <v>19.115710638030269</v>
      </c>
      <c r="BD445" s="65">
        <v>17.348261706838645</v>
      </c>
      <c r="BE445" s="65">
        <v>19.662144333128587</v>
      </c>
      <c r="BF445" s="65">
        <v>14.796215806679802</v>
      </c>
      <c r="BG445" s="65">
        <v>49.155572172465689</v>
      </c>
      <c r="BH445" s="65">
        <v>30.262081013454239</v>
      </c>
      <c r="BI445" s="65">
        <v>27.645130297392601</v>
      </c>
      <c r="BJ445" s="65">
        <v>62.584098525024714</v>
      </c>
      <c r="BK445" s="65">
        <v>42.411720502084307</v>
      </c>
      <c r="BL445" s="65">
        <v>62.584098525024714</v>
      </c>
      <c r="BM445" s="65">
        <v>27.645130297392601</v>
      </c>
      <c r="BN445" s="65">
        <v>0</v>
      </c>
      <c r="BO445" s="65">
        <v>0</v>
      </c>
      <c r="BP445" s="65">
        <v>0</v>
      </c>
      <c r="BQ445" s="65">
        <v>0</v>
      </c>
      <c r="BR445" s="65">
        <v>0</v>
      </c>
      <c r="BS445" s="65">
        <v>0</v>
      </c>
      <c r="BT445" s="65">
        <v>0</v>
      </c>
      <c r="BU445" s="65">
        <v>9.9751702778813058</v>
      </c>
      <c r="BV445" s="65">
        <v>19.152361149052243</v>
      </c>
      <c r="BW445" s="65">
        <v>30.207276079672067</v>
      </c>
      <c r="BX445" s="65">
        <v>41.608370782445149</v>
      </c>
      <c r="BY445" s="65">
        <v>25.235794572262691</v>
      </c>
      <c r="BZ445" s="65">
        <v>41.608370782445149</v>
      </c>
      <c r="CA445" s="65">
        <v>9.9751702778813058</v>
      </c>
      <c r="CB445" s="65">
        <v>30.816383850915265</v>
      </c>
      <c r="CC445" s="65">
        <v>65.744257706111966</v>
      </c>
      <c r="CD445" s="65">
        <v>31.247571259476629</v>
      </c>
      <c r="CE445" s="65">
        <v>34.129621171049756</v>
      </c>
      <c r="CF445" s="65">
        <v>40.484458496888401</v>
      </c>
      <c r="CG445" s="65">
        <v>65.744257706111966</v>
      </c>
      <c r="CH445" s="65">
        <v>30.816383850915265</v>
      </c>
      <c r="CI445" s="65">
        <v>0</v>
      </c>
      <c r="CJ445" s="65">
        <v>0</v>
      </c>
      <c r="CK445" s="65">
        <v>0</v>
      </c>
      <c r="CL445" s="65">
        <v>0</v>
      </c>
      <c r="CM445" s="65">
        <v>0</v>
      </c>
      <c r="CN445" s="65">
        <v>0</v>
      </c>
      <c r="CO445" s="65">
        <v>0</v>
      </c>
      <c r="CP445" s="65">
        <v>53.648383086814192</v>
      </c>
      <c r="CQ445" s="65">
        <v>7.3385966859861567</v>
      </c>
      <c r="CR445" s="65">
        <v>21.779514188472632</v>
      </c>
      <c r="CS445" s="65">
        <v>27.432626787740187</v>
      </c>
      <c r="CT445" s="65">
        <v>27.54978018725329</v>
      </c>
      <c r="CU445" s="65">
        <v>53.648383086814192</v>
      </c>
      <c r="CV445" s="65">
        <v>7.3385966859861567</v>
      </c>
      <c r="CW445" s="65">
        <v>39.856634802361796</v>
      </c>
      <c r="CX445" s="65">
        <v>41.487283762886875</v>
      </c>
      <c r="CY445" s="65">
        <v>43.998606831602473</v>
      </c>
      <c r="CZ445" s="65">
        <v>29.992530634857719</v>
      </c>
      <c r="DA445" s="65">
        <v>38.833764007927215</v>
      </c>
      <c r="DB445" s="65">
        <v>43.998606831602473</v>
      </c>
      <c r="DC445" s="65">
        <v>29.992530634857719</v>
      </c>
      <c r="DD445" s="65">
        <v>0</v>
      </c>
      <c r="DE445" s="65">
        <v>0</v>
      </c>
      <c r="DF445" s="65">
        <v>0</v>
      </c>
      <c r="DG445" s="65">
        <v>0</v>
      </c>
      <c r="DH445" s="65">
        <v>0</v>
      </c>
      <c r="DI445" s="65">
        <v>0</v>
      </c>
      <c r="DJ445" s="65">
        <v>0</v>
      </c>
      <c r="DK445" s="65">
        <v>30.96107064500903</v>
      </c>
      <c r="DL445" s="65">
        <v>7.0147259606203809</v>
      </c>
      <c r="DM445" s="65">
        <v>13.740847412159031</v>
      </c>
      <c r="DN445" s="65">
        <v>11.362836412430878</v>
      </c>
      <c r="DO445" s="65">
        <v>15.76987010755483</v>
      </c>
      <c r="DP445" s="65">
        <v>30.96107064500903</v>
      </c>
      <c r="DQ445" s="65">
        <v>7.0147259606203809</v>
      </c>
      <c r="DR445" s="65">
        <v>53.146330192518057</v>
      </c>
      <c r="DS445" s="65">
        <v>48.229997091576443</v>
      </c>
      <c r="DT445" s="65">
        <v>36.354640530712409</v>
      </c>
      <c r="DU445" s="65">
        <v>30.75936408925595</v>
      </c>
      <c r="DV445" s="65">
        <v>42.122582976015714</v>
      </c>
      <c r="DW445" s="65">
        <v>53.146330192518057</v>
      </c>
      <c r="DX445" s="65">
        <v>30.75936408925595</v>
      </c>
      <c r="DY445" s="65">
        <v>0</v>
      </c>
      <c r="DZ445" s="65">
        <v>0</v>
      </c>
      <c r="EA445" s="65">
        <v>0</v>
      </c>
      <c r="EB445" s="65">
        <v>0</v>
      </c>
      <c r="EC445" s="65">
        <v>0</v>
      </c>
      <c r="ED445" s="65">
        <v>0</v>
      </c>
      <c r="EE445" s="65">
        <v>0</v>
      </c>
      <c r="EF445" s="65">
        <v>40.478753879171585</v>
      </c>
      <c r="EG445" s="65">
        <v>19.100232307680788</v>
      </c>
      <c r="EH445" s="65">
        <v>14.74901503995078</v>
      </c>
      <c r="EI445" s="65">
        <v>548.85439548266379</v>
      </c>
      <c r="EJ445" s="65">
        <v>24.776000408934383</v>
      </c>
      <c r="EK445" s="65">
        <v>40.478753879171585</v>
      </c>
      <c r="EL445" s="65">
        <v>14.74901503995078</v>
      </c>
      <c r="EM445" s="65">
        <v>37.944096238388845</v>
      </c>
      <c r="EN445" s="65">
        <v>34.360101061859751</v>
      </c>
      <c r="EO445" s="65">
        <v>17.426749047148945</v>
      </c>
      <c r="EP445" s="65">
        <v>39.111454497725681</v>
      </c>
      <c r="EQ445" s="65">
        <v>32.210600211280806</v>
      </c>
      <c r="ER445" s="65">
        <v>39.111454497725681</v>
      </c>
      <c r="ES445" s="65">
        <v>17.426749047148945</v>
      </c>
      <c r="ET445" s="65">
        <v>0</v>
      </c>
      <c r="EU445" s="65">
        <v>0</v>
      </c>
      <c r="EV445" s="65">
        <v>0</v>
      </c>
      <c r="EW445" s="65">
        <v>0</v>
      </c>
      <c r="EX445" s="65">
        <v>0</v>
      </c>
      <c r="EY445" s="65">
        <v>0</v>
      </c>
      <c r="EZ445" s="65">
        <v>0</v>
      </c>
      <c r="FA445" s="65">
        <v>31.060355289819835</v>
      </c>
      <c r="FB445" s="65">
        <v>24.937380893691319</v>
      </c>
      <c r="FC445" s="65">
        <v>30.017053468129109</v>
      </c>
      <c r="FD445" s="65">
        <v>13.549766207019912</v>
      </c>
      <c r="FE445" s="65">
        <v>24.891138964665043</v>
      </c>
      <c r="FF445" s="65">
        <v>31.060355289819835</v>
      </c>
      <c r="FG445" s="65">
        <v>13.549766207019912</v>
      </c>
      <c r="FH445" s="65">
        <v>53.437882541140254</v>
      </c>
      <c r="FI445" s="65">
        <v>45.638376333832483</v>
      </c>
      <c r="FJ445" s="65">
        <v>53.6374401530665</v>
      </c>
      <c r="FK445" s="65">
        <v>31.276285367663146</v>
      </c>
      <c r="FL445" s="65">
        <v>45.997496098925595</v>
      </c>
      <c r="FM445" s="65">
        <v>53.6374401530665</v>
      </c>
      <c r="FN445" s="65">
        <v>31.276285367663146</v>
      </c>
      <c r="FO445" s="65">
        <v>0</v>
      </c>
      <c r="FP445" s="65">
        <v>0</v>
      </c>
      <c r="FQ445" s="65">
        <v>0</v>
      </c>
      <c r="FR445" s="65">
        <v>0</v>
      </c>
      <c r="FS445" s="65">
        <v>0</v>
      </c>
      <c r="FT445" s="65">
        <v>0</v>
      </c>
      <c r="FU445" s="65">
        <v>0</v>
      </c>
      <c r="FV445" s="65">
        <v>19.123986914432287</v>
      </c>
      <c r="FW445" s="65">
        <v>21.838644784875235</v>
      </c>
      <c r="FX445" s="65">
        <v>29.768398841852019</v>
      </c>
      <c r="FY445" s="65">
        <v>35.474770519689748</v>
      </c>
      <c r="FZ445" s="65">
        <v>26.551450265212324</v>
      </c>
      <c r="GA445" s="65">
        <v>35.474770519689748</v>
      </c>
      <c r="GB445" s="65">
        <v>19.123986914432287</v>
      </c>
      <c r="GC445" s="65">
        <v>49.553890948495564</v>
      </c>
      <c r="GD445" s="65">
        <v>51.963565832325038</v>
      </c>
      <c r="GE445" s="65">
        <v>38.710069999580888</v>
      </c>
      <c r="GF445" s="65">
        <v>35.255829500394121</v>
      </c>
      <c r="GG445" s="65">
        <v>43.870839070198905</v>
      </c>
      <c r="GH445" s="65">
        <v>51.963565832325038</v>
      </c>
      <c r="GI445" s="65">
        <v>35.255829500394121</v>
      </c>
    </row>
    <row r="446" spans="1:191">
      <c r="A446" s="65">
        <v>442</v>
      </c>
      <c r="B446" s="83">
        <v>3.9</v>
      </c>
      <c r="C446" s="65">
        <v>0</v>
      </c>
      <c r="D446" s="65">
        <v>0</v>
      </c>
      <c r="E446" s="65">
        <v>0</v>
      </c>
      <c r="F446" s="65">
        <v>0</v>
      </c>
      <c r="G446" s="65">
        <v>0</v>
      </c>
      <c r="H446" s="65">
        <v>0</v>
      </c>
      <c r="I446" s="65">
        <v>0</v>
      </c>
      <c r="J446" s="65">
        <v>18.667557007322404</v>
      </c>
      <c r="K446" s="65">
        <v>27.134205523293858</v>
      </c>
      <c r="L446" s="65">
        <v>18.410622926920674</v>
      </c>
      <c r="M446" s="65">
        <v>12.381415222902175</v>
      </c>
      <c r="N446" s="65">
        <v>19.148450170109776</v>
      </c>
      <c r="O446" s="65">
        <v>27.134205523293858</v>
      </c>
      <c r="P446" s="65">
        <v>12.381415222902175</v>
      </c>
      <c r="Q446" s="65">
        <v>52.254337152400907</v>
      </c>
      <c r="R446" s="65">
        <v>42.117214593948262</v>
      </c>
      <c r="S446" s="65">
        <v>60.145628504229038</v>
      </c>
      <c r="T446" s="65">
        <v>38.343606300014073</v>
      </c>
      <c r="U446" s="65">
        <v>48.21519663764807</v>
      </c>
      <c r="V446" s="65">
        <v>60.145628504229038</v>
      </c>
      <c r="W446" s="65">
        <v>38.343606300014073</v>
      </c>
      <c r="X446" s="65">
        <v>0</v>
      </c>
      <c r="Y446" s="65">
        <v>0</v>
      </c>
      <c r="Z446" s="65">
        <v>0</v>
      </c>
      <c r="AA446" s="65">
        <v>0</v>
      </c>
      <c r="AB446" s="65">
        <v>0</v>
      </c>
      <c r="AC446" s="65">
        <v>0</v>
      </c>
      <c r="AD446" s="65">
        <v>0</v>
      </c>
      <c r="AE446" s="65">
        <v>9.2831289333898717</v>
      </c>
      <c r="AF446" s="65">
        <v>51.167026119742538</v>
      </c>
      <c r="AG446" s="65">
        <v>21.699267955814786</v>
      </c>
      <c r="AH446" s="65">
        <v>21.154748803129468</v>
      </c>
      <c r="AI446" s="65">
        <v>25.826042953019165</v>
      </c>
      <c r="AJ446" s="65">
        <v>51.167026119742538</v>
      </c>
      <c r="AK446" s="65">
        <v>9.2831289333898717</v>
      </c>
      <c r="AL446" s="65">
        <v>49.018975941401635</v>
      </c>
      <c r="AM446" s="65">
        <v>39.110227391304804</v>
      </c>
      <c r="AN446" s="65">
        <v>32.217740025538276</v>
      </c>
      <c r="AO446" s="65">
        <v>45.98229273230946</v>
      </c>
      <c r="AP446" s="65">
        <v>41.58230902263854</v>
      </c>
      <c r="AQ446" s="65">
        <v>49.018975941401635</v>
      </c>
      <c r="AR446" s="65">
        <v>32.217740025538276</v>
      </c>
      <c r="AS446" s="65">
        <v>0</v>
      </c>
      <c r="AT446" s="65">
        <v>0</v>
      </c>
      <c r="AU446" s="65">
        <v>0</v>
      </c>
      <c r="AV446" s="65">
        <v>0</v>
      </c>
      <c r="AW446" s="65">
        <v>0</v>
      </c>
      <c r="AX446" s="65">
        <v>0</v>
      </c>
      <c r="AY446" s="65">
        <v>0</v>
      </c>
      <c r="AZ446" s="65">
        <v>15.79559353722447</v>
      </c>
      <c r="BA446" s="65">
        <v>19.650590999120286</v>
      </c>
      <c r="BB446" s="65">
        <v>14.778038572222886</v>
      </c>
      <c r="BC446" s="65">
        <v>19.115074154095684</v>
      </c>
      <c r="BD446" s="65">
        <v>17.334824315665831</v>
      </c>
      <c r="BE446" s="65">
        <v>19.650590999120286</v>
      </c>
      <c r="BF446" s="65">
        <v>14.778038572222886</v>
      </c>
      <c r="BG446" s="65">
        <v>49.227012190508255</v>
      </c>
      <c r="BH446" s="65">
        <v>30.24304064585187</v>
      </c>
      <c r="BI446" s="65">
        <v>27.598375986391463</v>
      </c>
      <c r="BJ446" s="65">
        <v>62.526468052545084</v>
      </c>
      <c r="BK446" s="65">
        <v>42.398724218824171</v>
      </c>
      <c r="BL446" s="65">
        <v>62.526468052545084</v>
      </c>
      <c r="BM446" s="65">
        <v>27.598375986391463</v>
      </c>
      <c r="BN446" s="65">
        <v>0</v>
      </c>
      <c r="BO446" s="65">
        <v>0</v>
      </c>
      <c r="BP446" s="65">
        <v>0</v>
      </c>
      <c r="BQ446" s="65">
        <v>0</v>
      </c>
      <c r="BR446" s="65">
        <v>0</v>
      </c>
      <c r="BS446" s="65">
        <v>0</v>
      </c>
      <c r="BT446" s="65">
        <v>0</v>
      </c>
      <c r="BU446" s="65">
        <v>9.9405978745405967</v>
      </c>
      <c r="BV446" s="65">
        <v>19.125814835582734</v>
      </c>
      <c r="BW446" s="65">
        <v>30.202379921655421</v>
      </c>
      <c r="BX446" s="65">
        <v>40.62251893574139</v>
      </c>
      <c r="BY446" s="65">
        <v>24.972827891880037</v>
      </c>
      <c r="BZ446" s="65">
        <v>40.62251893574139</v>
      </c>
      <c r="CA446" s="65">
        <v>9.9405978745405967</v>
      </c>
      <c r="CB446" s="65">
        <v>30.79698549628662</v>
      </c>
      <c r="CC446" s="65">
        <v>65.629838139396156</v>
      </c>
      <c r="CD446" s="65">
        <v>30.953230529428851</v>
      </c>
      <c r="CE446" s="65">
        <v>34.051574797966644</v>
      </c>
      <c r="CF446" s="65">
        <v>40.35790724076957</v>
      </c>
      <c r="CG446" s="65">
        <v>65.629838139396156</v>
      </c>
      <c r="CH446" s="65">
        <v>30.79698549628662</v>
      </c>
      <c r="CI446" s="65">
        <v>0</v>
      </c>
      <c r="CJ446" s="65">
        <v>0</v>
      </c>
      <c r="CK446" s="65">
        <v>0</v>
      </c>
      <c r="CL446" s="65">
        <v>0</v>
      </c>
      <c r="CM446" s="65">
        <v>0</v>
      </c>
      <c r="CN446" s="65">
        <v>0</v>
      </c>
      <c r="CO446" s="65">
        <v>0</v>
      </c>
      <c r="CP446" s="65">
        <v>53.67678813289595</v>
      </c>
      <c r="CQ446" s="65">
        <v>7.3204449082494518</v>
      </c>
      <c r="CR446" s="65">
        <v>21.728817375952872</v>
      </c>
      <c r="CS446" s="65">
        <v>27.370716069347992</v>
      </c>
      <c r="CT446" s="65">
        <v>27.524191621611564</v>
      </c>
      <c r="CU446" s="65">
        <v>53.67678813289595</v>
      </c>
      <c r="CV446" s="65">
        <v>7.3204449082494518</v>
      </c>
      <c r="CW446" s="65">
        <v>39.831239054735953</v>
      </c>
      <c r="CX446" s="65">
        <v>41.060828378277201</v>
      </c>
      <c r="CY446" s="65">
        <v>43.973208163276055</v>
      </c>
      <c r="CZ446" s="65">
        <v>29.943016184802769</v>
      </c>
      <c r="DA446" s="65">
        <v>38.702072945272995</v>
      </c>
      <c r="DB446" s="65">
        <v>43.973208163276055</v>
      </c>
      <c r="DC446" s="65">
        <v>29.943016184802769</v>
      </c>
      <c r="DD446" s="65">
        <v>0</v>
      </c>
      <c r="DE446" s="65">
        <v>0</v>
      </c>
      <c r="DF446" s="65">
        <v>0</v>
      </c>
      <c r="DG446" s="65">
        <v>0</v>
      </c>
      <c r="DH446" s="65">
        <v>0</v>
      </c>
      <c r="DI446" s="65">
        <v>0</v>
      </c>
      <c r="DJ446" s="65">
        <v>0</v>
      </c>
      <c r="DK446" s="65">
        <v>30.926880058641647</v>
      </c>
      <c r="DL446" s="65">
        <v>6.987150839681382</v>
      </c>
      <c r="DM446" s="65">
        <v>13.687980431449054</v>
      </c>
      <c r="DN446" s="65">
        <v>11.372385797801565</v>
      </c>
      <c r="DO446" s="65">
        <v>15.743599281893411</v>
      </c>
      <c r="DP446" s="65">
        <v>30.926880058641647</v>
      </c>
      <c r="DQ446" s="65">
        <v>6.987150839681382</v>
      </c>
      <c r="DR446" s="65">
        <v>53.19406204926895</v>
      </c>
      <c r="DS446" s="65">
        <v>48.151986421914742</v>
      </c>
      <c r="DT446" s="65">
        <v>36.252745707542005</v>
      </c>
      <c r="DU446" s="65">
        <v>30.646264075273535</v>
      </c>
      <c r="DV446" s="65">
        <v>42.061264563499812</v>
      </c>
      <c r="DW446" s="65">
        <v>53.19406204926895</v>
      </c>
      <c r="DX446" s="65">
        <v>30.646264075273535</v>
      </c>
      <c r="DY446" s="65">
        <v>0</v>
      </c>
      <c r="DZ446" s="65">
        <v>0</v>
      </c>
      <c r="EA446" s="65">
        <v>0</v>
      </c>
      <c r="EB446" s="65">
        <v>0</v>
      </c>
      <c r="EC446" s="65">
        <v>0</v>
      </c>
      <c r="ED446" s="65">
        <v>0</v>
      </c>
      <c r="EE446" s="65">
        <v>0</v>
      </c>
      <c r="EF446" s="65">
        <v>40.458051148361257</v>
      </c>
      <c r="EG446" s="65">
        <v>19.080668196844279</v>
      </c>
      <c r="EH446" s="65">
        <v>14.72724614622893</v>
      </c>
      <c r="EI446" s="65">
        <v>551.3344956380547</v>
      </c>
      <c r="EJ446" s="65">
        <v>24.755321830478156</v>
      </c>
      <c r="EK446" s="65">
        <v>40.458051148361257</v>
      </c>
      <c r="EL446" s="65">
        <v>14.72724614622893</v>
      </c>
      <c r="EM446" s="65">
        <v>37.873949864383455</v>
      </c>
      <c r="EN446" s="65">
        <v>34.274016222280011</v>
      </c>
      <c r="EO446" s="65">
        <v>17.4372791908579</v>
      </c>
      <c r="EP446" s="65">
        <v>39.058809811969248</v>
      </c>
      <c r="EQ446" s="65">
        <v>32.161013772372655</v>
      </c>
      <c r="ER446" s="65">
        <v>39.058809811969248</v>
      </c>
      <c r="ES446" s="65">
        <v>17.4372791908579</v>
      </c>
      <c r="ET446" s="65">
        <v>0</v>
      </c>
      <c r="EU446" s="65">
        <v>0</v>
      </c>
      <c r="EV446" s="65">
        <v>0</v>
      </c>
      <c r="EW446" s="65">
        <v>0</v>
      </c>
      <c r="EX446" s="65">
        <v>0</v>
      </c>
      <c r="EY446" s="65">
        <v>0</v>
      </c>
      <c r="EZ446" s="65">
        <v>0</v>
      </c>
      <c r="FA446" s="65">
        <v>31.060772592505746</v>
      </c>
      <c r="FB446" s="65">
        <v>25.219821484440587</v>
      </c>
      <c r="FC446" s="65">
        <v>30.031502471234543</v>
      </c>
      <c r="FD446" s="65">
        <v>13.487736339580131</v>
      </c>
      <c r="FE446" s="65">
        <v>24.94995822194025</v>
      </c>
      <c r="FF446" s="65">
        <v>31.060772592505746</v>
      </c>
      <c r="FG446" s="65">
        <v>13.487736339580131</v>
      </c>
      <c r="FH446" s="65">
        <v>53.368385763030375</v>
      </c>
      <c r="FI446" s="65">
        <v>45.138308924351954</v>
      </c>
      <c r="FJ446" s="65">
        <v>53.587637994064139</v>
      </c>
      <c r="FK446" s="65">
        <v>31.289426574649411</v>
      </c>
      <c r="FL446" s="65">
        <v>45.845939814023971</v>
      </c>
      <c r="FM446" s="65">
        <v>53.587637994064139</v>
      </c>
      <c r="FN446" s="65">
        <v>31.289426574649411</v>
      </c>
      <c r="FO446" s="65">
        <v>0</v>
      </c>
      <c r="FP446" s="65">
        <v>0</v>
      </c>
      <c r="FQ446" s="65">
        <v>0</v>
      </c>
      <c r="FR446" s="65">
        <v>0</v>
      </c>
      <c r="FS446" s="65">
        <v>0</v>
      </c>
      <c r="FT446" s="65">
        <v>0</v>
      </c>
      <c r="FU446" s="65">
        <v>0</v>
      </c>
      <c r="FV446" s="65">
        <v>19.101454163506684</v>
      </c>
      <c r="FW446" s="65">
        <v>21.693013758400774</v>
      </c>
      <c r="FX446" s="65">
        <v>29.762121974221589</v>
      </c>
      <c r="FY446" s="65">
        <v>35.047296313512497</v>
      </c>
      <c r="FZ446" s="65">
        <v>26.400971552410383</v>
      </c>
      <c r="GA446" s="65">
        <v>35.047296313512497</v>
      </c>
      <c r="GB446" s="65">
        <v>19.101454163506684</v>
      </c>
      <c r="GC446" s="65">
        <v>49.498685031854329</v>
      </c>
      <c r="GD446" s="65">
        <v>51.897960787650135</v>
      </c>
      <c r="GE446" s="65">
        <v>38.579419960715811</v>
      </c>
      <c r="GF446" s="65">
        <v>35.173545883300172</v>
      </c>
      <c r="GG446" s="65">
        <v>43.787402915880108</v>
      </c>
      <c r="GH446" s="65">
        <v>51.897960787650135</v>
      </c>
      <c r="GI446" s="65">
        <v>35.173545883300172</v>
      </c>
    </row>
    <row r="447" spans="1:191">
      <c r="A447" s="65">
        <v>443</v>
      </c>
      <c r="B447" s="83">
        <v>3.91</v>
      </c>
      <c r="C447" s="65">
        <v>0</v>
      </c>
      <c r="D447" s="65">
        <v>0</v>
      </c>
      <c r="E447" s="65">
        <v>0</v>
      </c>
      <c r="F447" s="65">
        <v>0</v>
      </c>
      <c r="G447" s="65">
        <v>0</v>
      </c>
      <c r="H447" s="65">
        <v>0</v>
      </c>
      <c r="I447" s="65">
        <v>0</v>
      </c>
      <c r="J447" s="65">
        <v>18.671190700336471</v>
      </c>
      <c r="K447" s="65">
        <v>27.111385857406336</v>
      </c>
      <c r="L447" s="65">
        <v>18.391700301658211</v>
      </c>
      <c r="M447" s="65">
        <v>12.388600788782146</v>
      </c>
      <c r="N447" s="65">
        <v>19.14071941204579</v>
      </c>
      <c r="O447" s="65">
        <v>27.111385857406336</v>
      </c>
      <c r="P447" s="65">
        <v>12.388600788782146</v>
      </c>
      <c r="Q447" s="65">
        <v>52.110816951717943</v>
      </c>
      <c r="R447" s="65">
        <v>41.922597370069361</v>
      </c>
      <c r="S447" s="65">
        <v>60.164918235633287</v>
      </c>
      <c r="T447" s="65">
        <v>38.354234311614825</v>
      </c>
      <c r="U447" s="65">
        <v>48.138141717258854</v>
      </c>
      <c r="V447" s="65">
        <v>60.164918235633287</v>
      </c>
      <c r="W447" s="65">
        <v>38.354234311614825</v>
      </c>
      <c r="X447" s="65">
        <v>0</v>
      </c>
      <c r="Y447" s="65">
        <v>0</v>
      </c>
      <c r="Z447" s="65">
        <v>0</v>
      </c>
      <c r="AA447" s="65">
        <v>0</v>
      </c>
      <c r="AB447" s="65">
        <v>0</v>
      </c>
      <c r="AC447" s="65">
        <v>0</v>
      </c>
      <c r="AD447" s="65">
        <v>0</v>
      </c>
      <c r="AE447" s="65">
        <v>9.2452805990653584</v>
      </c>
      <c r="AF447" s="65">
        <v>51.192942343256632</v>
      </c>
      <c r="AG447" s="65">
        <v>21.690153699607645</v>
      </c>
      <c r="AH447" s="65">
        <v>21.087821453935419</v>
      </c>
      <c r="AI447" s="65">
        <v>25.804049523966263</v>
      </c>
      <c r="AJ447" s="65">
        <v>51.192942343256632</v>
      </c>
      <c r="AK447" s="65">
        <v>9.2452805990653584</v>
      </c>
      <c r="AL447" s="65">
        <v>48.954870487167923</v>
      </c>
      <c r="AM447" s="65">
        <v>39.136161615732576</v>
      </c>
      <c r="AN447" s="65">
        <v>32.069893340205681</v>
      </c>
      <c r="AO447" s="65">
        <v>45.944308088132303</v>
      </c>
      <c r="AP447" s="65">
        <v>41.526308382809617</v>
      </c>
      <c r="AQ447" s="65">
        <v>48.954870487167923</v>
      </c>
      <c r="AR447" s="65">
        <v>32.069893340205681</v>
      </c>
      <c r="AS447" s="65">
        <v>0</v>
      </c>
      <c r="AT447" s="65">
        <v>0</v>
      </c>
      <c r="AU447" s="65">
        <v>0</v>
      </c>
      <c r="AV447" s="65">
        <v>0</v>
      </c>
      <c r="AW447" s="65">
        <v>0</v>
      </c>
      <c r="AX447" s="65">
        <v>0</v>
      </c>
      <c r="AY447" s="65">
        <v>0</v>
      </c>
      <c r="AZ447" s="65">
        <v>15.774059986380836</v>
      </c>
      <c r="BA447" s="65">
        <v>19.638775479643307</v>
      </c>
      <c r="BB447" s="65">
        <v>14.755243586631401</v>
      </c>
      <c r="BC447" s="65">
        <v>19.088383175343147</v>
      </c>
      <c r="BD447" s="65">
        <v>17.314115556999674</v>
      </c>
      <c r="BE447" s="65">
        <v>19.638775479643307</v>
      </c>
      <c r="BF447" s="65">
        <v>14.755243586631401</v>
      </c>
      <c r="BG447" s="65">
        <v>49.192878283711892</v>
      </c>
      <c r="BH447" s="65">
        <v>30.197993664590616</v>
      </c>
      <c r="BI447" s="65">
        <v>27.550274547573071</v>
      </c>
      <c r="BJ447" s="65">
        <v>62.472862241316406</v>
      </c>
      <c r="BK447" s="65">
        <v>42.353502184297994</v>
      </c>
      <c r="BL447" s="65">
        <v>62.472862241316406</v>
      </c>
      <c r="BM447" s="65">
        <v>27.550274547573071</v>
      </c>
      <c r="BN447" s="65">
        <v>0</v>
      </c>
      <c r="BO447" s="65">
        <v>0</v>
      </c>
      <c r="BP447" s="65">
        <v>0</v>
      </c>
      <c r="BQ447" s="65">
        <v>0</v>
      </c>
      <c r="BR447" s="65">
        <v>0</v>
      </c>
      <c r="BS447" s="65">
        <v>0</v>
      </c>
      <c r="BT447" s="65">
        <v>0</v>
      </c>
      <c r="BU447" s="65">
        <v>9.894093736158645</v>
      </c>
      <c r="BV447" s="65">
        <v>19.093469856143962</v>
      </c>
      <c r="BW447" s="65">
        <v>30.20005703908328</v>
      </c>
      <c r="BX447" s="65">
        <v>39.899582371927956</v>
      </c>
      <c r="BY447" s="65">
        <v>24.771800750828461</v>
      </c>
      <c r="BZ447" s="65">
        <v>39.899582371927956</v>
      </c>
      <c r="CA447" s="65">
        <v>9.894093736158645</v>
      </c>
      <c r="CB447" s="65">
        <v>30.773190648181451</v>
      </c>
      <c r="CC447" s="65">
        <v>65.524218549609358</v>
      </c>
      <c r="CD447" s="65">
        <v>30.673295922484119</v>
      </c>
      <c r="CE447" s="65">
        <v>33.962774875177843</v>
      </c>
      <c r="CF447" s="65">
        <v>40.233369998863196</v>
      </c>
      <c r="CG447" s="65">
        <v>65.524218549609358</v>
      </c>
      <c r="CH447" s="65">
        <v>30.673295922484119</v>
      </c>
      <c r="CI447" s="65">
        <v>0</v>
      </c>
      <c r="CJ447" s="65">
        <v>0</v>
      </c>
      <c r="CK447" s="65">
        <v>0</v>
      </c>
      <c r="CL447" s="65">
        <v>0</v>
      </c>
      <c r="CM447" s="65">
        <v>0</v>
      </c>
      <c r="CN447" s="65">
        <v>0</v>
      </c>
      <c r="CO447" s="65">
        <v>0</v>
      </c>
      <c r="CP447" s="65">
        <v>53.687769743944763</v>
      </c>
      <c r="CQ447" s="65">
        <v>7.3020960617662105</v>
      </c>
      <c r="CR447" s="65">
        <v>21.677941943631787</v>
      </c>
      <c r="CS447" s="65">
        <v>27.316783485531207</v>
      </c>
      <c r="CT447" s="65">
        <v>27.49614780871849</v>
      </c>
      <c r="CU447" s="65">
        <v>53.687769743944763</v>
      </c>
      <c r="CV447" s="65">
        <v>7.3020960617662105</v>
      </c>
      <c r="CW447" s="65">
        <v>39.808479593838214</v>
      </c>
      <c r="CX447" s="65">
        <v>40.369252220885734</v>
      </c>
      <c r="CY447" s="65">
        <v>43.927338575565294</v>
      </c>
      <c r="CZ447" s="65">
        <v>29.888506499435266</v>
      </c>
      <c r="DA447" s="65">
        <v>38.498394222431131</v>
      </c>
      <c r="DB447" s="65">
        <v>43.927338575565294</v>
      </c>
      <c r="DC447" s="65">
        <v>29.888506499435266</v>
      </c>
      <c r="DD447" s="65">
        <v>0</v>
      </c>
      <c r="DE447" s="65">
        <v>0</v>
      </c>
      <c r="DF447" s="65">
        <v>0</v>
      </c>
      <c r="DG447" s="65">
        <v>0</v>
      </c>
      <c r="DH447" s="65">
        <v>0</v>
      </c>
      <c r="DI447" s="65">
        <v>0</v>
      </c>
      <c r="DJ447" s="65">
        <v>0</v>
      </c>
      <c r="DK447" s="65">
        <v>30.896105853892397</v>
      </c>
      <c r="DL447" s="65">
        <v>6.9604624331346301</v>
      </c>
      <c r="DM447" s="65">
        <v>13.624256873968731</v>
      </c>
      <c r="DN447" s="65">
        <v>11.377015758844486</v>
      </c>
      <c r="DO447" s="65">
        <v>15.714460229960062</v>
      </c>
      <c r="DP447" s="65">
        <v>30.896105853892397</v>
      </c>
      <c r="DQ447" s="65">
        <v>6.9604624331346301</v>
      </c>
      <c r="DR447" s="65">
        <v>53.117363016427845</v>
      </c>
      <c r="DS447" s="65">
        <v>48.072655844529258</v>
      </c>
      <c r="DT447" s="65">
        <v>36.128885943030383</v>
      </c>
      <c r="DU447" s="65">
        <v>30.542689191606467</v>
      </c>
      <c r="DV447" s="65">
        <v>41.965398498898487</v>
      </c>
      <c r="DW447" s="65">
        <v>53.117363016427845</v>
      </c>
      <c r="DX447" s="65">
        <v>30.542689191606467</v>
      </c>
      <c r="DY447" s="65">
        <v>0</v>
      </c>
      <c r="DZ447" s="65">
        <v>0</v>
      </c>
      <c r="EA447" s="65">
        <v>0</v>
      </c>
      <c r="EB447" s="65">
        <v>0</v>
      </c>
      <c r="EC447" s="65">
        <v>0</v>
      </c>
      <c r="ED447" s="65">
        <v>0</v>
      </c>
      <c r="EE447" s="65">
        <v>0</v>
      </c>
      <c r="EF447" s="65">
        <v>40.442760322409463</v>
      </c>
      <c r="EG447" s="65">
        <v>19.04025136120104</v>
      </c>
      <c r="EH447" s="65">
        <v>14.721771039690324</v>
      </c>
      <c r="EI447" s="65">
        <v>553.82022409400577</v>
      </c>
      <c r="EJ447" s="65">
        <v>24.734927574433609</v>
      </c>
      <c r="EK447" s="65">
        <v>40.442760322409463</v>
      </c>
      <c r="EL447" s="65">
        <v>14.721771039690324</v>
      </c>
      <c r="EM447" s="65">
        <v>37.773479364434806</v>
      </c>
      <c r="EN447" s="65">
        <v>34.162371369673295</v>
      </c>
      <c r="EO447" s="65">
        <v>17.37950459952047</v>
      </c>
      <c r="EP447" s="65">
        <v>39.016866605292272</v>
      </c>
      <c r="EQ447" s="65">
        <v>32.08305548473021</v>
      </c>
      <c r="ER447" s="65">
        <v>39.016866605292272</v>
      </c>
      <c r="ES447" s="65">
        <v>17.37950459952047</v>
      </c>
      <c r="ET447" s="65">
        <v>0</v>
      </c>
      <c r="EU447" s="65">
        <v>0</v>
      </c>
      <c r="EV447" s="65">
        <v>0</v>
      </c>
      <c r="EW447" s="65">
        <v>0</v>
      </c>
      <c r="EX447" s="65">
        <v>0</v>
      </c>
      <c r="EY447" s="65">
        <v>0</v>
      </c>
      <c r="EZ447" s="65">
        <v>0</v>
      </c>
      <c r="FA447" s="65">
        <v>31.042680770735771</v>
      </c>
      <c r="FB447" s="65">
        <v>25.511943988749806</v>
      </c>
      <c r="FC447" s="65">
        <v>30.048070250032971</v>
      </c>
      <c r="FD447" s="65">
        <v>13.460259349982501</v>
      </c>
      <c r="FE447" s="65">
        <v>25.015738589875262</v>
      </c>
      <c r="FF447" s="65">
        <v>31.042680770735771</v>
      </c>
      <c r="FG447" s="65">
        <v>13.460259349982501</v>
      </c>
      <c r="FH447" s="65">
        <v>53.319698108947691</v>
      </c>
      <c r="FI447" s="65">
        <v>44.476885640534434</v>
      </c>
      <c r="FJ447" s="65">
        <v>53.486989381190909</v>
      </c>
      <c r="FK447" s="65">
        <v>31.25371729333342</v>
      </c>
      <c r="FL447" s="65">
        <v>45.634322606001611</v>
      </c>
      <c r="FM447" s="65">
        <v>53.486989381190909</v>
      </c>
      <c r="FN447" s="65">
        <v>31.25371729333342</v>
      </c>
      <c r="FO447" s="65">
        <v>0</v>
      </c>
      <c r="FP447" s="65">
        <v>0</v>
      </c>
      <c r="FQ447" s="65">
        <v>0</v>
      </c>
      <c r="FR447" s="65">
        <v>0</v>
      </c>
      <c r="FS447" s="65">
        <v>0</v>
      </c>
      <c r="FT447" s="65">
        <v>0</v>
      </c>
      <c r="FU447" s="65">
        <v>0</v>
      </c>
      <c r="FV447" s="65">
        <v>19.079449161001047</v>
      </c>
      <c r="FW447" s="65">
        <v>21.54455958034174</v>
      </c>
      <c r="FX447" s="65">
        <v>29.725986054402856</v>
      </c>
      <c r="FY447" s="65">
        <v>34.65557144890861</v>
      </c>
      <c r="FZ447" s="65">
        <v>26.251391561163565</v>
      </c>
      <c r="GA447" s="65">
        <v>34.65557144890861</v>
      </c>
      <c r="GB447" s="65">
        <v>19.079449161001047</v>
      </c>
      <c r="GC447" s="65">
        <v>49.438244422359496</v>
      </c>
      <c r="GD447" s="65">
        <v>51.820457398763722</v>
      </c>
      <c r="GE447" s="65">
        <v>38.457699828022172</v>
      </c>
      <c r="GF447" s="65">
        <v>35.113207221977255</v>
      </c>
      <c r="GG447" s="65">
        <v>43.707402217780661</v>
      </c>
      <c r="GH447" s="65">
        <v>51.820457398763722</v>
      </c>
      <c r="GI447" s="65">
        <v>35.113207221977255</v>
      </c>
    </row>
    <row r="448" spans="1:191">
      <c r="A448" s="65">
        <v>444</v>
      </c>
      <c r="B448" s="83">
        <v>3.92</v>
      </c>
      <c r="C448" s="65">
        <v>0</v>
      </c>
      <c r="D448" s="65">
        <v>0</v>
      </c>
      <c r="E448" s="65">
        <v>0</v>
      </c>
      <c r="F448" s="65">
        <v>0</v>
      </c>
      <c r="G448" s="65">
        <v>0</v>
      </c>
      <c r="H448" s="65">
        <v>0</v>
      </c>
      <c r="I448" s="65">
        <v>0</v>
      </c>
      <c r="J448" s="65">
        <v>18.635837683547923</v>
      </c>
      <c r="K448" s="65">
        <v>27.092156154316985</v>
      </c>
      <c r="L448" s="65">
        <v>18.371940289304543</v>
      </c>
      <c r="M448" s="65">
        <v>12.357713149347003</v>
      </c>
      <c r="N448" s="65">
        <v>19.114411819129113</v>
      </c>
      <c r="O448" s="65">
        <v>27.092156154316985</v>
      </c>
      <c r="P448" s="65">
        <v>12.357713149347003</v>
      </c>
      <c r="Q448" s="65">
        <v>52.011476675341115</v>
      </c>
      <c r="R448" s="65">
        <v>41.714470030958651</v>
      </c>
      <c r="S448" s="65">
        <v>60.218884473962184</v>
      </c>
      <c r="T448" s="65">
        <v>38.316271007377189</v>
      </c>
      <c r="U448" s="65">
        <v>48.065275546909788</v>
      </c>
      <c r="V448" s="65">
        <v>60.218884473962184</v>
      </c>
      <c r="W448" s="65">
        <v>38.316271007377189</v>
      </c>
      <c r="X448" s="65">
        <v>0</v>
      </c>
      <c r="Y448" s="65">
        <v>0</v>
      </c>
      <c r="Z448" s="65">
        <v>0</v>
      </c>
      <c r="AA448" s="65">
        <v>0</v>
      </c>
      <c r="AB448" s="65">
        <v>0</v>
      </c>
      <c r="AC448" s="65">
        <v>0</v>
      </c>
      <c r="AD448" s="65">
        <v>0</v>
      </c>
      <c r="AE448" s="65">
        <v>9.2277512108349207</v>
      </c>
      <c r="AF448" s="65">
        <v>51.138604589776769</v>
      </c>
      <c r="AG448" s="65">
        <v>21.631182492851551</v>
      </c>
      <c r="AH448" s="65">
        <v>21.028394644028438</v>
      </c>
      <c r="AI448" s="65">
        <v>25.756483234372919</v>
      </c>
      <c r="AJ448" s="65">
        <v>51.138604589776769</v>
      </c>
      <c r="AK448" s="65">
        <v>9.2277512108349207</v>
      </c>
      <c r="AL448" s="65">
        <v>48.934998368649346</v>
      </c>
      <c r="AM448" s="65">
        <v>39.166424090677609</v>
      </c>
      <c r="AN448" s="65">
        <v>31.917786912769898</v>
      </c>
      <c r="AO448" s="65">
        <v>45.906719999009496</v>
      </c>
      <c r="AP448" s="65">
        <v>41.481482342776587</v>
      </c>
      <c r="AQ448" s="65">
        <v>48.934998368649346</v>
      </c>
      <c r="AR448" s="65">
        <v>31.917786912769898</v>
      </c>
      <c r="AS448" s="65">
        <v>0</v>
      </c>
      <c r="AT448" s="65">
        <v>0</v>
      </c>
      <c r="AU448" s="65">
        <v>0</v>
      </c>
      <c r="AV448" s="65">
        <v>0</v>
      </c>
      <c r="AW448" s="65">
        <v>0</v>
      </c>
      <c r="AX448" s="65">
        <v>0</v>
      </c>
      <c r="AY448" s="65">
        <v>0</v>
      </c>
      <c r="AZ448" s="65">
        <v>15.763963952039452</v>
      </c>
      <c r="BA448" s="65">
        <v>19.627398886901059</v>
      </c>
      <c r="BB448" s="65">
        <v>14.736190851257781</v>
      </c>
      <c r="BC448" s="65">
        <v>19.056646259884452</v>
      </c>
      <c r="BD448" s="65">
        <v>17.296049987520686</v>
      </c>
      <c r="BE448" s="65">
        <v>19.627398886901059</v>
      </c>
      <c r="BF448" s="65">
        <v>14.736190851257781</v>
      </c>
      <c r="BG448" s="65">
        <v>48.917875431846014</v>
      </c>
      <c r="BH448" s="65">
        <v>30.155249125770172</v>
      </c>
      <c r="BI448" s="65">
        <v>27.498591801830162</v>
      </c>
      <c r="BJ448" s="65">
        <v>62.438504266347799</v>
      </c>
      <c r="BK448" s="65">
        <v>42.252555156448537</v>
      </c>
      <c r="BL448" s="65">
        <v>62.438504266347799</v>
      </c>
      <c r="BM448" s="65">
        <v>27.498591801830162</v>
      </c>
      <c r="BN448" s="65">
        <v>0</v>
      </c>
      <c r="BO448" s="65">
        <v>0</v>
      </c>
      <c r="BP448" s="65">
        <v>0</v>
      </c>
      <c r="BQ448" s="65">
        <v>0</v>
      </c>
      <c r="BR448" s="65">
        <v>0</v>
      </c>
      <c r="BS448" s="65">
        <v>0</v>
      </c>
      <c r="BT448" s="65">
        <v>0</v>
      </c>
      <c r="BU448" s="65">
        <v>9.8464328207146252</v>
      </c>
      <c r="BV448" s="65">
        <v>19.068113031067</v>
      </c>
      <c r="BW448" s="65">
        <v>30.201507965270515</v>
      </c>
      <c r="BX448" s="65">
        <v>39.539979469775766</v>
      </c>
      <c r="BY448" s="65">
        <v>24.664008321706977</v>
      </c>
      <c r="BZ448" s="65">
        <v>39.539979469775766</v>
      </c>
      <c r="CA448" s="65">
        <v>9.8464328207146252</v>
      </c>
      <c r="CB448" s="65">
        <v>30.758095467262891</v>
      </c>
      <c r="CC448" s="65">
        <v>65.413451917310823</v>
      </c>
      <c r="CD448" s="65">
        <v>30.430636757211499</v>
      </c>
      <c r="CE448" s="65">
        <v>33.878319393703748</v>
      </c>
      <c r="CF448" s="65">
        <v>40.120125883872241</v>
      </c>
      <c r="CG448" s="65">
        <v>65.413451917310823</v>
      </c>
      <c r="CH448" s="65">
        <v>30.430636757211499</v>
      </c>
      <c r="CI448" s="65">
        <v>0</v>
      </c>
      <c r="CJ448" s="65">
        <v>0</v>
      </c>
      <c r="CK448" s="65">
        <v>0</v>
      </c>
      <c r="CL448" s="65">
        <v>0</v>
      </c>
      <c r="CM448" s="65">
        <v>0</v>
      </c>
      <c r="CN448" s="65">
        <v>0</v>
      </c>
      <c r="CO448" s="65">
        <v>0</v>
      </c>
      <c r="CP448" s="65">
        <v>53.542636167433322</v>
      </c>
      <c r="CQ448" s="65">
        <v>7.2837507850196213</v>
      </c>
      <c r="CR448" s="65">
        <v>21.636448485023198</v>
      </c>
      <c r="CS448" s="65">
        <v>27.267184260348795</v>
      </c>
      <c r="CT448" s="65">
        <v>27.432504924456236</v>
      </c>
      <c r="CU448" s="65">
        <v>53.542636167433322</v>
      </c>
      <c r="CV448" s="65">
        <v>7.2837507850196213</v>
      </c>
      <c r="CW448" s="65">
        <v>39.788356419665483</v>
      </c>
      <c r="CX448" s="65">
        <v>39.549693417646687</v>
      </c>
      <c r="CY448" s="65">
        <v>43.913994481785402</v>
      </c>
      <c r="CZ448" s="65">
        <v>29.85818980998755</v>
      </c>
      <c r="DA448" s="65">
        <v>38.277558532271279</v>
      </c>
      <c r="DB448" s="65">
        <v>43.913994481785402</v>
      </c>
      <c r="DC448" s="65">
        <v>29.85818980998755</v>
      </c>
      <c r="DD448" s="65">
        <v>0</v>
      </c>
      <c r="DE448" s="65">
        <v>0</v>
      </c>
      <c r="DF448" s="65">
        <v>0</v>
      </c>
      <c r="DG448" s="65">
        <v>0</v>
      </c>
      <c r="DH448" s="65">
        <v>0</v>
      </c>
      <c r="DI448" s="65">
        <v>0</v>
      </c>
      <c r="DJ448" s="65">
        <v>0</v>
      </c>
      <c r="DK448" s="65">
        <v>30.848324729893026</v>
      </c>
      <c r="DL448" s="65">
        <v>6.9343865263889093</v>
      </c>
      <c r="DM448" s="65">
        <v>13.591630531007524</v>
      </c>
      <c r="DN448" s="65">
        <v>11.344976532337963</v>
      </c>
      <c r="DO448" s="65">
        <v>15.679829579906855</v>
      </c>
      <c r="DP448" s="65">
        <v>30.848324729893026</v>
      </c>
      <c r="DQ448" s="65">
        <v>6.9343865263889093</v>
      </c>
      <c r="DR448" s="65">
        <v>53.044162932037551</v>
      </c>
      <c r="DS448" s="65">
        <v>48.001029065419388</v>
      </c>
      <c r="DT448" s="65">
        <v>35.999175045141506</v>
      </c>
      <c r="DU448" s="65">
        <v>30.443063471824477</v>
      </c>
      <c r="DV448" s="65">
        <v>41.871857628605731</v>
      </c>
      <c r="DW448" s="65">
        <v>53.044162932037551</v>
      </c>
      <c r="DX448" s="65">
        <v>30.443063471824477</v>
      </c>
      <c r="DY448" s="65">
        <v>0</v>
      </c>
      <c r="DZ448" s="65">
        <v>0</v>
      </c>
      <c r="EA448" s="65">
        <v>0</v>
      </c>
      <c r="EB448" s="65">
        <v>0</v>
      </c>
      <c r="EC448" s="65">
        <v>0</v>
      </c>
      <c r="ED448" s="65">
        <v>0</v>
      </c>
      <c r="EE448" s="65">
        <v>0</v>
      </c>
      <c r="EF448" s="65">
        <v>40.414668829779373</v>
      </c>
      <c r="EG448" s="65">
        <v>18.995165006746529</v>
      </c>
      <c r="EH448" s="65">
        <v>14.718175257404901</v>
      </c>
      <c r="EI448" s="65">
        <v>556.31158084996264</v>
      </c>
      <c r="EJ448" s="65">
        <v>24.709336364643605</v>
      </c>
      <c r="EK448" s="65">
        <v>40.414668829779373</v>
      </c>
      <c r="EL448" s="65">
        <v>14.718175257404901</v>
      </c>
      <c r="EM448" s="65">
        <v>37.697461687167298</v>
      </c>
      <c r="EN448" s="65">
        <v>34.079478105792333</v>
      </c>
      <c r="EO448" s="65">
        <v>17.317493763124684</v>
      </c>
      <c r="EP448" s="65">
        <v>38.981118432144726</v>
      </c>
      <c r="EQ448" s="65">
        <v>32.018887997057263</v>
      </c>
      <c r="ER448" s="65">
        <v>38.981118432144726</v>
      </c>
      <c r="ES448" s="65">
        <v>17.317493763124684</v>
      </c>
      <c r="ET448" s="65">
        <v>0</v>
      </c>
      <c r="EU448" s="65">
        <v>0</v>
      </c>
      <c r="EV448" s="65">
        <v>0</v>
      </c>
      <c r="EW448" s="65">
        <v>0</v>
      </c>
      <c r="EX448" s="65">
        <v>0</v>
      </c>
      <c r="EY448" s="65">
        <v>0</v>
      </c>
      <c r="EZ448" s="65">
        <v>0</v>
      </c>
      <c r="FA448" s="65">
        <v>31.017541034150529</v>
      </c>
      <c r="FB448" s="65">
        <v>25.813748406620061</v>
      </c>
      <c r="FC448" s="65">
        <v>30.066756804527937</v>
      </c>
      <c r="FD448" s="65">
        <v>13.456250029633141</v>
      </c>
      <c r="FE448" s="65">
        <v>25.088574068732918</v>
      </c>
      <c r="FF448" s="65">
        <v>31.017541034150529</v>
      </c>
      <c r="FG448" s="65">
        <v>13.456250029633141</v>
      </c>
      <c r="FH448" s="65">
        <v>53.267980372684839</v>
      </c>
      <c r="FI448" s="65">
        <v>43.65410649594611</v>
      </c>
      <c r="FJ448" s="65">
        <v>53.346023957007112</v>
      </c>
      <c r="FK448" s="65">
        <v>31.233583595076681</v>
      </c>
      <c r="FL448" s="65">
        <v>45.375423605178682</v>
      </c>
      <c r="FM448" s="65">
        <v>53.346023957007112</v>
      </c>
      <c r="FN448" s="65">
        <v>31.233583595076681</v>
      </c>
      <c r="FO448" s="65">
        <v>0</v>
      </c>
      <c r="FP448" s="65">
        <v>0</v>
      </c>
      <c r="FQ448" s="65">
        <v>0</v>
      </c>
      <c r="FR448" s="65">
        <v>0</v>
      </c>
      <c r="FS448" s="65">
        <v>0</v>
      </c>
      <c r="FT448" s="65">
        <v>0</v>
      </c>
      <c r="FU448" s="65">
        <v>0</v>
      </c>
      <c r="FV448" s="65">
        <v>19.057972023966851</v>
      </c>
      <c r="FW448" s="65">
        <v>21.393282250699361</v>
      </c>
      <c r="FX448" s="65">
        <v>29.673321126819342</v>
      </c>
      <c r="FY448" s="65">
        <v>34.431689914180033</v>
      </c>
      <c r="FZ448" s="65">
        <v>26.1390663289164</v>
      </c>
      <c r="GA448" s="65">
        <v>34.431689914180033</v>
      </c>
      <c r="GB448" s="65">
        <v>19.057972023966851</v>
      </c>
      <c r="GC448" s="65">
        <v>49.34057668876698</v>
      </c>
      <c r="GD448" s="65">
        <v>51.721725813327446</v>
      </c>
      <c r="GE448" s="65">
        <v>38.349349330776569</v>
      </c>
      <c r="GF448" s="65">
        <v>35.075378480700209</v>
      </c>
      <c r="GG448" s="65">
        <v>43.621757578392803</v>
      </c>
      <c r="GH448" s="65">
        <v>51.721725813327446</v>
      </c>
      <c r="GI448" s="65">
        <v>35.075378480700209</v>
      </c>
    </row>
    <row r="449" spans="1:191">
      <c r="A449" s="65">
        <v>445</v>
      </c>
      <c r="B449" s="83">
        <v>3.93</v>
      </c>
      <c r="C449" s="65">
        <v>0</v>
      </c>
      <c r="D449" s="65">
        <v>0</v>
      </c>
      <c r="E449" s="65">
        <v>0</v>
      </c>
      <c r="F449" s="65">
        <v>0</v>
      </c>
      <c r="G449" s="65">
        <v>0</v>
      </c>
      <c r="H449" s="65">
        <v>0</v>
      </c>
      <c r="I449" s="65">
        <v>0</v>
      </c>
      <c r="J449" s="65">
        <v>18.608541062993506</v>
      </c>
      <c r="K449" s="65">
        <v>27.097731778989353</v>
      </c>
      <c r="L449" s="65">
        <v>18.335329012525015</v>
      </c>
      <c r="M449" s="65">
        <v>12.341976663274446</v>
      </c>
      <c r="N449" s="65">
        <v>19.095894629445581</v>
      </c>
      <c r="O449" s="65">
        <v>27.097731778989353</v>
      </c>
      <c r="P449" s="65">
        <v>12.341976663274446</v>
      </c>
      <c r="Q449" s="65">
        <v>51.912998019580236</v>
      </c>
      <c r="R449" s="65">
        <v>41.49283257662178</v>
      </c>
      <c r="S449" s="65">
        <v>60.210871318698885</v>
      </c>
      <c r="T449" s="65">
        <v>38.237940889130236</v>
      </c>
      <c r="U449" s="65">
        <v>47.963660701007782</v>
      </c>
      <c r="V449" s="65">
        <v>60.210871318698885</v>
      </c>
      <c r="W449" s="65">
        <v>38.237940889130236</v>
      </c>
      <c r="X449" s="65">
        <v>0</v>
      </c>
      <c r="Y449" s="65">
        <v>0</v>
      </c>
      <c r="Z449" s="65">
        <v>0</v>
      </c>
      <c r="AA449" s="65">
        <v>0</v>
      </c>
      <c r="AB449" s="65">
        <v>0</v>
      </c>
      <c r="AC449" s="65">
        <v>0</v>
      </c>
      <c r="AD449" s="65">
        <v>0</v>
      </c>
      <c r="AE449" s="65">
        <v>9.2040396885669544</v>
      </c>
      <c r="AF449" s="65">
        <v>51.057087303152706</v>
      </c>
      <c r="AG449" s="65">
        <v>21.591380484172042</v>
      </c>
      <c r="AH449" s="65">
        <v>20.99794659495473</v>
      </c>
      <c r="AI449" s="65">
        <v>25.71261351771161</v>
      </c>
      <c r="AJ449" s="65">
        <v>51.057087303152706</v>
      </c>
      <c r="AK449" s="65">
        <v>9.2040396885669544</v>
      </c>
      <c r="AL449" s="65">
        <v>48.892323582388883</v>
      </c>
      <c r="AM449" s="65">
        <v>39.201014816132009</v>
      </c>
      <c r="AN449" s="65">
        <v>31.757448914297896</v>
      </c>
      <c r="AO449" s="65">
        <v>45.869528464939322</v>
      </c>
      <c r="AP449" s="65">
        <v>41.430078944439529</v>
      </c>
      <c r="AQ449" s="65">
        <v>48.892323582388883</v>
      </c>
      <c r="AR449" s="65">
        <v>31.757448914297896</v>
      </c>
      <c r="AS449" s="65">
        <v>0</v>
      </c>
      <c r="AT449" s="65">
        <v>0</v>
      </c>
      <c r="AU449" s="65">
        <v>0</v>
      </c>
      <c r="AV449" s="65">
        <v>0</v>
      </c>
      <c r="AW449" s="65">
        <v>0</v>
      </c>
      <c r="AX449" s="65">
        <v>0</v>
      </c>
      <c r="AY449" s="65">
        <v>0</v>
      </c>
      <c r="AZ449" s="65">
        <v>15.75226549610454</v>
      </c>
      <c r="BA449" s="65">
        <v>19.628799024725286</v>
      </c>
      <c r="BB449" s="65">
        <v>14.695939813675817</v>
      </c>
      <c r="BC449" s="65">
        <v>19.009384702750118</v>
      </c>
      <c r="BD449" s="65">
        <v>17.271597259313943</v>
      </c>
      <c r="BE449" s="65">
        <v>19.628799024725286</v>
      </c>
      <c r="BF449" s="65">
        <v>14.695939813675817</v>
      </c>
      <c r="BG449" s="65">
        <v>48.45054683737532</v>
      </c>
      <c r="BH449" s="65">
        <v>30.096375977804346</v>
      </c>
      <c r="BI449" s="65">
        <v>27.459055212146978</v>
      </c>
      <c r="BJ449" s="65">
        <v>62.388129937198663</v>
      </c>
      <c r="BK449" s="65">
        <v>42.09852699113133</v>
      </c>
      <c r="BL449" s="65">
        <v>62.388129937198663</v>
      </c>
      <c r="BM449" s="65">
        <v>27.459055212146978</v>
      </c>
      <c r="BN449" s="65">
        <v>0</v>
      </c>
      <c r="BO449" s="65">
        <v>0</v>
      </c>
      <c r="BP449" s="65">
        <v>0</v>
      </c>
      <c r="BQ449" s="65">
        <v>0</v>
      </c>
      <c r="BR449" s="65">
        <v>0</v>
      </c>
      <c r="BS449" s="65">
        <v>0</v>
      </c>
      <c r="BT449" s="65">
        <v>0</v>
      </c>
      <c r="BU449" s="65">
        <v>9.7979424863115074</v>
      </c>
      <c r="BV449" s="65">
        <v>19.02863530573314</v>
      </c>
      <c r="BW449" s="65">
        <v>30.203666304667809</v>
      </c>
      <c r="BX449" s="65">
        <v>39.734307925496552</v>
      </c>
      <c r="BY449" s="65">
        <v>24.691138005552251</v>
      </c>
      <c r="BZ449" s="65">
        <v>39.734307925496552</v>
      </c>
      <c r="CA449" s="65">
        <v>9.7979424863115074</v>
      </c>
      <c r="CB449" s="65">
        <v>30.752122345490829</v>
      </c>
      <c r="CC449" s="65">
        <v>65.293277581296636</v>
      </c>
      <c r="CD449" s="65">
        <v>30.282754037720057</v>
      </c>
      <c r="CE449" s="65">
        <v>33.780913617670834</v>
      </c>
      <c r="CF449" s="65">
        <v>40.027266895544585</v>
      </c>
      <c r="CG449" s="65">
        <v>65.293277581296636</v>
      </c>
      <c r="CH449" s="65">
        <v>30.282754037720057</v>
      </c>
      <c r="CI449" s="65">
        <v>0</v>
      </c>
      <c r="CJ449" s="65">
        <v>0</v>
      </c>
      <c r="CK449" s="65">
        <v>0</v>
      </c>
      <c r="CL449" s="65">
        <v>0</v>
      </c>
      <c r="CM449" s="65">
        <v>0</v>
      </c>
      <c r="CN449" s="65">
        <v>0</v>
      </c>
      <c r="CO449" s="65">
        <v>0</v>
      </c>
      <c r="CP449" s="65">
        <v>53.234863043193144</v>
      </c>
      <c r="CQ449" s="65">
        <v>7.265504305735127</v>
      </c>
      <c r="CR449" s="65">
        <v>21.596683236576517</v>
      </c>
      <c r="CS449" s="65">
        <v>27.213420396887031</v>
      </c>
      <c r="CT449" s="65">
        <v>27.327617745597955</v>
      </c>
      <c r="CU449" s="65">
        <v>53.234863043193144</v>
      </c>
      <c r="CV449" s="65">
        <v>7.265504305735127</v>
      </c>
      <c r="CW449" s="65">
        <v>39.770869532214633</v>
      </c>
      <c r="CX449" s="65">
        <v>38.840039204899355</v>
      </c>
      <c r="CY449" s="65">
        <v>43.846190110950921</v>
      </c>
      <c r="CZ449" s="65">
        <v>29.812487779937111</v>
      </c>
      <c r="DA449" s="65">
        <v>38.067396657000501</v>
      </c>
      <c r="DB449" s="65">
        <v>43.846190110950921</v>
      </c>
      <c r="DC449" s="65">
        <v>29.812487779937111</v>
      </c>
      <c r="DD449" s="65">
        <v>0</v>
      </c>
      <c r="DE449" s="65">
        <v>0</v>
      </c>
      <c r="DF449" s="65">
        <v>0</v>
      </c>
      <c r="DG449" s="65">
        <v>0</v>
      </c>
      <c r="DH449" s="65">
        <v>0</v>
      </c>
      <c r="DI449" s="65">
        <v>0</v>
      </c>
      <c r="DJ449" s="65">
        <v>0</v>
      </c>
      <c r="DK449" s="65">
        <v>30.788698083231292</v>
      </c>
      <c r="DL449" s="65">
        <v>6.9085759157776581</v>
      </c>
      <c r="DM449" s="65">
        <v>13.590963177184022</v>
      </c>
      <c r="DN449" s="65">
        <v>11.358557249817558</v>
      </c>
      <c r="DO449" s="65">
        <v>15.661698606502632</v>
      </c>
      <c r="DP449" s="65">
        <v>30.788698083231292</v>
      </c>
      <c r="DQ449" s="65">
        <v>6.9085759157776581</v>
      </c>
      <c r="DR449" s="65">
        <v>52.991497032890003</v>
      </c>
      <c r="DS449" s="65">
        <v>47.922441951149864</v>
      </c>
      <c r="DT449" s="65">
        <v>35.825288399253246</v>
      </c>
      <c r="DU449" s="65">
        <v>30.373839800030577</v>
      </c>
      <c r="DV449" s="65">
        <v>41.778266795830923</v>
      </c>
      <c r="DW449" s="65">
        <v>52.991497032890003</v>
      </c>
      <c r="DX449" s="65">
        <v>30.373839800030577</v>
      </c>
      <c r="DY449" s="65">
        <v>0</v>
      </c>
      <c r="DZ449" s="65">
        <v>0</v>
      </c>
      <c r="EA449" s="65">
        <v>0</v>
      </c>
      <c r="EB449" s="65">
        <v>0</v>
      </c>
      <c r="EC449" s="65">
        <v>0</v>
      </c>
      <c r="ED449" s="65">
        <v>0</v>
      </c>
      <c r="EE449" s="65">
        <v>0</v>
      </c>
      <c r="EF449" s="65">
        <v>40.389871312889547</v>
      </c>
      <c r="EG449" s="65">
        <v>18.957832695086903</v>
      </c>
      <c r="EH449" s="65">
        <v>14.718031750050891</v>
      </c>
      <c r="EI449" s="65">
        <v>558.80856590537144</v>
      </c>
      <c r="EJ449" s="65">
        <v>24.688578586009111</v>
      </c>
      <c r="EK449" s="65">
        <v>40.389871312889547</v>
      </c>
      <c r="EL449" s="65">
        <v>14.718031750050891</v>
      </c>
      <c r="EM449" s="65">
        <v>37.611859662666681</v>
      </c>
      <c r="EN449" s="65">
        <v>33.977066123433467</v>
      </c>
      <c r="EO449" s="65">
        <v>17.244905068904099</v>
      </c>
      <c r="EP449" s="65">
        <v>38.887610555575264</v>
      </c>
      <c r="EQ449" s="65">
        <v>31.930360352644879</v>
      </c>
      <c r="ER449" s="65">
        <v>38.887610555575264</v>
      </c>
      <c r="ES449" s="65">
        <v>17.244905068904099</v>
      </c>
      <c r="ET449" s="65">
        <v>0</v>
      </c>
      <c r="EU449" s="65">
        <v>0</v>
      </c>
      <c r="EV449" s="65">
        <v>0</v>
      </c>
      <c r="EW449" s="65">
        <v>0</v>
      </c>
      <c r="EX449" s="65">
        <v>0</v>
      </c>
      <c r="EY449" s="65">
        <v>0</v>
      </c>
      <c r="EZ449" s="65">
        <v>0</v>
      </c>
      <c r="FA449" s="65">
        <v>30.998307402204446</v>
      </c>
      <c r="FB449" s="65">
        <v>26.125234738052487</v>
      </c>
      <c r="FC449" s="65">
        <v>30.087562134722972</v>
      </c>
      <c r="FD449" s="65">
        <v>13.471234263651002</v>
      </c>
      <c r="FE449" s="65">
        <v>25.170584634657725</v>
      </c>
      <c r="FF449" s="65">
        <v>30.998307402204446</v>
      </c>
      <c r="FG449" s="65">
        <v>13.471234263651002</v>
      </c>
      <c r="FH449" s="65">
        <v>53.190583173235638</v>
      </c>
      <c r="FI449" s="65">
        <v>42.669971490651612</v>
      </c>
      <c r="FJ449" s="65">
        <v>53.196472813931017</v>
      </c>
      <c r="FK449" s="65">
        <v>31.185103672230738</v>
      </c>
      <c r="FL449" s="65">
        <v>45.060532787512258</v>
      </c>
      <c r="FM449" s="65">
        <v>53.196472813931017</v>
      </c>
      <c r="FN449" s="65">
        <v>31.185103672230738</v>
      </c>
      <c r="FO449" s="65">
        <v>0</v>
      </c>
      <c r="FP449" s="65">
        <v>0</v>
      </c>
      <c r="FQ449" s="65">
        <v>0</v>
      </c>
      <c r="FR449" s="65">
        <v>0</v>
      </c>
      <c r="FS449" s="65">
        <v>0</v>
      </c>
      <c r="FT449" s="65">
        <v>0</v>
      </c>
      <c r="FU449" s="65">
        <v>0</v>
      </c>
      <c r="FV449" s="65">
        <v>19.037022752436911</v>
      </c>
      <c r="FW449" s="65">
        <v>21.239181769474843</v>
      </c>
      <c r="FX449" s="65">
        <v>29.646885819499495</v>
      </c>
      <c r="FY449" s="65">
        <v>34.505840187713979</v>
      </c>
      <c r="FZ449" s="65">
        <v>26.107232632281303</v>
      </c>
      <c r="GA449" s="65">
        <v>34.505840187713979</v>
      </c>
      <c r="GB449" s="65">
        <v>19.037022752436911</v>
      </c>
      <c r="GC449" s="65">
        <v>49.262205524073408</v>
      </c>
      <c r="GD449" s="65">
        <v>51.620410581950217</v>
      </c>
      <c r="GE449" s="65">
        <v>38.247060346919753</v>
      </c>
      <c r="GF449" s="65">
        <v>35.033860246942247</v>
      </c>
      <c r="GG449" s="65">
        <v>43.54088417497141</v>
      </c>
      <c r="GH449" s="65">
        <v>51.620410581950217</v>
      </c>
      <c r="GI449" s="65">
        <v>35.033860246942247</v>
      </c>
    </row>
    <row r="450" spans="1:191">
      <c r="A450" s="65">
        <v>446</v>
      </c>
      <c r="B450" s="83">
        <v>3.94</v>
      </c>
      <c r="C450" s="65">
        <v>0</v>
      </c>
      <c r="D450" s="65">
        <v>0</v>
      </c>
      <c r="E450" s="65">
        <v>0</v>
      </c>
      <c r="F450" s="65">
        <v>0</v>
      </c>
      <c r="G450" s="65">
        <v>0</v>
      </c>
      <c r="H450" s="65">
        <v>0</v>
      </c>
      <c r="I450" s="65">
        <v>0</v>
      </c>
      <c r="J450" s="65">
        <v>18.580047304643109</v>
      </c>
      <c r="K450" s="65">
        <v>27.113058548965927</v>
      </c>
      <c r="L450" s="65">
        <v>18.330808082560296</v>
      </c>
      <c r="M450" s="65">
        <v>12.345394695859158</v>
      </c>
      <c r="N450" s="65">
        <v>19.092327158007123</v>
      </c>
      <c r="O450" s="65">
        <v>27.113058548965927</v>
      </c>
      <c r="P450" s="65">
        <v>12.345394695859158</v>
      </c>
      <c r="Q450" s="65">
        <v>51.815739985728456</v>
      </c>
      <c r="R450" s="65">
        <v>41.257685007064438</v>
      </c>
      <c r="S450" s="65">
        <v>60.154886740884109</v>
      </c>
      <c r="T450" s="65">
        <v>38.16361346594401</v>
      </c>
      <c r="U450" s="65">
        <v>47.847981299905257</v>
      </c>
      <c r="V450" s="65">
        <v>60.154886740884109</v>
      </c>
      <c r="W450" s="65">
        <v>38.16361346594401</v>
      </c>
      <c r="X450" s="65">
        <v>0</v>
      </c>
      <c r="Y450" s="65">
        <v>0</v>
      </c>
      <c r="Z450" s="65">
        <v>0</v>
      </c>
      <c r="AA450" s="65">
        <v>0</v>
      </c>
      <c r="AB450" s="65">
        <v>0</v>
      </c>
      <c r="AC450" s="65">
        <v>0</v>
      </c>
      <c r="AD450" s="65">
        <v>0</v>
      </c>
      <c r="AE450" s="65">
        <v>9.147661022523355</v>
      </c>
      <c r="AF450" s="65">
        <v>51.003548651269796</v>
      </c>
      <c r="AG450" s="65">
        <v>21.562605786724649</v>
      </c>
      <c r="AH450" s="65">
        <v>21.019116651668384</v>
      </c>
      <c r="AI450" s="65">
        <v>25.683233028046544</v>
      </c>
      <c r="AJ450" s="65">
        <v>51.003548651269796</v>
      </c>
      <c r="AK450" s="65">
        <v>9.147661022523355</v>
      </c>
      <c r="AL450" s="65">
        <v>48.834042964890322</v>
      </c>
      <c r="AM450" s="65">
        <v>39.239933792087854</v>
      </c>
      <c r="AN450" s="65">
        <v>31.588875250615118</v>
      </c>
      <c r="AO450" s="65">
        <v>45.832733485920038</v>
      </c>
      <c r="AP450" s="65">
        <v>41.373896373378329</v>
      </c>
      <c r="AQ450" s="65">
        <v>48.834042964890322</v>
      </c>
      <c r="AR450" s="65">
        <v>31.588875250615118</v>
      </c>
      <c r="AS450" s="65">
        <v>0</v>
      </c>
      <c r="AT450" s="65">
        <v>0</v>
      </c>
      <c r="AU450" s="65">
        <v>0</v>
      </c>
      <c r="AV450" s="65">
        <v>0</v>
      </c>
      <c r="AW450" s="65">
        <v>0</v>
      </c>
      <c r="AX450" s="65">
        <v>0</v>
      </c>
      <c r="AY450" s="65">
        <v>0</v>
      </c>
      <c r="AZ450" s="65">
        <v>15.765451412811164</v>
      </c>
      <c r="BA450" s="65">
        <v>19.626648126777987</v>
      </c>
      <c r="BB450" s="65">
        <v>14.624984470411919</v>
      </c>
      <c r="BC450" s="65">
        <v>19.005217958520092</v>
      </c>
      <c r="BD450" s="65">
        <v>17.255575492130291</v>
      </c>
      <c r="BE450" s="65">
        <v>19.626648126777987</v>
      </c>
      <c r="BF450" s="65">
        <v>14.624984470411919</v>
      </c>
      <c r="BG450" s="65">
        <v>47.925027126679367</v>
      </c>
      <c r="BH450" s="65">
        <v>30.034426877784373</v>
      </c>
      <c r="BI450" s="65">
        <v>27.425339095020451</v>
      </c>
      <c r="BJ450" s="65">
        <v>62.335297239907035</v>
      </c>
      <c r="BK450" s="65">
        <v>41.930022584847805</v>
      </c>
      <c r="BL450" s="65">
        <v>62.335297239907035</v>
      </c>
      <c r="BM450" s="65">
        <v>27.425339095020451</v>
      </c>
      <c r="BN450" s="65">
        <v>0</v>
      </c>
      <c r="BO450" s="65">
        <v>0</v>
      </c>
      <c r="BP450" s="65">
        <v>0</v>
      </c>
      <c r="BQ450" s="65">
        <v>0</v>
      </c>
      <c r="BR450" s="65">
        <v>0</v>
      </c>
      <c r="BS450" s="65">
        <v>0</v>
      </c>
      <c r="BT450" s="65">
        <v>0</v>
      </c>
      <c r="BU450" s="65">
        <v>9.7512939315063356</v>
      </c>
      <c r="BV450" s="65">
        <v>18.987061545291269</v>
      </c>
      <c r="BW450" s="65">
        <v>30.185712621549687</v>
      </c>
      <c r="BX450" s="65">
        <v>39.809110299421583</v>
      </c>
      <c r="BY450" s="65">
        <v>24.68329459944222</v>
      </c>
      <c r="BZ450" s="65">
        <v>39.809110299421583</v>
      </c>
      <c r="CA450" s="65">
        <v>9.7512939315063356</v>
      </c>
      <c r="CB450" s="65">
        <v>30.760854484172377</v>
      </c>
      <c r="CC450" s="65">
        <v>65.180757076507248</v>
      </c>
      <c r="CD450" s="65">
        <v>30.23773520162468</v>
      </c>
      <c r="CE450" s="65">
        <v>33.690053806964016</v>
      </c>
      <c r="CF450" s="65">
        <v>39.96735014231708</v>
      </c>
      <c r="CG450" s="65">
        <v>65.180757076507248</v>
      </c>
      <c r="CH450" s="65">
        <v>30.23773520162468</v>
      </c>
      <c r="CI450" s="65">
        <v>0</v>
      </c>
      <c r="CJ450" s="65">
        <v>0</v>
      </c>
      <c r="CK450" s="65">
        <v>0</v>
      </c>
      <c r="CL450" s="65">
        <v>0</v>
      </c>
      <c r="CM450" s="65">
        <v>0</v>
      </c>
      <c r="CN450" s="65">
        <v>0</v>
      </c>
      <c r="CO450" s="65">
        <v>0</v>
      </c>
      <c r="CP450" s="65">
        <v>52.84846734098393</v>
      </c>
      <c r="CQ450" s="65">
        <v>7.2471885016441409</v>
      </c>
      <c r="CR450" s="65">
        <v>21.545503421316294</v>
      </c>
      <c r="CS450" s="65">
        <v>27.15987448610149</v>
      </c>
      <c r="CT450" s="65">
        <v>27.200258437511462</v>
      </c>
      <c r="CU450" s="65">
        <v>52.84846734098393</v>
      </c>
      <c r="CV450" s="65">
        <v>7.2471885016441409</v>
      </c>
      <c r="CW450" s="65">
        <v>39.756018931482558</v>
      </c>
      <c r="CX450" s="65">
        <v>38.087503396402532</v>
      </c>
      <c r="CY450" s="65">
        <v>43.799148485970221</v>
      </c>
      <c r="CZ450" s="65">
        <v>29.757979410197155</v>
      </c>
      <c r="DA450" s="65">
        <v>37.850162556013117</v>
      </c>
      <c r="DB450" s="65">
        <v>43.799148485970221</v>
      </c>
      <c r="DC450" s="65">
        <v>29.757979410197155</v>
      </c>
      <c r="DD450" s="65">
        <v>0</v>
      </c>
      <c r="DE450" s="65">
        <v>0</v>
      </c>
      <c r="DF450" s="65">
        <v>0</v>
      </c>
      <c r="DG450" s="65">
        <v>0</v>
      </c>
      <c r="DH450" s="65">
        <v>0</v>
      </c>
      <c r="DI450" s="65">
        <v>0</v>
      </c>
      <c r="DJ450" s="65">
        <v>0</v>
      </c>
      <c r="DK450" s="65">
        <v>30.717218576517585</v>
      </c>
      <c r="DL450" s="65">
        <v>6.8827109966360904</v>
      </c>
      <c r="DM450" s="65">
        <v>13.608716579832935</v>
      </c>
      <c r="DN450" s="65">
        <v>11.355594558110866</v>
      </c>
      <c r="DO450" s="65">
        <v>15.641060177774369</v>
      </c>
      <c r="DP450" s="65">
        <v>30.717218576517585</v>
      </c>
      <c r="DQ450" s="65">
        <v>6.8827109966360904</v>
      </c>
      <c r="DR450" s="65">
        <v>52.951593720773076</v>
      </c>
      <c r="DS450" s="65">
        <v>47.835669772080202</v>
      </c>
      <c r="DT450" s="65">
        <v>35.640610222224041</v>
      </c>
      <c r="DU450" s="65">
        <v>30.336463460278704</v>
      </c>
      <c r="DV450" s="65">
        <v>41.691084293839005</v>
      </c>
      <c r="DW450" s="65">
        <v>52.951593720773076</v>
      </c>
      <c r="DX450" s="65">
        <v>30.336463460278704</v>
      </c>
      <c r="DY450" s="65">
        <v>0</v>
      </c>
      <c r="DZ450" s="65">
        <v>0</v>
      </c>
      <c r="EA450" s="65">
        <v>0</v>
      </c>
      <c r="EB450" s="65">
        <v>0</v>
      </c>
      <c r="EC450" s="65">
        <v>0</v>
      </c>
      <c r="ED450" s="65">
        <v>0</v>
      </c>
      <c r="EE450" s="65">
        <v>0</v>
      </c>
      <c r="EF450" s="65">
        <v>40.361755420299197</v>
      </c>
      <c r="EG450" s="65">
        <v>18.919843033645886</v>
      </c>
      <c r="EH450" s="65">
        <v>14.698678860484558</v>
      </c>
      <c r="EI450" s="65">
        <v>561.31117925967737</v>
      </c>
      <c r="EJ450" s="65">
        <v>24.660092438143213</v>
      </c>
      <c r="EK450" s="65">
        <v>40.361755420299197</v>
      </c>
      <c r="EL450" s="65">
        <v>14.698678860484558</v>
      </c>
      <c r="EM450" s="65">
        <v>37.517190878044502</v>
      </c>
      <c r="EN450" s="65">
        <v>33.828218093750394</v>
      </c>
      <c r="EO450" s="65">
        <v>17.199295798501169</v>
      </c>
      <c r="EP450" s="65">
        <v>38.801178372016082</v>
      </c>
      <c r="EQ450" s="65">
        <v>31.836470785578037</v>
      </c>
      <c r="ER450" s="65">
        <v>38.801178372016082</v>
      </c>
      <c r="ES450" s="65">
        <v>17.199295798501169</v>
      </c>
      <c r="ET450" s="65">
        <v>0</v>
      </c>
      <c r="EU450" s="65">
        <v>0</v>
      </c>
      <c r="EV450" s="65">
        <v>0</v>
      </c>
      <c r="EW450" s="65">
        <v>0</v>
      </c>
      <c r="EX450" s="65">
        <v>0</v>
      </c>
      <c r="EY450" s="65">
        <v>0</v>
      </c>
      <c r="EZ450" s="65">
        <v>0</v>
      </c>
      <c r="FA450" s="65">
        <v>30.94826023764691</v>
      </c>
      <c r="FB450" s="65">
        <v>26.446402983048159</v>
      </c>
      <c r="FC450" s="65">
        <v>30.110486240621615</v>
      </c>
      <c r="FD450" s="65">
        <v>13.488893517616283</v>
      </c>
      <c r="FE450" s="65">
        <v>25.248510744733238</v>
      </c>
      <c r="FF450" s="65">
        <v>30.94826023764691</v>
      </c>
      <c r="FG450" s="65">
        <v>13.488893517616283</v>
      </c>
      <c r="FH450" s="65">
        <v>53.128097884030986</v>
      </c>
      <c r="FI450" s="65">
        <v>41.524480624652639</v>
      </c>
      <c r="FJ450" s="65">
        <v>53.086242640448695</v>
      </c>
      <c r="FK450" s="65">
        <v>31.128929227211898</v>
      </c>
      <c r="FL450" s="65">
        <v>44.716937594086055</v>
      </c>
      <c r="FM450" s="65">
        <v>53.128097884030986</v>
      </c>
      <c r="FN450" s="65">
        <v>31.128929227211898</v>
      </c>
      <c r="FO450" s="65">
        <v>0</v>
      </c>
      <c r="FP450" s="65">
        <v>0</v>
      </c>
      <c r="FQ450" s="65">
        <v>0</v>
      </c>
      <c r="FR450" s="65">
        <v>0</v>
      </c>
      <c r="FS450" s="65">
        <v>0</v>
      </c>
      <c r="FT450" s="65">
        <v>0</v>
      </c>
      <c r="FU450" s="65">
        <v>0</v>
      </c>
      <c r="FV450" s="65">
        <v>19.016601346410802</v>
      </c>
      <c r="FW450" s="65">
        <v>21.08225813666941</v>
      </c>
      <c r="FX450" s="65">
        <v>29.666629954890446</v>
      </c>
      <c r="FY450" s="65">
        <v>34.785343032507193</v>
      </c>
      <c r="FZ450" s="65">
        <v>26.137708117619461</v>
      </c>
      <c r="GA450" s="65">
        <v>34.785343032507193</v>
      </c>
      <c r="GB450" s="65">
        <v>19.016601346410802</v>
      </c>
      <c r="GC450" s="65">
        <v>49.183796777588846</v>
      </c>
      <c r="GD450" s="65">
        <v>51.509057549740312</v>
      </c>
      <c r="GE450" s="65">
        <v>38.176947063720185</v>
      </c>
      <c r="GF450" s="65">
        <v>34.980794863250722</v>
      </c>
      <c r="GG450" s="65">
        <v>43.462649063575014</v>
      </c>
      <c r="GH450" s="65">
        <v>51.509057549740312</v>
      </c>
      <c r="GI450" s="65">
        <v>34.980794863250722</v>
      </c>
    </row>
    <row r="451" spans="1:191">
      <c r="A451" s="65">
        <v>447</v>
      </c>
      <c r="B451" s="83">
        <v>3.95</v>
      </c>
      <c r="C451" s="65">
        <v>0</v>
      </c>
      <c r="D451" s="65">
        <v>0</v>
      </c>
      <c r="E451" s="65">
        <v>0</v>
      </c>
      <c r="F451" s="65">
        <v>0</v>
      </c>
      <c r="G451" s="65">
        <v>0</v>
      </c>
      <c r="H451" s="65">
        <v>0</v>
      </c>
      <c r="I451" s="65">
        <v>0</v>
      </c>
      <c r="J451" s="65">
        <v>18.538418260703704</v>
      </c>
      <c r="K451" s="65">
        <v>27.112202765974658</v>
      </c>
      <c r="L451" s="65">
        <v>18.32372626648008</v>
      </c>
      <c r="M451" s="65">
        <v>12.310003280276437</v>
      </c>
      <c r="N451" s="65">
        <v>19.07108764335872</v>
      </c>
      <c r="O451" s="65">
        <v>27.112202765974658</v>
      </c>
      <c r="P451" s="65">
        <v>12.310003280276437</v>
      </c>
      <c r="Q451" s="65">
        <v>51.714765364323945</v>
      </c>
      <c r="R451" s="65">
        <v>41.009027322292262</v>
      </c>
      <c r="S451" s="65">
        <v>60.09987666566812</v>
      </c>
      <c r="T451" s="65">
        <v>38.099624585418056</v>
      </c>
      <c r="U451" s="65">
        <v>47.730823484425599</v>
      </c>
      <c r="V451" s="65">
        <v>60.09987666566812</v>
      </c>
      <c r="W451" s="65">
        <v>38.099624585418056</v>
      </c>
      <c r="X451" s="65">
        <v>0</v>
      </c>
      <c r="Y451" s="65">
        <v>0</v>
      </c>
      <c r="Z451" s="65">
        <v>0</v>
      </c>
      <c r="AA451" s="65">
        <v>0</v>
      </c>
      <c r="AB451" s="65">
        <v>0</v>
      </c>
      <c r="AC451" s="65">
        <v>0</v>
      </c>
      <c r="AD451" s="65">
        <v>0</v>
      </c>
      <c r="AE451" s="65">
        <v>9.0925053074723383</v>
      </c>
      <c r="AF451" s="65">
        <v>50.917997603934374</v>
      </c>
      <c r="AG451" s="65">
        <v>21.57099919451273</v>
      </c>
      <c r="AH451" s="65">
        <v>21.026314384875189</v>
      </c>
      <c r="AI451" s="65">
        <v>25.651954122698658</v>
      </c>
      <c r="AJ451" s="65">
        <v>50.917997603934374</v>
      </c>
      <c r="AK451" s="65">
        <v>9.0925053074723383</v>
      </c>
      <c r="AL451" s="65">
        <v>48.789370316856456</v>
      </c>
      <c r="AM451" s="65">
        <v>39.283181018537242</v>
      </c>
      <c r="AN451" s="65">
        <v>31.41206593749531</v>
      </c>
      <c r="AO451" s="65">
        <v>45.796335061949918</v>
      </c>
      <c r="AP451" s="65">
        <v>41.320238083709732</v>
      </c>
      <c r="AQ451" s="65">
        <v>48.789370316856456</v>
      </c>
      <c r="AR451" s="65">
        <v>31.41206593749531</v>
      </c>
      <c r="AS451" s="65">
        <v>0</v>
      </c>
      <c r="AT451" s="65">
        <v>0</v>
      </c>
      <c r="AU451" s="65">
        <v>0</v>
      </c>
      <c r="AV451" s="65">
        <v>0</v>
      </c>
      <c r="AW451" s="65">
        <v>0</v>
      </c>
      <c r="AX451" s="65">
        <v>0</v>
      </c>
      <c r="AY451" s="65">
        <v>0</v>
      </c>
      <c r="AZ451" s="65">
        <v>15.791786489271262</v>
      </c>
      <c r="BA451" s="65">
        <v>19.625925356213287</v>
      </c>
      <c r="BB451" s="65">
        <v>14.553532876371465</v>
      </c>
      <c r="BC451" s="65">
        <v>18.991989187856252</v>
      </c>
      <c r="BD451" s="65">
        <v>17.240808477428065</v>
      </c>
      <c r="BE451" s="65">
        <v>19.625925356213287</v>
      </c>
      <c r="BF451" s="65">
        <v>14.553532876371465</v>
      </c>
      <c r="BG451" s="65">
        <v>47.42455092219884</v>
      </c>
      <c r="BH451" s="65">
        <v>29.964825573664783</v>
      </c>
      <c r="BI451" s="65">
        <v>27.363565281525528</v>
      </c>
      <c r="BJ451" s="65">
        <v>62.323818625779516</v>
      </c>
      <c r="BK451" s="65">
        <v>41.769190100792166</v>
      </c>
      <c r="BL451" s="65">
        <v>62.323818625779516</v>
      </c>
      <c r="BM451" s="65">
        <v>27.363565281525528</v>
      </c>
      <c r="BN451" s="65">
        <v>0</v>
      </c>
      <c r="BO451" s="65">
        <v>0</v>
      </c>
      <c r="BP451" s="65">
        <v>0</v>
      </c>
      <c r="BQ451" s="65">
        <v>0</v>
      </c>
      <c r="BR451" s="65">
        <v>0</v>
      </c>
      <c r="BS451" s="65">
        <v>0</v>
      </c>
      <c r="BT451" s="65">
        <v>0</v>
      </c>
      <c r="BU451" s="65">
        <v>9.7103512187831669</v>
      </c>
      <c r="BV451" s="65">
        <v>18.943456875969375</v>
      </c>
      <c r="BW451" s="65">
        <v>30.153352988222352</v>
      </c>
      <c r="BX451" s="65">
        <v>39.785440567906178</v>
      </c>
      <c r="BY451" s="65">
        <v>24.64815041272027</v>
      </c>
      <c r="BZ451" s="65">
        <v>39.785440567906178</v>
      </c>
      <c r="CA451" s="65">
        <v>9.7103512187831669</v>
      </c>
      <c r="CB451" s="65">
        <v>30.756491501984055</v>
      </c>
      <c r="CC451" s="65">
        <v>65.055735754391378</v>
      </c>
      <c r="CD451" s="65">
        <v>30.129214144029323</v>
      </c>
      <c r="CE451" s="65">
        <v>33.626872879450403</v>
      </c>
      <c r="CF451" s="65">
        <v>39.892078569963786</v>
      </c>
      <c r="CG451" s="65">
        <v>65.055735754391378</v>
      </c>
      <c r="CH451" s="65">
        <v>30.129214144029323</v>
      </c>
      <c r="CI451" s="65">
        <v>0</v>
      </c>
      <c r="CJ451" s="65">
        <v>0</v>
      </c>
      <c r="CK451" s="65">
        <v>0</v>
      </c>
      <c r="CL451" s="65">
        <v>0</v>
      </c>
      <c r="CM451" s="65">
        <v>0</v>
      </c>
      <c r="CN451" s="65">
        <v>0</v>
      </c>
      <c r="CO451" s="65">
        <v>0</v>
      </c>
      <c r="CP451" s="65">
        <v>52.376572677983809</v>
      </c>
      <c r="CQ451" s="65">
        <v>7.228594799269044</v>
      </c>
      <c r="CR451" s="65">
        <v>21.495293973442397</v>
      </c>
      <c r="CS451" s="65">
        <v>27.102989028026883</v>
      </c>
      <c r="CT451" s="65">
        <v>27.050862619680533</v>
      </c>
      <c r="CU451" s="65">
        <v>52.376572677983809</v>
      </c>
      <c r="CV451" s="65">
        <v>7.228594799269044</v>
      </c>
      <c r="CW451" s="65">
        <v>39.743804617466125</v>
      </c>
      <c r="CX451" s="65">
        <v>37.559295397921836</v>
      </c>
      <c r="CY451" s="65">
        <v>43.787496603218827</v>
      </c>
      <c r="CZ451" s="65">
        <v>29.729474299774818</v>
      </c>
      <c r="DA451" s="65">
        <v>37.705017729595404</v>
      </c>
      <c r="DB451" s="65">
        <v>43.787496603218827</v>
      </c>
      <c r="DC451" s="65">
        <v>29.729474299774818</v>
      </c>
      <c r="DD451" s="65">
        <v>0</v>
      </c>
      <c r="DE451" s="65">
        <v>0</v>
      </c>
      <c r="DF451" s="65">
        <v>0</v>
      </c>
      <c r="DG451" s="65">
        <v>0</v>
      </c>
      <c r="DH451" s="65">
        <v>0</v>
      </c>
      <c r="DI451" s="65">
        <v>0</v>
      </c>
      <c r="DJ451" s="65">
        <v>0</v>
      </c>
      <c r="DK451" s="65">
        <v>30.631178435801075</v>
      </c>
      <c r="DL451" s="65">
        <v>6.8568008909354274</v>
      </c>
      <c r="DM451" s="65">
        <v>13.603366362633205</v>
      </c>
      <c r="DN451" s="65">
        <v>11.364406505833921</v>
      </c>
      <c r="DO451" s="65">
        <v>15.613938048800906</v>
      </c>
      <c r="DP451" s="65">
        <v>30.631178435801075</v>
      </c>
      <c r="DQ451" s="65">
        <v>6.8568008909354274</v>
      </c>
      <c r="DR451" s="65">
        <v>52.902024346353876</v>
      </c>
      <c r="DS451" s="65">
        <v>47.760470073381697</v>
      </c>
      <c r="DT451" s="65">
        <v>35.461471476532871</v>
      </c>
      <c r="DU451" s="65">
        <v>30.319407537526317</v>
      </c>
      <c r="DV451" s="65">
        <v>41.61084335844869</v>
      </c>
      <c r="DW451" s="65">
        <v>52.902024346353876</v>
      </c>
      <c r="DX451" s="65">
        <v>30.319407537526317</v>
      </c>
      <c r="DY451" s="65">
        <v>0</v>
      </c>
      <c r="DZ451" s="65">
        <v>0</v>
      </c>
      <c r="EA451" s="65">
        <v>0</v>
      </c>
      <c r="EB451" s="65">
        <v>0</v>
      </c>
      <c r="EC451" s="65">
        <v>0</v>
      </c>
      <c r="ED451" s="65">
        <v>0</v>
      </c>
      <c r="EE451" s="65">
        <v>0</v>
      </c>
      <c r="EF451" s="65">
        <v>40.339432947621127</v>
      </c>
      <c r="EG451" s="65">
        <v>18.881338875754501</v>
      </c>
      <c r="EH451" s="65">
        <v>14.670338113412315</v>
      </c>
      <c r="EI451" s="65">
        <v>563.81942091232668</v>
      </c>
      <c r="EJ451" s="65">
        <v>24.630369978929313</v>
      </c>
      <c r="EK451" s="65">
        <v>40.339432947621127</v>
      </c>
      <c r="EL451" s="65">
        <v>14.670338113412315</v>
      </c>
      <c r="EM451" s="65">
        <v>37.437887618552274</v>
      </c>
      <c r="EN451" s="65">
        <v>33.697710100925242</v>
      </c>
      <c r="EO451" s="65">
        <v>17.11696787801257</v>
      </c>
      <c r="EP451" s="65">
        <v>38.662960572084486</v>
      </c>
      <c r="EQ451" s="65">
        <v>31.728881542393644</v>
      </c>
      <c r="ER451" s="65">
        <v>38.662960572084486</v>
      </c>
      <c r="ES451" s="65">
        <v>17.11696787801257</v>
      </c>
      <c r="ET451" s="65">
        <v>0</v>
      </c>
      <c r="EU451" s="65">
        <v>0</v>
      </c>
      <c r="EV451" s="65">
        <v>0</v>
      </c>
      <c r="EW451" s="65">
        <v>0</v>
      </c>
      <c r="EX451" s="65">
        <v>0</v>
      </c>
      <c r="EY451" s="65">
        <v>0</v>
      </c>
      <c r="EZ451" s="65">
        <v>0</v>
      </c>
      <c r="FA451" s="65">
        <v>30.912556063198551</v>
      </c>
      <c r="FB451" s="65">
        <v>26.777253141608213</v>
      </c>
      <c r="FC451" s="65">
        <v>30.135529122227407</v>
      </c>
      <c r="FD451" s="65">
        <v>13.503635886550294</v>
      </c>
      <c r="FE451" s="65">
        <v>25.332243553396118</v>
      </c>
      <c r="FF451" s="65">
        <v>30.912556063198551</v>
      </c>
      <c r="FG451" s="65">
        <v>13.503635886550294</v>
      </c>
      <c r="FH451" s="65">
        <v>53.086664998317637</v>
      </c>
      <c r="FI451" s="65">
        <v>40.21763389795224</v>
      </c>
      <c r="FJ451" s="65">
        <v>52.981055018980733</v>
      </c>
      <c r="FK451" s="65">
        <v>31.088574731320264</v>
      </c>
      <c r="FL451" s="65">
        <v>44.343482161642712</v>
      </c>
      <c r="FM451" s="65">
        <v>53.086664998317637</v>
      </c>
      <c r="FN451" s="65">
        <v>31.088574731320264</v>
      </c>
      <c r="FO451" s="65">
        <v>0</v>
      </c>
      <c r="FP451" s="65">
        <v>0</v>
      </c>
      <c r="FQ451" s="65">
        <v>0</v>
      </c>
      <c r="FR451" s="65">
        <v>0</v>
      </c>
      <c r="FS451" s="65">
        <v>0</v>
      </c>
      <c r="FT451" s="65">
        <v>0</v>
      </c>
      <c r="FU451" s="65">
        <v>0</v>
      </c>
      <c r="FV451" s="65">
        <v>18.996707805887205</v>
      </c>
      <c r="FW451" s="65">
        <v>20.922511352284253</v>
      </c>
      <c r="FX451" s="65">
        <v>29.694624936803397</v>
      </c>
      <c r="FY451" s="65">
        <v>34.742930965320284</v>
      </c>
      <c r="FZ451" s="65">
        <v>26.089193765073784</v>
      </c>
      <c r="GA451" s="65">
        <v>34.742930965320284</v>
      </c>
      <c r="GB451" s="65">
        <v>18.996707805887205</v>
      </c>
      <c r="GC451" s="65">
        <v>49.093365438025742</v>
      </c>
      <c r="GD451" s="65">
        <v>51.411278576806517</v>
      </c>
      <c r="GE451" s="65">
        <v>38.106624607590952</v>
      </c>
      <c r="GF451" s="65">
        <v>34.916272856033487</v>
      </c>
      <c r="GG451" s="65">
        <v>43.381885369614174</v>
      </c>
      <c r="GH451" s="65">
        <v>51.411278576806517</v>
      </c>
      <c r="GI451" s="65">
        <v>34.916272856033487</v>
      </c>
    </row>
    <row r="452" spans="1:191">
      <c r="A452" s="65">
        <v>448</v>
      </c>
      <c r="B452" s="83">
        <v>3.96</v>
      </c>
      <c r="C452" s="65">
        <v>0</v>
      </c>
      <c r="D452" s="65">
        <v>0</v>
      </c>
      <c r="E452" s="65">
        <v>0</v>
      </c>
      <c r="F452" s="65">
        <v>0</v>
      </c>
      <c r="G452" s="65">
        <v>0</v>
      </c>
      <c r="H452" s="65">
        <v>0</v>
      </c>
      <c r="I452" s="65">
        <v>0</v>
      </c>
      <c r="J452" s="65">
        <v>18.497840360409654</v>
      </c>
      <c r="K452" s="65">
        <v>27.101429312742912</v>
      </c>
      <c r="L452" s="65">
        <v>18.313835867272562</v>
      </c>
      <c r="M452" s="65">
        <v>12.240818449812643</v>
      </c>
      <c r="N452" s="65">
        <v>19.038480997559439</v>
      </c>
      <c r="O452" s="65">
        <v>27.101429312742912</v>
      </c>
      <c r="P452" s="65">
        <v>12.240818449812643</v>
      </c>
      <c r="Q452" s="65">
        <v>51.622214808293727</v>
      </c>
      <c r="R452" s="65">
        <v>40.746859522310942</v>
      </c>
      <c r="S452" s="65">
        <v>60.062463314224992</v>
      </c>
      <c r="T452" s="65">
        <v>38.054990462412626</v>
      </c>
      <c r="U452" s="65">
        <v>47.621632026810573</v>
      </c>
      <c r="V452" s="65">
        <v>60.062463314224992</v>
      </c>
      <c r="W452" s="65">
        <v>38.054990462412626</v>
      </c>
      <c r="X452" s="65">
        <v>0</v>
      </c>
      <c r="Y452" s="65">
        <v>0</v>
      </c>
      <c r="Z452" s="65">
        <v>0</v>
      </c>
      <c r="AA452" s="65">
        <v>0</v>
      </c>
      <c r="AB452" s="65">
        <v>0</v>
      </c>
      <c r="AC452" s="65">
        <v>0</v>
      </c>
      <c r="AD452" s="65">
        <v>0</v>
      </c>
      <c r="AE452" s="65">
        <v>9.0561171818852113</v>
      </c>
      <c r="AF452" s="65">
        <v>50.822668855722448</v>
      </c>
      <c r="AG452" s="65">
        <v>21.565162094635664</v>
      </c>
      <c r="AH452" s="65">
        <v>21.060358747600738</v>
      </c>
      <c r="AI452" s="65">
        <v>25.626076719961013</v>
      </c>
      <c r="AJ452" s="65">
        <v>50.822668855722448</v>
      </c>
      <c r="AK452" s="65">
        <v>9.0561171818852113</v>
      </c>
      <c r="AL452" s="65">
        <v>48.750330230712493</v>
      </c>
      <c r="AM452" s="65">
        <v>39.330756495472265</v>
      </c>
      <c r="AN452" s="65">
        <v>31.227020974940682</v>
      </c>
      <c r="AO452" s="65">
        <v>45.760333193027236</v>
      </c>
      <c r="AP452" s="65">
        <v>41.267110223538168</v>
      </c>
      <c r="AQ452" s="65">
        <v>48.750330230712493</v>
      </c>
      <c r="AR452" s="65">
        <v>31.227020974940682</v>
      </c>
      <c r="AS452" s="65">
        <v>0</v>
      </c>
      <c r="AT452" s="65">
        <v>0</v>
      </c>
      <c r="AU452" s="65">
        <v>0</v>
      </c>
      <c r="AV452" s="65">
        <v>0</v>
      </c>
      <c r="AW452" s="65">
        <v>0</v>
      </c>
      <c r="AX452" s="65">
        <v>0</v>
      </c>
      <c r="AY452" s="65">
        <v>0</v>
      </c>
      <c r="AZ452" s="65">
        <v>15.834930744137765</v>
      </c>
      <c r="BA452" s="65">
        <v>19.620516567282081</v>
      </c>
      <c r="BB452" s="65">
        <v>14.486831411683273</v>
      </c>
      <c r="BC452" s="65">
        <v>18.986149971659003</v>
      </c>
      <c r="BD452" s="65">
        <v>17.23210717369053</v>
      </c>
      <c r="BE452" s="65">
        <v>19.620516567282081</v>
      </c>
      <c r="BF452" s="65">
        <v>14.486831411683273</v>
      </c>
      <c r="BG452" s="65">
        <v>46.964494159775739</v>
      </c>
      <c r="BH452" s="65">
        <v>29.895773163839596</v>
      </c>
      <c r="BI452" s="65">
        <v>27.303586723252405</v>
      </c>
      <c r="BJ452" s="65">
        <v>62.322132872796914</v>
      </c>
      <c r="BK452" s="65">
        <v>41.62149672991616</v>
      </c>
      <c r="BL452" s="65">
        <v>62.322132872796914</v>
      </c>
      <c r="BM452" s="65">
        <v>27.303586723252405</v>
      </c>
      <c r="BN452" s="65">
        <v>0</v>
      </c>
      <c r="BO452" s="65">
        <v>0</v>
      </c>
      <c r="BP452" s="65">
        <v>0</v>
      </c>
      <c r="BQ452" s="65">
        <v>0</v>
      </c>
      <c r="BR452" s="65">
        <v>0</v>
      </c>
      <c r="BS452" s="65">
        <v>0</v>
      </c>
      <c r="BT452" s="65">
        <v>0</v>
      </c>
      <c r="BU452" s="65">
        <v>9.6806547443159054</v>
      </c>
      <c r="BV452" s="65">
        <v>18.884705763288064</v>
      </c>
      <c r="BW452" s="65">
        <v>30.111978262293128</v>
      </c>
      <c r="BX452" s="65">
        <v>39.759311742847508</v>
      </c>
      <c r="BY452" s="65">
        <v>24.609162628186152</v>
      </c>
      <c r="BZ452" s="65">
        <v>39.759311742847508</v>
      </c>
      <c r="CA452" s="65">
        <v>9.6806547443159054</v>
      </c>
      <c r="CB452" s="65">
        <v>30.761054884269093</v>
      </c>
      <c r="CC452" s="65">
        <v>64.942529073439559</v>
      </c>
      <c r="CD452" s="65">
        <v>30.008664933782928</v>
      </c>
      <c r="CE452" s="65">
        <v>33.570170237894708</v>
      </c>
      <c r="CF452" s="65">
        <v>39.820604782346571</v>
      </c>
      <c r="CG452" s="65">
        <v>64.942529073439559</v>
      </c>
      <c r="CH452" s="65">
        <v>30.008664933782928</v>
      </c>
      <c r="CI452" s="65">
        <v>0</v>
      </c>
      <c r="CJ452" s="65">
        <v>0</v>
      </c>
      <c r="CK452" s="65">
        <v>0</v>
      </c>
      <c r="CL452" s="65">
        <v>0</v>
      </c>
      <c r="CM452" s="65">
        <v>0</v>
      </c>
      <c r="CN452" s="65">
        <v>0</v>
      </c>
      <c r="CO452" s="65">
        <v>0</v>
      </c>
      <c r="CP452" s="65">
        <v>51.911312004593611</v>
      </c>
      <c r="CQ452" s="65">
        <v>7.2095146251322229</v>
      </c>
      <c r="CR452" s="65">
        <v>21.424814218738057</v>
      </c>
      <c r="CS452" s="65">
        <v>27.044508401427812</v>
      </c>
      <c r="CT452" s="65">
        <v>26.897537312472927</v>
      </c>
      <c r="CU452" s="65">
        <v>51.911312004593611</v>
      </c>
      <c r="CV452" s="65">
        <v>7.2095146251322229</v>
      </c>
      <c r="CW452" s="65">
        <v>39.734226590162237</v>
      </c>
      <c r="CX452" s="65">
        <v>37.364098618049496</v>
      </c>
      <c r="CY452" s="65">
        <v>43.745046419083906</v>
      </c>
      <c r="CZ452" s="65">
        <v>29.671550057596331</v>
      </c>
      <c r="DA452" s="65">
        <v>37.62873042122299</v>
      </c>
      <c r="DB452" s="65">
        <v>43.745046419083906</v>
      </c>
      <c r="DC452" s="65">
        <v>29.671550057596331</v>
      </c>
      <c r="DD452" s="65">
        <v>0</v>
      </c>
      <c r="DE452" s="65">
        <v>0</v>
      </c>
      <c r="DF452" s="65">
        <v>0</v>
      </c>
      <c r="DG452" s="65">
        <v>0</v>
      </c>
      <c r="DH452" s="65">
        <v>0</v>
      </c>
      <c r="DI452" s="65">
        <v>0</v>
      </c>
      <c r="DJ452" s="65">
        <v>0</v>
      </c>
      <c r="DK452" s="65">
        <v>30.557464894183685</v>
      </c>
      <c r="DL452" s="65">
        <v>6.8310706090901849</v>
      </c>
      <c r="DM452" s="65">
        <v>13.592777683896591</v>
      </c>
      <c r="DN452" s="65">
        <v>11.384573871517631</v>
      </c>
      <c r="DO452" s="65">
        <v>15.591471764672024</v>
      </c>
      <c r="DP452" s="65">
        <v>30.557464894183685</v>
      </c>
      <c r="DQ452" s="65">
        <v>6.8310706090901849</v>
      </c>
      <c r="DR452" s="65">
        <v>52.839366278163318</v>
      </c>
      <c r="DS452" s="65">
        <v>47.686925817823344</v>
      </c>
      <c r="DT452" s="65">
        <v>35.304693239985454</v>
      </c>
      <c r="DU452" s="65">
        <v>30.307294218971943</v>
      </c>
      <c r="DV452" s="65">
        <v>41.534569888736016</v>
      </c>
      <c r="DW452" s="65">
        <v>52.839366278163318</v>
      </c>
      <c r="DX452" s="65">
        <v>30.307294218971943</v>
      </c>
      <c r="DY452" s="65">
        <v>0</v>
      </c>
      <c r="DZ452" s="65">
        <v>0</v>
      </c>
      <c r="EA452" s="65">
        <v>0</v>
      </c>
      <c r="EB452" s="65">
        <v>0</v>
      </c>
      <c r="EC452" s="65">
        <v>0</v>
      </c>
      <c r="ED452" s="65">
        <v>0</v>
      </c>
      <c r="EE452" s="65">
        <v>0</v>
      </c>
      <c r="EF452" s="65">
        <v>40.322523583427781</v>
      </c>
      <c r="EG452" s="65">
        <v>18.842320240907966</v>
      </c>
      <c r="EH452" s="65">
        <v>14.644080845598033</v>
      </c>
      <c r="EI452" s="65">
        <v>566.3332908627649</v>
      </c>
      <c r="EJ452" s="65">
        <v>24.602974889977929</v>
      </c>
      <c r="EK452" s="65">
        <v>40.322523583427781</v>
      </c>
      <c r="EL452" s="65">
        <v>14.644080845598033</v>
      </c>
      <c r="EM452" s="65">
        <v>37.383607129704494</v>
      </c>
      <c r="EN452" s="65">
        <v>33.561761044586255</v>
      </c>
      <c r="EO452" s="65">
        <v>17.062647237087397</v>
      </c>
      <c r="EP452" s="65">
        <v>38.599264247488108</v>
      </c>
      <c r="EQ452" s="65">
        <v>31.651819914716565</v>
      </c>
      <c r="ER452" s="65">
        <v>38.599264247488108</v>
      </c>
      <c r="ES452" s="65">
        <v>17.062647237087397</v>
      </c>
      <c r="ET452" s="65">
        <v>0</v>
      </c>
      <c r="EU452" s="65">
        <v>0</v>
      </c>
      <c r="EV452" s="65">
        <v>0</v>
      </c>
      <c r="EW452" s="65">
        <v>0</v>
      </c>
      <c r="EX452" s="65">
        <v>0</v>
      </c>
      <c r="EY452" s="65">
        <v>0</v>
      </c>
      <c r="EZ452" s="65">
        <v>0</v>
      </c>
      <c r="FA452" s="65">
        <v>30.876854454932101</v>
      </c>
      <c r="FB452" s="65">
        <v>27.117785213733733</v>
      </c>
      <c r="FC452" s="65">
        <v>30.162690779543873</v>
      </c>
      <c r="FD452" s="65">
        <v>13.476175665571011</v>
      </c>
      <c r="FE452" s="65">
        <v>25.408376528445178</v>
      </c>
      <c r="FF452" s="65">
        <v>30.876854454932101</v>
      </c>
      <c r="FG452" s="65">
        <v>13.476175665571011</v>
      </c>
      <c r="FH452" s="65">
        <v>53.052061078843366</v>
      </c>
      <c r="FI452" s="65">
        <v>38.749431310553696</v>
      </c>
      <c r="FJ452" s="65">
        <v>52.896028616309614</v>
      </c>
      <c r="FK452" s="65">
        <v>31.062132533850079</v>
      </c>
      <c r="FL452" s="65">
        <v>43.939913384889188</v>
      </c>
      <c r="FM452" s="65">
        <v>53.052061078843366</v>
      </c>
      <c r="FN452" s="65">
        <v>31.062132533850079</v>
      </c>
      <c r="FO452" s="65">
        <v>0</v>
      </c>
      <c r="FP452" s="65">
        <v>0</v>
      </c>
      <c r="FQ452" s="65">
        <v>0</v>
      </c>
      <c r="FR452" s="65">
        <v>0</v>
      </c>
      <c r="FS452" s="65">
        <v>0</v>
      </c>
      <c r="FT452" s="65">
        <v>0</v>
      </c>
      <c r="FU452" s="65">
        <v>0</v>
      </c>
      <c r="FV452" s="65">
        <v>18.977342130864688</v>
      </c>
      <c r="FW452" s="65">
        <v>20.759941416320608</v>
      </c>
      <c r="FX452" s="65">
        <v>29.69869585265868</v>
      </c>
      <c r="FY452" s="65">
        <v>34.693604617387159</v>
      </c>
      <c r="FZ452" s="65">
        <v>26.032396004307785</v>
      </c>
      <c r="GA452" s="65">
        <v>34.693604617387159</v>
      </c>
      <c r="GB452" s="65">
        <v>18.977342130864688</v>
      </c>
      <c r="GC452" s="65">
        <v>49.012241752753127</v>
      </c>
      <c r="GD452" s="65">
        <v>51.329026770478194</v>
      </c>
      <c r="GE452" s="65">
        <v>37.977366578839515</v>
      </c>
      <c r="GF452" s="65">
        <v>34.847221850227456</v>
      </c>
      <c r="GG452" s="65">
        <v>43.291464238074568</v>
      </c>
      <c r="GH452" s="65">
        <v>51.329026770478194</v>
      </c>
      <c r="GI452" s="65">
        <v>34.847221850227456</v>
      </c>
    </row>
    <row r="453" spans="1:191">
      <c r="A453" s="65">
        <v>449</v>
      </c>
      <c r="B453" s="83">
        <v>3.97</v>
      </c>
      <c r="C453" s="65">
        <v>0</v>
      </c>
      <c r="D453" s="65">
        <v>0</v>
      </c>
      <c r="E453" s="65">
        <v>0</v>
      </c>
      <c r="F453" s="65">
        <v>0</v>
      </c>
      <c r="G453" s="65">
        <v>0</v>
      </c>
      <c r="H453" s="65">
        <v>0</v>
      </c>
      <c r="I453" s="65">
        <v>0</v>
      </c>
      <c r="J453" s="65">
        <v>18.480450239452114</v>
      </c>
      <c r="K453" s="65">
        <v>27.093494247601221</v>
      </c>
      <c r="L453" s="65">
        <v>18.267015740415445</v>
      </c>
      <c r="M453" s="65">
        <v>12.147131659826476</v>
      </c>
      <c r="N453" s="65">
        <v>18.997022971823814</v>
      </c>
      <c r="O453" s="65">
        <v>27.093494247601221</v>
      </c>
      <c r="P453" s="65">
        <v>12.147131659826476</v>
      </c>
      <c r="Q453" s="65">
        <v>51.510268542176924</v>
      </c>
      <c r="R453" s="65">
        <v>40.47118160712612</v>
      </c>
      <c r="S453" s="65">
        <v>60.017325506348129</v>
      </c>
      <c r="T453" s="65">
        <v>37.984789821265331</v>
      </c>
      <c r="U453" s="65">
        <v>47.495891369229128</v>
      </c>
      <c r="V453" s="65">
        <v>60.017325506348129</v>
      </c>
      <c r="W453" s="65">
        <v>37.984789821265331</v>
      </c>
      <c r="X453" s="65">
        <v>0</v>
      </c>
      <c r="Y453" s="65">
        <v>0</v>
      </c>
      <c r="Z453" s="65">
        <v>0</v>
      </c>
      <c r="AA453" s="65">
        <v>0</v>
      </c>
      <c r="AB453" s="65">
        <v>0</v>
      </c>
      <c r="AC453" s="65">
        <v>0</v>
      </c>
      <c r="AD453" s="65">
        <v>0</v>
      </c>
      <c r="AE453" s="65">
        <v>9.0240591351997637</v>
      </c>
      <c r="AF453" s="65">
        <v>50.764125925670605</v>
      </c>
      <c r="AG453" s="65">
        <v>21.571534773053045</v>
      </c>
      <c r="AH453" s="65">
        <v>21.086052452276828</v>
      </c>
      <c r="AI453" s="65">
        <v>25.61144307155006</v>
      </c>
      <c r="AJ453" s="65">
        <v>50.764125925670605</v>
      </c>
      <c r="AK453" s="65">
        <v>9.0240591351997637</v>
      </c>
      <c r="AL453" s="65">
        <v>48.739881120268798</v>
      </c>
      <c r="AM453" s="65">
        <v>39.382660222885015</v>
      </c>
      <c r="AN453" s="65">
        <v>31.033740362950503</v>
      </c>
      <c r="AO453" s="65">
        <v>45.724727879150251</v>
      </c>
      <c r="AP453" s="65">
        <v>41.22025239631364</v>
      </c>
      <c r="AQ453" s="65">
        <v>48.739881120268798</v>
      </c>
      <c r="AR453" s="65">
        <v>31.033740362950503</v>
      </c>
      <c r="AS453" s="65">
        <v>0</v>
      </c>
      <c r="AT453" s="65">
        <v>0</v>
      </c>
      <c r="AU453" s="65">
        <v>0</v>
      </c>
      <c r="AV453" s="65">
        <v>0</v>
      </c>
      <c r="AW453" s="65">
        <v>0</v>
      </c>
      <c r="AX453" s="65">
        <v>0</v>
      </c>
      <c r="AY453" s="65">
        <v>0</v>
      </c>
      <c r="AZ453" s="65">
        <v>15.863329846712556</v>
      </c>
      <c r="BA453" s="65">
        <v>19.613431508996637</v>
      </c>
      <c r="BB453" s="65">
        <v>14.450692091521711</v>
      </c>
      <c r="BC453" s="65">
        <v>18.952218712548714</v>
      </c>
      <c r="BD453" s="65">
        <v>17.219918039944904</v>
      </c>
      <c r="BE453" s="65">
        <v>19.613431508996637</v>
      </c>
      <c r="BF453" s="65">
        <v>14.450692091521711</v>
      </c>
      <c r="BG453" s="65">
        <v>46.672066485164258</v>
      </c>
      <c r="BH453" s="65">
        <v>29.844005187753911</v>
      </c>
      <c r="BI453" s="65">
        <v>27.252011639172757</v>
      </c>
      <c r="BJ453" s="65">
        <v>62.288619767354845</v>
      </c>
      <c r="BK453" s="65">
        <v>41.514175769861446</v>
      </c>
      <c r="BL453" s="65">
        <v>62.288619767354845</v>
      </c>
      <c r="BM453" s="65">
        <v>27.252011639172757</v>
      </c>
      <c r="BN453" s="65">
        <v>0</v>
      </c>
      <c r="BO453" s="65">
        <v>0</v>
      </c>
      <c r="BP453" s="65">
        <v>0</v>
      </c>
      <c r="BQ453" s="65">
        <v>0</v>
      </c>
      <c r="BR453" s="65">
        <v>0</v>
      </c>
      <c r="BS453" s="65">
        <v>0</v>
      </c>
      <c r="BT453" s="65">
        <v>0</v>
      </c>
      <c r="BU453" s="65">
        <v>9.6695982081522249</v>
      </c>
      <c r="BV453" s="65">
        <v>18.835879531912223</v>
      </c>
      <c r="BW453" s="65">
        <v>30.077353538187893</v>
      </c>
      <c r="BX453" s="65">
        <v>39.730902449640325</v>
      </c>
      <c r="BY453" s="65">
        <v>24.578433431973167</v>
      </c>
      <c r="BZ453" s="65">
        <v>39.730902449640325</v>
      </c>
      <c r="CA453" s="65">
        <v>9.6695982081522249</v>
      </c>
      <c r="CB453" s="65">
        <v>30.766924616182362</v>
      </c>
      <c r="CC453" s="65">
        <v>64.830986013776013</v>
      </c>
      <c r="CD453" s="65">
        <v>29.878877132302264</v>
      </c>
      <c r="CE453" s="65">
        <v>33.543465612046184</v>
      </c>
      <c r="CF453" s="65">
        <v>39.755063343576708</v>
      </c>
      <c r="CG453" s="65">
        <v>64.830986013776013</v>
      </c>
      <c r="CH453" s="65">
        <v>29.878877132302264</v>
      </c>
      <c r="CI453" s="65">
        <v>0</v>
      </c>
      <c r="CJ453" s="65">
        <v>0</v>
      </c>
      <c r="CK453" s="65">
        <v>0</v>
      </c>
      <c r="CL453" s="65">
        <v>0</v>
      </c>
      <c r="CM453" s="65">
        <v>0</v>
      </c>
      <c r="CN453" s="65">
        <v>0</v>
      </c>
      <c r="CO453" s="65">
        <v>0</v>
      </c>
      <c r="CP453" s="65">
        <v>51.51069215005932</v>
      </c>
      <c r="CQ453" s="65">
        <v>7.1897394057560584</v>
      </c>
      <c r="CR453" s="65">
        <v>21.355205116182375</v>
      </c>
      <c r="CS453" s="65">
        <v>26.994925722522606</v>
      </c>
      <c r="CT453" s="65">
        <v>26.762640598630089</v>
      </c>
      <c r="CU453" s="65">
        <v>51.51069215005932</v>
      </c>
      <c r="CV453" s="65">
        <v>7.1897394057560584</v>
      </c>
      <c r="CW453" s="65">
        <v>39.727284849567766</v>
      </c>
      <c r="CX453" s="65">
        <v>37.617664815057566</v>
      </c>
      <c r="CY453" s="65">
        <v>43.726062501939175</v>
      </c>
      <c r="CZ453" s="65">
        <v>29.571012172562341</v>
      </c>
      <c r="DA453" s="65">
        <v>37.660506084781716</v>
      </c>
      <c r="DB453" s="65">
        <v>43.726062501939175</v>
      </c>
      <c r="DC453" s="65">
        <v>29.571012172562341</v>
      </c>
      <c r="DD453" s="65">
        <v>0</v>
      </c>
      <c r="DE453" s="65">
        <v>0</v>
      </c>
      <c r="DF453" s="65">
        <v>0</v>
      </c>
      <c r="DG453" s="65">
        <v>0</v>
      </c>
      <c r="DH453" s="65">
        <v>0</v>
      </c>
      <c r="DI453" s="65">
        <v>0</v>
      </c>
      <c r="DJ453" s="65">
        <v>0</v>
      </c>
      <c r="DK453" s="65">
        <v>30.487495922508714</v>
      </c>
      <c r="DL453" s="65">
        <v>6.8057489346148996</v>
      </c>
      <c r="DM453" s="65">
        <v>13.598063774394047</v>
      </c>
      <c r="DN453" s="65">
        <v>11.382859429768338</v>
      </c>
      <c r="DO453" s="65">
        <v>15.5685420153215</v>
      </c>
      <c r="DP453" s="65">
        <v>30.487495922508714</v>
      </c>
      <c r="DQ453" s="65">
        <v>6.8057489346148996</v>
      </c>
      <c r="DR453" s="65">
        <v>52.788759393746453</v>
      </c>
      <c r="DS453" s="65">
        <v>47.615086447071228</v>
      </c>
      <c r="DT453" s="65">
        <v>35.173761195161156</v>
      </c>
      <c r="DU453" s="65">
        <v>30.291846827249678</v>
      </c>
      <c r="DV453" s="65">
        <v>41.467363465807132</v>
      </c>
      <c r="DW453" s="65">
        <v>52.788759393746453</v>
      </c>
      <c r="DX453" s="65">
        <v>30.291846827249678</v>
      </c>
      <c r="DY453" s="65">
        <v>0</v>
      </c>
      <c r="DZ453" s="65">
        <v>0</v>
      </c>
      <c r="EA453" s="65">
        <v>0</v>
      </c>
      <c r="EB453" s="65">
        <v>0</v>
      </c>
      <c r="EC453" s="65">
        <v>0</v>
      </c>
      <c r="ED453" s="65">
        <v>0</v>
      </c>
      <c r="EE453" s="65">
        <v>0</v>
      </c>
      <c r="EF453" s="65">
        <v>40.317887911658595</v>
      </c>
      <c r="EG453" s="65">
        <v>18.802787129041022</v>
      </c>
      <c r="EH453" s="65">
        <v>14.609175857019837</v>
      </c>
      <c r="EI453" s="65">
        <v>568.85278911043793</v>
      </c>
      <c r="EJ453" s="65">
        <v>24.576616965906485</v>
      </c>
      <c r="EK453" s="65">
        <v>40.317887911658595</v>
      </c>
      <c r="EL453" s="65">
        <v>14.609175857019837</v>
      </c>
      <c r="EM453" s="65">
        <v>37.274662400545402</v>
      </c>
      <c r="EN453" s="65">
        <v>33.420357350145295</v>
      </c>
      <c r="EO453" s="65">
        <v>17.020116853349094</v>
      </c>
      <c r="EP453" s="65">
        <v>38.567632127313004</v>
      </c>
      <c r="EQ453" s="65">
        <v>31.570692182838201</v>
      </c>
      <c r="ER453" s="65">
        <v>38.567632127313004</v>
      </c>
      <c r="ES453" s="65">
        <v>17.020116853349094</v>
      </c>
      <c r="ET453" s="65">
        <v>0</v>
      </c>
      <c r="EU453" s="65">
        <v>0</v>
      </c>
      <c r="EV453" s="65">
        <v>0</v>
      </c>
      <c r="EW453" s="65">
        <v>0</v>
      </c>
      <c r="EX453" s="65">
        <v>0</v>
      </c>
      <c r="EY453" s="65">
        <v>0</v>
      </c>
      <c r="EZ453" s="65">
        <v>0</v>
      </c>
      <c r="FA453" s="65">
        <v>30.855788091891572</v>
      </c>
      <c r="FB453" s="65">
        <v>27.467999199425847</v>
      </c>
      <c r="FC453" s="65">
        <v>30.191971212574561</v>
      </c>
      <c r="FD453" s="65">
        <v>13.366877077862668</v>
      </c>
      <c r="FE453" s="65">
        <v>25.47065889543866</v>
      </c>
      <c r="FF453" s="65">
        <v>30.855788091891572</v>
      </c>
      <c r="FG453" s="65">
        <v>13.366877077862668</v>
      </c>
      <c r="FH453" s="65">
        <v>53.01572595156415</v>
      </c>
      <c r="FI453" s="65">
        <v>37.119872862460063</v>
      </c>
      <c r="FJ453" s="65">
        <v>52.820283145433059</v>
      </c>
      <c r="FK453" s="65">
        <v>31.031039913434721</v>
      </c>
      <c r="FL453" s="65">
        <v>43.496730468222992</v>
      </c>
      <c r="FM453" s="65">
        <v>53.01572595156415</v>
      </c>
      <c r="FN453" s="65">
        <v>31.031039913434721</v>
      </c>
      <c r="FO453" s="65">
        <v>0</v>
      </c>
      <c r="FP453" s="65">
        <v>0</v>
      </c>
      <c r="FQ453" s="65">
        <v>0</v>
      </c>
      <c r="FR453" s="65">
        <v>0</v>
      </c>
      <c r="FS453" s="65">
        <v>0</v>
      </c>
      <c r="FT453" s="65">
        <v>0</v>
      </c>
      <c r="FU453" s="65">
        <v>0</v>
      </c>
      <c r="FV453" s="65">
        <v>18.958504321341831</v>
      </c>
      <c r="FW453" s="65">
        <v>20.594548328779673</v>
      </c>
      <c r="FX453" s="65">
        <v>29.701668716483692</v>
      </c>
      <c r="FY453" s="65">
        <v>34.626196150032918</v>
      </c>
      <c r="FZ453" s="65">
        <v>25.970229379159527</v>
      </c>
      <c r="GA453" s="65">
        <v>34.626196150032918</v>
      </c>
      <c r="GB453" s="65">
        <v>18.958504321341831</v>
      </c>
      <c r="GC453" s="65">
        <v>48.957157037304398</v>
      </c>
      <c r="GD453" s="65">
        <v>51.257505808766496</v>
      </c>
      <c r="GE453" s="65">
        <v>37.854787493550425</v>
      </c>
      <c r="GF453" s="65">
        <v>34.772945724971727</v>
      </c>
      <c r="GG453" s="65">
        <v>43.210599016148258</v>
      </c>
      <c r="GH453" s="65">
        <v>51.257505808766496</v>
      </c>
      <c r="GI453" s="65">
        <v>34.772945724971727</v>
      </c>
    </row>
    <row r="454" spans="1:191">
      <c r="A454" s="65">
        <v>450</v>
      </c>
      <c r="B454" s="83">
        <v>3.98</v>
      </c>
      <c r="C454" s="65">
        <v>0</v>
      </c>
      <c r="D454" s="65">
        <v>0</v>
      </c>
      <c r="E454" s="65">
        <v>0</v>
      </c>
      <c r="F454" s="65">
        <v>0</v>
      </c>
      <c r="G454" s="65">
        <v>0</v>
      </c>
      <c r="H454" s="65">
        <v>0</v>
      </c>
      <c r="I454" s="65">
        <v>0</v>
      </c>
      <c r="J454" s="65">
        <v>18.469838429866449</v>
      </c>
      <c r="K454" s="65">
        <v>27.08707078247523</v>
      </c>
      <c r="L454" s="65">
        <v>18.203096526813408</v>
      </c>
      <c r="M454" s="65">
        <v>12.028377674592212</v>
      </c>
      <c r="N454" s="65">
        <v>18.947095853436824</v>
      </c>
      <c r="O454" s="65">
        <v>27.08707078247523</v>
      </c>
      <c r="P454" s="65">
        <v>12.028377674592212</v>
      </c>
      <c r="Q454" s="65">
        <v>51.361083925924063</v>
      </c>
      <c r="R454" s="65">
        <v>40.181993576743487</v>
      </c>
      <c r="S454" s="65">
        <v>59.994519675663696</v>
      </c>
      <c r="T454" s="65">
        <v>37.939362079838027</v>
      </c>
      <c r="U454" s="65">
        <v>47.369239814542318</v>
      </c>
      <c r="V454" s="65">
        <v>59.994519675663696</v>
      </c>
      <c r="W454" s="65">
        <v>37.939362079838027</v>
      </c>
      <c r="X454" s="65">
        <v>0</v>
      </c>
      <c r="Y454" s="65">
        <v>0</v>
      </c>
      <c r="Z454" s="65">
        <v>0</v>
      </c>
      <c r="AA454" s="65">
        <v>0</v>
      </c>
      <c r="AB454" s="65">
        <v>0</v>
      </c>
      <c r="AC454" s="65">
        <v>0</v>
      </c>
      <c r="AD454" s="65">
        <v>0</v>
      </c>
      <c r="AE454" s="65">
        <v>8.9988454862302234</v>
      </c>
      <c r="AF454" s="65">
        <v>50.75752402768871</v>
      </c>
      <c r="AG454" s="65">
        <v>21.552951557287166</v>
      </c>
      <c r="AH454" s="65">
        <v>21.09211788667816</v>
      </c>
      <c r="AI454" s="65">
        <v>25.600359739471067</v>
      </c>
      <c r="AJ454" s="65">
        <v>50.75752402768871</v>
      </c>
      <c r="AK454" s="65">
        <v>8.9988454862302234</v>
      </c>
      <c r="AL454" s="65">
        <v>48.694724120138595</v>
      </c>
      <c r="AM454" s="65">
        <v>39.438892200767583</v>
      </c>
      <c r="AN454" s="65">
        <v>30.832224101524051</v>
      </c>
      <c r="AO454" s="65">
        <v>45.689519120317236</v>
      </c>
      <c r="AP454" s="65">
        <v>41.163839885686869</v>
      </c>
      <c r="AQ454" s="65">
        <v>48.694724120138595</v>
      </c>
      <c r="AR454" s="65">
        <v>30.832224101524051</v>
      </c>
      <c r="AS454" s="65">
        <v>0</v>
      </c>
      <c r="AT454" s="65">
        <v>0</v>
      </c>
      <c r="AU454" s="65">
        <v>0</v>
      </c>
      <c r="AV454" s="65">
        <v>0</v>
      </c>
      <c r="AW454" s="65">
        <v>0</v>
      </c>
      <c r="AX454" s="65">
        <v>0</v>
      </c>
      <c r="AY454" s="65">
        <v>0</v>
      </c>
      <c r="AZ454" s="65">
        <v>15.877978464025466</v>
      </c>
      <c r="BA454" s="65">
        <v>19.582259871252326</v>
      </c>
      <c r="BB454" s="65">
        <v>14.424100370463215</v>
      </c>
      <c r="BC454" s="65">
        <v>18.917697824146988</v>
      </c>
      <c r="BD454" s="65">
        <v>17.200509132472</v>
      </c>
      <c r="BE454" s="65">
        <v>19.582259871252326</v>
      </c>
      <c r="BF454" s="65">
        <v>14.424100370463215</v>
      </c>
      <c r="BG454" s="65">
        <v>46.622292777370838</v>
      </c>
      <c r="BH454" s="65">
        <v>29.803791859524186</v>
      </c>
      <c r="BI454" s="65">
        <v>27.199018232217107</v>
      </c>
      <c r="BJ454" s="65">
        <v>62.240366890151314</v>
      </c>
      <c r="BK454" s="65">
        <v>41.466367439815862</v>
      </c>
      <c r="BL454" s="65">
        <v>62.240366890151314</v>
      </c>
      <c r="BM454" s="65">
        <v>27.199018232217107</v>
      </c>
      <c r="BN454" s="65">
        <v>0</v>
      </c>
      <c r="BO454" s="65">
        <v>0</v>
      </c>
      <c r="BP454" s="65">
        <v>0</v>
      </c>
      <c r="BQ454" s="65">
        <v>0</v>
      </c>
      <c r="BR454" s="65">
        <v>0</v>
      </c>
      <c r="BS454" s="65">
        <v>0</v>
      </c>
      <c r="BT454" s="65">
        <v>0</v>
      </c>
      <c r="BU454" s="65">
        <v>9.6595288657870029</v>
      </c>
      <c r="BV454" s="65">
        <v>18.822740856939511</v>
      </c>
      <c r="BW454" s="65">
        <v>30.037300376383552</v>
      </c>
      <c r="BX454" s="65">
        <v>39.671650356439415</v>
      </c>
      <c r="BY454" s="65">
        <v>24.547805113887371</v>
      </c>
      <c r="BZ454" s="65">
        <v>39.671650356439415</v>
      </c>
      <c r="CA454" s="65">
        <v>9.6595288657870029</v>
      </c>
      <c r="CB454" s="65">
        <v>30.770721525309963</v>
      </c>
      <c r="CC454" s="65">
        <v>64.71811538179027</v>
      </c>
      <c r="CD454" s="65">
        <v>29.750376257963143</v>
      </c>
      <c r="CE454" s="65">
        <v>33.516058002642922</v>
      </c>
      <c r="CF454" s="65">
        <v>39.688817791926574</v>
      </c>
      <c r="CG454" s="65">
        <v>64.71811538179027</v>
      </c>
      <c r="CH454" s="65">
        <v>29.750376257963143</v>
      </c>
      <c r="CI454" s="65">
        <v>0</v>
      </c>
      <c r="CJ454" s="65">
        <v>0</v>
      </c>
      <c r="CK454" s="65">
        <v>0</v>
      </c>
      <c r="CL454" s="65">
        <v>0</v>
      </c>
      <c r="CM454" s="65">
        <v>0</v>
      </c>
      <c r="CN454" s="65">
        <v>0</v>
      </c>
      <c r="CO454" s="65">
        <v>0</v>
      </c>
      <c r="CP454" s="65">
        <v>51.248998360926024</v>
      </c>
      <c r="CQ454" s="65">
        <v>7.1690706470303791</v>
      </c>
      <c r="CR454" s="65">
        <v>21.30547025890495</v>
      </c>
      <c r="CS454" s="65">
        <v>26.946858699524718</v>
      </c>
      <c r="CT454" s="65">
        <v>26.667599491596519</v>
      </c>
      <c r="CU454" s="65">
        <v>51.248998360926024</v>
      </c>
      <c r="CV454" s="65">
        <v>7.1690706470303791</v>
      </c>
      <c r="CW454" s="65">
        <v>39.722979395679609</v>
      </c>
      <c r="CX454" s="65">
        <v>37.607265443475761</v>
      </c>
      <c r="CY454" s="65">
        <v>43.707593923971046</v>
      </c>
      <c r="CZ454" s="65">
        <v>29.471162969101115</v>
      </c>
      <c r="DA454" s="65">
        <v>37.627250433056886</v>
      </c>
      <c r="DB454" s="65">
        <v>43.707593923971046</v>
      </c>
      <c r="DC454" s="65">
        <v>29.471162969101115</v>
      </c>
      <c r="DD454" s="65">
        <v>0</v>
      </c>
      <c r="DE454" s="65">
        <v>0</v>
      </c>
      <c r="DF454" s="65">
        <v>0</v>
      </c>
      <c r="DG454" s="65">
        <v>0</v>
      </c>
      <c r="DH454" s="65">
        <v>0</v>
      </c>
      <c r="DI454" s="65">
        <v>0</v>
      </c>
      <c r="DJ454" s="65">
        <v>0</v>
      </c>
      <c r="DK454" s="65">
        <v>30.427754369559061</v>
      </c>
      <c r="DL454" s="65">
        <v>6.7810646510241135</v>
      </c>
      <c r="DM454" s="65">
        <v>13.58954291272523</v>
      </c>
      <c r="DN454" s="65">
        <v>11.366059283916742</v>
      </c>
      <c r="DO454" s="65">
        <v>15.541105304306287</v>
      </c>
      <c r="DP454" s="65">
        <v>30.427754369559061</v>
      </c>
      <c r="DQ454" s="65">
        <v>6.7810646510241135</v>
      </c>
      <c r="DR454" s="65">
        <v>52.735172143735305</v>
      </c>
      <c r="DS454" s="65">
        <v>47.544951969689983</v>
      </c>
      <c r="DT454" s="65">
        <v>35.066206649345915</v>
      </c>
      <c r="DU454" s="65">
        <v>30.268793494378805</v>
      </c>
      <c r="DV454" s="65">
        <v>41.4037810642875</v>
      </c>
      <c r="DW454" s="65">
        <v>52.735172143735305</v>
      </c>
      <c r="DX454" s="65">
        <v>30.268793494378805</v>
      </c>
      <c r="DY454" s="65">
        <v>0</v>
      </c>
      <c r="DZ454" s="65">
        <v>0</v>
      </c>
      <c r="EA454" s="65">
        <v>0</v>
      </c>
      <c r="EB454" s="65">
        <v>0</v>
      </c>
      <c r="EC454" s="65">
        <v>0</v>
      </c>
      <c r="ED454" s="65">
        <v>0</v>
      </c>
      <c r="EE454" s="65">
        <v>0</v>
      </c>
      <c r="EF454" s="65">
        <v>40.305723173916853</v>
      </c>
      <c r="EG454" s="65">
        <v>18.762739540154502</v>
      </c>
      <c r="EH454" s="65">
        <v>14.574068105844917</v>
      </c>
      <c r="EI454" s="65">
        <v>571.37791565479142</v>
      </c>
      <c r="EJ454" s="65">
        <v>24.547510273305424</v>
      </c>
      <c r="EK454" s="65">
        <v>40.305723173916853</v>
      </c>
      <c r="EL454" s="65">
        <v>14.574068105844917</v>
      </c>
      <c r="EM454" s="65">
        <v>37.160585993513777</v>
      </c>
      <c r="EN454" s="65">
        <v>33.273499054993984</v>
      </c>
      <c r="EO454" s="65">
        <v>16.975275572121991</v>
      </c>
      <c r="EP454" s="65">
        <v>38.514783962733453</v>
      </c>
      <c r="EQ454" s="65">
        <v>31.481036145840804</v>
      </c>
      <c r="ER454" s="65">
        <v>38.514783962733453</v>
      </c>
      <c r="ES454" s="65">
        <v>16.975275572121991</v>
      </c>
      <c r="ET454" s="65">
        <v>0</v>
      </c>
      <c r="EU454" s="65">
        <v>0</v>
      </c>
      <c r="EV454" s="65">
        <v>0</v>
      </c>
      <c r="EW454" s="65">
        <v>0</v>
      </c>
      <c r="EX454" s="65">
        <v>0</v>
      </c>
      <c r="EY454" s="65">
        <v>0</v>
      </c>
      <c r="EZ454" s="65">
        <v>0</v>
      </c>
      <c r="FA454" s="65">
        <v>31.194260237612959</v>
      </c>
      <c r="FB454" s="65">
        <v>27.827895098685641</v>
      </c>
      <c r="FC454" s="65">
        <v>30.223370421322997</v>
      </c>
      <c r="FD454" s="65">
        <v>13.2815686158354</v>
      </c>
      <c r="FE454" s="65">
        <v>25.631773593364247</v>
      </c>
      <c r="FF454" s="65">
        <v>31.194260237612959</v>
      </c>
      <c r="FG454" s="65">
        <v>13.2815686158354</v>
      </c>
      <c r="FH454" s="65">
        <v>52.960349822355205</v>
      </c>
      <c r="FI454" s="65">
        <v>35.328958553674667</v>
      </c>
      <c r="FJ454" s="65">
        <v>52.775801722602267</v>
      </c>
      <c r="FK454" s="65">
        <v>31.005727966350651</v>
      </c>
      <c r="FL454" s="65">
        <v>43.017709516245702</v>
      </c>
      <c r="FM454" s="65">
        <v>52.960349822355205</v>
      </c>
      <c r="FN454" s="65">
        <v>31.005727966350651</v>
      </c>
      <c r="FO454" s="65">
        <v>0</v>
      </c>
      <c r="FP454" s="65">
        <v>0</v>
      </c>
      <c r="FQ454" s="65">
        <v>0</v>
      </c>
      <c r="FR454" s="65">
        <v>0</v>
      </c>
      <c r="FS454" s="65">
        <v>0</v>
      </c>
      <c r="FT454" s="65">
        <v>0</v>
      </c>
      <c r="FU454" s="65">
        <v>0</v>
      </c>
      <c r="FV454" s="65">
        <v>18.940194377317201</v>
      </c>
      <c r="FW454" s="65">
        <v>20.426332089662669</v>
      </c>
      <c r="FX454" s="65">
        <v>29.703578564114281</v>
      </c>
      <c r="FY454" s="65">
        <v>34.556668755684406</v>
      </c>
      <c r="FZ454" s="65">
        <v>25.906693446694639</v>
      </c>
      <c r="GA454" s="65">
        <v>34.556668755684406</v>
      </c>
      <c r="GB454" s="65">
        <v>18.940194377317201</v>
      </c>
      <c r="GC454" s="65">
        <v>48.921464535409839</v>
      </c>
      <c r="GD454" s="65">
        <v>51.197433517535011</v>
      </c>
      <c r="GE454" s="65">
        <v>37.765476422155722</v>
      </c>
      <c r="GF454" s="65">
        <v>34.696909969833357</v>
      </c>
      <c r="GG454" s="65">
        <v>43.145321111233486</v>
      </c>
      <c r="GH454" s="65">
        <v>51.197433517535011</v>
      </c>
      <c r="GI454" s="65">
        <v>34.696909969833357</v>
      </c>
    </row>
    <row r="455" spans="1:191">
      <c r="A455" s="65">
        <v>451</v>
      </c>
      <c r="B455" s="83">
        <v>3.99</v>
      </c>
      <c r="C455" s="65">
        <v>0</v>
      </c>
      <c r="D455" s="65">
        <v>0</v>
      </c>
      <c r="E455" s="65">
        <v>0</v>
      </c>
      <c r="F455" s="65">
        <v>0</v>
      </c>
      <c r="G455" s="65">
        <v>0</v>
      </c>
      <c r="H455" s="65">
        <v>0</v>
      </c>
      <c r="I455" s="65">
        <v>0</v>
      </c>
      <c r="J455" s="65">
        <v>18.480208053073987</v>
      </c>
      <c r="K455" s="65">
        <v>27.087103172712464</v>
      </c>
      <c r="L455" s="65">
        <v>18.127949922439697</v>
      </c>
      <c r="M455" s="65">
        <v>11.884557063886394</v>
      </c>
      <c r="N455" s="65">
        <v>18.894954553028136</v>
      </c>
      <c r="O455" s="65">
        <v>27.087103172712464</v>
      </c>
      <c r="P455" s="65">
        <v>11.884557063886394</v>
      </c>
      <c r="Q455" s="65">
        <v>51.25031692841673</v>
      </c>
      <c r="R455" s="65">
        <v>39.879295431168686</v>
      </c>
      <c r="S455" s="65">
        <v>59.985691915626319</v>
      </c>
      <c r="T455" s="65">
        <v>37.899077641479465</v>
      </c>
      <c r="U455" s="65">
        <v>47.253595479172802</v>
      </c>
      <c r="V455" s="65">
        <v>59.985691915626319</v>
      </c>
      <c r="W455" s="65">
        <v>37.899077641479465</v>
      </c>
      <c r="X455" s="65">
        <v>0</v>
      </c>
      <c r="Y455" s="65">
        <v>0</v>
      </c>
      <c r="Z455" s="65">
        <v>0</v>
      </c>
      <c r="AA455" s="65">
        <v>0</v>
      </c>
      <c r="AB455" s="65">
        <v>0</v>
      </c>
      <c r="AC455" s="65">
        <v>0</v>
      </c>
      <c r="AD455" s="65">
        <v>0</v>
      </c>
      <c r="AE455" s="65">
        <v>8.967257193069635</v>
      </c>
      <c r="AF455" s="65">
        <v>50.751839938274948</v>
      </c>
      <c r="AG455" s="65">
        <v>21.5501745757803</v>
      </c>
      <c r="AH455" s="65">
        <v>21.098833277773842</v>
      </c>
      <c r="AI455" s="65">
        <v>25.592026246224684</v>
      </c>
      <c r="AJ455" s="65">
        <v>50.751839938274948</v>
      </c>
      <c r="AK455" s="65">
        <v>8.967257193069635</v>
      </c>
      <c r="AL455" s="65">
        <v>48.658891056775452</v>
      </c>
      <c r="AM455" s="65">
        <v>39.499452429112061</v>
      </c>
      <c r="AN455" s="65">
        <v>30.622472190660556</v>
      </c>
      <c r="AO455" s="65">
        <v>45.654706916526465</v>
      </c>
      <c r="AP455" s="65">
        <v>41.108880648268638</v>
      </c>
      <c r="AQ455" s="65">
        <v>48.658891056775452</v>
      </c>
      <c r="AR455" s="65">
        <v>30.622472190660556</v>
      </c>
      <c r="AS455" s="65">
        <v>0</v>
      </c>
      <c r="AT455" s="65">
        <v>0</v>
      </c>
      <c r="AU455" s="65">
        <v>0</v>
      </c>
      <c r="AV455" s="65">
        <v>0</v>
      </c>
      <c r="AW455" s="65">
        <v>0</v>
      </c>
      <c r="AX455" s="65">
        <v>0</v>
      </c>
      <c r="AY455" s="65">
        <v>0</v>
      </c>
      <c r="AZ455" s="65">
        <v>15.864936128714868</v>
      </c>
      <c r="BA455" s="65">
        <v>19.566531134695797</v>
      </c>
      <c r="BB455" s="65">
        <v>14.40528561004834</v>
      </c>
      <c r="BC455" s="65">
        <v>18.905080050867181</v>
      </c>
      <c r="BD455" s="65">
        <v>17.185458231081547</v>
      </c>
      <c r="BE455" s="65">
        <v>19.566531134695797</v>
      </c>
      <c r="BF455" s="65">
        <v>14.40528561004834</v>
      </c>
      <c r="BG455" s="65">
        <v>46.838005663743267</v>
      </c>
      <c r="BH455" s="65">
        <v>29.760179332546517</v>
      </c>
      <c r="BI455" s="65">
        <v>27.147646714544369</v>
      </c>
      <c r="BJ455" s="65">
        <v>62.190654110291874</v>
      </c>
      <c r="BK455" s="65">
        <v>41.48412145528151</v>
      </c>
      <c r="BL455" s="65">
        <v>62.190654110291874</v>
      </c>
      <c r="BM455" s="65">
        <v>27.147646714544369</v>
      </c>
      <c r="BN455" s="65">
        <v>0</v>
      </c>
      <c r="BO455" s="65">
        <v>0</v>
      </c>
      <c r="BP455" s="65">
        <v>0</v>
      </c>
      <c r="BQ455" s="65">
        <v>0</v>
      </c>
      <c r="BR455" s="65">
        <v>0</v>
      </c>
      <c r="BS455" s="65">
        <v>0</v>
      </c>
      <c r="BT455" s="65">
        <v>0</v>
      </c>
      <c r="BU455" s="65">
        <v>9.6448698627532732</v>
      </c>
      <c r="BV455" s="65">
        <v>18.792668744281027</v>
      </c>
      <c r="BW455" s="65">
        <v>29.999463039888713</v>
      </c>
      <c r="BX455" s="65">
        <v>39.619955277086355</v>
      </c>
      <c r="BY455" s="65">
        <v>24.514239231002342</v>
      </c>
      <c r="BZ455" s="65">
        <v>39.619955277086355</v>
      </c>
      <c r="CA455" s="65">
        <v>9.6448698627532732</v>
      </c>
      <c r="CB455" s="65">
        <v>30.775030825089253</v>
      </c>
      <c r="CC455" s="65">
        <v>64.616526528994001</v>
      </c>
      <c r="CD455" s="65">
        <v>29.616186569471967</v>
      </c>
      <c r="CE455" s="65">
        <v>33.473306020567549</v>
      </c>
      <c r="CF455" s="65">
        <v>39.620262486030697</v>
      </c>
      <c r="CG455" s="65">
        <v>64.616526528994001</v>
      </c>
      <c r="CH455" s="65">
        <v>29.616186569471967</v>
      </c>
      <c r="CI455" s="65">
        <v>0</v>
      </c>
      <c r="CJ455" s="65">
        <v>0</v>
      </c>
      <c r="CK455" s="65">
        <v>0</v>
      </c>
      <c r="CL455" s="65">
        <v>0</v>
      </c>
      <c r="CM455" s="65">
        <v>0</v>
      </c>
      <c r="CN455" s="65">
        <v>0</v>
      </c>
      <c r="CO455" s="65">
        <v>0</v>
      </c>
      <c r="CP455" s="65">
        <v>51.168498062832604</v>
      </c>
      <c r="CQ455" s="65">
        <v>7.1475779212835189</v>
      </c>
      <c r="CR455" s="65">
        <v>21.213340247222202</v>
      </c>
      <c r="CS455" s="65">
        <v>26.910404729218794</v>
      </c>
      <c r="CT455" s="65">
        <v>26.609955240139282</v>
      </c>
      <c r="CU455" s="65">
        <v>51.168498062832604</v>
      </c>
      <c r="CV455" s="65">
        <v>7.1475779212835189</v>
      </c>
      <c r="CW455" s="65">
        <v>39.721310228494637</v>
      </c>
      <c r="CX455" s="65">
        <v>37.533946328945625</v>
      </c>
      <c r="CY455" s="65">
        <v>43.671568747181205</v>
      </c>
      <c r="CZ455" s="65">
        <v>29.392836789878281</v>
      </c>
      <c r="DA455" s="65">
        <v>37.57991552362494</v>
      </c>
      <c r="DB455" s="65">
        <v>43.671568747181205</v>
      </c>
      <c r="DC455" s="65">
        <v>29.392836789878281</v>
      </c>
      <c r="DD455" s="65">
        <v>0</v>
      </c>
      <c r="DE455" s="65">
        <v>0</v>
      </c>
      <c r="DF455" s="65">
        <v>0</v>
      </c>
      <c r="DG455" s="65">
        <v>0</v>
      </c>
      <c r="DH455" s="65">
        <v>0</v>
      </c>
      <c r="DI455" s="65">
        <v>0</v>
      </c>
      <c r="DJ455" s="65">
        <v>0</v>
      </c>
      <c r="DK455" s="65">
        <v>30.366381092213302</v>
      </c>
      <c r="DL455" s="65">
        <v>6.7572465418323668</v>
      </c>
      <c r="DM455" s="65">
        <v>13.542504915431731</v>
      </c>
      <c r="DN455" s="65">
        <v>11.351926219443714</v>
      </c>
      <c r="DO455" s="65">
        <v>15.504514692230277</v>
      </c>
      <c r="DP455" s="65">
        <v>30.366381092213302</v>
      </c>
      <c r="DQ455" s="65">
        <v>6.7572465418323668</v>
      </c>
      <c r="DR455" s="65">
        <v>52.674970868857862</v>
      </c>
      <c r="DS455" s="65">
        <v>47.476522385654413</v>
      </c>
      <c r="DT455" s="65">
        <v>34.957511644348614</v>
      </c>
      <c r="DU455" s="65">
        <v>30.258662661964262</v>
      </c>
      <c r="DV455" s="65">
        <v>41.341916890206285</v>
      </c>
      <c r="DW455" s="65">
        <v>52.674970868857862</v>
      </c>
      <c r="DX455" s="65">
        <v>30.258662661964262</v>
      </c>
      <c r="DY455" s="65">
        <v>0</v>
      </c>
      <c r="DZ455" s="65">
        <v>0</v>
      </c>
      <c r="EA455" s="65">
        <v>0</v>
      </c>
      <c r="EB455" s="65">
        <v>0</v>
      </c>
      <c r="EC455" s="65">
        <v>0</v>
      </c>
      <c r="ED455" s="65">
        <v>0</v>
      </c>
      <c r="EE455" s="65">
        <v>0</v>
      </c>
      <c r="EF455" s="65">
        <v>40.287320515116463</v>
      </c>
      <c r="EG455" s="65">
        <v>18.722177474249317</v>
      </c>
      <c r="EH455" s="65">
        <v>14.548698667771093</v>
      </c>
      <c r="EI455" s="65">
        <v>573.90867049527139</v>
      </c>
      <c r="EJ455" s="65">
        <v>24.519398885712292</v>
      </c>
      <c r="EK455" s="65">
        <v>40.287320515116463</v>
      </c>
      <c r="EL455" s="65">
        <v>14.548698667771093</v>
      </c>
      <c r="EM455" s="65">
        <v>37.04691605814957</v>
      </c>
      <c r="EN455" s="65">
        <v>33.121186159128612</v>
      </c>
      <c r="EO455" s="65">
        <v>16.96610025634013</v>
      </c>
      <c r="EP455" s="65">
        <v>38.469511233548268</v>
      </c>
      <c r="EQ455" s="65">
        <v>31.400928426791644</v>
      </c>
      <c r="ER455" s="65">
        <v>38.469511233548268</v>
      </c>
      <c r="ES455" s="65">
        <v>16.96610025634013</v>
      </c>
      <c r="ET455" s="65">
        <v>0</v>
      </c>
      <c r="EU455" s="65">
        <v>0</v>
      </c>
      <c r="EV455" s="65">
        <v>0</v>
      </c>
      <c r="EW455" s="65">
        <v>0</v>
      </c>
      <c r="EX455" s="65">
        <v>0</v>
      </c>
      <c r="EY455" s="65">
        <v>0</v>
      </c>
      <c r="EZ455" s="65">
        <v>0</v>
      </c>
      <c r="FA455" s="65">
        <v>30.915495225085667</v>
      </c>
      <c r="FB455" s="65">
        <v>28.197472911514243</v>
      </c>
      <c r="FC455" s="65">
        <v>30.256888405792726</v>
      </c>
      <c r="FD455" s="65">
        <v>13.191267454286033</v>
      </c>
      <c r="FE455" s="65">
        <v>25.640280999169669</v>
      </c>
      <c r="FF455" s="65">
        <v>30.915495225085667</v>
      </c>
      <c r="FG455" s="65">
        <v>13.191267454286033</v>
      </c>
      <c r="FH455" s="65">
        <v>52.890652965487966</v>
      </c>
      <c r="FI455" s="65">
        <v>33.37668838420052</v>
      </c>
      <c r="FJ455" s="65">
        <v>52.713645524444964</v>
      </c>
      <c r="FK455" s="65">
        <v>30.997546039865622</v>
      </c>
      <c r="FL455" s="65">
        <v>42.494633228499765</v>
      </c>
      <c r="FM455" s="65">
        <v>52.890652965487966</v>
      </c>
      <c r="FN455" s="65">
        <v>30.997546039865622</v>
      </c>
      <c r="FO455" s="65">
        <v>0</v>
      </c>
      <c r="FP455" s="65">
        <v>0</v>
      </c>
      <c r="FQ455" s="65">
        <v>0</v>
      </c>
      <c r="FR455" s="65">
        <v>0</v>
      </c>
      <c r="FS455" s="65">
        <v>0</v>
      </c>
      <c r="FT455" s="65">
        <v>0</v>
      </c>
      <c r="FU455" s="65">
        <v>0</v>
      </c>
      <c r="FV455" s="65">
        <v>18.922412298789375</v>
      </c>
      <c r="FW455" s="65">
        <v>20.255292698970798</v>
      </c>
      <c r="FX455" s="65">
        <v>29.70442539911199</v>
      </c>
      <c r="FY455" s="65">
        <v>34.457830550427175</v>
      </c>
      <c r="FZ455" s="65">
        <v>25.834990236824833</v>
      </c>
      <c r="GA455" s="65">
        <v>34.457830550427175</v>
      </c>
      <c r="GB455" s="65">
        <v>18.922412298789375</v>
      </c>
      <c r="GC455" s="65">
        <v>48.891504440200102</v>
      </c>
      <c r="GD455" s="65">
        <v>51.123460038692755</v>
      </c>
      <c r="GE455" s="65">
        <v>37.684617902673125</v>
      </c>
      <c r="GF455" s="65">
        <v>34.638319699142741</v>
      </c>
      <c r="GG455" s="65">
        <v>43.084475520177179</v>
      </c>
      <c r="GH455" s="65">
        <v>51.123460038692755</v>
      </c>
      <c r="GI455" s="65">
        <v>34.638319699142741</v>
      </c>
    </row>
    <row r="456" spans="1:191">
      <c r="A456" s="65">
        <v>452</v>
      </c>
      <c r="B456" s="83">
        <v>4</v>
      </c>
      <c r="C456" s="65">
        <v>0</v>
      </c>
      <c r="D456" s="65">
        <v>0</v>
      </c>
      <c r="E456" s="65">
        <v>0</v>
      </c>
      <c r="F456" s="65">
        <v>0</v>
      </c>
      <c r="G456" s="65">
        <v>0</v>
      </c>
      <c r="H456" s="65">
        <v>0</v>
      </c>
      <c r="I456" s="65">
        <v>0</v>
      </c>
      <c r="J456" s="65">
        <v>18.468989801475857</v>
      </c>
      <c r="K456" s="65">
        <v>27.075717532346708</v>
      </c>
      <c r="L456" s="65">
        <v>18.050165169731741</v>
      </c>
      <c r="M456" s="65">
        <v>11.715669827794089</v>
      </c>
      <c r="N456" s="65">
        <v>18.8276355828371</v>
      </c>
      <c r="O456" s="65">
        <v>27.075717532346708</v>
      </c>
      <c r="P456" s="65">
        <v>11.715669827794089</v>
      </c>
      <c r="Q456" s="65">
        <v>51.1737404286322</v>
      </c>
      <c r="R456" s="65">
        <v>39.563087170407407</v>
      </c>
      <c r="S456" s="65">
        <v>59.986013903671449</v>
      </c>
      <c r="T456" s="65">
        <v>37.812348270948355</v>
      </c>
      <c r="U456" s="65">
        <v>47.133797443414849</v>
      </c>
      <c r="V456" s="65">
        <v>59.986013903671449</v>
      </c>
      <c r="W456" s="65">
        <v>37.812348270948355</v>
      </c>
      <c r="X456" s="65">
        <v>0</v>
      </c>
      <c r="Y456" s="65">
        <v>0</v>
      </c>
      <c r="Z456" s="65">
        <v>0</v>
      </c>
      <c r="AA456" s="65">
        <v>0</v>
      </c>
      <c r="AB456" s="65">
        <v>0</v>
      </c>
      <c r="AC456" s="65">
        <v>0</v>
      </c>
      <c r="AD456" s="65">
        <v>0</v>
      </c>
      <c r="AE456" s="65">
        <v>8.9263100186200255</v>
      </c>
      <c r="AF456" s="65">
        <v>50.716462319125526</v>
      </c>
      <c r="AG456" s="65">
        <v>21.533251744109833</v>
      </c>
      <c r="AH456" s="65">
        <v>21.07842756109844</v>
      </c>
      <c r="AI456" s="65">
        <v>25.563612910738456</v>
      </c>
      <c r="AJ456" s="65">
        <v>50.716462319125526</v>
      </c>
      <c r="AK456" s="65">
        <v>8.9263100186200255</v>
      </c>
      <c r="AL456" s="65">
        <v>48.632397601833297</v>
      </c>
      <c r="AM456" s="65">
        <v>39.564340907910534</v>
      </c>
      <c r="AN456" s="65">
        <v>30.404484630359299</v>
      </c>
      <c r="AO456" s="65">
        <v>45.620291267776196</v>
      </c>
      <c r="AP456" s="65">
        <v>41.055378601969828</v>
      </c>
      <c r="AQ456" s="65">
        <v>48.632397601833297</v>
      </c>
      <c r="AR456" s="65">
        <v>30.404484630359299</v>
      </c>
      <c r="AS456" s="65">
        <v>0</v>
      </c>
      <c r="AT456" s="65">
        <v>0</v>
      </c>
      <c r="AU456" s="65">
        <v>0</v>
      </c>
      <c r="AV456" s="65">
        <v>0</v>
      </c>
      <c r="AW456" s="65">
        <v>0</v>
      </c>
      <c r="AX456" s="65">
        <v>0</v>
      </c>
      <c r="AY456" s="65">
        <v>0</v>
      </c>
      <c r="AZ456" s="65">
        <v>15.856251357700144</v>
      </c>
      <c r="BA456" s="65">
        <v>19.546580682456167</v>
      </c>
      <c r="BB456" s="65">
        <v>14.423903951263743</v>
      </c>
      <c r="BC456" s="65">
        <v>18.906663346911436</v>
      </c>
      <c r="BD456" s="65">
        <v>17.18334983458287</v>
      </c>
      <c r="BE456" s="65">
        <v>19.546580682456167</v>
      </c>
      <c r="BF456" s="65">
        <v>14.423903951263743</v>
      </c>
      <c r="BG456" s="65">
        <v>46.853849674817106</v>
      </c>
      <c r="BH456" s="65">
        <v>29.704323459624362</v>
      </c>
      <c r="BI456" s="65">
        <v>27.097242146718227</v>
      </c>
      <c r="BJ456" s="65">
        <v>62.141010770821204</v>
      </c>
      <c r="BK456" s="65">
        <v>41.449106512995222</v>
      </c>
      <c r="BL456" s="65">
        <v>62.141010770821204</v>
      </c>
      <c r="BM456" s="65">
        <v>27.097242146718227</v>
      </c>
      <c r="BN456" s="65">
        <v>0</v>
      </c>
      <c r="BO456" s="65">
        <v>0</v>
      </c>
      <c r="BP456" s="65">
        <v>0</v>
      </c>
      <c r="BQ456" s="65">
        <v>0</v>
      </c>
      <c r="BR456" s="65">
        <v>0</v>
      </c>
      <c r="BS456" s="65">
        <v>0</v>
      </c>
      <c r="BT456" s="65">
        <v>0</v>
      </c>
      <c r="BU456" s="65">
        <v>9.6288539682167009</v>
      </c>
      <c r="BV456" s="65">
        <v>18.769514694190214</v>
      </c>
      <c r="BW456" s="65">
        <v>29.973769476530986</v>
      </c>
      <c r="BX456" s="65">
        <v>39.538996458175347</v>
      </c>
      <c r="BY456" s="65">
        <v>24.477783649278312</v>
      </c>
      <c r="BZ456" s="65">
        <v>39.538996458175347</v>
      </c>
      <c r="CA456" s="65">
        <v>9.6288539682167009</v>
      </c>
      <c r="CB456" s="65">
        <v>30.789859043742076</v>
      </c>
      <c r="CC456" s="65">
        <v>64.497746631200727</v>
      </c>
      <c r="CD456" s="65">
        <v>29.490211651274169</v>
      </c>
      <c r="CE456" s="65">
        <v>33.425268447412691</v>
      </c>
      <c r="CF456" s="65">
        <v>39.550771443407413</v>
      </c>
      <c r="CG456" s="65">
        <v>64.497746631200727</v>
      </c>
      <c r="CH456" s="65">
        <v>29.490211651274169</v>
      </c>
      <c r="CI456" s="65">
        <v>0</v>
      </c>
      <c r="CJ456" s="65">
        <v>0</v>
      </c>
      <c r="CK456" s="65">
        <v>0</v>
      </c>
      <c r="CL456" s="65">
        <v>0</v>
      </c>
      <c r="CM456" s="65">
        <v>0</v>
      </c>
      <c r="CN456" s="65">
        <v>0</v>
      </c>
      <c r="CO456" s="65">
        <v>0</v>
      </c>
      <c r="CP456" s="65">
        <v>51.083205997618961</v>
      </c>
      <c r="CQ456" s="65">
        <v>7.1256206950547556</v>
      </c>
      <c r="CR456" s="65">
        <v>21.121370289858593</v>
      </c>
      <c r="CS456" s="65">
        <v>26.884002188767017</v>
      </c>
      <c r="CT456" s="65">
        <v>26.553549792824832</v>
      </c>
      <c r="CU456" s="65">
        <v>51.083205997618961</v>
      </c>
      <c r="CV456" s="65">
        <v>7.1256206950547556</v>
      </c>
      <c r="CW456" s="65">
        <v>39.72227734800974</v>
      </c>
      <c r="CX456" s="65">
        <v>37.442625628794282</v>
      </c>
      <c r="CY456" s="65">
        <v>43.640869703106176</v>
      </c>
      <c r="CZ456" s="65">
        <v>29.326674008246481</v>
      </c>
      <c r="DA456" s="65">
        <v>37.533111672039169</v>
      </c>
      <c r="DB456" s="65">
        <v>43.640869703106176</v>
      </c>
      <c r="DC456" s="65">
        <v>29.326674008246481</v>
      </c>
      <c r="DD456" s="65">
        <v>0</v>
      </c>
      <c r="DE456" s="65">
        <v>0</v>
      </c>
      <c r="DF456" s="65">
        <v>0</v>
      </c>
      <c r="DG456" s="65">
        <v>0</v>
      </c>
      <c r="DH456" s="65">
        <v>0</v>
      </c>
      <c r="DI456" s="65">
        <v>0</v>
      </c>
      <c r="DJ456" s="65">
        <v>0</v>
      </c>
      <c r="DK456" s="65">
        <v>30.312172746296039</v>
      </c>
      <c r="DL456" s="65">
        <v>6.7344653820591152</v>
      </c>
      <c r="DM456" s="65">
        <v>13.481019176774504</v>
      </c>
      <c r="DN456" s="65">
        <v>11.313500122286422</v>
      </c>
      <c r="DO456" s="65">
        <v>15.46028935685402</v>
      </c>
      <c r="DP456" s="65">
        <v>30.312172746296039</v>
      </c>
      <c r="DQ456" s="65">
        <v>6.7344653820591152</v>
      </c>
      <c r="DR456" s="65">
        <v>52.61675850631282</v>
      </c>
      <c r="DS456" s="65">
        <v>47.409797694962997</v>
      </c>
      <c r="DT456" s="65">
        <v>34.871830118968688</v>
      </c>
      <c r="DU456" s="65">
        <v>30.239663553911473</v>
      </c>
      <c r="DV456" s="65">
        <v>41.284512468538992</v>
      </c>
      <c r="DW456" s="65">
        <v>52.61675850631282</v>
      </c>
      <c r="DX456" s="65">
        <v>30.239663553911473</v>
      </c>
      <c r="DY456" s="65">
        <v>0</v>
      </c>
      <c r="DZ456" s="65">
        <v>0</v>
      </c>
      <c r="EA456" s="65">
        <v>0</v>
      </c>
      <c r="EB456" s="65">
        <v>0</v>
      </c>
      <c r="EC456" s="65">
        <v>0</v>
      </c>
      <c r="ED456" s="65">
        <v>0</v>
      </c>
      <c r="EE456" s="65">
        <v>0</v>
      </c>
      <c r="EF456" s="65">
        <v>40.267307927622873</v>
      </c>
      <c r="EG456" s="65">
        <v>18.681100931326398</v>
      </c>
      <c r="EH456" s="65">
        <v>14.515805999387485</v>
      </c>
      <c r="EI456" s="65">
        <v>576.44505363132328</v>
      </c>
      <c r="EJ456" s="65">
        <v>24.488071619445588</v>
      </c>
      <c r="EK456" s="65">
        <v>40.267307927622873</v>
      </c>
      <c r="EL456" s="65">
        <v>14.515805999387485</v>
      </c>
      <c r="EM456" s="65">
        <v>36.967549230462069</v>
      </c>
      <c r="EN456" s="65">
        <v>32.963418662555256</v>
      </c>
      <c r="EO456" s="65">
        <v>16.940041188748967</v>
      </c>
      <c r="EP456" s="65">
        <v>38.355486670061033</v>
      </c>
      <c r="EQ456" s="65">
        <v>31.306623937956829</v>
      </c>
      <c r="ER456" s="65">
        <v>38.355486670061033</v>
      </c>
      <c r="ES456" s="65">
        <v>16.940041188748967</v>
      </c>
      <c r="ET456" s="65">
        <v>0</v>
      </c>
      <c r="EU456" s="65">
        <v>0</v>
      </c>
      <c r="EV456" s="65">
        <v>0</v>
      </c>
      <c r="EW456" s="65">
        <v>0</v>
      </c>
      <c r="EX456" s="65">
        <v>0</v>
      </c>
      <c r="EY456" s="65">
        <v>0</v>
      </c>
      <c r="EZ456" s="65">
        <v>0</v>
      </c>
      <c r="FA456" s="65">
        <v>30.378401410183667</v>
      </c>
      <c r="FB456" s="65">
        <v>28.576732637912738</v>
      </c>
      <c r="FC456" s="65">
        <v>30.292525165987279</v>
      </c>
      <c r="FD456" s="65">
        <v>13.09433182274541</v>
      </c>
      <c r="FE456" s="65">
        <v>25.585497759207271</v>
      </c>
      <c r="FF456" s="65">
        <v>30.378401410183667</v>
      </c>
      <c r="FG456" s="65">
        <v>13.09433182274541</v>
      </c>
      <c r="FH456" s="65">
        <v>52.800695720887347</v>
      </c>
      <c r="FI456" s="65">
        <v>31.263062354040976</v>
      </c>
      <c r="FJ456" s="65">
        <v>52.62270864564568</v>
      </c>
      <c r="FK456" s="65">
        <v>30.977734755067456</v>
      </c>
      <c r="FL456" s="65">
        <v>41.916050368910362</v>
      </c>
      <c r="FM456" s="65">
        <v>52.800695720887347</v>
      </c>
      <c r="FN456" s="65">
        <v>30.977734755067456</v>
      </c>
      <c r="FO456" s="65">
        <v>0</v>
      </c>
      <c r="FP456" s="65">
        <v>0</v>
      </c>
      <c r="FQ456" s="65">
        <v>0</v>
      </c>
      <c r="FR456" s="65">
        <v>0</v>
      </c>
      <c r="FS456" s="65">
        <v>0</v>
      </c>
      <c r="FT456" s="65">
        <v>0</v>
      </c>
      <c r="FU456" s="65">
        <v>0</v>
      </c>
      <c r="FV456" s="65">
        <v>18.905158085756923</v>
      </c>
      <c r="FW456" s="65">
        <v>20.081430156705288</v>
      </c>
      <c r="FX456" s="65">
        <v>29.704209221463685</v>
      </c>
      <c r="FY456" s="65">
        <v>34.392306438859805</v>
      </c>
      <c r="FZ456" s="65">
        <v>25.770775975696424</v>
      </c>
      <c r="GA456" s="65">
        <v>34.392306438859805</v>
      </c>
      <c r="GB456" s="65">
        <v>18.905158085756923</v>
      </c>
      <c r="GC456" s="65">
        <v>48.820191042542447</v>
      </c>
      <c r="GD456" s="65">
        <v>51.047989568446056</v>
      </c>
      <c r="GE456" s="65">
        <v>37.788141734317229</v>
      </c>
      <c r="GF456" s="65">
        <v>34.593830694240907</v>
      </c>
      <c r="GG456" s="65">
        <v>43.062538259886665</v>
      </c>
      <c r="GH456" s="65">
        <v>51.047989568446056</v>
      </c>
      <c r="GI456" s="65">
        <v>34.593830694240907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9"/>
  <dimension ref="A1:J23"/>
  <sheetViews>
    <sheetView showGridLines="0" showRowColHeaders="0" zoomScaleNormal="100" workbookViewId="0">
      <selection activeCell="I16" sqref="I16"/>
    </sheetView>
  </sheetViews>
  <sheetFormatPr defaultRowHeight="15"/>
  <cols>
    <col min="2" max="2" width="8.7109375" style="1"/>
  </cols>
  <sheetData>
    <row r="1" spans="1:10" ht="15.75">
      <c r="A1" s="48" t="s">
        <v>19</v>
      </c>
      <c r="B1" s="35"/>
      <c r="C1" s="11">
        <v>42808</v>
      </c>
      <c r="D1" s="12">
        <v>0.83333333333333337</v>
      </c>
      <c r="E1" s="34"/>
      <c r="F1" s="34"/>
      <c r="G1" s="34"/>
      <c r="H1" s="13"/>
      <c r="I1" s="40" t="s">
        <v>12</v>
      </c>
    </row>
    <row r="2" spans="1:10">
      <c r="A2" s="39"/>
      <c r="B2" s="46"/>
      <c r="C2" s="26" t="s">
        <v>13</v>
      </c>
      <c r="D2" s="26" t="s">
        <v>14</v>
      </c>
      <c r="E2" s="26" t="s">
        <v>15</v>
      </c>
      <c r="F2" s="26" t="s">
        <v>1</v>
      </c>
      <c r="G2" s="27" t="s">
        <v>47</v>
      </c>
      <c r="H2" s="60" t="s">
        <v>0</v>
      </c>
      <c r="I2" s="41"/>
    </row>
    <row r="3" spans="1:10">
      <c r="A3" s="39"/>
      <c r="B3" s="46">
        <v>1</v>
      </c>
      <c r="C3" s="66">
        <v>125.9</v>
      </c>
      <c r="D3" s="66">
        <v>126.1</v>
      </c>
      <c r="E3" s="66">
        <v>125.2</v>
      </c>
      <c r="F3" s="66">
        <v>150</v>
      </c>
      <c r="G3" s="66">
        <f>AVERAGE(C3:E3)</f>
        <v>125.73333333333333</v>
      </c>
      <c r="H3" s="63">
        <v>150</v>
      </c>
      <c r="I3" s="41"/>
    </row>
    <row r="4" spans="1:10">
      <c r="A4" s="39"/>
      <c r="B4" s="46">
        <v>2</v>
      </c>
      <c r="C4" s="66">
        <v>125.2</v>
      </c>
      <c r="D4" s="66">
        <v>125</v>
      </c>
      <c r="E4" s="66">
        <v>125</v>
      </c>
      <c r="F4" s="66">
        <v>149</v>
      </c>
      <c r="G4" s="66">
        <f t="shared" ref="G4:G6" si="0">AVERAGE(C4:E4)</f>
        <v>125.06666666666666</v>
      </c>
      <c r="H4" s="63">
        <v>150</v>
      </c>
      <c r="I4" s="41"/>
    </row>
    <row r="5" spans="1:10">
      <c r="A5" s="39"/>
      <c r="B5" s="46">
        <v>3</v>
      </c>
      <c r="C5" s="66">
        <v>125</v>
      </c>
      <c r="D5" s="66">
        <v>124.7</v>
      </c>
      <c r="E5" s="66">
        <v>124.3</v>
      </c>
      <c r="F5" s="66">
        <v>148</v>
      </c>
      <c r="G5" s="66">
        <f t="shared" si="0"/>
        <v>124.66666666666667</v>
      </c>
      <c r="H5" s="63">
        <v>150</v>
      </c>
      <c r="I5" s="41"/>
    </row>
    <row r="6" spans="1:10">
      <c r="A6" s="39"/>
      <c r="B6" s="46">
        <v>4</v>
      </c>
      <c r="C6" s="66">
        <v>125.4</v>
      </c>
      <c r="D6" s="66">
        <v>125.6</v>
      </c>
      <c r="E6" s="66">
        <v>125.5</v>
      </c>
      <c r="F6" s="66">
        <v>150</v>
      </c>
      <c r="G6" s="66">
        <f t="shared" si="0"/>
        <v>125.5</v>
      </c>
      <c r="H6" s="63">
        <v>150</v>
      </c>
      <c r="I6" s="41"/>
    </row>
    <row r="7" spans="1:10" s="1" customFormat="1">
      <c r="A7" s="59"/>
      <c r="B7" s="46"/>
      <c r="C7" s="60" t="s">
        <v>0</v>
      </c>
      <c r="D7" s="60" t="s">
        <v>1</v>
      </c>
      <c r="E7" s="60" t="s">
        <v>0</v>
      </c>
      <c r="F7" s="60" t="s">
        <v>1</v>
      </c>
      <c r="H7" s="63"/>
      <c r="I7" s="46" t="s">
        <v>10</v>
      </c>
    </row>
    <row r="8" spans="1:10">
      <c r="A8" s="39"/>
      <c r="B8" s="46" t="s">
        <v>2</v>
      </c>
      <c r="C8" s="42">
        <v>161.30000000000001</v>
      </c>
      <c r="D8" s="42">
        <v>149.30000000000001</v>
      </c>
      <c r="E8" s="42">
        <v>162</v>
      </c>
      <c r="F8" s="42">
        <v>148.4</v>
      </c>
      <c r="G8" s="44">
        <v>85.23</v>
      </c>
      <c r="H8" s="42">
        <f t="shared" ref="H8" si="1">G8*22500/AVERAGE((C8*D8),(E8*F8))</f>
        <v>79.699078754413961</v>
      </c>
      <c r="I8" s="20">
        <f>H8</f>
        <v>79.699078754413961</v>
      </c>
      <c r="J8" s="148">
        <f>H8/$I$17</f>
        <v>1.0838606952191585</v>
      </c>
    </row>
    <row r="9" spans="1:10">
      <c r="A9" s="39"/>
      <c r="B9" s="46" t="s">
        <v>3</v>
      </c>
      <c r="C9" s="42">
        <v>158.80000000000001</v>
      </c>
      <c r="D9" s="42">
        <v>148</v>
      </c>
      <c r="E9" s="42">
        <v>158.69999999999999</v>
      </c>
      <c r="F9" s="42">
        <v>148.5</v>
      </c>
      <c r="G9" s="44">
        <v>76.64</v>
      </c>
      <c r="H9" s="42">
        <f>G9*22500/AVERAGE((C9*D9),(E9*F9))</f>
        <v>73.270610280362916</v>
      </c>
      <c r="I9" s="20">
        <f>H9</f>
        <v>73.270610280362916</v>
      </c>
      <c r="J9" s="148">
        <f t="shared" ref="J9:J16" si="2">H9/$I$17</f>
        <v>0.99643729687663352</v>
      </c>
    </row>
    <row r="10" spans="1:10">
      <c r="A10" s="39"/>
      <c r="B10" s="46" t="s">
        <v>4</v>
      </c>
      <c r="C10" s="42">
        <v>161</v>
      </c>
      <c r="D10" s="42">
        <v>149.80000000000001</v>
      </c>
      <c r="E10" s="42">
        <v>161.6</v>
      </c>
      <c r="F10" s="42">
        <v>148.30000000000001</v>
      </c>
      <c r="G10" s="44">
        <v>80.290000000000006</v>
      </c>
      <c r="H10" s="42">
        <f>G10*22500/AVERAGE((C10*D10),(E10*F10))</f>
        <v>75.141817038342808</v>
      </c>
      <c r="I10" s="20">
        <f>H10</f>
        <v>75.141817038342808</v>
      </c>
      <c r="J10" s="148">
        <f t="shared" si="2"/>
        <v>1.0218846105633121</v>
      </c>
    </row>
    <row r="11" spans="1:10">
      <c r="A11" s="39"/>
      <c r="B11" s="46" t="s">
        <v>5</v>
      </c>
      <c r="C11" s="42">
        <v>160.30000000000001</v>
      </c>
      <c r="D11" s="42">
        <v>149.4</v>
      </c>
      <c r="E11" s="42">
        <v>160.19999999999999</v>
      </c>
      <c r="F11" s="40">
        <v>148.1</v>
      </c>
      <c r="G11" s="44">
        <v>80.510000000000005</v>
      </c>
      <c r="H11" s="42">
        <f>G11*22500/AVERAGE((C11*D11),(E11*F11))</f>
        <v>75.993551261430653</v>
      </c>
      <c r="I11" s="20">
        <f>H11</f>
        <v>75.993551261430653</v>
      </c>
      <c r="J11" s="148">
        <f t="shared" si="2"/>
        <v>1.0334676961096656</v>
      </c>
    </row>
    <row r="12" spans="1:10" s="33" customFormat="1" ht="15.75" thickBot="1">
      <c r="A12" s="39"/>
      <c r="I12" s="81">
        <f>AVERAGE(I8:I11)</f>
        <v>76.026264333637585</v>
      </c>
      <c r="J12" s="148"/>
    </row>
    <row r="13" spans="1:10">
      <c r="A13" s="39"/>
      <c r="B13" s="46" t="s">
        <v>6</v>
      </c>
      <c r="C13" s="42">
        <v>161</v>
      </c>
      <c r="D13" s="42">
        <v>149</v>
      </c>
      <c r="E13" s="42">
        <v>161</v>
      </c>
      <c r="F13" s="42">
        <v>148.69999999999999</v>
      </c>
      <c r="G13" s="44">
        <v>81.69</v>
      </c>
      <c r="H13" s="42">
        <f>G13*22500/AVERAGE((C13*D13),(E13*F13))</f>
        <v>76.696703713981108</v>
      </c>
      <c r="I13" s="20">
        <f>H13</f>
        <v>76.696703713981108</v>
      </c>
      <c r="J13" s="148">
        <f t="shared" si="2"/>
        <v>1.0430301567801934</v>
      </c>
    </row>
    <row r="14" spans="1:10">
      <c r="A14" s="39"/>
      <c r="B14" s="46" t="s">
        <v>7</v>
      </c>
      <c r="C14" s="42">
        <v>159.19999999999999</v>
      </c>
      <c r="D14" s="42">
        <v>148</v>
      </c>
      <c r="E14" s="42">
        <v>158</v>
      </c>
      <c r="F14" s="42">
        <v>148.9</v>
      </c>
      <c r="G14" s="44">
        <v>75.12</v>
      </c>
      <c r="H14" s="42">
        <f>G14*22500/AVERAGE((C14*D14),(E14*F14))</f>
        <v>71.789295741147384</v>
      </c>
      <c r="I14" s="20">
        <f>H14</f>
        <v>71.789295741147384</v>
      </c>
      <c r="J14" s="148">
        <f t="shared" si="2"/>
        <v>0.97629228853519801</v>
      </c>
    </row>
    <row r="15" spans="1:10">
      <c r="A15" s="39"/>
      <c r="B15" s="46" t="s">
        <v>8</v>
      </c>
      <c r="C15" s="42">
        <v>159.9</v>
      </c>
      <c r="D15" s="42">
        <v>148</v>
      </c>
      <c r="E15" s="42">
        <v>159.69999999999999</v>
      </c>
      <c r="F15" s="42">
        <v>148.4</v>
      </c>
      <c r="G15" s="44">
        <v>80.819999999999993</v>
      </c>
      <c r="H15" s="42">
        <f>G15*22500/AVERAGE((C15*D15),(E15*F15))</f>
        <v>76.78506431374602</v>
      </c>
      <c r="I15" s="20">
        <f>H15</f>
        <v>76.78506431374602</v>
      </c>
      <c r="J15" s="148">
        <f t="shared" si="2"/>
        <v>1.0442318090776597</v>
      </c>
    </row>
    <row r="16" spans="1:10">
      <c r="A16" s="39"/>
      <c r="B16" s="46" t="s">
        <v>9</v>
      </c>
      <c r="C16" s="42">
        <v>163.80000000000001</v>
      </c>
      <c r="D16" s="42">
        <v>150.6</v>
      </c>
      <c r="E16" s="42">
        <v>163.30000000000001</v>
      </c>
      <c r="F16" s="42">
        <v>149.6</v>
      </c>
      <c r="G16" s="44">
        <v>75.13</v>
      </c>
      <c r="H16" s="42">
        <f>G16*22500/AVERAGE((C16*D16),(E16*F16))</f>
        <v>68.859276434295836</v>
      </c>
      <c r="I16" s="20">
        <f>H16</f>
        <v>68.859276434295836</v>
      </c>
      <c r="J16" s="148">
        <f t="shared" si="2"/>
        <v>0.93644574560694871</v>
      </c>
    </row>
    <row r="17" spans="1:9" ht="15.75" thickBot="1">
      <c r="A17" s="37"/>
      <c r="B17" s="58"/>
      <c r="C17" s="38"/>
      <c r="D17" s="38"/>
      <c r="E17" s="38"/>
      <c r="F17" s="38"/>
      <c r="G17" s="38"/>
      <c r="H17" s="38"/>
      <c r="I17" s="81">
        <f>AVERAGE(I13:I16)</f>
        <v>73.532585050792591</v>
      </c>
    </row>
    <row r="19" spans="1:9">
      <c r="C19" s="71" t="s">
        <v>82</v>
      </c>
      <c r="E19" s="71" t="s">
        <v>83</v>
      </c>
    </row>
    <row r="20" spans="1:9">
      <c r="B20" s="1">
        <v>1</v>
      </c>
      <c r="C20" s="68">
        <f>H8/I17</f>
        <v>1.0838606952191585</v>
      </c>
      <c r="E20" s="68">
        <f>H13/I17</f>
        <v>1.0430301567801934</v>
      </c>
    </row>
    <row r="21" spans="1:9">
      <c r="B21" s="1">
        <v>2</v>
      </c>
      <c r="C21" s="68">
        <f>H14/I17</f>
        <v>0.97629228853519801</v>
      </c>
      <c r="E21" s="68">
        <f>H9/I17</f>
        <v>0.99643729687663352</v>
      </c>
    </row>
    <row r="22" spans="1:9">
      <c r="B22" s="1">
        <v>3</v>
      </c>
      <c r="C22" s="68">
        <f>H10/I17</f>
        <v>1.0218846105633121</v>
      </c>
      <c r="E22" s="68">
        <f>H15/I17</f>
        <v>1.0442318090776597</v>
      </c>
    </row>
    <row r="23" spans="1:9">
      <c r="B23" s="1">
        <v>4</v>
      </c>
      <c r="C23" s="68">
        <f>H16/I17</f>
        <v>0.93644574560694871</v>
      </c>
      <c r="E23" s="68">
        <f>H11/I17</f>
        <v>1.0334676961096656</v>
      </c>
    </row>
  </sheetData>
  <conditionalFormatting sqref="H8:H1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C23 E20:E23">
    <cfRule type="colorScale" priority="2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legacy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0"/>
  <dimension ref="A1:U31"/>
  <sheetViews>
    <sheetView showGridLines="0" showRowColHeaders="0" zoomScaleNormal="100" workbookViewId="0">
      <selection activeCell="N19" sqref="N19:P30"/>
    </sheetView>
  </sheetViews>
  <sheetFormatPr defaultRowHeight="15"/>
  <cols>
    <col min="2" max="2" width="8.7109375" style="1"/>
    <col min="12" max="12" width="3.7109375" customWidth="1"/>
  </cols>
  <sheetData>
    <row r="1" spans="1:21" ht="15.75">
      <c r="A1" s="47" t="s">
        <v>20</v>
      </c>
      <c r="B1" s="35"/>
      <c r="C1" s="11">
        <v>42815</v>
      </c>
      <c r="D1" s="12">
        <v>0.33333333333333331</v>
      </c>
      <c r="E1" s="10"/>
      <c r="F1" s="10"/>
      <c r="G1" s="10"/>
      <c r="H1" s="13"/>
      <c r="I1" s="14"/>
      <c r="L1" t="s">
        <v>382</v>
      </c>
      <c r="P1" t="s">
        <v>383</v>
      </c>
      <c r="Q1">
        <v>190.1</v>
      </c>
      <c r="R1" t="s">
        <v>384</v>
      </c>
      <c r="S1" t="s">
        <v>385</v>
      </c>
    </row>
    <row r="2" spans="1:21">
      <c r="A2" s="15"/>
      <c r="B2" s="46"/>
      <c r="C2" s="26" t="s">
        <v>13</v>
      </c>
      <c r="D2" s="26" t="s">
        <v>14</v>
      </c>
      <c r="E2" s="26" t="s">
        <v>15</v>
      </c>
      <c r="F2" s="26" t="s">
        <v>1</v>
      </c>
      <c r="G2" s="27" t="s">
        <v>47</v>
      </c>
      <c r="H2" s="26" t="s">
        <v>0</v>
      </c>
      <c r="I2" s="18"/>
      <c r="S2" t="s">
        <v>386</v>
      </c>
    </row>
    <row r="3" spans="1:21">
      <c r="A3" s="15"/>
      <c r="B3" s="46">
        <v>1</v>
      </c>
      <c r="C3" s="17">
        <v>122.3</v>
      </c>
      <c r="D3" s="17"/>
      <c r="E3" s="17">
        <v>119.7</v>
      </c>
      <c r="F3" s="17">
        <v>149.5</v>
      </c>
      <c r="G3" s="42">
        <f>AVERAGE(C3:E3)</f>
        <v>121</v>
      </c>
      <c r="H3" s="17">
        <v>145</v>
      </c>
      <c r="I3" s="18"/>
      <c r="N3" t="s">
        <v>381</v>
      </c>
      <c r="O3" t="s">
        <v>189</v>
      </c>
      <c r="P3" t="s">
        <v>190</v>
      </c>
      <c r="R3" t="s">
        <v>387</v>
      </c>
      <c r="S3" t="s">
        <v>381</v>
      </c>
      <c r="T3" t="s">
        <v>189</v>
      </c>
      <c r="U3" t="s">
        <v>190</v>
      </c>
    </row>
    <row r="4" spans="1:21">
      <c r="A4" s="15"/>
      <c r="B4" s="46">
        <v>2</v>
      </c>
      <c r="C4" s="17">
        <v>123</v>
      </c>
      <c r="D4" s="17"/>
      <c r="E4" s="17">
        <v>122</v>
      </c>
      <c r="F4" s="17">
        <v>148.5</v>
      </c>
      <c r="G4" s="42">
        <f t="shared" ref="G4:G6" si="0">AVERAGE(C4:E4)</f>
        <v>122.5</v>
      </c>
      <c r="H4" s="17">
        <v>145</v>
      </c>
      <c r="I4" s="18"/>
      <c r="L4">
        <v>1</v>
      </c>
      <c r="M4" t="s">
        <v>82</v>
      </c>
      <c r="N4" s="446">
        <v>3.2000000000000455</v>
      </c>
      <c r="O4" s="447">
        <v>8.8000000000000682</v>
      </c>
      <c r="P4" s="448">
        <v>4.5</v>
      </c>
      <c r="R4">
        <v>539.4</v>
      </c>
      <c r="S4">
        <v>542.6</v>
      </c>
      <c r="T4">
        <v>548.20000000000005</v>
      </c>
      <c r="U4">
        <v>543.9</v>
      </c>
    </row>
    <row r="5" spans="1:21">
      <c r="A5" s="15"/>
      <c r="B5" s="46">
        <v>3</v>
      </c>
      <c r="C5" s="17">
        <v>124.3</v>
      </c>
      <c r="D5" s="17"/>
      <c r="E5" s="17">
        <v>124.7</v>
      </c>
      <c r="F5" s="17">
        <v>149</v>
      </c>
      <c r="G5" s="42">
        <f t="shared" si="0"/>
        <v>124.5</v>
      </c>
      <c r="H5" s="17">
        <v>143.69999999999999</v>
      </c>
      <c r="I5" s="18"/>
      <c r="M5" t="s">
        <v>205</v>
      </c>
      <c r="N5" s="449">
        <v>2.8000000000000682</v>
      </c>
      <c r="O5" s="40">
        <v>8.3000000000000682</v>
      </c>
      <c r="P5" s="450">
        <v>4</v>
      </c>
      <c r="R5">
        <v>539.29999999999995</v>
      </c>
      <c r="S5">
        <v>542.1</v>
      </c>
      <c r="T5">
        <v>547.6</v>
      </c>
      <c r="U5">
        <v>543.29999999999995</v>
      </c>
    </row>
    <row r="6" spans="1:21">
      <c r="A6" s="15"/>
      <c r="B6" s="46">
        <v>4</v>
      </c>
      <c r="C6" s="17">
        <v>123</v>
      </c>
      <c r="D6" s="17"/>
      <c r="E6" s="17">
        <v>123.5</v>
      </c>
      <c r="F6" s="17">
        <v>149.6</v>
      </c>
      <c r="G6" s="42">
        <f t="shared" si="0"/>
        <v>123.25</v>
      </c>
      <c r="H6" s="17">
        <v>145.19999999999999</v>
      </c>
      <c r="I6" s="18"/>
      <c r="M6" t="s">
        <v>83</v>
      </c>
      <c r="N6" s="449">
        <v>2.4000000000000909</v>
      </c>
      <c r="O6" s="40">
        <v>7.8000000000000682</v>
      </c>
      <c r="P6" s="450">
        <v>5.1000000000000227</v>
      </c>
      <c r="R6">
        <v>539.29999999999995</v>
      </c>
      <c r="S6">
        <v>541.70000000000005</v>
      </c>
      <c r="T6">
        <v>547.1</v>
      </c>
      <c r="U6">
        <v>544.4</v>
      </c>
    </row>
    <row r="7" spans="1:21">
      <c r="A7" s="15"/>
      <c r="B7" s="46"/>
      <c r="C7" s="26" t="s">
        <v>0</v>
      </c>
      <c r="D7" s="26" t="s">
        <v>1</v>
      </c>
      <c r="E7" s="26" t="s">
        <v>0</v>
      </c>
      <c r="F7" s="26" t="s">
        <v>1</v>
      </c>
      <c r="G7" s="16"/>
      <c r="H7" s="16"/>
      <c r="I7" s="18"/>
      <c r="L7">
        <v>2</v>
      </c>
      <c r="M7" t="s">
        <v>82</v>
      </c>
      <c r="N7" s="449">
        <v>3.6000000000000227</v>
      </c>
      <c r="O7" s="40">
        <v>6.7000000000000455</v>
      </c>
      <c r="P7" s="450">
        <v>6.1000000000000227</v>
      </c>
      <c r="R7">
        <v>539.29999999999995</v>
      </c>
      <c r="S7">
        <v>542.9</v>
      </c>
      <c r="T7">
        <v>546</v>
      </c>
      <c r="U7">
        <v>545.4</v>
      </c>
    </row>
    <row r="8" spans="1:21">
      <c r="A8" s="15"/>
      <c r="B8" s="46" t="s">
        <v>2</v>
      </c>
      <c r="C8" s="17">
        <v>156.6</v>
      </c>
      <c r="D8" s="17">
        <v>149</v>
      </c>
      <c r="E8" s="17">
        <v>157.4</v>
      </c>
      <c r="F8" s="17">
        <v>148.9</v>
      </c>
      <c r="G8" s="16"/>
      <c r="H8" s="16"/>
      <c r="I8" s="18" t="s">
        <v>11</v>
      </c>
      <c r="M8" t="s">
        <v>205</v>
      </c>
      <c r="N8" s="449">
        <v>2.4000000000000909</v>
      </c>
      <c r="O8" s="40">
        <v>6.8000000000000682</v>
      </c>
      <c r="P8" s="450">
        <v>4.1000000000000227</v>
      </c>
      <c r="R8">
        <v>539.29999999999995</v>
      </c>
      <c r="S8">
        <v>541.70000000000005</v>
      </c>
      <c r="T8">
        <v>546.1</v>
      </c>
      <c r="U8">
        <v>543.4</v>
      </c>
    </row>
    <row r="9" spans="1:21">
      <c r="A9" s="15"/>
      <c r="B9" s="46" t="s">
        <v>3</v>
      </c>
      <c r="C9" s="17">
        <v>156.19999999999999</v>
      </c>
      <c r="D9" s="17">
        <v>148.80000000000001</v>
      </c>
      <c r="E9" s="17">
        <v>156.30000000000001</v>
      </c>
      <c r="F9" s="17">
        <v>149.80000000000001</v>
      </c>
      <c r="G9" s="16"/>
      <c r="H9" s="16"/>
      <c r="I9" s="18"/>
      <c r="M9" t="s">
        <v>83</v>
      </c>
      <c r="N9" s="449">
        <v>2</v>
      </c>
      <c r="O9" s="40">
        <v>6.5</v>
      </c>
      <c r="P9" s="450">
        <v>3.7000000000000455</v>
      </c>
      <c r="R9">
        <v>539.29999999999995</v>
      </c>
      <c r="S9">
        <v>541.29999999999995</v>
      </c>
      <c r="T9">
        <v>545.79999999999995</v>
      </c>
      <c r="U9">
        <v>543</v>
      </c>
    </row>
    <row r="10" spans="1:21">
      <c r="A10" s="15"/>
      <c r="B10" s="46" t="s">
        <v>4</v>
      </c>
      <c r="C10" s="17">
        <v>155.30000000000001</v>
      </c>
      <c r="D10" s="17">
        <v>149.69999999999999</v>
      </c>
      <c r="E10" s="17">
        <v>155.4</v>
      </c>
      <c r="F10" s="17">
        <v>148.6</v>
      </c>
      <c r="G10" s="16"/>
      <c r="H10" s="16"/>
      <c r="I10" s="18"/>
      <c r="L10">
        <v>3</v>
      </c>
      <c r="M10" t="s">
        <v>82</v>
      </c>
      <c r="N10" s="449">
        <v>3.6000000000000227</v>
      </c>
      <c r="O10" s="40">
        <v>7.1000000000000227</v>
      </c>
      <c r="P10" s="450">
        <v>5</v>
      </c>
      <c r="R10">
        <v>539.29999999999995</v>
      </c>
      <c r="S10">
        <v>542.9</v>
      </c>
      <c r="T10">
        <v>546.4</v>
      </c>
      <c r="U10">
        <v>544.29999999999995</v>
      </c>
    </row>
    <row r="11" spans="1:21">
      <c r="A11" s="15"/>
      <c r="B11" s="46" t="s">
        <v>5</v>
      </c>
      <c r="C11" s="17">
        <v>149</v>
      </c>
      <c r="D11" s="17">
        <v>149</v>
      </c>
      <c r="E11" s="17">
        <v>149.5</v>
      </c>
      <c r="F11" s="17">
        <v>150</v>
      </c>
      <c r="G11" s="16"/>
      <c r="H11" s="16"/>
      <c r="I11" s="18"/>
      <c r="M11" t="s">
        <v>205</v>
      </c>
      <c r="N11" s="449">
        <v>2.5</v>
      </c>
      <c r="O11" s="40">
        <v>6.7000000000000455</v>
      </c>
      <c r="P11" s="450">
        <v>2.8000000000000682</v>
      </c>
      <c r="R11">
        <v>539.29999999999995</v>
      </c>
      <c r="S11">
        <v>541.79999999999995</v>
      </c>
      <c r="T11">
        <v>546</v>
      </c>
      <c r="U11">
        <v>542.1</v>
      </c>
    </row>
    <row r="12" spans="1:21">
      <c r="A12" s="15"/>
      <c r="B12" s="46"/>
      <c r="C12" s="26" t="s">
        <v>0</v>
      </c>
      <c r="D12" s="26" t="s">
        <v>1</v>
      </c>
      <c r="E12" s="26" t="s">
        <v>0</v>
      </c>
      <c r="F12" s="26" t="s">
        <v>1</v>
      </c>
      <c r="H12" s="17"/>
      <c r="I12" s="16" t="s">
        <v>10</v>
      </c>
      <c r="M12" t="s">
        <v>83</v>
      </c>
      <c r="N12" s="449">
        <v>2.4000000000000909</v>
      </c>
      <c r="O12" s="40">
        <v>7.1000000000000227</v>
      </c>
      <c r="P12" s="450">
        <v>3.6000000000000227</v>
      </c>
      <c r="R12">
        <v>539.29999999999995</v>
      </c>
      <c r="S12">
        <v>541.70000000000005</v>
      </c>
      <c r="T12">
        <v>546.4</v>
      </c>
      <c r="U12">
        <v>542.9</v>
      </c>
    </row>
    <row r="13" spans="1:21">
      <c r="A13" s="15"/>
      <c r="B13" s="46" t="s">
        <v>6</v>
      </c>
      <c r="C13" s="17">
        <v>155.4</v>
      </c>
      <c r="D13" s="17">
        <v>150.80000000000001</v>
      </c>
      <c r="E13" s="17">
        <v>154.30000000000001</v>
      </c>
      <c r="F13" s="17">
        <v>149.4</v>
      </c>
      <c r="G13" s="19">
        <v>75.69</v>
      </c>
      <c r="H13" s="17">
        <f>G13*22500/AVERAGE((C13*D13),(E13*F13))</f>
        <v>73.269280659388031</v>
      </c>
      <c r="I13" s="20">
        <f>H13</f>
        <v>73.269280659388031</v>
      </c>
      <c r="J13" s="148">
        <f t="shared" ref="J13:J16" si="1">H13/$I$17</f>
        <v>0.97066190097504301</v>
      </c>
      <c r="L13">
        <v>4</v>
      </c>
      <c r="M13" t="s">
        <v>82</v>
      </c>
      <c r="N13" s="449">
        <v>3.3000000000000682</v>
      </c>
      <c r="O13" s="40">
        <v>6</v>
      </c>
      <c r="P13" s="450">
        <v>3.7000000000000455</v>
      </c>
      <c r="R13">
        <v>539.29999999999995</v>
      </c>
      <c r="S13">
        <v>542.6</v>
      </c>
      <c r="T13">
        <v>545.29999999999995</v>
      </c>
      <c r="U13">
        <v>543</v>
      </c>
    </row>
    <row r="14" spans="1:21">
      <c r="A14" s="15"/>
      <c r="B14" s="46" t="s">
        <v>7</v>
      </c>
      <c r="C14" s="17">
        <v>158.30000000000001</v>
      </c>
      <c r="D14" s="17">
        <v>148.19999999999999</v>
      </c>
      <c r="E14" s="17">
        <v>158.4</v>
      </c>
      <c r="F14" s="17">
        <v>149.30000000000001</v>
      </c>
      <c r="G14" s="19">
        <v>82.2</v>
      </c>
      <c r="H14" s="17">
        <f>G14*22500/AVERAGE((C14*D14),(E14*F14))</f>
        <v>78.519728002058187</v>
      </c>
      <c r="I14" s="20">
        <f>H14</f>
        <v>78.519728002058187</v>
      </c>
      <c r="J14" s="148">
        <f t="shared" si="1"/>
        <v>1.0402191445120392</v>
      </c>
      <c r="M14" t="s">
        <v>205</v>
      </c>
      <c r="N14" s="449">
        <v>2.3000000000000682</v>
      </c>
      <c r="O14" s="40">
        <v>7.3000000000000682</v>
      </c>
      <c r="P14" s="450">
        <v>2.6000000000000227</v>
      </c>
      <c r="R14">
        <v>539.29999999999995</v>
      </c>
      <c r="S14">
        <v>541.6</v>
      </c>
      <c r="T14">
        <v>546.6</v>
      </c>
      <c r="U14">
        <v>541.9</v>
      </c>
    </row>
    <row r="15" spans="1:21">
      <c r="A15" s="15"/>
      <c r="B15" s="46" t="s">
        <v>8</v>
      </c>
      <c r="C15" s="17">
        <v>159.6</v>
      </c>
      <c r="D15" s="17">
        <v>149.80000000000001</v>
      </c>
      <c r="E15" s="17">
        <v>159.80000000000001</v>
      </c>
      <c r="F15" s="17">
        <v>151</v>
      </c>
      <c r="G15" s="19">
        <v>83.46</v>
      </c>
      <c r="H15" s="17">
        <f>G15*22500/AVERAGE((C15*D15),(E15*F15))</f>
        <v>78.182051331157808</v>
      </c>
      <c r="I15" s="20">
        <f>H15</f>
        <v>78.182051331157808</v>
      </c>
      <c r="J15" s="148">
        <f t="shared" si="1"/>
        <v>1.0357456478932472</v>
      </c>
      <c r="M15" t="s">
        <v>83</v>
      </c>
      <c r="N15" s="451">
        <v>2.3000000000000682</v>
      </c>
      <c r="O15" s="452">
        <v>8.2000000000000455</v>
      </c>
      <c r="P15" s="453">
        <v>3.6000000000000227</v>
      </c>
      <c r="R15">
        <v>539.29999999999995</v>
      </c>
      <c r="S15">
        <v>541.6</v>
      </c>
      <c r="T15">
        <v>547.5</v>
      </c>
      <c r="U15">
        <v>542.9</v>
      </c>
    </row>
    <row r="16" spans="1:21">
      <c r="A16" s="15"/>
      <c r="B16" s="46" t="s">
        <v>9</v>
      </c>
      <c r="C16" s="17">
        <v>157.1</v>
      </c>
      <c r="D16" s="17">
        <v>149.19999999999999</v>
      </c>
      <c r="E16" s="17">
        <v>156.6</v>
      </c>
      <c r="F16" s="17">
        <v>150.80000000000001</v>
      </c>
      <c r="G16" s="19">
        <v>75.25</v>
      </c>
      <c r="H16" s="17">
        <f>G16*22500/AVERAGE((C16*D16),(E16*F16))</f>
        <v>71.964271293348574</v>
      </c>
      <c r="I16" s="20">
        <f>H16</f>
        <v>71.964271293348574</v>
      </c>
      <c r="J16" s="148">
        <f t="shared" si="1"/>
        <v>0.95337330661967057</v>
      </c>
      <c r="K16" t="s">
        <v>123</v>
      </c>
    </row>
    <row r="17" spans="1:16" ht="15.75" thickBot="1">
      <c r="A17" s="21"/>
      <c r="B17" s="58"/>
      <c r="C17" s="23"/>
      <c r="D17" s="23"/>
      <c r="E17" s="23"/>
      <c r="F17" s="23"/>
      <c r="G17" s="24"/>
      <c r="H17" s="23"/>
      <c r="I17" s="25">
        <f>AVERAGE(I13:I16)</f>
        <v>75.48383282148815</v>
      </c>
    </row>
    <row r="18" spans="1:16">
      <c r="M18" t="s">
        <v>410</v>
      </c>
    </row>
    <row r="19" spans="1:16" s="65" customFormat="1">
      <c r="B19" s="71"/>
      <c r="C19" s="71" t="s">
        <v>82</v>
      </c>
      <c r="E19" s="71" t="s">
        <v>83</v>
      </c>
      <c r="K19" s="65">
        <v>1</v>
      </c>
      <c r="L19" s="65" t="s">
        <v>82</v>
      </c>
      <c r="M19" s="414">
        <f>(C8+E8)*(D8+F8)/4/150/150</f>
        <v>1.0393399999999999</v>
      </c>
      <c r="N19" s="488">
        <f>N4/$M19</f>
        <v>3.078876979621727</v>
      </c>
      <c r="O19" s="489">
        <f t="shared" ref="O19:P19" si="2">O4/$M19</f>
        <v>8.4669116939596947</v>
      </c>
      <c r="P19" s="490">
        <f t="shared" si="2"/>
        <v>4.3296707525929916</v>
      </c>
    </row>
    <row r="20" spans="1:16" s="65" customFormat="1">
      <c r="B20" s="71">
        <v>1</v>
      </c>
      <c r="C20" s="68"/>
      <c r="E20" s="68">
        <f>H13/I17</f>
        <v>0.97066190097504301</v>
      </c>
      <c r="L20" s="65" t="s">
        <v>205</v>
      </c>
      <c r="M20" s="414">
        <f>H3*F3/150/150</f>
        <v>0.96344444444444455</v>
      </c>
      <c r="N20" s="491">
        <f t="shared" ref="N20:P20" si="3">N5/$M20</f>
        <v>2.9062391880983292</v>
      </c>
      <c r="O20" s="97">
        <f t="shared" si="3"/>
        <v>8.614923307577051</v>
      </c>
      <c r="P20" s="492">
        <f t="shared" si="3"/>
        <v>4.1517702687117977</v>
      </c>
    </row>
    <row r="21" spans="1:16" s="65" customFormat="1">
      <c r="B21" s="71">
        <v>2</v>
      </c>
      <c r="C21" s="68">
        <f>H14/I17</f>
        <v>1.0402191445120392</v>
      </c>
      <c r="E21" s="68"/>
      <c r="L21" s="65" t="s">
        <v>83</v>
      </c>
      <c r="M21" s="414">
        <f>(C13+E13)*(D13+F13)/4/150/150</f>
        <v>1.0330215555555557</v>
      </c>
      <c r="N21" s="491">
        <f t="shared" ref="N21:P21" si="4">N6/$M21</f>
        <v>2.3232816266930447</v>
      </c>
      <c r="O21" s="97">
        <f t="shared" si="4"/>
        <v>7.5506652867521753</v>
      </c>
      <c r="P21" s="492">
        <f t="shared" si="4"/>
        <v>4.9369734567225549</v>
      </c>
    </row>
    <row r="22" spans="1:16" s="65" customFormat="1">
      <c r="B22" s="71">
        <v>3</v>
      </c>
      <c r="C22" s="68"/>
      <c r="E22" s="68">
        <f>H15/I17</f>
        <v>1.0357456478932472</v>
      </c>
      <c r="K22" s="65">
        <v>2</v>
      </c>
      <c r="L22" s="65" t="s">
        <v>82</v>
      </c>
      <c r="M22" s="414">
        <f>(C14+E14)*(D14+F14)/4/150/150</f>
        <v>1.0468694444444446</v>
      </c>
      <c r="N22" s="491">
        <f t="shared" ref="N22:P22" si="5">N7/$M22</f>
        <v>3.4388242192993608</v>
      </c>
      <c r="O22" s="97">
        <f t="shared" si="5"/>
        <v>6.4000339636960355</v>
      </c>
      <c r="P22" s="492">
        <f t="shared" si="5"/>
        <v>5.8268965938127906</v>
      </c>
    </row>
    <row r="23" spans="1:16" s="65" customFormat="1">
      <c r="B23" s="71">
        <v>4</v>
      </c>
      <c r="C23" s="68">
        <f>H16/I17</f>
        <v>0.95337330661967057</v>
      </c>
      <c r="E23" s="68"/>
      <c r="L23" s="65" t="s">
        <v>205</v>
      </c>
      <c r="M23" s="414">
        <f>H4*F4/150/150</f>
        <v>0.95700000000000007</v>
      </c>
      <c r="N23" s="491">
        <f t="shared" ref="N23:P23" si="6">N8/$M23</f>
        <v>2.5078369905957061</v>
      </c>
      <c r="O23" s="97">
        <f t="shared" si="6"/>
        <v>7.1055381400209692</v>
      </c>
      <c r="P23" s="492">
        <f t="shared" si="6"/>
        <v>4.2842215256008593</v>
      </c>
    </row>
    <row r="24" spans="1:16">
      <c r="K24" s="65"/>
      <c r="L24" s="65" t="s">
        <v>83</v>
      </c>
      <c r="M24" s="414">
        <f>(C9+E9)*(D9+F9)/4/150/150</f>
        <v>1.0368055555555555</v>
      </c>
      <c r="N24" s="491">
        <f t="shared" ref="N24:P24" si="7">N9/$M24</f>
        <v>1.9290020093770932</v>
      </c>
      <c r="O24" s="97">
        <f t="shared" si="7"/>
        <v>6.2692565304755528</v>
      </c>
      <c r="P24" s="492">
        <f t="shared" si="7"/>
        <v>3.568653717347666</v>
      </c>
    </row>
    <row r="25" spans="1:16">
      <c r="K25" s="65">
        <v>3</v>
      </c>
      <c r="L25" s="65" t="s">
        <v>82</v>
      </c>
      <c r="M25" s="414">
        <f>(C10+E10)*(D10+F10)/4/150/150</f>
        <v>1.029797888888889</v>
      </c>
      <c r="N25" s="491">
        <f t="shared" ref="N25:P25" si="8">N10/$M25</f>
        <v>3.4958315984549935</v>
      </c>
      <c r="O25" s="97">
        <f t="shared" si="8"/>
        <v>6.8945567636195495</v>
      </c>
      <c r="P25" s="492">
        <f t="shared" si="8"/>
        <v>4.8553216645207939</v>
      </c>
    </row>
    <row r="26" spans="1:16">
      <c r="K26" s="65"/>
      <c r="L26" s="65" t="s">
        <v>205</v>
      </c>
      <c r="M26" s="414">
        <f>H5*F5/150/150</f>
        <v>0.95161333333333331</v>
      </c>
      <c r="N26" s="491">
        <f t="shared" ref="N26:P26" si="9">N11/$M26</f>
        <v>2.6271174566700761</v>
      </c>
      <c r="O26" s="97">
        <f t="shared" si="9"/>
        <v>7.0406747838758514</v>
      </c>
      <c r="P26" s="492">
        <f t="shared" si="9"/>
        <v>2.9423715514705568</v>
      </c>
    </row>
    <row r="27" spans="1:16">
      <c r="K27" s="65"/>
      <c r="L27" s="65" t="s">
        <v>83</v>
      </c>
      <c r="M27" s="414">
        <f>(C15+E15)*(D15+F15)/4/150/150</f>
        <v>1.0675057777777777</v>
      </c>
      <c r="N27" s="491">
        <f t="shared" ref="N27:P27" si="10">N12/$M27</f>
        <v>2.2482313913055916</v>
      </c>
      <c r="O27" s="97">
        <f t="shared" si="10"/>
        <v>6.6510178659454784</v>
      </c>
      <c r="P27" s="492">
        <f t="shared" si="10"/>
        <v>3.372347086958281</v>
      </c>
    </row>
    <row r="28" spans="1:16">
      <c r="K28" s="65">
        <v>4</v>
      </c>
      <c r="L28" s="65" t="s">
        <v>82</v>
      </c>
      <c r="M28" s="414">
        <f>(C16+E16)*(D16+F16)/4/150/150</f>
        <v>1.0456666666666665</v>
      </c>
      <c r="N28" s="491">
        <f t="shared" ref="N28:P28" si="11">N13/$M28</f>
        <v>3.1558814153650641</v>
      </c>
      <c r="O28" s="97">
        <f t="shared" si="11"/>
        <v>5.7379662097545436</v>
      </c>
      <c r="P28" s="492">
        <f t="shared" si="11"/>
        <v>3.5384124960153454</v>
      </c>
    </row>
    <row r="29" spans="1:16">
      <c r="K29" s="65"/>
      <c r="L29" s="65" t="s">
        <v>205</v>
      </c>
      <c r="M29" s="414">
        <f>H6*F6/150/150</f>
        <v>0.96541866666666654</v>
      </c>
      <c r="N29" s="491">
        <f t="shared" ref="N29:P29" si="12">N14/$M29</f>
        <v>2.3823860874177578</v>
      </c>
      <c r="O29" s="97">
        <f t="shared" si="12"/>
        <v>7.5614862774562077</v>
      </c>
      <c r="P29" s="492">
        <f t="shared" si="12"/>
        <v>2.6931320988200178</v>
      </c>
    </row>
    <row r="30" spans="1:16">
      <c r="K30" s="65"/>
      <c r="L30" s="65" t="s">
        <v>83</v>
      </c>
      <c r="M30" s="414">
        <f>(C11+E11)*(D11+F11)/4/150/150</f>
        <v>0.99168333333333336</v>
      </c>
      <c r="N30" s="493">
        <f t="shared" ref="N30:P30" si="13">N15/$M30</f>
        <v>2.3192887514496241</v>
      </c>
      <c r="O30" s="494">
        <f t="shared" si="13"/>
        <v>8.2687685921245482</v>
      </c>
      <c r="P30" s="495">
        <f t="shared" si="13"/>
        <v>3.6301910892254141</v>
      </c>
    </row>
    <row r="31" spans="1:16">
      <c r="M31" s="414"/>
    </row>
  </sheetData>
  <conditionalFormatting sqref="H13:H1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C23 E20:E2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legacy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/>
  <dimension ref="A1:U31"/>
  <sheetViews>
    <sheetView showGridLines="0" showRowColHeaders="0" zoomScaleNormal="100" workbookViewId="0">
      <selection activeCell="N20" sqref="N20:P20"/>
    </sheetView>
  </sheetViews>
  <sheetFormatPr defaultRowHeight="15"/>
  <cols>
    <col min="2" max="2" width="8.7109375" style="1"/>
    <col min="10" max="11" width="9.28515625" style="65"/>
    <col min="12" max="12" width="3.7109375" style="65" customWidth="1"/>
    <col min="13" max="21" width="9.28515625" style="65"/>
  </cols>
  <sheetData>
    <row r="1" spans="1:21" ht="15.75">
      <c r="A1" s="47" t="s">
        <v>21</v>
      </c>
      <c r="B1" s="35"/>
      <c r="C1" s="11">
        <v>42808</v>
      </c>
      <c r="D1" s="12">
        <v>0.875</v>
      </c>
      <c r="E1" s="10"/>
      <c r="F1" s="10"/>
      <c r="G1" s="10"/>
      <c r="H1" s="13"/>
      <c r="I1" s="14"/>
      <c r="L1" s="65" t="s">
        <v>388</v>
      </c>
      <c r="P1" s="65" t="s">
        <v>383</v>
      </c>
      <c r="Q1" s="65">
        <v>190.1</v>
      </c>
      <c r="R1" s="65" t="s">
        <v>384</v>
      </c>
      <c r="S1" s="65" t="s">
        <v>385</v>
      </c>
    </row>
    <row r="2" spans="1:21">
      <c r="A2" s="15"/>
      <c r="B2" s="46"/>
      <c r="C2" s="26" t="s">
        <v>13</v>
      </c>
      <c r="D2" s="26" t="s">
        <v>14</v>
      </c>
      <c r="E2" s="26" t="s">
        <v>15</v>
      </c>
      <c r="F2" s="26" t="s">
        <v>1</v>
      </c>
      <c r="G2" s="27" t="s">
        <v>47</v>
      </c>
      <c r="H2" s="26" t="s">
        <v>0</v>
      </c>
      <c r="I2" s="20" t="s">
        <v>16</v>
      </c>
      <c r="S2" s="65" t="s">
        <v>386</v>
      </c>
    </row>
    <row r="3" spans="1:21">
      <c r="A3" s="15"/>
      <c r="B3" s="46">
        <v>1</v>
      </c>
      <c r="C3" s="17">
        <v>122.3</v>
      </c>
      <c r="D3" s="17"/>
      <c r="E3" s="17">
        <v>126.3</v>
      </c>
      <c r="F3" s="17">
        <v>150.69999999999999</v>
      </c>
      <c r="G3" s="42">
        <f>AVERAGE(C3:E3)</f>
        <v>124.3</v>
      </c>
      <c r="H3" s="63">
        <v>145</v>
      </c>
      <c r="I3" s="18"/>
      <c r="N3" s="65" t="s">
        <v>381</v>
      </c>
      <c r="O3" s="65" t="s">
        <v>189</v>
      </c>
      <c r="P3" s="65" t="s">
        <v>190</v>
      </c>
      <c r="R3" s="65" t="s">
        <v>387</v>
      </c>
      <c r="S3" s="65" t="s">
        <v>381</v>
      </c>
      <c r="T3" s="65" t="s">
        <v>189</v>
      </c>
      <c r="U3" s="65" t="s">
        <v>190</v>
      </c>
    </row>
    <row r="4" spans="1:21">
      <c r="A4" s="15"/>
      <c r="B4" s="46">
        <v>2</v>
      </c>
      <c r="C4" s="17">
        <v>123.5</v>
      </c>
      <c r="D4" s="17"/>
      <c r="E4" s="17">
        <v>121.6</v>
      </c>
      <c r="F4" s="17">
        <v>151</v>
      </c>
      <c r="G4" s="42">
        <f t="shared" ref="G4:G6" si="0">AVERAGE(C4:E4)</f>
        <v>122.55</v>
      </c>
      <c r="H4" s="17">
        <v>146.80000000000001</v>
      </c>
      <c r="I4" s="18"/>
      <c r="L4" s="65">
        <v>1</v>
      </c>
      <c r="M4" s="65" t="s">
        <v>82</v>
      </c>
      <c r="N4" s="446">
        <v>7</v>
      </c>
      <c r="O4" s="447">
        <v>14.700000000000045</v>
      </c>
      <c r="P4" s="448">
        <v>7.6000000000000227</v>
      </c>
      <c r="R4" s="65">
        <v>539.5</v>
      </c>
      <c r="S4" s="65">
        <v>546.5</v>
      </c>
      <c r="T4" s="65">
        <v>554.20000000000005</v>
      </c>
      <c r="U4" s="65">
        <v>547.1</v>
      </c>
    </row>
    <row r="5" spans="1:21">
      <c r="A5" s="15"/>
      <c r="B5" s="46">
        <v>3</v>
      </c>
      <c r="C5" s="17">
        <v>123.4</v>
      </c>
      <c r="D5" s="17"/>
      <c r="E5" s="17">
        <v>121.4</v>
      </c>
      <c r="F5" s="17">
        <v>148.69999999999999</v>
      </c>
      <c r="G5" s="42">
        <f t="shared" si="0"/>
        <v>122.4</v>
      </c>
      <c r="H5" s="17">
        <v>144.80000000000001</v>
      </c>
      <c r="I5" s="18"/>
      <c r="M5" s="65" t="s">
        <v>205</v>
      </c>
      <c r="N5" s="449"/>
      <c r="O5" s="40"/>
      <c r="P5" s="450"/>
      <c r="R5" s="65" t="s">
        <v>389</v>
      </c>
      <c r="S5" s="65" t="s">
        <v>389</v>
      </c>
      <c r="T5" s="65" t="s">
        <v>389</v>
      </c>
      <c r="U5" s="65" t="s">
        <v>389</v>
      </c>
    </row>
    <row r="6" spans="1:21">
      <c r="A6" s="15"/>
      <c r="B6" s="46">
        <v>4</v>
      </c>
      <c r="C6" s="17">
        <v>120.6</v>
      </c>
      <c r="D6" s="17"/>
      <c r="E6" s="17">
        <v>123.8</v>
      </c>
      <c r="F6" s="17">
        <v>149</v>
      </c>
      <c r="G6" s="42">
        <f t="shared" si="0"/>
        <v>122.19999999999999</v>
      </c>
      <c r="H6" s="17">
        <v>145</v>
      </c>
      <c r="I6" s="18"/>
      <c r="M6" s="65" t="s">
        <v>83</v>
      </c>
      <c r="N6" s="449">
        <v>6.1000000000000227</v>
      </c>
      <c r="O6" s="40">
        <v>14.600000000000023</v>
      </c>
      <c r="P6" s="450">
        <v>6.1000000000000227</v>
      </c>
      <c r="R6" s="65">
        <v>539.4</v>
      </c>
      <c r="S6" s="65">
        <v>545.5</v>
      </c>
      <c r="T6" s="65">
        <v>554</v>
      </c>
      <c r="U6" s="65">
        <v>545.5</v>
      </c>
    </row>
    <row r="7" spans="1:21">
      <c r="A7" s="15"/>
      <c r="B7" s="46"/>
      <c r="C7" s="17" t="s">
        <v>0</v>
      </c>
      <c r="D7" s="17" t="s">
        <v>1</v>
      </c>
      <c r="E7" s="17" t="s">
        <v>0</v>
      </c>
      <c r="F7" s="17" t="s">
        <v>1</v>
      </c>
      <c r="G7" s="16"/>
      <c r="H7" s="16"/>
      <c r="I7" s="16" t="s">
        <v>11</v>
      </c>
      <c r="L7" s="65">
        <v>2</v>
      </c>
      <c r="M7" s="65" t="s">
        <v>82</v>
      </c>
      <c r="N7" s="449">
        <v>6</v>
      </c>
      <c r="O7" s="40">
        <v>10.200000000000045</v>
      </c>
      <c r="P7" s="450">
        <v>11.800000000000068</v>
      </c>
      <c r="R7" s="65">
        <v>539.4</v>
      </c>
      <c r="S7" s="65">
        <v>545.4</v>
      </c>
      <c r="T7" s="65">
        <v>549.6</v>
      </c>
      <c r="U7" s="65">
        <v>551.20000000000005</v>
      </c>
    </row>
    <row r="8" spans="1:21">
      <c r="A8" s="15"/>
      <c r="B8" s="46" t="s">
        <v>2</v>
      </c>
      <c r="C8" s="17">
        <v>156</v>
      </c>
      <c r="D8" s="17">
        <v>150.80000000000001</v>
      </c>
      <c r="E8" s="17">
        <v>156.4</v>
      </c>
      <c r="F8" s="17">
        <v>150.4</v>
      </c>
      <c r="G8" s="16"/>
      <c r="I8" s="18"/>
      <c r="M8" s="65" t="s">
        <v>205</v>
      </c>
      <c r="N8" s="449">
        <v>6.3999999999999773</v>
      </c>
      <c r="O8" s="40">
        <v>13.299999999999955</v>
      </c>
      <c r="P8" s="450">
        <v>9.1999999999999318</v>
      </c>
      <c r="R8" s="65">
        <v>539.6</v>
      </c>
      <c r="S8" s="65">
        <v>546</v>
      </c>
      <c r="T8" s="65">
        <v>552.9</v>
      </c>
      <c r="U8" s="65">
        <v>548.79999999999995</v>
      </c>
    </row>
    <row r="9" spans="1:21">
      <c r="A9" s="15"/>
      <c r="B9" s="46" t="s">
        <v>3</v>
      </c>
      <c r="C9" s="17">
        <v>159</v>
      </c>
      <c r="D9" s="17">
        <v>152</v>
      </c>
      <c r="E9" s="17">
        <v>159.5</v>
      </c>
      <c r="F9" s="17">
        <v>151</v>
      </c>
      <c r="G9" s="16"/>
      <c r="H9" s="16"/>
      <c r="I9" s="18"/>
      <c r="M9" s="65" t="s">
        <v>83</v>
      </c>
      <c r="N9" s="449">
        <v>6</v>
      </c>
      <c r="O9" s="40">
        <v>12.899999999999977</v>
      </c>
      <c r="P9" s="450">
        <v>10.399999999999977</v>
      </c>
      <c r="R9" s="65">
        <v>539.5</v>
      </c>
      <c r="S9" s="65">
        <v>545.5</v>
      </c>
      <c r="T9" s="65">
        <v>552.4</v>
      </c>
      <c r="U9" s="65">
        <v>549.9</v>
      </c>
    </row>
    <row r="10" spans="1:21">
      <c r="A10" s="15"/>
      <c r="B10" s="46" t="s">
        <v>4</v>
      </c>
      <c r="C10" s="17">
        <v>158</v>
      </c>
      <c r="D10" s="17">
        <v>150.69999999999999</v>
      </c>
      <c r="E10" s="17">
        <v>157.19999999999999</v>
      </c>
      <c r="F10" s="17">
        <v>150</v>
      </c>
      <c r="G10" s="16"/>
      <c r="H10" s="16"/>
      <c r="I10" s="18"/>
      <c r="L10" s="65">
        <v>3</v>
      </c>
      <c r="M10" s="65" t="s">
        <v>82</v>
      </c>
      <c r="N10" s="449">
        <v>6.7000000000000455</v>
      </c>
      <c r="O10" s="40">
        <v>8.8999999999999773</v>
      </c>
      <c r="P10" s="450">
        <v>9.6000000000000227</v>
      </c>
      <c r="R10" s="65">
        <v>539.5</v>
      </c>
      <c r="S10" s="65">
        <v>546.20000000000005</v>
      </c>
      <c r="T10" s="65">
        <v>548.4</v>
      </c>
      <c r="U10" s="65">
        <v>549.1</v>
      </c>
    </row>
    <row r="11" spans="1:21">
      <c r="A11" s="15"/>
      <c r="B11" s="46" t="s">
        <v>5</v>
      </c>
      <c r="C11" s="17">
        <v>159</v>
      </c>
      <c r="D11" s="17">
        <v>149.30000000000001</v>
      </c>
      <c r="E11" s="17">
        <v>158.80000000000001</v>
      </c>
      <c r="F11" s="17">
        <v>149.4</v>
      </c>
      <c r="G11" s="16"/>
      <c r="H11" s="16"/>
      <c r="I11" s="18"/>
      <c r="M11" s="65" t="s">
        <v>205</v>
      </c>
      <c r="N11" s="449">
        <v>4.8999999999999773</v>
      </c>
      <c r="O11" s="40">
        <v>14.299999999999955</v>
      </c>
      <c r="P11" s="450">
        <v>6.6000000000000227</v>
      </c>
      <c r="R11" s="65">
        <v>539.6</v>
      </c>
      <c r="S11" s="65">
        <v>544.5</v>
      </c>
      <c r="T11" s="65">
        <v>553.9</v>
      </c>
      <c r="U11" s="65">
        <v>546.20000000000005</v>
      </c>
    </row>
    <row r="12" spans="1:21">
      <c r="A12" s="15"/>
      <c r="B12" s="46"/>
      <c r="C12" s="17" t="s">
        <v>0</v>
      </c>
      <c r="D12" s="17" t="s">
        <v>1</v>
      </c>
      <c r="E12" s="17" t="s">
        <v>0</v>
      </c>
      <c r="F12" s="17" t="s">
        <v>1</v>
      </c>
      <c r="H12" s="17"/>
      <c r="I12" s="16" t="s">
        <v>10</v>
      </c>
      <c r="M12" s="65" t="s">
        <v>83</v>
      </c>
      <c r="N12" s="449">
        <v>5.7000000000000455</v>
      </c>
      <c r="O12" s="40">
        <v>16.800000000000068</v>
      </c>
      <c r="P12" s="450">
        <v>8.7000000000000455</v>
      </c>
      <c r="R12" s="65">
        <v>539.4</v>
      </c>
      <c r="S12" s="65">
        <v>545.1</v>
      </c>
      <c r="T12" s="65">
        <v>556.20000000000005</v>
      </c>
      <c r="U12" s="65">
        <v>548.1</v>
      </c>
    </row>
    <row r="13" spans="1:21">
      <c r="A13" s="15"/>
      <c r="B13" s="46" t="s">
        <v>6</v>
      </c>
      <c r="C13" s="17">
        <v>159.69999999999999</v>
      </c>
      <c r="D13" s="17">
        <v>150.9</v>
      </c>
      <c r="E13" s="17">
        <v>160.6</v>
      </c>
      <c r="F13" s="17">
        <v>151</v>
      </c>
      <c r="G13" s="19">
        <v>86.4</v>
      </c>
      <c r="H13" s="17">
        <f>G13*22500/AVERAGE((C13*D13),(E13*F13))</f>
        <v>80.414764796120238</v>
      </c>
      <c r="I13" s="20">
        <f>H13</f>
        <v>80.414764796120238</v>
      </c>
      <c r="J13" s="148">
        <f t="shared" ref="J13:J16" si="1">H13/$I$17</f>
        <v>1.0328384665734871</v>
      </c>
      <c r="L13" s="65">
        <v>4</v>
      </c>
      <c r="M13" s="65" t="s">
        <v>82</v>
      </c>
      <c r="N13" s="449">
        <v>5.3999999999999773</v>
      </c>
      <c r="O13" s="40">
        <v>12.700000000000045</v>
      </c>
      <c r="P13" s="450">
        <v>5.5</v>
      </c>
      <c r="R13" s="65">
        <v>539.4</v>
      </c>
      <c r="S13" s="65">
        <v>544.79999999999995</v>
      </c>
      <c r="T13" s="65">
        <v>552.1</v>
      </c>
      <c r="U13" s="65">
        <v>544.9</v>
      </c>
    </row>
    <row r="14" spans="1:21">
      <c r="A14" s="15"/>
      <c r="B14" s="46" t="s">
        <v>7</v>
      </c>
      <c r="C14" s="17">
        <v>155.9</v>
      </c>
      <c r="D14" s="17">
        <v>153</v>
      </c>
      <c r="E14" s="17">
        <v>155.6</v>
      </c>
      <c r="F14" s="17">
        <v>151.1</v>
      </c>
      <c r="G14" s="19">
        <v>83.84</v>
      </c>
      <c r="H14" s="17">
        <f>G14*22500/AVERAGE((C14*D14),(E14*F14))</f>
        <v>79.655669955953755</v>
      </c>
      <c r="I14" s="20">
        <f>H14</f>
        <v>79.655669955953755</v>
      </c>
      <c r="J14" s="148">
        <f t="shared" si="1"/>
        <v>1.0230887352562448</v>
      </c>
      <c r="M14" s="65" t="s">
        <v>205</v>
      </c>
      <c r="N14" s="449">
        <v>4.5</v>
      </c>
      <c r="O14" s="40">
        <v>16.399999999999977</v>
      </c>
      <c r="P14" s="450">
        <v>6.6000000000000227</v>
      </c>
      <c r="R14" s="65">
        <v>539.6</v>
      </c>
      <c r="S14" s="65">
        <v>544.1</v>
      </c>
      <c r="T14" s="65">
        <v>556</v>
      </c>
      <c r="U14" s="65">
        <v>546.20000000000005</v>
      </c>
    </row>
    <row r="15" spans="1:21">
      <c r="A15" s="15"/>
      <c r="B15" s="46" t="s">
        <v>8</v>
      </c>
      <c r="C15" s="17">
        <v>160</v>
      </c>
      <c r="D15" s="17">
        <v>148.19999999999999</v>
      </c>
      <c r="E15" s="17">
        <v>160</v>
      </c>
      <c r="F15" s="17">
        <v>148.5</v>
      </c>
      <c r="G15" s="19">
        <v>80.069999999999993</v>
      </c>
      <c r="H15" s="17">
        <f>G15*22500/AVERAGE((C15*D15),(E15*F15))</f>
        <v>75.900530839231536</v>
      </c>
      <c r="I15" s="20">
        <f>H15</f>
        <v>75.900530839231536</v>
      </c>
      <c r="J15" s="148">
        <f t="shared" si="1"/>
        <v>0.9748581380901804</v>
      </c>
      <c r="M15" s="65" t="s">
        <v>83</v>
      </c>
      <c r="N15" s="451">
        <v>4.7000000000000455</v>
      </c>
      <c r="O15" s="452">
        <v>13.899999999999977</v>
      </c>
      <c r="P15" s="453">
        <v>7</v>
      </c>
      <c r="R15" s="65">
        <v>539.5</v>
      </c>
      <c r="S15" s="65">
        <v>544.20000000000005</v>
      </c>
      <c r="T15" s="65">
        <v>553.4</v>
      </c>
      <c r="U15" s="65">
        <v>546.5</v>
      </c>
    </row>
    <row r="16" spans="1:21">
      <c r="A16" s="15"/>
      <c r="B16" s="46" t="s">
        <v>9</v>
      </c>
      <c r="C16" s="17">
        <v>157.4</v>
      </c>
      <c r="D16" s="17">
        <v>150</v>
      </c>
      <c r="E16" s="17">
        <v>157</v>
      </c>
      <c r="F16" s="17">
        <v>149</v>
      </c>
      <c r="G16" s="19">
        <v>78.819999999999993</v>
      </c>
      <c r="H16" s="17">
        <f>G16*22500/AVERAGE((C16*D16),(E16*F16))</f>
        <v>75.461140778248193</v>
      </c>
      <c r="I16" s="20">
        <f>H16</f>
        <v>75.461140778248193</v>
      </c>
      <c r="J16" s="148">
        <f t="shared" si="1"/>
        <v>0.96921466008008794</v>
      </c>
    </row>
    <row r="17" spans="1:16" ht="15.75" thickBot="1">
      <c r="A17" s="21"/>
      <c r="B17" s="58"/>
      <c r="C17" s="23"/>
      <c r="D17" s="23"/>
      <c r="E17" s="23"/>
      <c r="F17" s="23"/>
      <c r="G17" s="24"/>
      <c r="H17" s="23"/>
      <c r="I17" s="25">
        <f>AVERAGE(I13:I16)</f>
        <v>77.858026592388427</v>
      </c>
    </row>
    <row r="18" spans="1:16">
      <c r="M18" s="65" t="s">
        <v>410</v>
      </c>
    </row>
    <row r="19" spans="1:16">
      <c r="A19" s="65"/>
      <c r="B19" s="71"/>
      <c r="C19" s="71" t="s">
        <v>82</v>
      </c>
      <c r="D19" s="65"/>
      <c r="E19" s="71" t="s">
        <v>83</v>
      </c>
      <c r="K19" s="65">
        <v>1</v>
      </c>
      <c r="L19" s="65" t="s">
        <v>82</v>
      </c>
      <c r="M19" s="414">
        <f>(C8+E8)*(D8+F8)/4/150/150</f>
        <v>1.0454986666666668</v>
      </c>
      <c r="N19" s="488">
        <f>N4/$M19</f>
        <v>6.6953696099086359</v>
      </c>
      <c r="O19" s="489">
        <f t="shared" ref="O19:P19" si="2">O4/$M19</f>
        <v>14.060276180808179</v>
      </c>
      <c r="P19" s="490">
        <f t="shared" si="2"/>
        <v>7.2692584336151125</v>
      </c>
    </row>
    <row r="20" spans="1:16">
      <c r="A20" s="65"/>
      <c r="B20" s="71">
        <v>1</v>
      </c>
      <c r="C20" s="68"/>
      <c r="D20" s="65"/>
      <c r="E20" s="68">
        <f>H13/I17</f>
        <v>1.0328384665734871</v>
      </c>
      <c r="L20" s="65" t="s">
        <v>205</v>
      </c>
      <c r="M20" s="414">
        <f>H3*F3/150/150</f>
        <v>0.97117777777777781</v>
      </c>
      <c r="N20" s="491"/>
      <c r="O20" s="97"/>
      <c r="P20" s="492"/>
    </row>
    <row r="21" spans="1:16">
      <c r="A21" s="65"/>
      <c r="B21" s="71">
        <v>2</v>
      </c>
      <c r="C21" s="68">
        <f>H14/I17</f>
        <v>1.0230887352562448</v>
      </c>
      <c r="D21" s="65"/>
      <c r="E21" s="68"/>
      <c r="L21" s="65" t="s">
        <v>83</v>
      </c>
      <c r="M21" s="414">
        <f>(C13+E13)*(D13+F13)/4/150/150</f>
        <v>1.0744285555555553</v>
      </c>
      <c r="N21" s="491">
        <f t="shared" ref="N21:P30" si="3">N6/$M21</f>
        <v>5.6774365949775909</v>
      </c>
      <c r="O21" s="97">
        <f t="shared" si="3"/>
        <v>13.588618735520106</v>
      </c>
      <c r="P21" s="492">
        <f t="shared" si="3"/>
        <v>5.6774365949775909</v>
      </c>
    </row>
    <row r="22" spans="1:16">
      <c r="A22" s="65"/>
      <c r="B22" s="71">
        <v>3</v>
      </c>
      <c r="C22" s="68"/>
      <c r="D22" s="65"/>
      <c r="E22" s="68">
        <f>H15/I17</f>
        <v>0.9748581380901804</v>
      </c>
      <c r="K22" s="65">
        <v>2</v>
      </c>
      <c r="L22" s="65" t="s">
        <v>82</v>
      </c>
      <c r="M22" s="414">
        <f>(C14+E14)*(D14+F14)/4/150/150</f>
        <v>1.052523888888889</v>
      </c>
      <c r="N22" s="491">
        <f t="shared" si="3"/>
        <v>5.7005832013314022</v>
      </c>
      <c r="O22" s="97">
        <f t="shared" si="3"/>
        <v>9.6909914422634262</v>
      </c>
      <c r="P22" s="492">
        <f t="shared" si="3"/>
        <v>11.211146962618489</v>
      </c>
    </row>
    <row r="23" spans="1:16">
      <c r="A23" s="65"/>
      <c r="B23" s="71">
        <v>4</v>
      </c>
      <c r="C23" s="68">
        <f>H16/I17</f>
        <v>0.96921466008008794</v>
      </c>
      <c r="D23" s="65"/>
      <c r="E23" s="68"/>
      <c r="L23" s="65" t="s">
        <v>205</v>
      </c>
      <c r="M23" s="414">
        <f>H4*F4/150/150</f>
        <v>0.98519111111111124</v>
      </c>
      <c r="N23" s="491">
        <f t="shared" si="3"/>
        <v>6.4962015266073347</v>
      </c>
      <c r="O23" s="97">
        <f t="shared" si="3"/>
        <v>13.49991879748087</v>
      </c>
      <c r="P23" s="492">
        <f t="shared" si="3"/>
        <v>9.3382896944980072</v>
      </c>
    </row>
    <row r="24" spans="1:16">
      <c r="L24" s="65" t="s">
        <v>83</v>
      </c>
      <c r="M24" s="414">
        <f>(C9+E9)*(D9+F9)/4/150/150</f>
        <v>1.0722833333333333</v>
      </c>
      <c r="N24" s="491">
        <f t="shared" si="3"/>
        <v>5.5955360057198815</v>
      </c>
      <c r="O24" s="97">
        <f t="shared" si="3"/>
        <v>12.030402412297724</v>
      </c>
      <c r="P24" s="492">
        <f t="shared" si="3"/>
        <v>9.6989290765811074</v>
      </c>
    </row>
    <row r="25" spans="1:16">
      <c r="K25" s="65">
        <v>3</v>
      </c>
      <c r="L25" s="65" t="s">
        <v>82</v>
      </c>
      <c r="M25" s="414">
        <f>(C10+E10)*(D10+F10)/4/150/150</f>
        <v>1.0531182222222222</v>
      </c>
      <c r="N25" s="491">
        <f t="shared" si="3"/>
        <v>6.3620587495505845</v>
      </c>
      <c r="O25" s="97">
        <f t="shared" si="3"/>
        <v>8.4510929658208465</v>
      </c>
      <c r="P25" s="492">
        <f t="shared" si="3"/>
        <v>9.1157856709978127</v>
      </c>
    </row>
    <row r="26" spans="1:16">
      <c r="L26" s="65" t="s">
        <v>205</v>
      </c>
      <c r="M26" s="414">
        <f>H5*F5/150/150</f>
        <v>0.95696711111111099</v>
      </c>
      <c r="N26" s="491">
        <f t="shared" si="3"/>
        <v>5.1203431581997707</v>
      </c>
      <c r="O26" s="97">
        <f t="shared" si="3"/>
        <v>14.943042278011598</v>
      </c>
      <c r="P26" s="492">
        <f t="shared" si="3"/>
        <v>6.8967887436977069</v>
      </c>
    </row>
    <row r="27" spans="1:16">
      <c r="L27" s="65" t="s">
        <v>83</v>
      </c>
      <c r="M27" s="414">
        <f>(C15+E15)*(D15+F15)/4/150/150</f>
        <v>1.0549333333333335</v>
      </c>
      <c r="N27" s="491">
        <f t="shared" si="3"/>
        <v>5.403185035389324</v>
      </c>
      <c r="O27" s="97">
        <f t="shared" si="3"/>
        <v>15.925176946410577</v>
      </c>
      <c r="P27" s="492">
        <f t="shared" si="3"/>
        <v>8.2469666329626303</v>
      </c>
    </row>
    <row r="28" spans="1:16">
      <c r="K28" s="65">
        <v>4</v>
      </c>
      <c r="L28" s="65" t="s">
        <v>82</v>
      </c>
      <c r="M28" s="414">
        <f>(C16+E16)*(D16+F16)/4/150/150</f>
        <v>1.0445066666666667</v>
      </c>
      <c r="N28" s="491">
        <f t="shared" si="3"/>
        <v>5.1699047716306046</v>
      </c>
      <c r="O28" s="97">
        <f t="shared" si="3"/>
        <v>12.158850111057257</v>
      </c>
      <c r="P28" s="492">
        <f t="shared" si="3"/>
        <v>5.2656437488830452</v>
      </c>
    </row>
    <row r="29" spans="1:16">
      <c r="L29" s="65" t="s">
        <v>205</v>
      </c>
      <c r="M29" s="414">
        <f>H6*F6/150/150</f>
        <v>0.9602222222222222</v>
      </c>
      <c r="N29" s="491">
        <f t="shared" si="3"/>
        <v>4.6864151816709096</v>
      </c>
      <c r="O29" s="97">
        <f t="shared" si="3"/>
        <v>17.079379773200625</v>
      </c>
      <c r="P29" s="492">
        <f t="shared" si="3"/>
        <v>6.873408933117358</v>
      </c>
    </row>
    <row r="30" spans="1:16">
      <c r="L30" s="65" t="s">
        <v>83</v>
      </c>
      <c r="M30" s="414">
        <f>(C11+E11)*(D11+F11)/4/150/150</f>
        <v>1.054742888888889</v>
      </c>
      <c r="N30" s="493">
        <f t="shared" si="3"/>
        <v>4.4560622778421619</v>
      </c>
      <c r="O30" s="494">
        <f t="shared" si="3"/>
        <v>13.178567162128799</v>
      </c>
      <c r="P30" s="495">
        <f t="shared" si="3"/>
        <v>6.6366884989137942</v>
      </c>
    </row>
    <row r="31" spans="1:16">
      <c r="M31" s="414"/>
    </row>
  </sheetData>
  <conditionalFormatting sqref="H13:H1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C23 E20:E2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2"/>
  <dimension ref="A1:N31"/>
  <sheetViews>
    <sheetView showGridLines="0" showRowColHeaders="0" zoomScaleNormal="100" workbookViewId="0">
      <selection activeCell="L1" sqref="L1"/>
    </sheetView>
  </sheetViews>
  <sheetFormatPr defaultRowHeight="15"/>
  <cols>
    <col min="2" max="2" width="8.7109375" style="1"/>
  </cols>
  <sheetData>
    <row r="1" spans="1:14" ht="15.75">
      <c r="A1" s="47" t="s">
        <v>22</v>
      </c>
      <c r="B1" s="35"/>
      <c r="C1" s="11">
        <v>42798</v>
      </c>
      <c r="D1" s="12">
        <v>0.83333333333333337</v>
      </c>
      <c r="E1" s="10"/>
      <c r="F1" s="10"/>
      <c r="G1" s="10"/>
      <c r="H1" s="10"/>
      <c r="I1" s="30"/>
    </row>
    <row r="2" spans="1:14">
      <c r="A2" s="15"/>
      <c r="B2" s="46"/>
      <c r="C2" s="26" t="s">
        <v>13</v>
      </c>
      <c r="D2" s="26" t="s">
        <v>14</v>
      </c>
      <c r="E2" s="26" t="s">
        <v>15</v>
      </c>
      <c r="F2" s="26" t="s">
        <v>1</v>
      </c>
      <c r="G2" s="27" t="s">
        <v>47</v>
      </c>
      <c r="H2" s="26" t="s">
        <v>0</v>
      </c>
      <c r="I2" s="20" t="s">
        <v>16</v>
      </c>
    </row>
    <row r="3" spans="1:14">
      <c r="A3" s="15"/>
      <c r="B3" s="46">
        <v>1</v>
      </c>
      <c r="C3" s="17">
        <v>124</v>
      </c>
      <c r="D3" s="17">
        <v>124</v>
      </c>
      <c r="E3" s="17">
        <v>124.4</v>
      </c>
      <c r="F3" s="17">
        <v>153</v>
      </c>
      <c r="G3" s="42">
        <f>AVERAGE(C3:E3)</f>
        <v>124.13333333333333</v>
      </c>
      <c r="H3" s="63">
        <v>150</v>
      </c>
      <c r="I3" s="18"/>
    </row>
    <row r="4" spans="1:14">
      <c r="A4" s="15"/>
      <c r="B4" s="46">
        <v>2</v>
      </c>
      <c r="C4" s="17">
        <v>125</v>
      </c>
      <c r="D4" s="17">
        <v>127</v>
      </c>
      <c r="E4" s="17">
        <v>124</v>
      </c>
      <c r="F4" s="17">
        <v>149</v>
      </c>
      <c r="G4" s="42">
        <f t="shared" ref="G4:G6" si="0">AVERAGE(C4:E4)</f>
        <v>125.33333333333333</v>
      </c>
      <c r="H4" s="63">
        <v>150</v>
      </c>
      <c r="I4" s="18"/>
    </row>
    <row r="5" spans="1:14">
      <c r="A5" s="15"/>
      <c r="B5" s="46">
        <v>3</v>
      </c>
      <c r="C5" s="17">
        <v>124.4</v>
      </c>
      <c r="D5" s="17">
        <v>125</v>
      </c>
      <c r="E5" s="17">
        <v>124.3</v>
      </c>
      <c r="F5" s="17">
        <v>148</v>
      </c>
      <c r="G5" s="42">
        <f t="shared" si="0"/>
        <v>124.56666666666666</v>
      </c>
      <c r="H5" s="63">
        <v>150</v>
      </c>
      <c r="I5" s="18"/>
    </row>
    <row r="6" spans="1:14">
      <c r="A6" s="15"/>
      <c r="B6" s="46">
        <v>4</v>
      </c>
      <c r="C6" s="17">
        <v>124</v>
      </c>
      <c r="D6" s="17">
        <v>121.5</v>
      </c>
      <c r="E6" s="17">
        <v>120</v>
      </c>
      <c r="F6" s="17">
        <v>148</v>
      </c>
      <c r="G6" s="42">
        <f t="shared" si="0"/>
        <v>121.83333333333333</v>
      </c>
      <c r="H6" s="63">
        <v>150</v>
      </c>
      <c r="I6" s="18"/>
    </row>
    <row r="8" spans="1:14" s="33" customFormat="1">
      <c r="B8" s="1"/>
    </row>
    <row r="12" spans="1:14">
      <c r="A12" s="15"/>
      <c r="B12" s="46"/>
      <c r="C12" s="17" t="s">
        <v>0</v>
      </c>
      <c r="D12" s="17" t="s">
        <v>1</v>
      </c>
      <c r="E12" s="17" t="s">
        <v>0</v>
      </c>
      <c r="F12" s="17" t="s">
        <v>1</v>
      </c>
      <c r="G12" s="16"/>
      <c r="H12" s="17"/>
      <c r="I12" s="18"/>
    </row>
    <row r="13" spans="1:14">
      <c r="A13" s="15"/>
      <c r="B13" s="46" t="s">
        <v>6</v>
      </c>
      <c r="C13" s="17">
        <v>156.4</v>
      </c>
      <c r="D13" s="17">
        <v>148.69999999999999</v>
      </c>
      <c r="E13" s="17">
        <v>155.69999999999999</v>
      </c>
      <c r="F13" s="17">
        <v>149.69999999999999</v>
      </c>
      <c r="G13" s="19">
        <v>64.94</v>
      </c>
      <c r="H13" s="17">
        <f>G13*22500/AVERAGE((C13*D13),(E13*F13))</f>
        <v>62.757476274547152</v>
      </c>
      <c r="I13" s="20">
        <f>H13</f>
        <v>62.757476274547152</v>
      </c>
      <c r="J13" s="148">
        <f t="shared" ref="J13:J16" si="1">H13/$I$17</f>
        <v>0.98488888262067731</v>
      </c>
    </row>
    <row r="14" spans="1:14">
      <c r="A14" s="15"/>
      <c r="B14" s="46" t="s">
        <v>7</v>
      </c>
      <c r="C14" s="17">
        <v>156.5</v>
      </c>
      <c r="D14" s="17">
        <v>149.80000000000001</v>
      </c>
      <c r="E14" s="17">
        <v>157.69999999999999</v>
      </c>
      <c r="F14" s="17">
        <v>150.80000000000001</v>
      </c>
      <c r="G14" s="19">
        <v>66.94</v>
      </c>
      <c r="H14" s="17">
        <f>G14*22500/AVERAGE((C14*D14),(E14*F14))</f>
        <v>63.786319324186458</v>
      </c>
      <c r="I14" s="20">
        <f>H14</f>
        <v>63.786319324186458</v>
      </c>
      <c r="J14" s="148">
        <f t="shared" si="1"/>
        <v>1.0010351036241862</v>
      </c>
    </row>
    <row r="15" spans="1:14">
      <c r="A15" s="15"/>
      <c r="B15" s="46" t="s">
        <v>8</v>
      </c>
      <c r="C15" s="17">
        <v>156.6</v>
      </c>
      <c r="D15" s="17">
        <v>149.4</v>
      </c>
      <c r="E15" s="17">
        <v>156.69999999999999</v>
      </c>
      <c r="F15" s="17">
        <v>151</v>
      </c>
      <c r="G15" s="19">
        <v>72.290000000000006</v>
      </c>
      <c r="H15" s="17">
        <f>G15*22500/AVERAGE((C15*D15),(E15*F15))</f>
        <v>69.128904193019054</v>
      </c>
      <c r="I15" s="20">
        <f t="shared" ref="I15:I16" si="2">H15</f>
        <v>69.128904193019054</v>
      </c>
      <c r="J15" s="148">
        <f t="shared" si="1"/>
        <v>1.0848793362818456</v>
      </c>
      <c r="L15" s="3"/>
      <c r="M15" s="3"/>
      <c r="N15" s="3"/>
    </row>
    <row r="16" spans="1:14">
      <c r="A16" s="15"/>
      <c r="B16" s="46" t="s">
        <v>9</v>
      </c>
      <c r="C16" s="17">
        <v>155.5</v>
      </c>
      <c r="D16" s="17">
        <v>150</v>
      </c>
      <c r="E16" s="17">
        <v>155.4</v>
      </c>
      <c r="F16" s="17">
        <v>150</v>
      </c>
      <c r="G16" s="19">
        <v>61.36</v>
      </c>
      <c r="H16" s="17">
        <f>G16*22500/AVERAGE((C16*D16),(E16*F16))</f>
        <v>59.208748793824384</v>
      </c>
      <c r="I16" s="20">
        <f t="shared" si="2"/>
        <v>59.208748793824384</v>
      </c>
      <c r="J16" s="148">
        <f t="shared" si="1"/>
        <v>0.9291966774732906</v>
      </c>
    </row>
    <row r="17" spans="1:11" ht="16.5" thickBot="1">
      <c r="A17" s="21"/>
      <c r="B17" s="58"/>
      <c r="C17" s="23"/>
      <c r="D17" s="23"/>
      <c r="E17" s="23"/>
      <c r="F17" s="23"/>
      <c r="G17" s="24"/>
      <c r="H17" s="23"/>
      <c r="I17" s="25">
        <f>AVERAGE(I13:I16)</f>
        <v>63.720362146394265</v>
      </c>
      <c r="K17" s="47"/>
    </row>
    <row r="18" spans="1:11">
      <c r="C18" s="3"/>
      <c r="D18" s="3"/>
      <c r="E18" s="3"/>
      <c r="F18" s="3"/>
      <c r="G18" s="2"/>
      <c r="H18" s="3"/>
      <c r="I18" s="4"/>
    </row>
    <row r="19" spans="1:11">
      <c r="A19" s="65"/>
      <c r="B19" s="71"/>
      <c r="C19" s="71" t="s">
        <v>82</v>
      </c>
      <c r="D19" s="65"/>
      <c r="E19" s="71" t="s">
        <v>83</v>
      </c>
      <c r="F19" s="71"/>
      <c r="G19" s="71" t="s">
        <v>82</v>
      </c>
      <c r="I19" s="71" t="s">
        <v>83</v>
      </c>
    </row>
    <row r="20" spans="1:11">
      <c r="A20" s="65"/>
      <c r="B20" s="71">
        <v>1</v>
      </c>
      <c r="C20" s="68"/>
      <c r="D20" s="65"/>
      <c r="E20" s="68">
        <f>H13/I17</f>
        <v>0.98488888262067731</v>
      </c>
      <c r="F20" s="71">
        <v>1</v>
      </c>
      <c r="G20" s="68"/>
      <c r="I20" s="68">
        <f>H27/I17</f>
        <v>1.1042412678982469</v>
      </c>
    </row>
    <row r="21" spans="1:11">
      <c r="A21" s="65"/>
      <c r="B21" s="71">
        <v>2</v>
      </c>
      <c r="C21" s="68">
        <f>H14/I17</f>
        <v>1.0010351036241862</v>
      </c>
      <c r="D21" s="65"/>
      <c r="E21" s="68"/>
      <c r="F21" s="71">
        <v>2</v>
      </c>
      <c r="G21" s="68">
        <f>H28/I17</f>
        <v>0.94667377949503695</v>
      </c>
      <c r="I21" s="68"/>
    </row>
    <row r="22" spans="1:11">
      <c r="A22" s="65"/>
      <c r="B22" s="71">
        <v>3</v>
      </c>
      <c r="C22" s="68"/>
      <c r="D22" s="65"/>
      <c r="E22" s="68">
        <f>H15/I17</f>
        <v>1.0848793362818456</v>
      </c>
      <c r="F22" s="71">
        <v>3</v>
      </c>
      <c r="G22" s="68"/>
      <c r="I22" s="68">
        <f>H29/I17</f>
        <v>1.0162559734006744</v>
      </c>
    </row>
    <row r="23" spans="1:11">
      <c r="A23" s="65"/>
      <c r="B23" s="71">
        <v>4</v>
      </c>
      <c r="C23" s="68">
        <f>H16/I17</f>
        <v>0.9291966774732906</v>
      </c>
      <c r="D23" s="65"/>
      <c r="E23" s="68"/>
      <c r="F23" s="71">
        <v>4</v>
      </c>
      <c r="G23" s="68">
        <f>H30/I17</f>
        <v>0.98422148043073754</v>
      </c>
      <c r="I23" s="3"/>
    </row>
    <row r="25" spans="1:11">
      <c r="A25" s="5">
        <v>4</v>
      </c>
      <c r="C25" s="7">
        <v>42831</v>
      </c>
      <c r="D25" s="8">
        <v>0.54166666666666663</v>
      </c>
      <c r="F25" s="28" t="s">
        <v>17</v>
      </c>
      <c r="H25" s="3"/>
      <c r="I25" s="6"/>
    </row>
    <row r="26" spans="1:11">
      <c r="C26" s="9" t="s">
        <v>0</v>
      </c>
      <c r="D26" s="9" t="s">
        <v>1</v>
      </c>
      <c r="E26" s="9" t="s">
        <v>0</v>
      </c>
      <c r="F26" s="9" t="s">
        <v>1</v>
      </c>
      <c r="H26" s="3"/>
    </row>
    <row r="27" spans="1:11">
      <c r="B27" s="1" t="s">
        <v>6</v>
      </c>
      <c r="C27" s="3">
        <v>158.69999999999999</v>
      </c>
      <c r="D27" s="3">
        <v>151</v>
      </c>
      <c r="E27" s="3">
        <v>158.30000000000001</v>
      </c>
      <c r="F27" s="3">
        <v>149.19999999999999</v>
      </c>
      <c r="G27" s="2">
        <v>74.400000000000006</v>
      </c>
      <c r="H27" s="3">
        <f>G27*22500/AVERAGE((C27*D27),(E27*F27))</f>
        <v>70.362653487469871</v>
      </c>
      <c r="I27" s="3"/>
      <c r="J27" t="s">
        <v>10</v>
      </c>
    </row>
    <row r="28" spans="1:11">
      <c r="B28" s="1" t="s">
        <v>7</v>
      </c>
      <c r="C28" s="3">
        <v>159</v>
      </c>
      <c r="D28" s="3">
        <v>149.5</v>
      </c>
      <c r="E28" s="3">
        <v>159.69999999999999</v>
      </c>
      <c r="F28" s="3">
        <v>151</v>
      </c>
      <c r="G28" s="2">
        <v>64.19</v>
      </c>
      <c r="H28" s="3">
        <f>G28*22500/AVERAGE((C28*D28),(E28*F28))</f>
        <v>60.322396063919541</v>
      </c>
      <c r="I28" s="3"/>
    </row>
    <row r="29" spans="1:11">
      <c r="B29" s="1" t="s">
        <v>8</v>
      </c>
      <c r="C29" s="3">
        <v>159</v>
      </c>
      <c r="D29" s="3">
        <v>150</v>
      </c>
      <c r="E29" s="3">
        <v>158.4</v>
      </c>
      <c r="F29" s="3">
        <v>151</v>
      </c>
      <c r="G29" s="2">
        <v>68.739999999999995</v>
      </c>
      <c r="H29" s="3">
        <f>G29*22500/AVERAGE((C29*D29),(E29*F29))</f>
        <v>64.756198658527396</v>
      </c>
      <c r="I29" s="3">
        <f>H29</f>
        <v>64.756198658527396</v>
      </c>
    </row>
    <row r="30" spans="1:11">
      <c r="B30" s="1" t="s">
        <v>9</v>
      </c>
      <c r="C30" s="3">
        <v>158</v>
      </c>
      <c r="D30" s="3">
        <v>152.5</v>
      </c>
      <c r="E30" s="3">
        <v>157</v>
      </c>
      <c r="F30" s="3">
        <v>151</v>
      </c>
      <c r="G30" s="2">
        <v>66.62</v>
      </c>
      <c r="H30" s="3">
        <f>G30*22500/AVERAGE((C30*D30),(E30*F30))</f>
        <v>62.714949165306891</v>
      </c>
      <c r="I30" s="3">
        <f>H30</f>
        <v>62.714949165306891</v>
      </c>
    </row>
    <row r="31" spans="1:11">
      <c r="C31" s="3"/>
      <c r="D31" s="3"/>
      <c r="E31" s="3"/>
      <c r="F31" s="3"/>
      <c r="G31" s="2"/>
      <c r="H31" s="3"/>
      <c r="I31" s="4">
        <f>AVERAGE(I27:I30)</f>
        <v>63.735573911917143</v>
      </c>
    </row>
  </sheetData>
  <conditionalFormatting sqref="H13:H16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G20:G23 I20:I23">
    <cfRule type="colorScale" priority="2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H27:H30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C23 E20:E2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439F2E-551F-4F31-B2DC-29DBB2636E18}">
  <dimension ref="A1:N31"/>
  <sheetViews>
    <sheetView zoomScale="115" zoomScaleNormal="115" workbookViewId="0">
      <selection activeCell="J11" sqref="J11:N18"/>
    </sheetView>
  </sheetViews>
  <sheetFormatPr defaultRowHeight="15"/>
  <cols>
    <col min="1" max="1" width="15.42578125" style="40" customWidth="1"/>
    <col min="2" max="2" width="7.28515625" style="40" customWidth="1"/>
    <col min="3" max="4" width="7.28515625" style="90" customWidth="1"/>
    <col min="5" max="5" width="7.28515625" style="40" customWidth="1"/>
    <col min="6" max="6" width="2.5703125" style="40" customWidth="1"/>
    <col min="7" max="7" width="7.85546875" style="40" customWidth="1"/>
    <col min="8" max="8" width="6.5703125" style="40" customWidth="1"/>
    <col min="9" max="16384" width="9.140625" style="40"/>
  </cols>
  <sheetData>
    <row r="1" spans="1:14" ht="15.75">
      <c r="A1" s="47" t="s">
        <v>19</v>
      </c>
      <c r="B1" s="72" t="s">
        <v>48</v>
      </c>
      <c r="C1" s="76" t="s">
        <v>49</v>
      </c>
      <c r="D1" s="70" t="s">
        <v>50</v>
      </c>
      <c r="E1" s="70">
        <v>28</v>
      </c>
      <c r="F1" s="47"/>
      <c r="G1" s="711" t="s">
        <v>460</v>
      </c>
      <c r="H1" s="712"/>
    </row>
    <row r="2" spans="1:14" ht="15.75" customHeight="1">
      <c r="A2" s="47" t="s">
        <v>20</v>
      </c>
      <c r="B2" s="73" t="s">
        <v>51</v>
      </c>
      <c r="C2" s="77" t="s">
        <v>52</v>
      </c>
      <c r="D2" s="90" t="s">
        <v>50</v>
      </c>
      <c r="E2" s="90">
        <v>28</v>
      </c>
      <c r="F2" s="47"/>
      <c r="G2" s="713"/>
      <c r="H2" s="90"/>
      <c r="J2" s="714" t="s">
        <v>461</v>
      </c>
      <c r="K2" s="714"/>
      <c r="L2" s="714"/>
      <c r="M2" s="714"/>
      <c r="N2" s="714"/>
    </row>
    <row r="3" spans="1:14" ht="15.75">
      <c r="A3" s="47" t="s">
        <v>21</v>
      </c>
      <c r="B3" s="73" t="s">
        <v>53</v>
      </c>
      <c r="C3" s="77" t="s">
        <v>54</v>
      </c>
      <c r="D3" s="90" t="s">
        <v>50</v>
      </c>
      <c r="E3" s="90">
        <v>28</v>
      </c>
      <c r="F3" s="47"/>
      <c r="G3" s="715" t="s">
        <v>460</v>
      </c>
      <c r="H3" s="712" t="s">
        <v>460</v>
      </c>
      <c r="J3" s="714"/>
      <c r="K3" s="714"/>
      <c r="L3" s="714"/>
      <c r="M3" s="714"/>
      <c r="N3" s="714"/>
    </row>
    <row r="4" spans="1:14" ht="15.75">
      <c r="A4" s="47" t="s">
        <v>22</v>
      </c>
      <c r="B4" s="73" t="s">
        <v>55</v>
      </c>
      <c r="C4" s="77" t="s">
        <v>49</v>
      </c>
      <c r="D4" s="79" t="s">
        <v>56</v>
      </c>
      <c r="E4" s="90">
        <v>28</v>
      </c>
      <c r="F4" s="47"/>
      <c r="G4" s="715" t="s">
        <v>460</v>
      </c>
      <c r="H4" s="712"/>
      <c r="J4" s="714"/>
      <c r="K4" s="714"/>
      <c r="L4" s="714"/>
      <c r="M4" s="714"/>
      <c r="N4" s="714"/>
    </row>
    <row r="5" spans="1:14" ht="15.75">
      <c r="A5" s="47" t="s">
        <v>23</v>
      </c>
      <c r="B5" s="73" t="s">
        <v>57</v>
      </c>
      <c r="C5" s="77" t="s">
        <v>52</v>
      </c>
      <c r="D5" s="79" t="s">
        <v>56</v>
      </c>
      <c r="E5" s="90">
        <v>28</v>
      </c>
      <c r="F5" s="47"/>
      <c r="G5" s="713"/>
      <c r="H5" s="90"/>
      <c r="J5" s="714"/>
      <c r="K5" s="714"/>
      <c r="L5" s="714"/>
      <c r="M5" s="714"/>
      <c r="N5" s="714"/>
    </row>
    <row r="6" spans="1:14" ht="15.75">
      <c r="A6" s="47" t="s">
        <v>24</v>
      </c>
      <c r="B6" s="73" t="s">
        <v>58</v>
      </c>
      <c r="C6" s="77" t="s">
        <v>54</v>
      </c>
      <c r="D6" s="79" t="s">
        <v>56</v>
      </c>
      <c r="E6" s="90">
        <v>28</v>
      </c>
      <c r="F6" s="47"/>
      <c r="G6" s="715" t="s">
        <v>460</v>
      </c>
      <c r="H6" s="712" t="s">
        <v>460</v>
      </c>
      <c r="J6" s="714"/>
      <c r="K6" s="714"/>
      <c r="L6" s="714"/>
      <c r="M6" s="714"/>
      <c r="N6" s="714"/>
    </row>
    <row r="7" spans="1:14" ht="15.75">
      <c r="A7" s="47" t="s">
        <v>25</v>
      </c>
      <c r="B7" s="73" t="s">
        <v>59</v>
      </c>
      <c r="C7" s="77" t="s">
        <v>49</v>
      </c>
      <c r="D7" s="80" t="s">
        <v>60</v>
      </c>
      <c r="E7" s="90">
        <v>28</v>
      </c>
      <c r="F7" s="47"/>
      <c r="G7" s="715" t="s">
        <v>460</v>
      </c>
      <c r="H7" s="712"/>
      <c r="J7" s="714"/>
      <c r="K7" s="714"/>
      <c r="L7" s="714"/>
      <c r="M7" s="714"/>
      <c r="N7" s="714"/>
    </row>
    <row r="8" spans="1:14" ht="15.75">
      <c r="A8" s="47" t="s">
        <v>26</v>
      </c>
      <c r="B8" s="73" t="s">
        <v>61</v>
      </c>
      <c r="C8" s="77" t="s">
        <v>52</v>
      </c>
      <c r="D8" s="80" t="s">
        <v>60</v>
      </c>
      <c r="E8" s="90">
        <v>28</v>
      </c>
      <c r="F8" s="47"/>
      <c r="G8" s="715" t="s">
        <v>460</v>
      </c>
      <c r="H8" s="712"/>
      <c r="J8" s="714"/>
      <c r="K8" s="714"/>
      <c r="L8" s="714"/>
      <c r="M8" s="714"/>
      <c r="N8" s="714"/>
    </row>
    <row r="9" spans="1:14" ht="15.75">
      <c r="A9" s="47" t="s">
        <v>27</v>
      </c>
      <c r="B9" s="73" t="s">
        <v>62</v>
      </c>
      <c r="C9" s="77" t="s">
        <v>54</v>
      </c>
      <c r="D9" s="80" t="s">
        <v>60</v>
      </c>
      <c r="E9" s="90">
        <v>28</v>
      </c>
      <c r="F9" s="47"/>
      <c r="G9" s="715" t="s">
        <v>460</v>
      </c>
      <c r="H9" s="712" t="s">
        <v>460</v>
      </c>
      <c r="J9" s="714"/>
      <c r="K9" s="714"/>
      <c r="L9" s="714"/>
      <c r="M9" s="714"/>
      <c r="N9" s="714"/>
    </row>
    <row r="10" spans="1:14" ht="15.75">
      <c r="A10" s="47" t="s">
        <v>28</v>
      </c>
      <c r="B10" s="73" t="s">
        <v>63</v>
      </c>
      <c r="C10" s="77" t="s">
        <v>49</v>
      </c>
      <c r="D10" s="90" t="s">
        <v>50</v>
      </c>
      <c r="E10" s="90">
        <v>7</v>
      </c>
      <c r="F10" s="47"/>
      <c r="G10" s="713"/>
      <c r="H10" s="90"/>
      <c r="J10" s="716"/>
      <c r="K10" s="716"/>
      <c r="L10" s="716"/>
      <c r="M10" s="716"/>
      <c r="N10" s="716"/>
    </row>
    <row r="11" spans="1:14" ht="15.75">
      <c r="A11" s="47" t="s">
        <v>29</v>
      </c>
      <c r="B11" s="73" t="s">
        <v>64</v>
      </c>
      <c r="C11" s="77" t="s">
        <v>52</v>
      </c>
      <c r="D11" s="90" t="s">
        <v>50</v>
      </c>
      <c r="E11" s="90">
        <v>7</v>
      </c>
      <c r="F11" s="47"/>
      <c r="G11" s="713"/>
      <c r="H11" s="90"/>
      <c r="J11" s="714" t="s">
        <v>462</v>
      </c>
      <c r="K11" s="714"/>
      <c r="L11" s="714"/>
      <c r="M11" s="714"/>
      <c r="N11" s="714"/>
    </row>
    <row r="12" spans="1:14" ht="15.75">
      <c r="A12" s="47" t="s">
        <v>30</v>
      </c>
      <c r="B12" s="73" t="s">
        <v>65</v>
      </c>
      <c r="C12" s="77" t="s">
        <v>54</v>
      </c>
      <c r="D12" s="90" t="s">
        <v>50</v>
      </c>
      <c r="E12" s="90">
        <v>7</v>
      </c>
      <c r="F12" s="47"/>
      <c r="G12" s="713"/>
      <c r="H12" s="90"/>
      <c r="J12" s="714"/>
      <c r="K12" s="714"/>
      <c r="L12" s="714"/>
      <c r="M12" s="714"/>
      <c r="N12" s="714"/>
    </row>
    <row r="13" spans="1:14" ht="15.75" customHeight="1">
      <c r="A13" s="47" t="s">
        <v>31</v>
      </c>
      <c r="B13" s="73" t="s">
        <v>66</v>
      </c>
      <c r="C13" s="77" t="s">
        <v>49</v>
      </c>
      <c r="D13" s="79" t="s">
        <v>56</v>
      </c>
      <c r="E13" s="90">
        <v>7</v>
      </c>
      <c r="F13" s="47"/>
      <c r="G13" s="713"/>
      <c r="H13" s="90"/>
      <c r="J13" s="714"/>
      <c r="K13" s="714"/>
      <c r="L13" s="714"/>
      <c r="M13" s="714"/>
      <c r="N13" s="714"/>
    </row>
    <row r="14" spans="1:14" ht="15.75">
      <c r="A14" s="47" t="s">
        <v>32</v>
      </c>
      <c r="B14" s="73" t="s">
        <v>67</v>
      </c>
      <c r="C14" s="77" t="s">
        <v>52</v>
      </c>
      <c r="D14" s="79" t="s">
        <v>56</v>
      </c>
      <c r="E14" s="90">
        <v>7</v>
      </c>
      <c r="F14" s="47"/>
      <c r="G14" s="713"/>
      <c r="H14" s="90"/>
      <c r="J14" s="714"/>
      <c r="K14" s="714"/>
      <c r="L14" s="714"/>
      <c r="M14" s="714"/>
      <c r="N14" s="714"/>
    </row>
    <row r="15" spans="1:14" ht="15.75">
      <c r="A15" s="47" t="s">
        <v>33</v>
      </c>
      <c r="B15" s="73" t="s">
        <v>68</v>
      </c>
      <c r="C15" s="77" t="s">
        <v>54</v>
      </c>
      <c r="D15" s="79" t="s">
        <v>56</v>
      </c>
      <c r="E15" s="90">
        <v>7</v>
      </c>
      <c r="F15" s="47"/>
      <c r="G15" s="713"/>
      <c r="H15" s="90"/>
      <c r="J15" s="714"/>
      <c r="K15" s="714"/>
      <c r="L15" s="714"/>
      <c r="M15" s="714"/>
      <c r="N15" s="714"/>
    </row>
    <row r="16" spans="1:14" ht="15.75">
      <c r="A16" s="47" t="s">
        <v>34</v>
      </c>
      <c r="B16" s="73" t="s">
        <v>69</v>
      </c>
      <c r="C16" s="77" t="s">
        <v>49</v>
      </c>
      <c r="D16" s="80" t="s">
        <v>60</v>
      </c>
      <c r="E16" s="90">
        <v>7</v>
      </c>
      <c r="F16" s="47"/>
      <c r="G16" s="713"/>
      <c r="H16" s="90"/>
      <c r="J16" s="714"/>
      <c r="K16" s="714"/>
      <c r="L16" s="714"/>
      <c r="M16" s="714"/>
      <c r="N16" s="714"/>
    </row>
    <row r="17" spans="1:14" ht="15.75">
      <c r="A17" s="47" t="s">
        <v>35</v>
      </c>
      <c r="B17" s="73" t="s">
        <v>70</v>
      </c>
      <c r="C17" s="77" t="s">
        <v>52</v>
      </c>
      <c r="D17" s="80" t="s">
        <v>60</v>
      </c>
      <c r="E17" s="90">
        <v>7</v>
      </c>
      <c r="F17" s="47"/>
      <c r="G17" s="713"/>
      <c r="H17" s="90"/>
      <c r="J17" s="714"/>
      <c r="K17" s="714"/>
      <c r="L17" s="714"/>
      <c r="M17" s="714"/>
      <c r="N17" s="714"/>
    </row>
    <row r="18" spans="1:14" ht="15.75">
      <c r="A18" s="47" t="s">
        <v>36</v>
      </c>
      <c r="B18" s="73" t="s">
        <v>71</v>
      </c>
      <c r="C18" s="77" t="s">
        <v>54</v>
      </c>
      <c r="D18" s="80" t="s">
        <v>60</v>
      </c>
      <c r="E18" s="90">
        <v>7</v>
      </c>
      <c r="F18" s="47"/>
      <c r="G18" s="713"/>
      <c r="H18" s="90"/>
      <c r="J18" s="714"/>
      <c r="K18" s="714"/>
      <c r="L18" s="714"/>
      <c r="M18" s="714"/>
      <c r="N18" s="714"/>
    </row>
    <row r="19" spans="1:14" ht="15.75">
      <c r="A19" s="47" t="s">
        <v>37</v>
      </c>
      <c r="B19" s="73" t="s">
        <v>72</v>
      </c>
      <c r="C19" s="77" t="s">
        <v>49</v>
      </c>
      <c r="D19" s="90" t="s">
        <v>50</v>
      </c>
      <c r="E19" s="90">
        <v>1</v>
      </c>
      <c r="F19" s="47"/>
      <c r="G19" s="715" t="s">
        <v>460</v>
      </c>
      <c r="H19" s="712"/>
    </row>
    <row r="20" spans="1:14" ht="15.75">
      <c r="A20" s="47" t="s">
        <v>38</v>
      </c>
      <c r="B20" s="73" t="s">
        <v>73</v>
      </c>
      <c r="C20" s="77" t="s">
        <v>52</v>
      </c>
      <c r="D20" s="90" t="s">
        <v>50</v>
      </c>
      <c r="E20" s="90">
        <v>1</v>
      </c>
      <c r="F20" s="47"/>
      <c r="G20" s="713"/>
      <c r="H20" s="90"/>
    </row>
    <row r="21" spans="1:14" ht="15.75">
      <c r="A21" s="47" t="s">
        <v>39</v>
      </c>
      <c r="B21" s="73" t="s">
        <v>74</v>
      </c>
      <c r="C21" s="77" t="s">
        <v>54</v>
      </c>
      <c r="D21" s="90" t="s">
        <v>50</v>
      </c>
      <c r="E21" s="90">
        <v>1</v>
      </c>
      <c r="F21" s="47"/>
      <c r="G21" s="715" t="s">
        <v>460</v>
      </c>
      <c r="H21" s="712" t="s">
        <v>460</v>
      </c>
    </row>
    <row r="22" spans="1:14" ht="15.75">
      <c r="A22" s="47" t="s">
        <v>40</v>
      </c>
      <c r="B22" s="73" t="s">
        <v>75</v>
      </c>
      <c r="C22" s="77" t="s">
        <v>49</v>
      </c>
      <c r="D22" s="79" t="s">
        <v>56</v>
      </c>
      <c r="E22" s="90">
        <v>1</v>
      </c>
      <c r="F22" s="47"/>
      <c r="G22" s="715" t="s">
        <v>460</v>
      </c>
      <c r="H22" s="712"/>
    </row>
    <row r="23" spans="1:14" ht="15.75">
      <c r="A23" s="47" t="s">
        <v>41</v>
      </c>
      <c r="B23" s="73" t="s">
        <v>76</v>
      </c>
      <c r="C23" s="77" t="s">
        <v>52</v>
      </c>
      <c r="D23" s="79" t="s">
        <v>56</v>
      </c>
      <c r="E23" s="90">
        <v>1</v>
      </c>
      <c r="F23" s="47"/>
      <c r="G23" s="713"/>
      <c r="H23" s="90"/>
    </row>
    <row r="24" spans="1:14" ht="15.75">
      <c r="A24" s="47" t="s">
        <v>42</v>
      </c>
      <c r="B24" s="73" t="s">
        <v>77</v>
      </c>
      <c r="C24" s="77" t="s">
        <v>54</v>
      </c>
      <c r="D24" s="79" t="s">
        <v>56</v>
      </c>
      <c r="E24" s="90">
        <v>1</v>
      </c>
      <c r="F24" s="47"/>
      <c r="G24" s="715" t="s">
        <v>460</v>
      </c>
      <c r="H24" s="712" t="s">
        <v>460</v>
      </c>
    </row>
    <row r="25" spans="1:14" ht="15.75">
      <c r="A25" s="47" t="s">
        <v>43</v>
      </c>
      <c r="B25" s="73" t="s">
        <v>78</v>
      </c>
      <c r="C25" s="77" t="s">
        <v>49</v>
      </c>
      <c r="D25" s="80" t="s">
        <v>60</v>
      </c>
      <c r="E25" s="90">
        <v>1</v>
      </c>
      <c r="F25" s="47"/>
      <c r="G25" s="715" t="s">
        <v>460</v>
      </c>
      <c r="H25" s="712"/>
    </row>
    <row r="26" spans="1:14" ht="15.75">
      <c r="A26" s="47" t="s">
        <v>44</v>
      </c>
      <c r="B26" s="73" t="s">
        <v>79</v>
      </c>
      <c r="C26" s="77" t="s">
        <v>52</v>
      </c>
      <c r="D26" s="80" t="s">
        <v>60</v>
      </c>
      <c r="E26" s="90">
        <v>1</v>
      </c>
      <c r="F26" s="47"/>
      <c r="G26" s="715" t="s">
        <v>460</v>
      </c>
      <c r="H26" s="712" t="s">
        <v>460</v>
      </c>
    </row>
    <row r="27" spans="1:14" ht="15.75">
      <c r="A27" s="47" t="s">
        <v>45</v>
      </c>
      <c r="B27" s="74" t="s">
        <v>80</v>
      </c>
      <c r="C27" s="78" t="s">
        <v>54</v>
      </c>
      <c r="D27" s="80" t="s">
        <v>60</v>
      </c>
      <c r="E27" s="75">
        <v>1</v>
      </c>
      <c r="F27" s="47"/>
      <c r="G27" s="713"/>
      <c r="H27" s="90"/>
    </row>
    <row r="28" spans="1:14" ht="15.75">
      <c r="A28" s="47"/>
      <c r="B28" s="717" t="s">
        <v>463</v>
      </c>
      <c r="C28" s="717" t="s">
        <v>464</v>
      </c>
      <c r="D28" s="718" t="s">
        <v>465</v>
      </c>
      <c r="E28" s="717" t="s">
        <v>466</v>
      </c>
      <c r="F28" s="712"/>
      <c r="G28" s="719" t="s">
        <v>467</v>
      </c>
      <c r="H28" s="717" t="s">
        <v>468</v>
      </c>
    </row>
    <row r="29" spans="1:14" ht="15" customHeight="1" thickBot="1">
      <c r="B29" s="718"/>
      <c r="C29" s="718"/>
      <c r="D29" s="718"/>
      <c r="E29" s="718"/>
      <c r="G29" s="720"/>
      <c r="H29" s="718"/>
    </row>
    <row r="30" spans="1:14">
      <c r="C30" s="40"/>
      <c r="D30" s="40"/>
      <c r="G30" s="712" t="s">
        <v>460</v>
      </c>
      <c r="H30" s="712" t="s">
        <v>460</v>
      </c>
    </row>
    <row r="31" spans="1:14">
      <c r="C31" s="40"/>
      <c r="D31" s="40"/>
      <c r="G31" s="90">
        <f>COUNTIF(G1:G27,G30)</f>
        <v>13</v>
      </c>
      <c r="H31" s="90">
        <f>COUNTIF(H1:H27,H30)</f>
        <v>6</v>
      </c>
    </row>
  </sheetData>
  <mergeCells count="8">
    <mergeCell ref="J2:N9"/>
    <mergeCell ref="J11:N18"/>
    <mergeCell ref="B28:B29"/>
    <mergeCell ref="C28:C29"/>
    <mergeCell ref="D28:D29"/>
    <mergeCell ref="E28:E29"/>
    <mergeCell ref="G28:G29"/>
    <mergeCell ref="H28:H29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3"/>
  <dimension ref="A1:U31"/>
  <sheetViews>
    <sheetView showGridLines="0" showRowColHeaders="0" zoomScaleNormal="100" workbookViewId="0">
      <selection activeCell="N19" sqref="N19:P30"/>
    </sheetView>
  </sheetViews>
  <sheetFormatPr defaultRowHeight="15"/>
  <cols>
    <col min="2" max="2" width="8.7109375" style="1"/>
    <col min="10" max="11" width="9.28515625" style="65"/>
    <col min="12" max="12" width="3.7109375" style="65" customWidth="1"/>
    <col min="13" max="21" width="9.28515625" style="65"/>
  </cols>
  <sheetData>
    <row r="1" spans="1:21" ht="15.75">
      <c r="A1" s="47" t="s">
        <v>23</v>
      </c>
      <c r="B1" s="35"/>
      <c r="C1" s="11">
        <v>42815</v>
      </c>
      <c r="D1" s="12">
        <v>0.91666666666666663</v>
      </c>
      <c r="E1" s="10"/>
      <c r="F1" s="10"/>
      <c r="G1" s="10"/>
      <c r="H1" s="13"/>
      <c r="I1" s="14"/>
      <c r="L1" s="65" t="s">
        <v>390</v>
      </c>
      <c r="P1" s="65" t="s">
        <v>383</v>
      </c>
      <c r="Q1" s="65">
        <v>190.1</v>
      </c>
      <c r="R1" s="65" t="s">
        <v>384</v>
      </c>
      <c r="S1" s="65" t="s">
        <v>385</v>
      </c>
    </row>
    <row r="2" spans="1:21">
      <c r="A2" s="15"/>
      <c r="B2" s="46"/>
      <c r="C2" s="26" t="s">
        <v>13</v>
      </c>
      <c r="D2" s="26" t="s">
        <v>14</v>
      </c>
      <c r="E2" s="26" t="s">
        <v>15</v>
      </c>
      <c r="F2" s="26" t="s">
        <v>1</v>
      </c>
      <c r="G2" s="27" t="s">
        <v>47</v>
      </c>
      <c r="H2" s="26" t="s">
        <v>0</v>
      </c>
      <c r="I2" s="20"/>
      <c r="S2" s="65" t="s">
        <v>386</v>
      </c>
    </row>
    <row r="3" spans="1:21">
      <c r="A3" s="15"/>
      <c r="B3" s="46">
        <v>1</v>
      </c>
      <c r="C3" s="17">
        <v>123.8</v>
      </c>
      <c r="D3" s="17"/>
      <c r="E3" s="17">
        <v>124.5</v>
      </c>
      <c r="F3" s="17">
        <v>149</v>
      </c>
      <c r="G3" s="42">
        <f>AVERAGE(C3:E3)</f>
        <v>124.15</v>
      </c>
      <c r="H3" s="17">
        <v>143.80000000000001</v>
      </c>
      <c r="I3" s="18"/>
      <c r="N3" s="65" t="s">
        <v>381</v>
      </c>
      <c r="O3" s="65" t="s">
        <v>189</v>
      </c>
      <c r="P3" s="65" t="s">
        <v>190</v>
      </c>
      <c r="R3" s="65" t="s">
        <v>387</v>
      </c>
      <c r="S3" s="65" t="s">
        <v>381</v>
      </c>
      <c r="T3" s="65" t="s">
        <v>189</v>
      </c>
      <c r="U3" s="65" t="s">
        <v>190</v>
      </c>
    </row>
    <row r="4" spans="1:21">
      <c r="A4" s="15"/>
      <c r="B4" s="46">
        <v>2</v>
      </c>
      <c r="C4" s="17">
        <v>125</v>
      </c>
      <c r="D4" s="17"/>
      <c r="E4" s="17">
        <v>124</v>
      </c>
      <c r="F4" s="17">
        <v>150</v>
      </c>
      <c r="G4" s="42">
        <f t="shared" ref="G4:G6" si="0">AVERAGE(C4:E4)</f>
        <v>124.5</v>
      </c>
      <c r="H4" s="17">
        <v>146.9</v>
      </c>
      <c r="I4" s="18"/>
      <c r="L4" s="65">
        <v>1</v>
      </c>
      <c r="M4" s="65" t="s">
        <v>82</v>
      </c>
      <c r="N4" s="446">
        <v>2.8999999999999773</v>
      </c>
      <c r="O4" s="447">
        <v>8.8999999999999773</v>
      </c>
      <c r="P4" s="448">
        <v>5</v>
      </c>
      <c r="R4" s="65">
        <v>539.20000000000005</v>
      </c>
      <c r="S4" s="65">
        <v>542.1</v>
      </c>
      <c r="T4" s="65">
        <v>548.1</v>
      </c>
      <c r="U4" s="65">
        <v>544.20000000000005</v>
      </c>
    </row>
    <row r="5" spans="1:21">
      <c r="A5" s="15"/>
      <c r="B5" s="46">
        <v>3</v>
      </c>
      <c r="C5" s="17">
        <v>125</v>
      </c>
      <c r="D5" s="17"/>
      <c r="E5" s="17">
        <v>125</v>
      </c>
      <c r="F5" s="17">
        <v>148.5</v>
      </c>
      <c r="G5" s="42">
        <f t="shared" si="0"/>
        <v>125</v>
      </c>
      <c r="H5" s="17">
        <v>146.30000000000001</v>
      </c>
      <c r="I5" s="18"/>
      <c r="M5" s="65" t="s">
        <v>205</v>
      </c>
      <c r="N5" s="449">
        <v>2.4000000000000909</v>
      </c>
      <c r="O5" s="40">
        <v>7.7000000000000455</v>
      </c>
      <c r="P5" s="450">
        <v>3.4000000000000909</v>
      </c>
      <c r="R5" s="65">
        <v>539.29999999999995</v>
      </c>
      <c r="S5" s="65">
        <v>541.70000000000005</v>
      </c>
      <c r="T5" s="65">
        <v>547</v>
      </c>
      <c r="U5" s="65">
        <v>542.70000000000005</v>
      </c>
    </row>
    <row r="6" spans="1:21">
      <c r="A6" s="15"/>
      <c r="B6" s="46">
        <v>4</v>
      </c>
      <c r="C6" s="17">
        <v>124</v>
      </c>
      <c r="D6" s="17"/>
      <c r="E6" s="17">
        <v>124</v>
      </c>
      <c r="F6" s="17">
        <v>151</v>
      </c>
      <c r="G6" s="42">
        <f t="shared" si="0"/>
        <v>124</v>
      </c>
      <c r="H6" s="17">
        <v>145</v>
      </c>
      <c r="I6" s="18"/>
      <c r="M6" s="65" t="s">
        <v>83</v>
      </c>
      <c r="N6" s="449">
        <v>3.5</v>
      </c>
      <c r="O6" s="40">
        <v>10.099999999999909</v>
      </c>
      <c r="P6" s="450">
        <v>5.5</v>
      </c>
      <c r="R6" s="65">
        <v>539.20000000000005</v>
      </c>
      <c r="S6" s="65">
        <v>542.70000000000005</v>
      </c>
      <c r="T6" s="65">
        <v>549.29999999999995</v>
      </c>
      <c r="U6" s="65">
        <v>544.70000000000005</v>
      </c>
    </row>
    <row r="7" spans="1:21">
      <c r="A7" s="15"/>
      <c r="B7" s="46"/>
      <c r="C7" s="26" t="s">
        <v>0</v>
      </c>
      <c r="D7" s="26" t="s">
        <v>1</v>
      </c>
      <c r="E7" s="26" t="s">
        <v>0</v>
      </c>
      <c r="F7" s="26" t="s">
        <v>1</v>
      </c>
      <c r="G7" s="16"/>
      <c r="H7" s="16"/>
      <c r="I7" s="18"/>
      <c r="L7" s="65">
        <v>2</v>
      </c>
      <c r="M7" s="65" t="s">
        <v>82</v>
      </c>
      <c r="N7" s="449">
        <v>2.6999999999999318</v>
      </c>
      <c r="O7" s="40">
        <v>7.3999999999999773</v>
      </c>
      <c r="P7" s="450">
        <v>3.8999999999999773</v>
      </c>
      <c r="R7" s="65">
        <v>539.20000000000005</v>
      </c>
      <c r="S7" s="65">
        <v>541.9</v>
      </c>
      <c r="T7" s="65">
        <v>546.6</v>
      </c>
      <c r="U7" s="65">
        <v>543.1</v>
      </c>
    </row>
    <row r="8" spans="1:21">
      <c r="A8" s="15"/>
      <c r="B8" s="46" t="s">
        <v>2</v>
      </c>
      <c r="C8" s="17">
        <v>158.5</v>
      </c>
      <c r="D8" s="17">
        <v>149.5</v>
      </c>
      <c r="E8" s="17">
        <v>158</v>
      </c>
      <c r="F8" s="17">
        <v>150</v>
      </c>
      <c r="G8" s="16"/>
      <c r="H8" s="16"/>
      <c r="I8" s="18"/>
      <c r="M8" s="65" t="s">
        <v>205</v>
      </c>
      <c r="N8" s="449">
        <v>3.7000000000000455</v>
      </c>
      <c r="O8" s="40">
        <v>7.5</v>
      </c>
      <c r="P8" s="450">
        <v>4.4000000000000909</v>
      </c>
      <c r="R8" s="65">
        <v>539.29999999999995</v>
      </c>
      <c r="S8" s="65">
        <v>543</v>
      </c>
      <c r="T8" s="65">
        <v>546.79999999999995</v>
      </c>
      <c r="U8" s="65">
        <v>543.70000000000005</v>
      </c>
    </row>
    <row r="9" spans="1:21">
      <c r="A9" s="15"/>
      <c r="B9" s="46" t="s">
        <v>3</v>
      </c>
      <c r="C9" s="17">
        <v>157</v>
      </c>
      <c r="D9" s="17">
        <v>150</v>
      </c>
      <c r="E9" s="17">
        <v>156.6</v>
      </c>
      <c r="F9" s="17">
        <v>151</v>
      </c>
      <c r="G9" s="16"/>
      <c r="H9" s="16"/>
      <c r="I9" s="18"/>
      <c r="M9" s="65" t="s">
        <v>83</v>
      </c>
      <c r="N9" s="449">
        <v>4.6999999999999318</v>
      </c>
      <c r="O9" s="40">
        <v>7.7999999999999545</v>
      </c>
      <c r="P9" s="450">
        <v>6.6999999999999318</v>
      </c>
      <c r="R9" s="65">
        <v>539.20000000000005</v>
      </c>
      <c r="S9" s="65">
        <v>543.9</v>
      </c>
      <c r="T9" s="65">
        <v>547</v>
      </c>
      <c r="U9" s="65">
        <v>545.9</v>
      </c>
    </row>
    <row r="10" spans="1:21">
      <c r="A10" s="15"/>
      <c r="B10" s="46" t="s">
        <v>4</v>
      </c>
      <c r="C10" s="17">
        <v>155.9</v>
      </c>
      <c r="D10" s="17">
        <v>149</v>
      </c>
      <c r="E10" s="17">
        <v>155.69999999999999</v>
      </c>
      <c r="F10" s="17">
        <v>148</v>
      </c>
      <c r="G10" s="16"/>
      <c r="H10" s="16"/>
      <c r="I10" s="18"/>
      <c r="L10" s="65">
        <v>3</v>
      </c>
      <c r="M10" s="65" t="s">
        <v>82</v>
      </c>
      <c r="N10" s="449">
        <v>2.0999999999999091</v>
      </c>
      <c r="O10" s="40">
        <v>6.1999999999999318</v>
      </c>
      <c r="P10" s="450">
        <v>3</v>
      </c>
      <c r="R10" s="65">
        <v>539.20000000000005</v>
      </c>
      <c r="S10" s="65">
        <v>541.29999999999995</v>
      </c>
      <c r="T10" s="65">
        <v>545.4</v>
      </c>
      <c r="U10" s="65">
        <v>542.20000000000005</v>
      </c>
    </row>
    <row r="11" spans="1:21">
      <c r="A11" s="15"/>
      <c r="B11" s="46" t="s">
        <v>5</v>
      </c>
      <c r="C11" s="17">
        <v>157.19999999999999</v>
      </c>
      <c r="D11" s="17">
        <v>151</v>
      </c>
      <c r="E11" s="17">
        <v>156.4</v>
      </c>
      <c r="F11" s="17">
        <v>151</v>
      </c>
      <c r="G11" s="16"/>
      <c r="H11" s="16"/>
      <c r="I11" s="18"/>
      <c r="M11" s="65" t="s">
        <v>205</v>
      </c>
      <c r="N11" s="449">
        <v>2.3000000000000682</v>
      </c>
      <c r="O11" s="40">
        <v>7.6000000000000227</v>
      </c>
      <c r="P11" s="450">
        <v>3.2000000000000455</v>
      </c>
      <c r="R11" s="65">
        <v>539.29999999999995</v>
      </c>
      <c r="S11" s="65">
        <v>541.6</v>
      </c>
      <c r="T11" s="65">
        <v>546.9</v>
      </c>
      <c r="U11" s="65">
        <v>542.5</v>
      </c>
    </row>
    <row r="12" spans="1:21">
      <c r="A12" s="15"/>
      <c r="B12" s="46"/>
      <c r="C12" s="26" t="s">
        <v>0</v>
      </c>
      <c r="D12" s="26" t="s">
        <v>1</v>
      </c>
      <c r="E12" s="26" t="s">
        <v>0</v>
      </c>
      <c r="F12" s="26" t="s">
        <v>1</v>
      </c>
      <c r="G12" s="16"/>
      <c r="H12" s="17"/>
      <c r="I12" s="18"/>
      <c r="M12" s="65" t="s">
        <v>83</v>
      </c>
      <c r="N12" s="449">
        <v>3.7999999999999545</v>
      </c>
      <c r="O12" s="40">
        <v>6.8999999999999773</v>
      </c>
      <c r="P12" s="450">
        <v>5.0999999999999091</v>
      </c>
      <c r="R12" s="65">
        <v>539.20000000000005</v>
      </c>
      <c r="S12" s="65">
        <v>543</v>
      </c>
      <c r="T12" s="65">
        <v>546.1</v>
      </c>
      <c r="U12" s="65">
        <v>544.29999999999995</v>
      </c>
    </row>
    <row r="13" spans="1:21">
      <c r="A13" s="15"/>
      <c r="B13" s="46" t="s">
        <v>6</v>
      </c>
      <c r="C13" s="17">
        <v>156.30000000000001</v>
      </c>
      <c r="D13" s="17">
        <v>149.5</v>
      </c>
      <c r="E13" s="17">
        <v>156.80000000000001</v>
      </c>
      <c r="F13" s="17">
        <v>150</v>
      </c>
      <c r="G13" s="19">
        <v>76.2</v>
      </c>
      <c r="H13" s="17">
        <f>G13*22500/AVERAGE((C13*D13),(E13*F13))</f>
        <v>73.133511848204762</v>
      </c>
      <c r="I13" s="20">
        <f>H13</f>
        <v>73.133511848204762</v>
      </c>
      <c r="J13" s="148">
        <f t="shared" ref="J13:J16" si="1">H13/$I$17</f>
        <v>1.075413942864248</v>
      </c>
      <c r="L13" s="65">
        <v>4</v>
      </c>
      <c r="M13" s="65" t="s">
        <v>82</v>
      </c>
      <c r="N13" s="449">
        <v>1.7999999999999545</v>
      </c>
      <c r="O13" s="40">
        <v>5.2999999999999545</v>
      </c>
      <c r="P13" s="450">
        <v>2.0999999999999091</v>
      </c>
      <c r="R13" s="65">
        <v>539.20000000000005</v>
      </c>
      <c r="S13" s="65">
        <v>541</v>
      </c>
      <c r="T13" s="65">
        <v>544.5</v>
      </c>
      <c r="U13" s="65">
        <v>541.29999999999995</v>
      </c>
    </row>
    <row r="14" spans="1:21">
      <c r="A14" s="15"/>
      <c r="B14" s="46" t="s">
        <v>7</v>
      </c>
      <c r="C14" s="17">
        <v>156</v>
      </c>
      <c r="D14" s="17">
        <v>151</v>
      </c>
      <c r="E14" s="17">
        <v>155.69999999999999</v>
      </c>
      <c r="F14" s="17">
        <v>150</v>
      </c>
      <c r="G14" s="19">
        <v>69.92</v>
      </c>
      <c r="H14" s="17">
        <f>G14*22500/AVERAGE((C14*D14),(E14*F14))</f>
        <v>67.071688942891853</v>
      </c>
      <c r="I14" s="20">
        <f>H14</f>
        <v>67.071688942891853</v>
      </c>
      <c r="J14" s="148">
        <f t="shared" si="1"/>
        <v>0.98627602637695988</v>
      </c>
      <c r="M14" s="65" t="s">
        <v>205</v>
      </c>
      <c r="N14" s="449">
        <v>2.2000000000000455</v>
      </c>
      <c r="O14" s="40">
        <v>5.9000000000000909</v>
      </c>
      <c r="P14" s="450">
        <v>2.7000000000000455</v>
      </c>
      <c r="R14" s="65">
        <v>539.29999999999995</v>
      </c>
      <c r="S14" s="65">
        <v>541.5</v>
      </c>
      <c r="T14" s="65">
        <v>545.20000000000005</v>
      </c>
      <c r="U14" s="65">
        <v>542</v>
      </c>
    </row>
    <row r="15" spans="1:21">
      <c r="A15" s="15"/>
      <c r="B15" s="46" t="s">
        <v>8</v>
      </c>
      <c r="C15" s="17">
        <v>157.5</v>
      </c>
      <c r="D15" s="17">
        <v>149.1</v>
      </c>
      <c r="E15" s="17">
        <v>156.80000000000001</v>
      </c>
      <c r="F15" s="17">
        <v>149.30000000000001</v>
      </c>
      <c r="G15" s="19">
        <v>65.53</v>
      </c>
      <c r="H15" s="17">
        <f>G15*22500/AVERAGE((C15*D15),(E15*F15))</f>
        <v>62.883995198480633</v>
      </c>
      <c r="I15" s="20">
        <f>H15</f>
        <v>62.883995198480633</v>
      </c>
      <c r="J15" s="148">
        <f t="shared" si="1"/>
        <v>0.9246968114948324</v>
      </c>
      <c r="M15" s="65" t="s">
        <v>83</v>
      </c>
      <c r="N15" s="451">
        <v>3.0999999999999091</v>
      </c>
      <c r="O15" s="452">
        <v>7.7999999999999545</v>
      </c>
      <c r="P15" s="453">
        <v>3.5999999999999091</v>
      </c>
      <c r="R15" s="65">
        <v>539.20000000000005</v>
      </c>
      <c r="S15" s="65">
        <v>542.29999999999995</v>
      </c>
      <c r="T15" s="65">
        <v>547</v>
      </c>
      <c r="U15" s="65">
        <v>542.79999999999995</v>
      </c>
    </row>
    <row r="16" spans="1:21">
      <c r="A16" s="15"/>
      <c r="B16" s="46" t="s">
        <v>9</v>
      </c>
      <c r="C16" s="17">
        <v>156.19999999999999</v>
      </c>
      <c r="D16" s="17">
        <v>150.30000000000001</v>
      </c>
      <c r="E16" s="17">
        <v>157.19999999999999</v>
      </c>
      <c r="F16" s="17">
        <v>150.69999999999999</v>
      </c>
      <c r="G16" s="19">
        <v>72.25</v>
      </c>
      <c r="H16" s="17">
        <f>G16*22500/AVERAGE((C16*D16),(E16*F16))</f>
        <v>68.930754406161952</v>
      </c>
      <c r="I16" s="20">
        <f>H16</f>
        <v>68.930754406161952</v>
      </c>
      <c r="J16" s="148">
        <f t="shared" si="1"/>
        <v>1.0136132192639595</v>
      </c>
    </row>
    <row r="17" spans="1:16" ht="15.75" thickBot="1">
      <c r="A17" s="21"/>
      <c r="B17" s="58"/>
      <c r="C17" s="23"/>
      <c r="D17" s="23"/>
      <c r="E17" s="23"/>
      <c r="F17" s="23"/>
      <c r="G17" s="24"/>
      <c r="H17" s="23"/>
      <c r="I17" s="25">
        <f>AVERAGE(I13:I16)</f>
        <v>68.004987598934804</v>
      </c>
    </row>
    <row r="18" spans="1:16">
      <c r="M18" s="65" t="s">
        <v>410</v>
      </c>
    </row>
    <row r="19" spans="1:16">
      <c r="A19" s="65"/>
      <c r="B19" s="71"/>
      <c r="C19" s="71" t="s">
        <v>82</v>
      </c>
      <c r="D19" s="65"/>
      <c r="E19" s="71" t="s">
        <v>83</v>
      </c>
      <c r="K19" s="65">
        <v>1</v>
      </c>
      <c r="L19" s="65" t="s">
        <v>82</v>
      </c>
      <c r="M19" s="414">
        <f>(C8+E8)*(D8+F8)/4/150/150</f>
        <v>1.0532416666666669</v>
      </c>
      <c r="N19" s="488">
        <f>N4/$M19</f>
        <v>2.7534041728314742</v>
      </c>
      <c r="O19" s="489">
        <f t="shared" ref="O19:P19" si="2">O4/$M19</f>
        <v>8.4501024614483633</v>
      </c>
      <c r="P19" s="490">
        <f t="shared" si="2"/>
        <v>4.7472485738474068</v>
      </c>
    </row>
    <row r="20" spans="1:16">
      <c r="A20" s="65"/>
      <c r="B20" s="71">
        <v>1</v>
      </c>
      <c r="C20" s="68"/>
      <c r="D20" s="65"/>
      <c r="E20" s="68">
        <f>H13/I17</f>
        <v>1.075413942864248</v>
      </c>
      <c r="L20" s="65" t="s">
        <v>205</v>
      </c>
      <c r="M20" s="414">
        <f>H3*F3/150/150</f>
        <v>0.95227555555555554</v>
      </c>
      <c r="N20" s="491">
        <f t="shared" ref="N20:P30" si="3">N5/$M20</f>
        <v>2.5202789108662316</v>
      </c>
      <c r="O20" s="97">
        <f t="shared" si="3"/>
        <v>8.0858948390289012</v>
      </c>
      <c r="P20" s="492">
        <f t="shared" si="3"/>
        <v>3.5703951237271214</v>
      </c>
    </row>
    <row r="21" spans="1:16">
      <c r="A21" s="65"/>
      <c r="B21" s="71">
        <v>2</v>
      </c>
      <c r="C21" s="68">
        <f>H14/I17</f>
        <v>0.98627602637695988</v>
      </c>
      <c r="D21" s="65"/>
      <c r="E21" s="68"/>
      <c r="L21" s="65" t="s">
        <v>83</v>
      </c>
      <c r="M21" s="414">
        <f>(C13+E13)*(D13+F13)/4/150/150</f>
        <v>1.0419272222222224</v>
      </c>
      <c r="N21" s="491">
        <f t="shared" si="3"/>
        <v>3.3591597621714882</v>
      </c>
      <c r="O21" s="97">
        <f t="shared" si="3"/>
        <v>9.6935753136947778</v>
      </c>
      <c r="P21" s="492">
        <f t="shared" si="3"/>
        <v>5.2786796262694811</v>
      </c>
    </row>
    <row r="22" spans="1:16">
      <c r="A22" s="65"/>
      <c r="B22" s="71">
        <v>3</v>
      </c>
      <c r="C22" s="68"/>
      <c r="D22" s="65"/>
      <c r="E22" s="68">
        <f>H15/I17</f>
        <v>0.9246968114948324</v>
      </c>
      <c r="K22" s="65">
        <v>2</v>
      </c>
      <c r="L22" s="65" t="s">
        <v>82</v>
      </c>
      <c r="M22" s="414">
        <f>(C14+E14)*(D14+F14)/4/150/150</f>
        <v>1.0424633333333333</v>
      </c>
      <c r="N22" s="491">
        <f t="shared" si="3"/>
        <v>2.5900191533514514</v>
      </c>
      <c r="O22" s="97">
        <f t="shared" si="3"/>
        <v>7.0985710128893205</v>
      </c>
      <c r="P22" s="492">
        <f t="shared" si="3"/>
        <v>3.7411387770632802</v>
      </c>
    </row>
    <row r="23" spans="1:16">
      <c r="A23" s="65"/>
      <c r="B23" s="71">
        <v>4</v>
      </c>
      <c r="C23" s="68">
        <f>H16/I17</f>
        <v>1.0136132192639595</v>
      </c>
      <c r="D23" s="65"/>
      <c r="E23" s="68"/>
      <c r="L23" s="65" t="s">
        <v>205</v>
      </c>
      <c r="M23" s="414">
        <f>H4*F4/150/150</f>
        <v>0.97933333333333339</v>
      </c>
      <c r="N23" s="491">
        <f t="shared" si="3"/>
        <v>3.7780803267529395</v>
      </c>
      <c r="O23" s="97">
        <f t="shared" si="3"/>
        <v>7.6582709326072154</v>
      </c>
      <c r="P23" s="492">
        <f t="shared" si="3"/>
        <v>4.4928522804629925</v>
      </c>
    </row>
    <row r="24" spans="1:16">
      <c r="L24" s="65" t="s">
        <v>83</v>
      </c>
      <c r="M24" s="414">
        <f>(C9+E9)*(D9+F9)/4/150/150</f>
        <v>1.0488177777777778</v>
      </c>
      <c r="N24" s="491">
        <f t="shared" si="3"/>
        <v>4.4812360160010192</v>
      </c>
      <c r="O24" s="97">
        <f t="shared" si="3"/>
        <v>7.4369448776187781</v>
      </c>
      <c r="P24" s="492">
        <f t="shared" si="3"/>
        <v>6.3881449589802042</v>
      </c>
    </row>
    <row r="25" spans="1:16">
      <c r="K25" s="65">
        <v>3</v>
      </c>
      <c r="L25" s="65" t="s">
        <v>82</v>
      </c>
      <c r="M25" s="414">
        <f>(C10+E10)*(D10+F10)/4/150/150</f>
        <v>1.0282800000000001</v>
      </c>
      <c r="N25" s="491">
        <f t="shared" si="3"/>
        <v>2.042245302835715</v>
      </c>
      <c r="O25" s="97">
        <f t="shared" si="3"/>
        <v>6.0294861321818294</v>
      </c>
      <c r="P25" s="492">
        <f t="shared" si="3"/>
        <v>2.9174932897654333</v>
      </c>
    </row>
    <row r="26" spans="1:16">
      <c r="L26" s="65" t="s">
        <v>205</v>
      </c>
      <c r="M26" s="414">
        <f>H5*F5/150/150</f>
        <v>0.9655800000000001</v>
      </c>
      <c r="N26" s="491">
        <f t="shared" si="3"/>
        <v>2.3819880279211127</v>
      </c>
      <c r="O26" s="97">
        <f t="shared" si="3"/>
        <v>7.870916961826075</v>
      </c>
      <c r="P26" s="492">
        <f t="shared" si="3"/>
        <v>3.3140702997162794</v>
      </c>
    </row>
    <row r="27" spans="1:16">
      <c r="L27" s="65" t="s">
        <v>83</v>
      </c>
      <c r="M27" s="414">
        <f>(C15+E15)*(D15+F15)/4/150/150</f>
        <v>1.042079111111111</v>
      </c>
      <c r="N27" s="491">
        <f t="shared" si="3"/>
        <v>3.6465561582442874</v>
      </c>
      <c r="O27" s="97">
        <f t="shared" si="3"/>
        <v>6.6213782873383682</v>
      </c>
      <c r="P27" s="492">
        <f t="shared" si="3"/>
        <v>4.8940622123804625</v>
      </c>
    </row>
    <row r="28" spans="1:16">
      <c r="K28" s="65">
        <v>4</v>
      </c>
      <c r="L28" s="65" t="s">
        <v>82</v>
      </c>
      <c r="M28" s="414">
        <f>(C16+E16)*(D16+F16)/4/150/150</f>
        <v>1.0481488888888888</v>
      </c>
      <c r="N28" s="491">
        <f t="shared" si="3"/>
        <v>1.7173132739835086</v>
      </c>
      <c r="O28" s="97">
        <f t="shared" si="3"/>
        <v>5.056533528951527</v>
      </c>
      <c r="P28" s="492">
        <f t="shared" si="3"/>
        <v>2.003532152980724</v>
      </c>
    </row>
    <row r="29" spans="1:16">
      <c r="L29" s="65" t="s">
        <v>205</v>
      </c>
      <c r="M29" s="414">
        <f>H6*F6/150/150</f>
        <v>0.97311111111111115</v>
      </c>
      <c r="N29" s="491">
        <f t="shared" si="3"/>
        <v>2.260790134734004</v>
      </c>
      <c r="O29" s="97">
        <f t="shared" si="3"/>
        <v>6.0630280886047974</v>
      </c>
      <c r="P29" s="492">
        <f t="shared" si="3"/>
        <v>2.7746060744462673</v>
      </c>
    </row>
    <row r="30" spans="1:16">
      <c r="L30" s="65" t="s">
        <v>83</v>
      </c>
      <c r="M30" s="414">
        <f>(C11+E11)*(D11+F11)/4/150/150</f>
        <v>1.0523022222222222</v>
      </c>
      <c r="N30" s="493">
        <f t="shared" si="3"/>
        <v>2.9459217461818299</v>
      </c>
      <c r="O30" s="494">
        <f t="shared" si="3"/>
        <v>7.4123192323286498</v>
      </c>
      <c r="P30" s="495">
        <f t="shared" si="3"/>
        <v>3.4210704149208486</v>
      </c>
    </row>
    <row r="31" spans="1:16">
      <c r="M31" s="414"/>
    </row>
  </sheetData>
  <conditionalFormatting sqref="H13:H1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C23 E20:E2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legacy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4"/>
  <dimension ref="A1:U31"/>
  <sheetViews>
    <sheetView showGridLines="0" showRowColHeaders="0" zoomScaleNormal="100" workbookViewId="0">
      <selection activeCell="N19" sqref="N19:P30"/>
    </sheetView>
  </sheetViews>
  <sheetFormatPr defaultRowHeight="15"/>
  <cols>
    <col min="2" max="2" width="8.7109375" style="1"/>
    <col min="10" max="11" width="9.28515625" style="65"/>
    <col min="12" max="12" width="3.7109375" style="65" customWidth="1"/>
    <col min="13" max="21" width="9.28515625" style="65"/>
  </cols>
  <sheetData>
    <row r="1" spans="1:21" ht="15.75">
      <c r="A1" s="47" t="s">
        <v>24</v>
      </c>
      <c r="B1" s="35"/>
      <c r="C1" s="11">
        <v>42810</v>
      </c>
      <c r="D1" s="12">
        <v>0.70833333333333337</v>
      </c>
      <c r="E1" s="10"/>
      <c r="F1" s="10"/>
      <c r="G1" s="10"/>
      <c r="H1" s="13"/>
      <c r="I1" s="14"/>
      <c r="L1" s="65" t="s">
        <v>391</v>
      </c>
      <c r="P1" s="65" t="s">
        <v>383</v>
      </c>
      <c r="Q1" s="65">
        <v>190.1</v>
      </c>
      <c r="R1" s="65" t="s">
        <v>384</v>
      </c>
      <c r="S1" s="65" t="s">
        <v>385</v>
      </c>
    </row>
    <row r="2" spans="1:21">
      <c r="A2" s="15"/>
      <c r="B2" s="46"/>
      <c r="C2" s="26" t="s">
        <v>13</v>
      </c>
      <c r="D2" s="26" t="s">
        <v>14</v>
      </c>
      <c r="E2" s="26" t="s">
        <v>15</v>
      </c>
      <c r="F2" s="26" t="s">
        <v>1</v>
      </c>
      <c r="G2" s="27" t="s">
        <v>47</v>
      </c>
      <c r="H2" s="26" t="s">
        <v>0</v>
      </c>
      <c r="I2" s="20"/>
      <c r="S2" s="65" t="s">
        <v>386</v>
      </c>
    </row>
    <row r="3" spans="1:21">
      <c r="A3" s="15"/>
      <c r="B3" s="46">
        <v>1</v>
      </c>
      <c r="C3" s="17">
        <v>124.7</v>
      </c>
      <c r="D3" s="17"/>
      <c r="E3" s="17">
        <v>125.7</v>
      </c>
      <c r="F3" s="17">
        <v>149.4</v>
      </c>
      <c r="G3" s="42">
        <f>AVERAGE(C3:E3)</f>
        <v>125.2</v>
      </c>
      <c r="H3" s="17">
        <v>145.30000000000001</v>
      </c>
      <c r="I3" s="18"/>
      <c r="N3" s="65" t="s">
        <v>381</v>
      </c>
      <c r="O3" s="65" t="s">
        <v>189</v>
      </c>
      <c r="P3" s="65" t="s">
        <v>190</v>
      </c>
      <c r="R3" s="65" t="s">
        <v>387</v>
      </c>
      <c r="S3" s="65" t="s">
        <v>381</v>
      </c>
      <c r="T3" s="65" t="s">
        <v>189</v>
      </c>
      <c r="U3" s="65" t="s">
        <v>190</v>
      </c>
    </row>
    <row r="4" spans="1:21">
      <c r="A4" s="15"/>
      <c r="B4" s="46">
        <v>2</v>
      </c>
      <c r="C4" s="17">
        <v>124</v>
      </c>
      <c r="D4" s="17"/>
      <c r="E4" s="17">
        <v>124.4</v>
      </c>
      <c r="F4" s="17">
        <v>151</v>
      </c>
      <c r="G4" s="42">
        <f t="shared" ref="G4:G6" si="0">AVERAGE(C4:E4)</f>
        <v>124.2</v>
      </c>
      <c r="H4" s="17">
        <v>147.30000000000001</v>
      </c>
      <c r="I4" s="18"/>
      <c r="L4" s="65">
        <v>1</v>
      </c>
      <c r="M4" s="65" t="s">
        <v>82</v>
      </c>
      <c r="N4" s="446">
        <v>5.3999999999999773</v>
      </c>
      <c r="O4" s="447">
        <v>14.100000000000023</v>
      </c>
      <c r="P4" s="448">
        <v>5.8999999999999773</v>
      </c>
      <c r="R4" s="65">
        <v>539.6</v>
      </c>
      <c r="S4" s="65">
        <v>545</v>
      </c>
      <c r="T4" s="65">
        <v>553.70000000000005</v>
      </c>
      <c r="U4" s="65">
        <v>545.5</v>
      </c>
    </row>
    <row r="5" spans="1:21">
      <c r="A5" s="15"/>
      <c r="B5" s="46">
        <v>3</v>
      </c>
      <c r="C5" s="17">
        <v>125</v>
      </c>
      <c r="D5" s="17"/>
      <c r="E5" s="17">
        <v>125.4</v>
      </c>
      <c r="F5" s="17">
        <v>149</v>
      </c>
      <c r="G5" s="42">
        <f t="shared" si="0"/>
        <v>125.2</v>
      </c>
      <c r="H5" s="17">
        <v>147.4</v>
      </c>
      <c r="I5" s="18"/>
      <c r="M5" s="65" t="s">
        <v>205</v>
      </c>
      <c r="N5" s="449">
        <v>3.8999999999999773</v>
      </c>
      <c r="O5" s="40">
        <v>15.700000000000045</v>
      </c>
      <c r="P5" s="450">
        <v>5.2000000000000455</v>
      </c>
      <c r="R5" s="65">
        <v>539.4</v>
      </c>
      <c r="S5" s="65">
        <v>543.29999999999995</v>
      </c>
      <c r="T5" s="65">
        <v>555.1</v>
      </c>
      <c r="U5" s="65">
        <v>544.6</v>
      </c>
    </row>
    <row r="6" spans="1:21">
      <c r="A6" s="15"/>
      <c r="B6" s="46">
        <v>4</v>
      </c>
      <c r="C6" s="17">
        <v>123</v>
      </c>
      <c r="D6" s="17"/>
      <c r="E6" s="17">
        <v>124</v>
      </c>
      <c r="F6" s="17">
        <v>149.80000000000001</v>
      </c>
      <c r="G6" s="42">
        <f t="shared" si="0"/>
        <v>123.5</v>
      </c>
      <c r="H6" s="17">
        <v>144</v>
      </c>
      <c r="I6" s="18"/>
      <c r="M6" s="65" t="s">
        <v>83</v>
      </c>
      <c r="N6" s="449">
        <v>5.5</v>
      </c>
      <c r="O6" s="40">
        <v>17.699999999999932</v>
      </c>
      <c r="P6" s="450">
        <v>7.3999999999999773</v>
      </c>
      <c r="R6" s="65">
        <v>539.6</v>
      </c>
      <c r="S6" s="65">
        <v>545.1</v>
      </c>
      <c r="T6" s="65">
        <v>557.29999999999995</v>
      </c>
      <c r="U6" s="65">
        <v>547</v>
      </c>
    </row>
    <row r="7" spans="1:21">
      <c r="A7" s="15"/>
      <c r="B7" s="46"/>
      <c r="C7" s="26" t="s">
        <v>0</v>
      </c>
      <c r="D7" s="26" t="s">
        <v>1</v>
      </c>
      <c r="E7" s="26" t="s">
        <v>0</v>
      </c>
      <c r="F7" s="26" t="s">
        <v>1</v>
      </c>
      <c r="G7" s="16"/>
      <c r="H7" s="16"/>
      <c r="I7" s="18"/>
      <c r="L7" s="65">
        <v>2</v>
      </c>
      <c r="M7" s="65" t="s">
        <v>82</v>
      </c>
      <c r="N7" s="449">
        <v>6.1000000000000227</v>
      </c>
      <c r="O7" s="40">
        <v>15.299999999999955</v>
      </c>
      <c r="P7" s="450">
        <v>7.7999999999999545</v>
      </c>
      <c r="R7" s="65">
        <v>539.5</v>
      </c>
      <c r="S7" s="65">
        <v>545.6</v>
      </c>
      <c r="T7" s="65">
        <v>554.79999999999995</v>
      </c>
      <c r="U7" s="65">
        <v>547.29999999999995</v>
      </c>
    </row>
    <row r="8" spans="1:21">
      <c r="A8" s="15"/>
      <c r="B8" s="46" t="s">
        <v>2</v>
      </c>
      <c r="C8" s="17">
        <v>157</v>
      </c>
      <c r="D8" s="17">
        <v>151</v>
      </c>
      <c r="E8" s="17">
        <v>156.5</v>
      </c>
      <c r="F8" s="17">
        <v>150</v>
      </c>
      <c r="G8" s="16"/>
      <c r="H8" s="16"/>
      <c r="I8" s="18"/>
      <c r="M8" s="65" t="s">
        <v>205</v>
      </c>
      <c r="N8" s="449">
        <v>6.1000000000000227</v>
      </c>
      <c r="O8" s="40">
        <v>14.200000000000045</v>
      </c>
      <c r="P8" s="450">
        <v>5.6000000000000227</v>
      </c>
      <c r="R8" s="65">
        <v>539.4</v>
      </c>
      <c r="S8" s="65">
        <v>545.5</v>
      </c>
      <c r="T8" s="65">
        <v>553.6</v>
      </c>
      <c r="U8" s="65">
        <v>545</v>
      </c>
    </row>
    <row r="9" spans="1:21">
      <c r="A9" s="15"/>
      <c r="B9" s="46" t="s">
        <v>3</v>
      </c>
      <c r="C9" s="17">
        <v>157.19999999999999</v>
      </c>
      <c r="D9" s="17">
        <v>150.30000000000001</v>
      </c>
      <c r="E9" s="17">
        <v>156.80000000000001</v>
      </c>
      <c r="F9" s="17">
        <v>150.80000000000001</v>
      </c>
      <c r="G9" s="16"/>
      <c r="H9" s="16"/>
      <c r="I9" s="18"/>
      <c r="M9" s="65" t="s">
        <v>83</v>
      </c>
      <c r="N9" s="449">
        <v>5.7000000000000455</v>
      </c>
      <c r="O9" s="40">
        <v>16</v>
      </c>
      <c r="P9" s="450">
        <v>6.7000000000000455</v>
      </c>
      <c r="R9" s="65">
        <v>539.5</v>
      </c>
      <c r="S9" s="65">
        <v>545.20000000000005</v>
      </c>
      <c r="T9" s="65">
        <v>555.5</v>
      </c>
      <c r="U9" s="65">
        <v>546.20000000000005</v>
      </c>
    </row>
    <row r="10" spans="1:21">
      <c r="A10" s="15"/>
      <c r="B10" s="46" t="s">
        <v>4</v>
      </c>
      <c r="C10" s="17">
        <v>157.6</v>
      </c>
      <c r="D10" s="17">
        <v>149.5</v>
      </c>
      <c r="E10" s="17">
        <v>157</v>
      </c>
      <c r="F10" s="17">
        <v>149</v>
      </c>
      <c r="G10" s="16"/>
      <c r="H10" s="16"/>
      <c r="I10" s="18"/>
      <c r="L10" s="65">
        <v>3</v>
      </c>
      <c r="M10" s="65" t="s">
        <v>82</v>
      </c>
      <c r="N10" s="449">
        <v>5.7000000000000455</v>
      </c>
      <c r="O10" s="40">
        <v>12.799999999999955</v>
      </c>
      <c r="P10" s="450">
        <v>8.7000000000000455</v>
      </c>
      <c r="R10" s="65">
        <v>539.5</v>
      </c>
      <c r="S10" s="65">
        <v>545.20000000000005</v>
      </c>
      <c r="T10" s="65">
        <v>552.29999999999995</v>
      </c>
      <c r="U10" s="65">
        <v>548.20000000000005</v>
      </c>
    </row>
    <row r="11" spans="1:21">
      <c r="A11" s="15"/>
      <c r="B11" s="46" t="s">
        <v>5</v>
      </c>
      <c r="C11" s="17">
        <v>156</v>
      </c>
      <c r="D11" s="17">
        <v>149</v>
      </c>
      <c r="E11" s="17">
        <v>156</v>
      </c>
      <c r="F11" s="17">
        <v>149.69999999999999</v>
      </c>
      <c r="G11" s="16"/>
      <c r="H11" s="16"/>
      <c r="I11" s="18"/>
      <c r="M11" s="65" t="s">
        <v>205</v>
      </c>
      <c r="N11" s="449">
        <v>6</v>
      </c>
      <c r="O11" s="40">
        <v>15.600000000000023</v>
      </c>
      <c r="P11" s="450">
        <v>6.5</v>
      </c>
      <c r="R11" s="65">
        <v>539.4</v>
      </c>
      <c r="S11" s="65">
        <v>545.4</v>
      </c>
      <c r="T11" s="65">
        <v>555</v>
      </c>
      <c r="U11" s="65">
        <v>545.9</v>
      </c>
    </row>
    <row r="12" spans="1:21">
      <c r="A12" s="15"/>
      <c r="B12" s="46"/>
      <c r="C12" s="26" t="s">
        <v>0</v>
      </c>
      <c r="D12" s="26" t="s">
        <v>1</v>
      </c>
      <c r="E12" s="26" t="s">
        <v>0</v>
      </c>
      <c r="F12" s="26" t="s">
        <v>1</v>
      </c>
      <c r="G12" s="16"/>
      <c r="H12" s="17"/>
      <c r="I12" s="18"/>
      <c r="M12" s="65" t="s">
        <v>83</v>
      </c>
      <c r="N12" s="449">
        <v>5.7999999999999545</v>
      </c>
      <c r="O12" s="40">
        <v>15.600000000000023</v>
      </c>
      <c r="P12" s="450">
        <v>6.6000000000000227</v>
      </c>
      <c r="R12" s="65">
        <v>539.5</v>
      </c>
      <c r="S12" s="65">
        <v>545.29999999999995</v>
      </c>
      <c r="T12" s="65">
        <v>555.1</v>
      </c>
      <c r="U12" s="65">
        <v>546.1</v>
      </c>
    </row>
    <row r="13" spans="1:21">
      <c r="A13" s="15"/>
      <c r="B13" s="46" t="s">
        <v>6</v>
      </c>
      <c r="C13" s="17">
        <v>158.5</v>
      </c>
      <c r="D13" s="17">
        <v>150</v>
      </c>
      <c r="E13" s="17">
        <v>158</v>
      </c>
      <c r="F13" s="17">
        <v>148</v>
      </c>
      <c r="G13" s="19">
        <v>78.2</v>
      </c>
      <c r="H13" s="17">
        <f>G13*22500/AVERAGE((C13*D13),(E13*F13))</f>
        <v>74.619902881740501</v>
      </c>
      <c r="I13" s="20">
        <f>H13</f>
        <v>74.619902881740501</v>
      </c>
      <c r="J13" s="148">
        <f t="shared" ref="J13:J16" si="1">H13/$I$17</f>
        <v>0.99900061670282692</v>
      </c>
      <c r="L13" s="65">
        <v>4</v>
      </c>
      <c r="M13" s="65" t="s">
        <v>82</v>
      </c>
      <c r="N13" s="449">
        <v>6.2000000000000455</v>
      </c>
      <c r="O13" s="40">
        <v>14.700000000000045</v>
      </c>
      <c r="P13" s="450">
        <v>7.7999999999999545</v>
      </c>
      <c r="R13" s="65">
        <v>539.5</v>
      </c>
      <c r="S13" s="65">
        <v>545.70000000000005</v>
      </c>
      <c r="T13" s="65">
        <v>554.20000000000005</v>
      </c>
      <c r="U13" s="65">
        <v>547.29999999999995</v>
      </c>
    </row>
    <row r="14" spans="1:21">
      <c r="A14" s="15"/>
      <c r="B14" s="46" t="s">
        <v>7</v>
      </c>
      <c r="C14" s="17">
        <v>155</v>
      </c>
      <c r="D14" s="17">
        <v>152</v>
      </c>
      <c r="E14" s="17">
        <v>154.80000000000001</v>
      </c>
      <c r="F14" s="17">
        <v>152</v>
      </c>
      <c r="G14" s="19">
        <v>77.87</v>
      </c>
      <c r="H14" s="17">
        <f>G14*22500/AVERAGE((C14*D14),(E14*F14))</f>
        <v>74.414520403655999</v>
      </c>
      <c r="I14" s="20">
        <f>H14</f>
        <v>74.414520403655999</v>
      </c>
      <c r="J14" s="148">
        <f t="shared" si="1"/>
        <v>0.99625098538004775</v>
      </c>
      <c r="M14" s="65" t="s">
        <v>205</v>
      </c>
      <c r="N14" s="449">
        <v>4.1000000000000227</v>
      </c>
      <c r="O14" s="40">
        <v>14.399999999999977</v>
      </c>
      <c r="P14" s="450">
        <v>4.6000000000000227</v>
      </c>
      <c r="R14" s="65">
        <v>539.4</v>
      </c>
      <c r="S14" s="65">
        <v>543.5</v>
      </c>
      <c r="T14" s="65">
        <v>553.79999999999995</v>
      </c>
      <c r="U14" s="65">
        <v>544</v>
      </c>
    </row>
    <row r="15" spans="1:21">
      <c r="A15" s="15"/>
      <c r="B15" s="46" t="s">
        <v>8</v>
      </c>
      <c r="C15" s="17">
        <v>155.6</v>
      </c>
      <c r="D15" s="17">
        <v>149</v>
      </c>
      <c r="E15" s="17">
        <v>155.5</v>
      </c>
      <c r="F15" s="17">
        <v>148</v>
      </c>
      <c r="G15" s="19">
        <v>81.8</v>
      </c>
      <c r="H15" s="17">
        <f>G15*22500/AVERAGE((C15*D15),(E15*F15))</f>
        <v>79.678084089492287</v>
      </c>
      <c r="I15" s="20">
        <f t="shared" ref="I15:I16" si="2">H15</f>
        <v>79.678084089492287</v>
      </c>
      <c r="J15" s="148">
        <f t="shared" si="1"/>
        <v>1.0667188252610316</v>
      </c>
      <c r="M15" s="65" t="s">
        <v>83</v>
      </c>
      <c r="N15" s="451">
        <v>5.7999999999999545</v>
      </c>
      <c r="O15" s="452">
        <v>16.600000000000023</v>
      </c>
      <c r="P15" s="453">
        <v>8.2000000000000455</v>
      </c>
      <c r="R15" s="65">
        <v>539.5</v>
      </c>
      <c r="S15" s="65">
        <v>545.29999999999995</v>
      </c>
      <c r="T15" s="65">
        <v>556.1</v>
      </c>
      <c r="U15" s="65">
        <v>547.70000000000005</v>
      </c>
    </row>
    <row r="16" spans="1:21">
      <c r="A16" s="15"/>
      <c r="B16" s="46" t="s">
        <v>9</v>
      </c>
      <c r="C16" s="17">
        <v>157</v>
      </c>
      <c r="D16" s="17">
        <v>150</v>
      </c>
      <c r="E16" s="17">
        <v>157.69999999999999</v>
      </c>
      <c r="F16" s="17">
        <v>152</v>
      </c>
      <c r="G16" s="19">
        <v>73.989999999999995</v>
      </c>
      <c r="H16" s="17">
        <f>G16*22500/AVERAGE((C16*D16),(E16*F16))</f>
        <v>70.065698100184349</v>
      </c>
      <c r="I16" s="20">
        <f t="shared" si="2"/>
        <v>70.065698100184349</v>
      </c>
      <c r="J16" s="148">
        <f t="shared" si="1"/>
        <v>0.93802957265609366</v>
      </c>
    </row>
    <row r="17" spans="1:16" ht="15.75" thickBot="1">
      <c r="A17" s="21"/>
      <c r="B17" s="58"/>
      <c r="C17" s="23"/>
      <c r="D17" s="23"/>
      <c r="E17" s="23"/>
      <c r="F17" s="23"/>
      <c r="G17" s="24"/>
      <c r="H17" s="23"/>
      <c r="I17" s="25">
        <f>AVERAGE(I13:I16)</f>
        <v>74.694551368768288</v>
      </c>
    </row>
    <row r="18" spans="1:16">
      <c r="C18" s="3"/>
      <c r="D18" s="3"/>
      <c r="E18" s="3"/>
      <c r="F18" s="3"/>
      <c r="G18" s="2"/>
      <c r="H18" s="3"/>
      <c r="I18" s="4"/>
      <c r="M18" s="65" t="s">
        <v>410</v>
      </c>
    </row>
    <row r="19" spans="1:16">
      <c r="A19" s="65"/>
      <c r="B19" s="71"/>
      <c r="C19" s="71" t="s">
        <v>82</v>
      </c>
      <c r="D19" s="65"/>
      <c r="E19" s="71" t="s">
        <v>83</v>
      </c>
      <c r="K19" s="65">
        <v>1</v>
      </c>
      <c r="L19" s="65" t="s">
        <v>82</v>
      </c>
      <c r="M19" s="414">
        <f>(C8+E8)*(D8+F8)/4/150/150</f>
        <v>1.0484833333333334</v>
      </c>
      <c r="N19" s="488">
        <f>N4/$M19</f>
        <v>5.1502964599659604</v>
      </c>
      <c r="O19" s="489">
        <f t="shared" ref="O19:P19" si="3">O4/$M19</f>
        <v>13.447996312133419</v>
      </c>
      <c r="P19" s="490">
        <f t="shared" si="3"/>
        <v>5.6271757618146623</v>
      </c>
    </row>
    <row r="20" spans="1:16">
      <c r="A20" s="65"/>
      <c r="B20" s="71">
        <v>1</v>
      </c>
      <c r="C20" s="68"/>
      <c r="D20" s="65"/>
      <c r="E20" s="68">
        <f>H13/I17</f>
        <v>0.99900061670282692</v>
      </c>
      <c r="L20" s="65" t="s">
        <v>205</v>
      </c>
      <c r="M20" s="414">
        <f>H3*F3/150/150</f>
        <v>0.96479200000000009</v>
      </c>
      <c r="N20" s="491">
        <f t="shared" ref="N20:P30" si="4">N5/$M20</f>
        <v>4.0423220756390776</v>
      </c>
      <c r="O20" s="97">
        <f t="shared" si="4"/>
        <v>16.272937586547197</v>
      </c>
      <c r="P20" s="492">
        <f t="shared" si="4"/>
        <v>5.3897627675188486</v>
      </c>
    </row>
    <row r="21" spans="1:16">
      <c r="A21" s="65"/>
      <c r="B21" s="71">
        <v>2</v>
      </c>
      <c r="C21" s="68">
        <f>H14/I17</f>
        <v>0.99625098538004775</v>
      </c>
      <c r="D21" s="65"/>
      <c r="E21" s="68"/>
      <c r="L21" s="65" t="s">
        <v>83</v>
      </c>
      <c r="M21" s="414">
        <f>(C13+E13)*(D13+F13)/4/150/150</f>
        <v>1.0479666666666667</v>
      </c>
      <c r="N21" s="491">
        <f t="shared" si="4"/>
        <v>5.2482585323960684</v>
      </c>
      <c r="O21" s="97">
        <f t="shared" si="4"/>
        <v>16.889850186074554</v>
      </c>
      <c r="P21" s="492">
        <f t="shared" si="4"/>
        <v>7.0612932981328704</v>
      </c>
    </row>
    <row r="22" spans="1:16">
      <c r="A22" s="65"/>
      <c r="B22" s="71">
        <v>3</v>
      </c>
      <c r="C22" s="68"/>
      <c r="D22" s="65"/>
      <c r="E22" s="68">
        <f>H15/I17</f>
        <v>1.0667188252610316</v>
      </c>
      <c r="K22" s="65">
        <v>2</v>
      </c>
      <c r="L22" s="65" t="s">
        <v>82</v>
      </c>
      <c r="M22" s="414">
        <f>(C14+E14)*(D14+F14)/4/150/150</f>
        <v>1.0464355555555556</v>
      </c>
      <c r="N22" s="491">
        <f t="shared" si="4"/>
        <v>5.8293126295403024</v>
      </c>
      <c r="O22" s="97">
        <f t="shared" si="4"/>
        <v>14.621062824912464</v>
      </c>
      <c r="P22" s="492">
        <f t="shared" si="4"/>
        <v>7.4538751656416267</v>
      </c>
    </row>
    <row r="23" spans="1:16">
      <c r="A23" s="65"/>
      <c r="B23" s="71">
        <v>4</v>
      </c>
      <c r="C23" s="68">
        <f>H16/I17</f>
        <v>0.93802957265609366</v>
      </c>
      <c r="D23" s="65"/>
      <c r="E23" s="68"/>
      <c r="L23" s="65" t="s">
        <v>205</v>
      </c>
      <c r="M23" s="414">
        <f>H4*F4/150/150</f>
        <v>0.98854666666666668</v>
      </c>
      <c r="N23" s="491">
        <f t="shared" si="4"/>
        <v>6.1706747953224488</v>
      </c>
      <c r="O23" s="97">
        <f t="shared" si="4"/>
        <v>14.364521654685038</v>
      </c>
      <c r="P23" s="492">
        <f t="shared" si="4"/>
        <v>5.664881779312414</v>
      </c>
    </row>
    <row r="24" spans="1:16">
      <c r="L24" s="65" t="s">
        <v>83</v>
      </c>
      <c r="M24" s="414">
        <f>(C9+E9)*(D9+F9)/4/150/150</f>
        <v>1.0505044444444445</v>
      </c>
      <c r="N24" s="491">
        <f t="shared" si="4"/>
        <v>5.4259646688258139</v>
      </c>
      <c r="O24" s="97">
        <f t="shared" si="4"/>
        <v>15.230778017756549</v>
      </c>
      <c r="P24" s="492">
        <f t="shared" si="4"/>
        <v>6.3778882949355982</v>
      </c>
    </row>
    <row r="25" spans="1:16">
      <c r="K25" s="65">
        <v>3</v>
      </c>
      <c r="L25" s="65" t="s">
        <v>82</v>
      </c>
      <c r="M25" s="414">
        <f>(C10+E10)*(D10+F10)/4/150/150</f>
        <v>1.0434233333333334</v>
      </c>
      <c r="N25" s="491">
        <f t="shared" si="4"/>
        <v>5.4627875550671785</v>
      </c>
      <c r="O25" s="97">
        <f t="shared" si="4"/>
        <v>12.267312404361242</v>
      </c>
      <c r="P25" s="492">
        <f t="shared" si="4"/>
        <v>8.3379388998393544</v>
      </c>
    </row>
    <row r="26" spans="1:16">
      <c r="L26" s="65" t="s">
        <v>205</v>
      </c>
      <c r="M26" s="414">
        <f>H5*F5/150/150</f>
        <v>0.97611555555555563</v>
      </c>
      <c r="N26" s="491">
        <f t="shared" si="4"/>
        <v>6.1468132188356561</v>
      </c>
      <c r="O26" s="97">
        <f t="shared" si="4"/>
        <v>15.98171436897273</v>
      </c>
      <c r="P26" s="492">
        <f t="shared" si="4"/>
        <v>6.6590476537386278</v>
      </c>
    </row>
    <row r="27" spans="1:16">
      <c r="L27" s="65" t="s">
        <v>83</v>
      </c>
      <c r="M27" s="414">
        <f>(C15+E15)*(D15+F15)/4/150/150</f>
        <v>1.0266300000000002</v>
      </c>
      <c r="N27" s="491">
        <f t="shared" si="4"/>
        <v>5.6495524190798569</v>
      </c>
      <c r="O27" s="97">
        <f t="shared" si="4"/>
        <v>15.195347885801135</v>
      </c>
      <c r="P27" s="492">
        <f t="shared" si="4"/>
        <v>6.428801028608186</v>
      </c>
    </row>
    <row r="28" spans="1:16">
      <c r="K28" s="65">
        <v>4</v>
      </c>
      <c r="L28" s="65" t="s">
        <v>82</v>
      </c>
      <c r="M28" s="414">
        <f>(C16+E16)*(D16+F16)/4/150/150</f>
        <v>1.0559933333333333</v>
      </c>
      <c r="N28" s="491">
        <f t="shared" si="4"/>
        <v>5.8712491871792549</v>
      </c>
      <c r="O28" s="97">
        <f t="shared" si="4"/>
        <v>13.920542427666884</v>
      </c>
      <c r="P28" s="492">
        <f t="shared" si="4"/>
        <v>7.386410267741546</v>
      </c>
    </row>
    <row r="29" spans="1:16">
      <c r="L29" s="65" t="s">
        <v>205</v>
      </c>
      <c r="M29" s="414">
        <f>H6*F6/150/150</f>
        <v>0.95871999999999991</v>
      </c>
      <c r="N29" s="491">
        <f t="shared" si="4"/>
        <v>4.2765353805073669</v>
      </c>
      <c r="O29" s="97">
        <f t="shared" si="4"/>
        <v>15.020026702269671</v>
      </c>
      <c r="P29" s="492">
        <f t="shared" si="4"/>
        <v>4.7980640854472876</v>
      </c>
    </row>
    <row r="30" spans="1:16">
      <c r="L30" s="65" t="s">
        <v>83</v>
      </c>
      <c r="M30" s="414">
        <f>(C11+E11)*(D11+F11)/4/150/150</f>
        <v>1.0354933333333332</v>
      </c>
      <c r="N30" s="493">
        <f t="shared" si="4"/>
        <v>5.601194921583228</v>
      </c>
      <c r="O30" s="494">
        <f t="shared" si="4"/>
        <v>16.031006154876284</v>
      </c>
      <c r="P30" s="495">
        <f t="shared" si="4"/>
        <v>7.9189307512039804</v>
      </c>
    </row>
    <row r="31" spans="1:16">
      <c r="M31" s="414"/>
    </row>
  </sheetData>
  <conditionalFormatting sqref="H13:H1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C23 E20:E2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legacy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5"/>
  <dimension ref="A1:J23"/>
  <sheetViews>
    <sheetView showGridLines="0" showRowColHeaders="0" zoomScaleNormal="100" workbookViewId="0"/>
  </sheetViews>
  <sheetFormatPr defaultRowHeight="15"/>
  <cols>
    <col min="2" max="2" width="8.7109375" style="1"/>
  </cols>
  <sheetData>
    <row r="1" spans="1:10" ht="15.75">
      <c r="A1" s="47" t="s">
        <v>25</v>
      </c>
      <c r="B1" s="35"/>
      <c r="C1" s="11">
        <v>42810</v>
      </c>
      <c r="D1" s="12">
        <v>0.66666666666666663</v>
      </c>
      <c r="E1" s="10"/>
      <c r="F1" s="10"/>
      <c r="G1" s="10"/>
      <c r="H1" s="13"/>
      <c r="I1" s="16" t="s">
        <v>12</v>
      </c>
    </row>
    <row r="2" spans="1:10">
      <c r="A2" s="15"/>
      <c r="B2" s="46"/>
      <c r="C2" s="26" t="s">
        <v>13</v>
      </c>
      <c r="D2" s="26" t="s">
        <v>14</v>
      </c>
      <c r="E2" s="26" t="s">
        <v>15</v>
      </c>
      <c r="F2" s="26" t="s">
        <v>1</v>
      </c>
      <c r="G2" s="27" t="s">
        <v>47</v>
      </c>
      <c r="H2" s="17" t="s">
        <v>0</v>
      </c>
      <c r="I2" s="18"/>
    </row>
    <row r="3" spans="1:10">
      <c r="A3" s="15"/>
      <c r="B3" s="46">
        <v>1</v>
      </c>
      <c r="C3" s="17">
        <v>124.3</v>
      </c>
      <c r="D3" s="17">
        <v>125.5</v>
      </c>
      <c r="E3" s="16">
        <v>125.4</v>
      </c>
      <c r="F3" s="29">
        <v>150.30000000000001</v>
      </c>
      <c r="G3" s="42">
        <f>AVERAGE(C3:E3)</f>
        <v>125.06666666666668</v>
      </c>
      <c r="H3" s="63">
        <v>150</v>
      </c>
      <c r="I3" s="18"/>
    </row>
    <row r="4" spans="1:10">
      <c r="A4" s="15"/>
      <c r="B4" s="46">
        <v>2</v>
      </c>
      <c r="C4" s="17">
        <v>125</v>
      </c>
      <c r="D4" s="17">
        <v>125</v>
      </c>
      <c r="E4" s="17">
        <v>124.5</v>
      </c>
      <c r="F4" s="17">
        <v>149</v>
      </c>
      <c r="G4" s="42">
        <f t="shared" ref="G4:G6" si="0">AVERAGE(C4:E4)</f>
        <v>124.83333333333333</v>
      </c>
      <c r="H4" s="63">
        <v>150</v>
      </c>
      <c r="I4" s="18"/>
    </row>
    <row r="5" spans="1:10">
      <c r="A5" s="15"/>
      <c r="B5" s="46">
        <v>3</v>
      </c>
      <c r="C5" s="17">
        <v>124.6</v>
      </c>
      <c r="D5" s="17">
        <v>124.6</v>
      </c>
      <c r="E5" s="17">
        <v>124.5</v>
      </c>
      <c r="F5" s="17">
        <v>150</v>
      </c>
      <c r="G5" s="42">
        <f t="shared" si="0"/>
        <v>124.56666666666666</v>
      </c>
      <c r="H5" s="63">
        <v>150</v>
      </c>
      <c r="I5" s="18"/>
    </row>
    <row r="6" spans="1:10">
      <c r="A6" s="15"/>
      <c r="B6" s="46">
        <v>4</v>
      </c>
      <c r="C6" s="17">
        <v>123.5</v>
      </c>
      <c r="D6" s="17">
        <v>123.7</v>
      </c>
      <c r="E6" s="17">
        <v>123.7</v>
      </c>
      <c r="F6" s="17">
        <v>148</v>
      </c>
      <c r="G6" s="42">
        <f t="shared" si="0"/>
        <v>123.63333333333333</v>
      </c>
      <c r="H6" s="63">
        <v>150</v>
      </c>
      <c r="I6" s="18"/>
    </row>
    <row r="7" spans="1:10" s="33" customFormat="1">
      <c r="B7" s="1"/>
    </row>
    <row r="8" spans="1:10" s="33" customFormat="1">
      <c r="B8" s="1"/>
    </row>
    <row r="9" spans="1:10" s="33" customFormat="1">
      <c r="B9" s="1"/>
    </row>
    <row r="10" spans="1:10" s="33" customFormat="1">
      <c r="B10" s="1"/>
    </row>
    <row r="11" spans="1:10" s="33" customFormat="1">
      <c r="B11" s="1"/>
    </row>
    <row r="12" spans="1:10">
      <c r="A12" s="15"/>
      <c r="B12" s="46"/>
      <c r="C12" s="26" t="s">
        <v>0</v>
      </c>
      <c r="D12" s="26" t="s">
        <v>1</v>
      </c>
      <c r="E12" s="26" t="s">
        <v>0</v>
      </c>
      <c r="F12" s="26" t="s">
        <v>1</v>
      </c>
      <c r="G12" s="16"/>
      <c r="H12" s="42"/>
      <c r="I12" s="18"/>
    </row>
    <row r="13" spans="1:10">
      <c r="A13" s="15"/>
      <c r="B13" s="46" t="s">
        <v>6</v>
      </c>
      <c r="C13" s="17">
        <v>159.1</v>
      </c>
      <c r="D13" s="17">
        <v>150</v>
      </c>
      <c r="E13" s="17">
        <v>159.80000000000001</v>
      </c>
      <c r="F13" s="17">
        <v>151</v>
      </c>
      <c r="G13" s="19">
        <v>75.12</v>
      </c>
      <c r="H13" s="17">
        <f>G13*22500/AVERAGE((C13*D13),(E13*F13))</f>
        <v>70.432630201605164</v>
      </c>
      <c r="I13" s="20">
        <f>H13</f>
        <v>70.432630201605164</v>
      </c>
      <c r="J13" s="148">
        <f t="shared" ref="J13:J16" si="1">H13/$I$17</f>
        <v>1.0364221618178449</v>
      </c>
    </row>
    <row r="14" spans="1:10">
      <c r="A14" s="15"/>
      <c r="B14" s="46" t="s">
        <v>7</v>
      </c>
      <c r="C14" s="17">
        <v>158.6</v>
      </c>
      <c r="D14" s="17">
        <v>149</v>
      </c>
      <c r="E14" s="17">
        <v>158</v>
      </c>
      <c r="F14" s="17">
        <v>149.5</v>
      </c>
      <c r="G14" s="19">
        <v>71.45</v>
      </c>
      <c r="H14" s="17">
        <f>G14*22500/AVERAGE((C14*D14),(E14*F14))</f>
        <v>68.044162836173413</v>
      </c>
      <c r="I14" s="20">
        <f>H14</f>
        <v>68.044162836173413</v>
      </c>
      <c r="J14" s="148">
        <f t="shared" si="1"/>
        <v>1.001275660782367</v>
      </c>
    </row>
    <row r="15" spans="1:10">
      <c r="A15" s="15"/>
      <c r="B15" s="46" t="s">
        <v>8</v>
      </c>
      <c r="C15" s="17">
        <v>157.5</v>
      </c>
      <c r="D15" s="17">
        <v>152.19999999999999</v>
      </c>
      <c r="E15" s="17">
        <v>157.6</v>
      </c>
      <c r="F15" s="17">
        <v>149.80000000000001</v>
      </c>
      <c r="G15" s="19">
        <v>73.3</v>
      </c>
      <c r="H15" s="17">
        <f>G15*22500/AVERAGE((C15*D15),(E15*F15))</f>
        <v>69.325375924916329</v>
      </c>
      <c r="I15" s="20">
        <f>H15</f>
        <v>69.325375924916329</v>
      </c>
      <c r="J15" s="148">
        <f t="shared" si="1"/>
        <v>1.0201288206797519</v>
      </c>
    </row>
    <row r="16" spans="1:10">
      <c r="A16" s="15"/>
      <c r="B16" s="46" t="s">
        <v>9</v>
      </c>
      <c r="C16" s="17">
        <v>160.80000000000001</v>
      </c>
      <c r="D16" s="17">
        <v>149.4</v>
      </c>
      <c r="E16" s="17">
        <v>161.4</v>
      </c>
      <c r="F16" s="17">
        <v>151.4</v>
      </c>
      <c r="G16" s="19">
        <v>68.95</v>
      </c>
      <c r="H16" s="17">
        <f>G16*22500/AVERAGE((C16*D16),(E16*F16))</f>
        <v>64.027719653615748</v>
      </c>
      <c r="I16" s="20">
        <f>H16</f>
        <v>64.027719653615748</v>
      </c>
      <c r="J16" s="148">
        <f t="shared" si="1"/>
        <v>0.94217335672003633</v>
      </c>
    </row>
    <row r="17" spans="1:9" ht="15.75" thickBot="1">
      <c r="A17" s="21"/>
      <c r="B17" s="58"/>
      <c r="C17" s="22"/>
      <c r="D17" s="22"/>
      <c r="E17" s="22"/>
      <c r="F17" s="22"/>
      <c r="G17" s="22"/>
      <c r="H17" s="22"/>
      <c r="I17" s="25">
        <f>AVERAGE(I13:I16)</f>
        <v>67.957472154077664</v>
      </c>
    </row>
    <row r="18" spans="1:9">
      <c r="I18" s="4"/>
    </row>
    <row r="19" spans="1:9">
      <c r="A19" s="65"/>
      <c r="B19" s="71"/>
      <c r="C19" s="71" t="s">
        <v>82</v>
      </c>
      <c r="D19" s="65"/>
      <c r="E19" s="71" t="s">
        <v>83</v>
      </c>
    </row>
    <row r="20" spans="1:9">
      <c r="A20" s="65"/>
      <c r="B20" s="71">
        <v>1</v>
      </c>
      <c r="C20" s="68"/>
      <c r="D20" s="65"/>
      <c r="E20" s="68">
        <f>H13/I17</f>
        <v>1.0364221618178449</v>
      </c>
    </row>
    <row r="21" spans="1:9">
      <c r="A21" s="65"/>
      <c r="B21" s="71">
        <v>2</v>
      </c>
      <c r="C21" s="68">
        <f>H14/I17</f>
        <v>1.001275660782367</v>
      </c>
      <c r="D21" s="65"/>
      <c r="E21" s="68"/>
    </row>
    <row r="22" spans="1:9">
      <c r="A22" s="65"/>
      <c r="B22" s="71">
        <v>3</v>
      </c>
      <c r="C22" s="68"/>
      <c r="D22" s="65"/>
      <c r="E22" s="68">
        <f>H15/I17</f>
        <v>1.0201288206797519</v>
      </c>
    </row>
    <row r="23" spans="1:9">
      <c r="A23" s="65"/>
      <c r="B23" s="71">
        <v>4</v>
      </c>
      <c r="C23" s="68">
        <f>H16/I17</f>
        <v>0.94217335672003633</v>
      </c>
      <c r="D23" s="65"/>
      <c r="E23" s="68"/>
    </row>
  </sheetData>
  <conditionalFormatting sqref="H13:H1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C23 E20:E2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legacy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6"/>
  <dimension ref="A1:U31"/>
  <sheetViews>
    <sheetView showGridLines="0" showRowColHeaders="0" zoomScaleNormal="100" workbookViewId="0">
      <selection activeCell="N19" sqref="N19:P30"/>
    </sheetView>
  </sheetViews>
  <sheetFormatPr defaultRowHeight="15"/>
  <cols>
    <col min="2" max="2" width="8.7109375" style="1"/>
    <col min="10" max="11" width="9.28515625" style="65"/>
    <col min="12" max="12" width="3.7109375" style="65" customWidth="1"/>
    <col min="13" max="21" width="9.28515625" style="65"/>
  </cols>
  <sheetData>
    <row r="1" spans="1:21" ht="15.75">
      <c r="A1" s="32" t="s">
        <v>26</v>
      </c>
      <c r="B1" s="35"/>
      <c r="C1" s="11">
        <v>42818</v>
      </c>
      <c r="D1" s="12">
        <v>0.75</v>
      </c>
      <c r="E1" s="34"/>
      <c r="F1" s="34"/>
      <c r="G1" s="34"/>
      <c r="H1" s="13"/>
      <c r="I1" s="14"/>
      <c r="L1" s="65" t="s">
        <v>392</v>
      </c>
      <c r="P1" s="65" t="s">
        <v>383</v>
      </c>
      <c r="Q1" s="65">
        <v>190.1</v>
      </c>
      <c r="R1" s="65" t="s">
        <v>384</v>
      </c>
      <c r="S1" s="65" t="s">
        <v>385</v>
      </c>
    </row>
    <row r="2" spans="1:21">
      <c r="A2" s="39"/>
      <c r="B2" s="46"/>
      <c r="C2" s="26" t="s">
        <v>13</v>
      </c>
      <c r="D2" s="26" t="s">
        <v>14</v>
      </c>
      <c r="E2" s="26" t="s">
        <v>15</v>
      </c>
      <c r="F2" s="26" t="s">
        <v>1</v>
      </c>
      <c r="G2" s="27" t="s">
        <v>47</v>
      </c>
      <c r="H2" s="26" t="s">
        <v>0</v>
      </c>
      <c r="I2" s="20" t="s">
        <v>16</v>
      </c>
      <c r="S2" s="65" t="s">
        <v>386</v>
      </c>
    </row>
    <row r="3" spans="1:21">
      <c r="A3" s="39"/>
      <c r="B3" s="46">
        <v>1</v>
      </c>
      <c r="C3" s="42">
        <v>122</v>
      </c>
      <c r="D3" s="42"/>
      <c r="E3" s="42">
        <v>121.5</v>
      </c>
      <c r="F3" s="42">
        <v>150</v>
      </c>
      <c r="G3" s="42">
        <f>AVERAGE(C3:E3)</f>
        <v>121.75</v>
      </c>
      <c r="H3" s="42">
        <v>157</v>
      </c>
      <c r="I3" s="41"/>
      <c r="N3" s="65" t="s">
        <v>381</v>
      </c>
      <c r="O3" s="65" t="s">
        <v>189</v>
      </c>
      <c r="P3" s="65" t="s">
        <v>190</v>
      </c>
      <c r="R3" s="65" t="s">
        <v>387</v>
      </c>
      <c r="S3" s="65" t="s">
        <v>381</v>
      </c>
      <c r="T3" s="65" t="s">
        <v>189</v>
      </c>
      <c r="U3" s="65" t="s">
        <v>190</v>
      </c>
    </row>
    <row r="4" spans="1:21">
      <c r="A4" s="39"/>
      <c r="B4" s="46">
        <v>2</v>
      </c>
      <c r="C4" s="42">
        <v>125.3</v>
      </c>
      <c r="D4" s="42"/>
      <c r="E4" s="42">
        <v>125.3</v>
      </c>
      <c r="F4" s="42">
        <v>150.6</v>
      </c>
      <c r="G4" s="42">
        <f t="shared" ref="G4:G6" si="0">AVERAGE(C4:E4)</f>
        <v>125.3</v>
      </c>
      <c r="H4" s="42">
        <v>158</v>
      </c>
      <c r="I4" s="41"/>
      <c r="L4" s="65">
        <v>1</v>
      </c>
      <c r="M4" s="65" t="s">
        <v>82</v>
      </c>
      <c r="N4" s="446">
        <v>3.1999999999999318</v>
      </c>
      <c r="O4" s="447">
        <v>9.7999999999999545</v>
      </c>
      <c r="P4" s="448">
        <v>6.3999999999999773</v>
      </c>
      <c r="R4" s="65">
        <v>539.20000000000005</v>
      </c>
      <c r="S4" s="65">
        <v>542.4</v>
      </c>
      <c r="T4" s="65">
        <v>549</v>
      </c>
      <c r="U4" s="65">
        <v>545.6</v>
      </c>
    </row>
    <row r="5" spans="1:21">
      <c r="A5" s="39"/>
      <c r="B5" s="46">
        <v>3</v>
      </c>
      <c r="C5" s="42">
        <v>125.8</v>
      </c>
      <c r="D5" s="42"/>
      <c r="E5" s="42">
        <v>125.7</v>
      </c>
      <c r="F5" s="42">
        <v>151</v>
      </c>
      <c r="G5" s="42">
        <f t="shared" si="0"/>
        <v>125.75</v>
      </c>
      <c r="H5" s="42">
        <v>151</v>
      </c>
      <c r="I5" s="41"/>
      <c r="M5" s="65" t="s">
        <v>205</v>
      </c>
      <c r="N5" s="449">
        <v>2.5</v>
      </c>
      <c r="O5" s="40">
        <v>10.100000000000023</v>
      </c>
      <c r="P5" s="450">
        <v>3.6000000000000227</v>
      </c>
      <c r="R5" s="65">
        <v>539.29999999999995</v>
      </c>
      <c r="S5" s="65">
        <v>541.79999999999995</v>
      </c>
      <c r="T5" s="65">
        <v>549.4</v>
      </c>
      <c r="U5" s="65">
        <v>542.9</v>
      </c>
    </row>
    <row r="6" spans="1:21">
      <c r="A6" s="39"/>
      <c r="B6" s="46">
        <v>4</v>
      </c>
      <c r="C6" s="42">
        <v>125</v>
      </c>
      <c r="D6" s="42"/>
      <c r="E6" s="42">
        <v>124</v>
      </c>
      <c r="F6" s="42">
        <v>151</v>
      </c>
      <c r="G6" s="42">
        <f t="shared" si="0"/>
        <v>124.5</v>
      </c>
      <c r="H6" s="42">
        <v>156</v>
      </c>
      <c r="I6" s="41"/>
      <c r="M6" s="65" t="s">
        <v>83</v>
      </c>
      <c r="N6" s="449">
        <v>2.5</v>
      </c>
      <c r="O6" s="40">
        <v>7.8000000000000682</v>
      </c>
      <c r="P6" s="450">
        <v>4.4000000000000909</v>
      </c>
      <c r="R6" s="65">
        <v>539.29999999999995</v>
      </c>
      <c r="S6" s="65">
        <v>541.79999999999995</v>
      </c>
      <c r="T6" s="65">
        <v>547.1</v>
      </c>
      <c r="U6" s="65">
        <v>543.70000000000005</v>
      </c>
    </row>
    <row r="7" spans="1:21">
      <c r="A7" s="39"/>
      <c r="B7" s="46"/>
      <c r="C7" s="26" t="s">
        <v>0</v>
      </c>
      <c r="D7" s="26" t="s">
        <v>1</v>
      </c>
      <c r="E7" s="26" t="s">
        <v>0</v>
      </c>
      <c r="F7" s="26" t="s">
        <v>1</v>
      </c>
      <c r="G7" s="40"/>
      <c r="H7" s="40"/>
      <c r="I7" s="41"/>
      <c r="L7" s="65">
        <v>2</v>
      </c>
      <c r="M7" s="65" t="s">
        <v>82</v>
      </c>
      <c r="N7" s="449">
        <v>3</v>
      </c>
      <c r="O7" s="40">
        <v>7</v>
      </c>
      <c r="P7" s="450">
        <v>5</v>
      </c>
      <c r="R7" s="65">
        <v>539.29999999999995</v>
      </c>
      <c r="S7" s="65">
        <v>542.29999999999995</v>
      </c>
      <c r="T7" s="65">
        <v>546.29999999999995</v>
      </c>
      <c r="U7" s="65">
        <v>544.29999999999995</v>
      </c>
    </row>
    <row r="8" spans="1:21">
      <c r="A8" s="39"/>
      <c r="B8" s="46" t="s">
        <v>2</v>
      </c>
      <c r="C8" s="42">
        <v>158</v>
      </c>
      <c r="D8" s="42">
        <v>150.80000000000001</v>
      </c>
      <c r="E8" s="42">
        <v>158.19999999999999</v>
      </c>
      <c r="F8" s="42">
        <v>152</v>
      </c>
      <c r="G8" s="40"/>
      <c r="H8" s="40"/>
      <c r="I8" s="41"/>
      <c r="J8" s="65" t="s">
        <v>11</v>
      </c>
      <c r="M8" s="65" t="s">
        <v>205</v>
      </c>
      <c r="N8" s="449">
        <v>2.9000000000000909</v>
      </c>
      <c r="O8" s="40">
        <v>8.8000000000000682</v>
      </c>
      <c r="P8" s="450">
        <v>3.6000000000000227</v>
      </c>
      <c r="R8" s="65">
        <v>539.29999999999995</v>
      </c>
      <c r="S8" s="65">
        <v>542.20000000000005</v>
      </c>
      <c r="T8" s="65">
        <v>548.1</v>
      </c>
      <c r="U8" s="65">
        <v>542.9</v>
      </c>
    </row>
    <row r="9" spans="1:21">
      <c r="A9" s="39"/>
      <c r="B9" s="46" t="s">
        <v>3</v>
      </c>
      <c r="C9" s="42">
        <v>156.30000000000001</v>
      </c>
      <c r="D9" s="42">
        <v>149</v>
      </c>
      <c r="E9" s="42">
        <v>157</v>
      </c>
      <c r="F9" s="42">
        <v>149</v>
      </c>
      <c r="G9" s="40"/>
      <c r="H9" s="40"/>
      <c r="I9" s="41"/>
      <c r="M9" s="65" t="s">
        <v>83</v>
      </c>
      <c r="N9" s="449">
        <v>2.5</v>
      </c>
      <c r="O9" s="40">
        <v>7.4000000000000909</v>
      </c>
      <c r="P9" s="450">
        <v>3.3000000000000682</v>
      </c>
      <c r="R9" s="65">
        <v>539.29999999999995</v>
      </c>
      <c r="S9" s="65">
        <v>541.79999999999995</v>
      </c>
      <c r="T9" s="65">
        <v>546.70000000000005</v>
      </c>
      <c r="U9" s="65">
        <v>542.6</v>
      </c>
    </row>
    <row r="10" spans="1:21">
      <c r="A10" s="39"/>
      <c r="B10" s="46" t="s">
        <v>4</v>
      </c>
      <c r="C10" s="42">
        <v>156.5</v>
      </c>
      <c r="D10" s="42">
        <v>152</v>
      </c>
      <c r="E10" s="42">
        <v>156.9</v>
      </c>
      <c r="F10" s="42">
        <v>153</v>
      </c>
      <c r="G10" s="40"/>
      <c r="H10" s="40"/>
      <c r="I10" s="41"/>
      <c r="L10" s="65">
        <v>3</v>
      </c>
      <c r="M10" s="65" t="s">
        <v>82</v>
      </c>
      <c r="N10" s="449">
        <v>2.8000000000000682</v>
      </c>
      <c r="O10" s="40">
        <v>7.2000000000000455</v>
      </c>
      <c r="P10" s="450">
        <v>4.8000000000000682</v>
      </c>
      <c r="R10" s="65">
        <v>539.29999999999995</v>
      </c>
      <c r="S10" s="65">
        <v>542.1</v>
      </c>
      <c r="T10" s="65">
        <v>546.5</v>
      </c>
      <c r="U10" s="65">
        <v>544.1</v>
      </c>
    </row>
    <row r="11" spans="1:21">
      <c r="A11" s="39"/>
      <c r="B11" s="46" t="s">
        <v>5</v>
      </c>
      <c r="C11" s="42">
        <v>157.30000000000001</v>
      </c>
      <c r="D11" s="42">
        <v>150.6</v>
      </c>
      <c r="E11" s="42">
        <v>157</v>
      </c>
      <c r="F11" s="42">
        <v>150</v>
      </c>
      <c r="G11" s="40"/>
      <c r="H11" s="40"/>
      <c r="I11" s="41"/>
      <c r="M11" s="65" t="s">
        <v>205</v>
      </c>
      <c r="N11" s="449">
        <v>2.2000000000000455</v>
      </c>
      <c r="O11" s="40">
        <v>7.6000000000000227</v>
      </c>
      <c r="P11" s="450">
        <v>3.1000000000000227</v>
      </c>
      <c r="R11" s="65">
        <v>539.29999999999995</v>
      </c>
      <c r="S11" s="65">
        <v>541.5</v>
      </c>
      <c r="T11" s="65">
        <v>546.9</v>
      </c>
      <c r="U11" s="65">
        <v>542.4</v>
      </c>
    </row>
    <row r="12" spans="1:21">
      <c r="A12" s="39"/>
      <c r="B12" s="46"/>
      <c r="C12" s="26" t="s">
        <v>0</v>
      </c>
      <c r="D12" s="26" t="s">
        <v>1</v>
      </c>
      <c r="E12" s="26" t="s">
        <v>0</v>
      </c>
      <c r="F12" s="26" t="s">
        <v>1</v>
      </c>
      <c r="G12" s="40"/>
      <c r="H12" s="42"/>
      <c r="I12" s="41"/>
      <c r="M12" s="65" t="s">
        <v>83</v>
      </c>
      <c r="N12" s="449">
        <v>2.7000000000000455</v>
      </c>
      <c r="O12" s="40">
        <v>6.8000000000000682</v>
      </c>
      <c r="P12" s="450">
        <v>3</v>
      </c>
      <c r="R12" s="65">
        <v>539.29999999999995</v>
      </c>
      <c r="S12" s="65">
        <v>542</v>
      </c>
      <c r="T12" s="65">
        <v>546.1</v>
      </c>
      <c r="U12" s="65">
        <v>542.29999999999995</v>
      </c>
    </row>
    <row r="13" spans="1:21">
      <c r="A13" s="39"/>
      <c r="B13" s="46" t="s">
        <v>6</v>
      </c>
      <c r="C13" s="42">
        <v>155.19999999999999</v>
      </c>
      <c r="D13" s="42">
        <v>148.69999999999999</v>
      </c>
      <c r="E13" s="42">
        <v>155</v>
      </c>
      <c r="F13" s="42">
        <v>149</v>
      </c>
      <c r="G13" s="44">
        <v>70.16</v>
      </c>
      <c r="H13" s="42">
        <f>G13*22500/AVERAGE((C13*D13),(E13*F13))</f>
        <v>68.377267872040179</v>
      </c>
      <c r="I13" s="20">
        <f>H13</f>
        <v>68.377267872040179</v>
      </c>
      <c r="J13" s="148">
        <f t="shared" ref="J13:J16" si="1">H13/$I$17</f>
        <v>0.99600002319139369</v>
      </c>
      <c r="L13" s="65">
        <v>4</v>
      </c>
      <c r="M13" s="65" t="s">
        <v>82</v>
      </c>
      <c r="N13" s="449">
        <v>3.2000000000000455</v>
      </c>
      <c r="O13" s="40">
        <v>8.3000000000000682</v>
      </c>
      <c r="P13" s="450">
        <v>5.1000000000000227</v>
      </c>
      <c r="R13" s="65">
        <v>539.29999999999995</v>
      </c>
      <c r="S13" s="65">
        <v>542.5</v>
      </c>
      <c r="T13" s="65">
        <v>547.6</v>
      </c>
      <c r="U13" s="65">
        <v>544.4</v>
      </c>
    </row>
    <row r="14" spans="1:21">
      <c r="A14" s="39"/>
      <c r="B14" s="46" t="s">
        <v>7</v>
      </c>
      <c r="C14" s="42">
        <v>155</v>
      </c>
      <c r="D14" s="42">
        <v>152</v>
      </c>
      <c r="E14" s="42">
        <v>156</v>
      </c>
      <c r="F14" s="42">
        <v>151</v>
      </c>
      <c r="G14" s="44">
        <v>70.02</v>
      </c>
      <c r="H14" s="42">
        <f>G14*22500/AVERAGE((C14*D14),(E14*F14))</f>
        <v>66.875371423720182</v>
      </c>
      <c r="I14" s="20">
        <f>H14</f>
        <v>66.875371423720182</v>
      </c>
      <c r="J14" s="148">
        <f t="shared" si="1"/>
        <v>0.97412303184746984</v>
      </c>
      <c r="M14" s="65" t="s">
        <v>205</v>
      </c>
      <c r="N14" s="449">
        <v>2.7000000000000455</v>
      </c>
      <c r="O14" s="40">
        <v>10.300000000000068</v>
      </c>
      <c r="P14" s="450">
        <v>3.3000000000000682</v>
      </c>
      <c r="R14" s="65">
        <v>539.29999999999995</v>
      </c>
      <c r="S14" s="65">
        <v>542</v>
      </c>
      <c r="T14" s="65">
        <v>549.6</v>
      </c>
      <c r="U14" s="65">
        <v>542.6</v>
      </c>
    </row>
    <row r="15" spans="1:21">
      <c r="A15" s="39"/>
      <c r="B15" s="46" t="s">
        <v>8</v>
      </c>
      <c r="C15" s="42">
        <v>158</v>
      </c>
      <c r="D15" s="42">
        <v>149.30000000000001</v>
      </c>
      <c r="E15" s="42">
        <v>150</v>
      </c>
      <c r="F15" s="42">
        <v>158.5</v>
      </c>
      <c r="G15" s="44">
        <v>77.290000000000006</v>
      </c>
      <c r="H15" s="42">
        <f>G15*22500/AVERAGE((C15*D15),(E15*F15))</f>
        <v>73.431733538269256</v>
      </c>
      <c r="I15" s="20">
        <f>H15</f>
        <v>73.431733538269256</v>
      </c>
      <c r="J15" s="148">
        <f t="shared" si="1"/>
        <v>1.0696246074641269</v>
      </c>
      <c r="M15" s="65" t="s">
        <v>83</v>
      </c>
      <c r="N15" s="451">
        <v>3</v>
      </c>
      <c r="O15" s="452">
        <v>7.8000000000000682</v>
      </c>
      <c r="P15" s="453">
        <v>3.1000000000000227</v>
      </c>
      <c r="R15" s="65">
        <v>539.29999999999995</v>
      </c>
      <c r="S15" s="65">
        <v>542.29999999999995</v>
      </c>
      <c r="T15" s="65">
        <v>547.1</v>
      </c>
      <c r="U15" s="65">
        <v>542.4</v>
      </c>
    </row>
    <row r="16" spans="1:21">
      <c r="A16" s="39"/>
      <c r="B16" s="46" t="s">
        <v>9</v>
      </c>
      <c r="C16" s="42">
        <v>157.69999999999999</v>
      </c>
      <c r="D16" s="42">
        <v>153</v>
      </c>
      <c r="E16" s="42">
        <v>158</v>
      </c>
      <c r="F16" s="42">
        <v>153.30000000000001</v>
      </c>
      <c r="G16" s="44">
        <v>70.83</v>
      </c>
      <c r="H16" s="42">
        <f>G16*22500/AVERAGE((C16*D16),(E16*F16))</f>
        <v>65.923122266000689</v>
      </c>
      <c r="I16" s="20">
        <f>H16</f>
        <v>65.923122266000689</v>
      </c>
      <c r="J16" s="148">
        <f t="shared" si="1"/>
        <v>0.96025233749700978</v>
      </c>
    </row>
    <row r="17" spans="1:16" ht="15.75" thickBot="1">
      <c r="A17" s="37"/>
      <c r="B17" s="58"/>
      <c r="C17" s="43"/>
      <c r="D17" s="43"/>
      <c r="E17" s="43"/>
      <c r="F17" s="43"/>
      <c r="G17" s="24"/>
      <c r="H17" s="43"/>
      <c r="I17" s="25">
        <f>AVERAGE(I13:I16)</f>
        <v>68.651873775007573</v>
      </c>
    </row>
    <row r="18" spans="1:16">
      <c r="C18" s="3"/>
      <c r="D18" s="3"/>
      <c r="E18" s="3"/>
      <c r="F18" s="3"/>
      <c r="G18" s="2"/>
      <c r="H18" s="3"/>
      <c r="I18" s="4"/>
      <c r="M18" s="65" t="s">
        <v>410</v>
      </c>
    </row>
    <row r="19" spans="1:16">
      <c r="A19" s="65"/>
      <c r="B19" s="71"/>
      <c r="C19" s="71" t="s">
        <v>82</v>
      </c>
      <c r="D19" s="65"/>
      <c r="E19" s="71" t="s">
        <v>83</v>
      </c>
      <c r="K19" s="65">
        <v>1</v>
      </c>
      <c r="L19" s="65" t="s">
        <v>82</v>
      </c>
      <c r="M19" s="414">
        <f>(C8+E8)*(D8+F8)/4/150/150</f>
        <v>1.0638373333333333</v>
      </c>
      <c r="N19" s="488">
        <f>N4/$M19</f>
        <v>3.0079786634046171</v>
      </c>
      <c r="O19" s="489">
        <f t="shared" ref="O19:P19" si="2">O4/$M19</f>
        <v>9.2119346566767923</v>
      </c>
      <c r="P19" s="490">
        <f t="shared" si="2"/>
        <v>6.0159573268093407</v>
      </c>
    </row>
    <row r="20" spans="1:16">
      <c r="A20" s="65"/>
      <c r="B20" s="71">
        <v>1</v>
      </c>
      <c r="C20" s="68"/>
      <c r="D20" s="65"/>
      <c r="E20" s="68">
        <f>H13/I17</f>
        <v>0.99600002319139369</v>
      </c>
      <c r="L20" s="65" t="s">
        <v>205</v>
      </c>
      <c r="M20" s="414">
        <f>H3*F3/150/150</f>
        <v>1.0466666666666666</v>
      </c>
      <c r="N20" s="491">
        <f t="shared" ref="N20:P30" si="3">N5/$M20</f>
        <v>2.3885350318471339</v>
      </c>
      <c r="O20" s="97">
        <f t="shared" si="3"/>
        <v>9.6496815286624429</v>
      </c>
      <c r="P20" s="492">
        <f t="shared" si="3"/>
        <v>3.4394904458598945</v>
      </c>
    </row>
    <row r="21" spans="1:16">
      <c r="A21" s="65"/>
      <c r="B21" s="71">
        <v>2</v>
      </c>
      <c r="C21" s="68">
        <f>H14/I17</f>
        <v>0.97412303184746984</v>
      </c>
      <c r="D21" s="65"/>
      <c r="E21" s="68"/>
      <c r="L21" s="65" t="s">
        <v>83</v>
      </c>
      <c r="M21" s="414">
        <f>(C13+E13)*(D13+F13)/4/150/150</f>
        <v>1.0260726666666666</v>
      </c>
      <c r="N21" s="491">
        <f t="shared" si="3"/>
        <v>2.4364746096605243</v>
      </c>
      <c r="O21" s="97">
        <f t="shared" si="3"/>
        <v>7.601800782140903</v>
      </c>
      <c r="P21" s="492">
        <f t="shared" si="3"/>
        <v>4.2881953130026114</v>
      </c>
    </row>
    <row r="22" spans="1:16">
      <c r="A22" s="65"/>
      <c r="B22" s="71">
        <v>3</v>
      </c>
      <c r="C22" s="68"/>
      <c r="D22" s="65"/>
      <c r="E22" s="68">
        <f>H15/I17</f>
        <v>1.0696246074641269</v>
      </c>
      <c r="K22" s="65">
        <v>2</v>
      </c>
      <c r="L22" s="65" t="s">
        <v>82</v>
      </c>
      <c r="M22" s="414">
        <f>(C14+E14)*(D14+F14)/4/150/150</f>
        <v>1.0470333333333335</v>
      </c>
      <c r="N22" s="491">
        <f t="shared" si="3"/>
        <v>2.8652382923179776</v>
      </c>
      <c r="O22" s="97">
        <f t="shared" si="3"/>
        <v>6.685556015408614</v>
      </c>
      <c r="P22" s="492">
        <f t="shared" si="3"/>
        <v>4.7753971538632953</v>
      </c>
    </row>
    <row r="23" spans="1:16">
      <c r="A23" s="65"/>
      <c r="B23" s="71">
        <v>4</v>
      </c>
      <c r="C23" s="68">
        <f>H16/I17</f>
        <v>0.96025233749700978</v>
      </c>
      <c r="D23" s="65"/>
      <c r="E23" s="68"/>
      <c r="L23" s="65" t="s">
        <v>205</v>
      </c>
      <c r="M23" s="414">
        <f>H4*F4/150/150</f>
        <v>1.0575466666666666</v>
      </c>
      <c r="N23" s="491">
        <f t="shared" si="3"/>
        <v>2.7421957738666451</v>
      </c>
      <c r="O23" s="97">
        <f t="shared" si="3"/>
        <v>8.321145796560657</v>
      </c>
      <c r="P23" s="492">
        <f t="shared" si="3"/>
        <v>3.4041050985929915</v>
      </c>
    </row>
    <row r="24" spans="1:16">
      <c r="L24" s="65" t="s">
        <v>83</v>
      </c>
      <c r="M24" s="414">
        <f>(C9+E9)*(D9+F9)/4/150/150</f>
        <v>1.0373711111111112</v>
      </c>
      <c r="N24" s="491">
        <f t="shared" si="3"/>
        <v>2.4099379414202993</v>
      </c>
      <c r="O24" s="97">
        <f t="shared" si="3"/>
        <v>7.1334163066041736</v>
      </c>
      <c r="P24" s="492">
        <f t="shared" si="3"/>
        <v>3.1811180826748608</v>
      </c>
    </row>
    <row r="25" spans="1:16">
      <c r="K25" s="65">
        <v>3</v>
      </c>
      <c r="L25" s="65" t="s">
        <v>82</v>
      </c>
      <c r="M25" s="414">
        <f>(C10+E10)*(D10+F10)/4/150/150</f>
        <v>1.0620777777777777</v>
      </c>
      <c r="N25" s="491">
        <f t="shared" si="3"/>
        <v>2.6363417619551419</v>
      </c>
      <c r="O25" s="97">
        <f t="shared" si="3"/>
        <v>6.7791645307416717</v>
      </c>
      <c r="P25" s="492">
        <f t="shared" si="3"/>
        <v>4.5194430204944833</v>
      </c>
    </row>
    <row r="26" spans="1:16">
      <c r="L26" s="65" t="s">
        <v>205</v>
      </c>
      <c r="M26" s="414">
        <f>H5*F5/150/150</f>
        <v>1.0133777777777777</v>
      </c>
      <c r="N26" s="491">
        <f t="shared" si="3"/>
        <v>2.1709574141485475</v>
      </c>
      <c r="O26" s="97">
        <f t="shared" si="3"/>
        <v>7.4996710670584852</v>
      </c>
      <c r="P26" s="492">
        <f t="shared" si="3"/>
        <v>3.059076356300185</v>
      </c>
    </row>
    <row r="27" spans="1:16">
      <c r="L27" s="65" t="s">
        <v>83</v>
      </c>
      <c r="M27" s="414">
        <f>(C15+E15)*(D15+F15)/4/150/150</f>
        <v>1.0533600000000001</v>
      </c>
      <c r="N27" s="491">
        <f t="shared" si="3"/>
        <v>2.5632262474368166</v>
      </c>
      <c r="O27" s="97">
        <f t="shared" si="3"/>
        <v>6.455532771322309</v>
      </c>
      <c r="P27" s="492">
        <f t="shared" si="3"/>
        <v>2.8480291638186372</v>
      </c>
    </row>
    <row r="28" spans="1:16">
      <c r="K28" s="65">
        <v>4</v>
      </c>
      <c r="L28" s="65" t="s">
        <v>82</v>
      </c>
      <c r="M28" s="414">
        <f>(C16+E16)*(D16+F16)/4/150/150</f>
        <v>1.0744323333333334</v>
      </c>
      <c r="N28" s="491">
        <f t="shared" si="3"/>
        <v>2.9783169220832382</v>
      </c>
      <c r="O28" s="97">
        <f t="shared" si="3"/>
        <v>7.725009516653353</v>
      </c>
      <c r="P28" s="492">
        <f t="shared" si="3"/>
        <v>4.7466925945701144</v>
      </c>
    </row>
    <row r="29" spans="1:16">
      <c r="L29" s="65" t="s">
        <v>205</v>
      </c>
      <c r="M29" s="414">
        <f>H6*F6/150/150</f>
        <v>1.0469333333333333</v>
      </c>
      <c r="N29" s="491">
        <f t="shared" si="3"/>
        <v>2.5789607743250564</v>
      </c>
      <c r="O29" s="97">
        <f t="shared" si="3"/>
        <v>9.8382577687214106</v>
      </c>
      <c r="P29" s="492">
        <f t="shared" si="3"/>
        <v>3.1520631686195255</v>
      </c>
    </row>
    <row r="30" spans="1:16">
      <c r="L30" s="65" t="s">
        <v>83</v>
      </c>
      <c r="M30" s="414">
        <f>(C11+E11)*(D11+F11)/4/150/150</f>
        <v>1.0497620000000003</v>
      </c>
      <c r="N30" s="493">
        <f t="shared" si="3"/>
        <v>2.8577906230174071</v>
      </c>
      <c r="O30" s="494">
        <f t="shared" si="3"/>
        <v>7.4302556198453233</v>
      </c>
      <c r="P30" s="495">
        <f t="shared" si="3"/>
        <v>2.9530503104513421</v>
      </c>
    </row>
    <row r="31" spans="1:16">
      <c r="M31" s="414"/>
    </row>
  </sheetData>
  <conditionalFormatting sqref="H13:H1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C23 E20:E2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legacy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7"/>
  <dimension ref="A1:Y31"/>
  <sheetViews>
    <sheetView showGridLines="0" showRowColHeaders="0" zoomScaleNormal="100" workbookViewId="0">
      <selection activeCell="N19" sqref="N19:P30"/>
    </sheetView>
  </sheetViews>
  <sheetFormatPr defaultRowHeight="15"/>
  <cols>
    <col min="2" max="2" width="8.7109375" style="1"/>
    <col min="10" max="11" width="9.28515625" style="65"/>
    <col min="12" max="12" width="3.7109375" style="65" customWidth="1"/>
    <col min="13" max="21" width="9.28515625" style="65"/>
  </cols>
  <sheetData>
    <row r="1" spans="1:25" ht="15.75">
      <c r="A1" s="47" t="s">
        <v>27</v>
      </c>
      <c r="B1" s="35"/>
      <c r="C1" s="11">
        <v>42815</v>
      </c>
      <c r="D1" s="12">
        <v>0.91666666666666663</v>
      </c>
      <c r="E1" s="10"/>
      <c r="F1" s="10"/>
      <c r="G1" s="10"/>
      <c r="H1" s="13"/>
      <c r="I1" s="14"/>
      <c r="L1" s="65" t="s">
        <v>393</v>
      </c>
      <c r="P1" s="65" t="s">
        <v>383</v>
      </c>
      <c r="Q1" s="65">
        <v>190.1</v>
      </c>
      <c r="R1" s="65" t="s">
        <v>384</v>
      </c>
      <c r="S1" s="65" t="s">
        <v>385</v>
      </c>
    </row>
    <row r="2" spans="1:25">
      <c r="A2" s="15"/>
      <c r="B2" s="46"/>
      <c r="C2" s="26" t="s">
        <v>13</v>
      </c>
      <c r="D2" s="26" t="s">
        <v>14</v>
      </c>
      <c r="E2" s="26" t="s">
        <v>15</v>
      </c>
      <c r="F2" s="26" t="s">
        <v>1</v>
      </c>
      <c r="G2" s="27" t="s">
        <v>47</v>
      </c>
      <c r="H2" s="26" t="s">
        <v>0</v>
      </c>
      <c r="I2" s="20" t="s">
        <v>16</v>
      </c>
      <c r="S2" s="65" t="s">
        <v>386</v>
      </c>
    </row>
    <row r="3" spans="1:25">
      <c r="A3" s="15"/>
      <c r="B3" s="46">
        <v>1</v>
      </c>
      <c r="C3" s="17">
        <v>125</v>
      </c>
      <c r="D3" s="17"/>
      <c r="E3" s="17">
        <v>124.5</v>
      </c>
      <c r="F3" s="17">
        <v>151</v>
      </c>
      <c r="G3" s="42">
        <f>AVERAGE(C3:E3)</f>
        <v>124.75</v>
      </c>
      <c r="H3" s="17">
        <v>158</v>
      </c>
      <c r="I3" s="18"/>
      <c r="N3" s="65" t="s">
        <v>381</v>
      </c>
      <c r="O3" s="65" t="s">
        <v>189</v>
      </c>
      <c r="P3" s="65" t="s">
        <v>190</v>
      </c>
      <c r="R3" s="65" t="s">
        <v>387</v>
      </c>
      <c r="S3" s="65" t="s">
        <v>381</v>
      </c>
      <c r="T3" s="65" t="s">
        <v>189</v>
      </c>
      <c r="U3" s="65" t="s">
        <v>190</v>
      </c>
    </row>
    <row r="4" spans="1:25">
      <c r="A4" s="15"/>
      <c r="B4" s="46">
        <v>2</v>
      </c>
      <c r="C4" s="17">
        <v>125</v>
      </c>
      <c r="D4" s="17"/>
      <c r="E4" s="17">
        <v>123.8</v>
      </c>
      <c r="F4" s="17">
        <v>150</v>
      </c>
      <c r="G4" s="42">
        <f t="shared" ref="G4:G6" si="0">AVERAGE(C4:E4)</f>
        <v>124.4</v>
      </c>
      <c r="H4" s="17">
        <v>157.80000000000001</v>
      </c>
      <c r="I4" s="18"/>
      <c r="L4" s="65">
        <v>1</v>
      </c>
      <c r="M4" s="65" t="s">
        <v>82</v>
      </c>
      <c r="N4" s="446">
        <v>6</v>
      </c>
      <c r="O4" s="447">
        <v>15.699999999999932</v>
      </c>
      <c r="P4" s="448">
        <v>8.5</v>
      </c>
      <c r="R4" s="65">
        <v>539.20000000000005</v>
      </c>
      <c r="S4" s="65">
        <v>545.20000000000005</v>
      </c>
      <c r="T4" s="65">
        <v>554.9</v>
      </c>
      <c r="U4" s="65">
        <v>547.70000000000005</v>
      </c>
    </row>
    <row r="5" spans="1:25">
      <c r="A5" s="15"/>
      <c r="B5" s="46">
        <v>3</v>
      </c>
      <c r="C5" s="17">
        <v>125.3</v>
      </c>
      <c r="D5" s="17"/>
      <c r="E5" s="17">
        <v>124.6</v>
      </c>
      <c r="F5" s="17">
        <v>147.5</v>
      </c>
      <c r="G5" s="42">
        <f t="shared" si="0"/>
        <v>124.94999999999999</v>
      </c>
      <c r="H5" s="17">
        <v>159</v>
      </c>
      <c r="I5" s="18"/>
      <c r="M5" s="65" t="s">
        <v>205</v>
      </c>
      <c r="N5" s="449">
        <v>5.4000000000000909</v>
      </c>
      <c r="O5" s="40">
        <v>18.300000000000068</v>
      </c>
      <c r="P5" s="450">
        <v>8.5</v>
      </c>
      <c r="R5" s="65">
        <v>539.29999999999995</v>
      </c>
      <c r="S5" s="65">
        <v>544.70000000000005</v>
      </c>
      <c r="T5" s="65">
        <v>557.6</v>
      </c>
      <c r="U5" s="65">
        <v>547.79999999999995</v>
      </c>
    </row>
    <row r="6" spans="1:25">
      <c r="A6" s="15"/>
      <c r="B6" s="46">
        <v>4</v>
      </c>
      <c r="C6" s="17">
        <v>125</v>
      </c>
      <c r="D6" s="17"/>
      <c r="E6" s="17">
        <v>124</v>
      </c>
      <c r="F6" s="17">
        <v>146.5</v>
      </c>
      <c r="G6" s="42">
        <f t="shared" si="0"/>
        <v>124.5</v>
      </c>
      <c r="H6" s="17">
        <v>155.6</v>
      </c>
      <c r="I6" s="18"/>
      <c r="M6" s="65" t="s">
        <v>83</v>
      </c>
      <c r="N6" s="449">
        <v>5.5999999999999091</v>
      </c>
      <c r="O6" s="40">
        <v>17.899999999999977</v>
      </c>
      <c r="P6" s="450">
        <v>8.5</v>
      </c>
      <c r="R6" s="65">
        <v>539.20000000000005</v>
      </c>
      <c r="S6" s="65">
        <v>544.79999999999995</v>
      </c>
      <c r="T6" s="65">
        <v>557.1</v>
      </c>
      <c r="U6" s="65">
        <v>547.70000000000005</v>
      </c>
    </row>
    <row r="7" spans="1:25">
      <c r="A7" s="15"/>
      <c r="B7" s="46"/>
      <c r="C7" s="26" t="s">
        <v>0</v>
      </c>
      <c r="D7" s="26" t="s">
        <v>1</v>
      </c>
      <c r="E7" s="26" t="s">
        <v>0</v>
      </c>
      <c r="F7" s="26" t="s">
        <v>1</v>
      </c>
      <c r="G7" s="16"/>
      <c r="H7" s="16"/>
      <c r="I7" s="18"/>
      <c r="L7" s="65">
        <v>2</v>
      </c>
      <c r="M7" s="65" t="s">
        <v>82</v>
      </c>
      <c r="N7" s="449">
        <v>5.2999999999999545</v>
      </c>
      <c r="O7" s="40">
        <v>12.199999999999932</v>
      </c>
      <c r="P7" s="450">
        <v>6.7999999999999545</v>
      </c>
      <c r="R7" s="65">
        <v>539.20000000000005</v>
      </c>
      <c r="S7" s="65">
        <v>544.5</v>
      </c>
      <c r="T7" s="65">
        <v>551.4</v>
      </c>
      <c r="U7" s="65">
        <v>546</v>
      </c>
    </row>
    <row r="8" spans="1:25">
      <c r="A8" s="15"/>
      <c r="B8" s="46" t="s">
        <v>2</v>
      </c>
      <c r="C8" s="17">
        <v>157.80000000000001</v>
      </c>
      <c r="D8" s="17">
        <v>150</v>
      </c>
      <c r="E8" s="17">
        <v>157</v>
      </c>
      <c r="F8" s="17">
        <v>149</v>
      </c>
      <c r="G8" s="16"/>
      <c r="H8" s="16"/>
      <c r="I8" s="18"/>
      <c r="M8" s="65" t="s">
        <v>205</v>
      </c>
      <c r="N8" s="449">
        <v>5.3000000000000682</v>
      </c>
      <c r="O8" s="40">
        <v>15.800000000000068</v>
      </c>
      <c r="P8" s="450">
        <v>6.8000000000000682</v>
      </c>
      <c r="R8" s="65">
        <v>539.29999999999995</v>
      </c>
      <c r="S8" s="65">
        <v>544.6</v>
      </c>
      <c r="T8" s="65">
        <v>555.1</v>
      </c>
      <c r="U8" s="65">
        <v>546.1</v>
      </c>
      <c r="V8">
        <v>95</v>
      </c>
      <c r="W8">
        <v>94</v>
      </c>
      <c r="X8">
        <v>33</v>
      </c>
    </row>
    <row r="9" spans="1:25">
      <c r="A9" s="15"/>
      <c r="B9" s="46" t="s">
        <v>3</v>
      </c>
      <c r="C9" s="17">
        <v>157</v>
      </c>
      <c r="D9" s="17">
        <v>149.6</v>
      </c>
      <c r="E9" s="17">
        <v>156.30000000000001</v>
      </c>
      <c r="F9" s="17">
        <v>151</v>
      </c>
      <c r="G9" s="16"/>
      <c r="H9" s="16"/>
      <c r="I9" s="18"/>
      <c r="M9" s="65" t="s">
        <v>83</v>
      </c>
      <c r="N9" s="449">
        <v>5.6999999999999318</v>
      </c>
      <c r="O9" s="40">
        <v>15.599999999999909</v>
      </c>
      <c r="P9" s="450">
        <v>7.8999999999999773</v>
      </c>
      <c r="R9" s="65">
        <v>539.20000000000005</v>
      </c>
      <c r="S9" s="65">
        <v>544.9</v>
      </c>
      <c r="T9" s="65">
        <v>554.79999999999995</v>
      </c>
      <c r="U9" s="65">
        <v>547.1</v>
      </c>
    </row>
    <row r="10" spans="1:25">
      <c r="A10" s="15"/>
      <c r="B10" s="46" t="s">
        <v>4</v>
      </c>
      <c r="C10" s="17">
        <v>155.80000000000001</v>
      </c>
      <c r="D10" s="17">
        <v>148</v>
      </c>
      <c r="E10" s="17">
        <v>155.80000000000001</v>
      </c>
      <c r="F10" s="17">
        <v>148.80000000000001</v>
      </c>
      <c r="G10" s="16"/>
      <c r="H10" s="16"/>
      <c r="I10" s="18"/>
      <c r="L10" s="65">
        <v>3</v>
      </c>
      <c r="M10" s="65" t="s">
        <v>82</v>
      </c>
      <c r="N10" s="449">
        <v>5.0999999999999091</v>
      </c>
      <c r="O10" s="40">
        <v>14.299999999999955</v>
      </c>
      <c r="P10" s="450">
        <v>7.0999999999999091</v>
      </c>
      <c r="R10" s="65">
        <v>539.20000000000005</v>
      </c>
      <c r="S10" s="65">
        <v>544.29999999999995</v>
      </c>
      <c r="T10" s="65">
        <v>553.5</v>
      </c>
      <c r="U10" s="65">
        <v>546.29999999999995</v>
      </c>
    </row>
    <row r="11" spans="1:25">
      <c r="A11" s="15"/>
      <c r="B11" s="46" t="s">
        <v>5</v>
      </c>
      <c r="C11" s="17">
        <v>154.69999999999999</v>
      </c>
      <c r="D11" s="17">
        <v>146.5</v>
      </c>
      <c r="E11" s="17">
        <v>154.5</v>
      </c>
      <c r="F11" s="17">
        <v>145</v>
      </c>
      <c r="G11" s="16"/>
      <c r="H11" s="16"/>
      <c r="I11" s="18"/>
      <c r="M11" s="65" t="s">
        <v>205</v>
      </c>
      <c r="N11" s="449">
        <v>5.6000000000000227</v>
      </c>
      <c r="O11" s="40">
        <v>14.300000000000068</v>
      </c>
      <c r="P11" s="450">
        <v>5.6000000000000227</v>
      </c>
      <c r="R11" s="65">
        <v>539.29999999999995</v>
      </c>
      <c r="S11" s="65">
        <v>544.9</v>
      </c>
      <c r="T11" s="65">
        <v>553.6</v>
      </c>
      <c r="U11" s="65">
        <v>544.9</v>
      </c>
      <c r="V11">
        <v>93</v>
      </c>
      <c r="W11">
        <v>97</v>
      </c>
      <c r="X11">
        <v>35</v>
      </c>
      <c r="Y11" t="s">
        <v>394</v>
      </c>
    </row>
    <row r="12" spans="1:25">
      <c r="A12" s="15"/>
      <c r="B12" s="46"/>
      <c r="C12" s="26" t="s">
        <v>0</v>
      </c>
      <c r="D12" s="26" t="s">
        <v>1</v>
      </c>
      <c r="E12" s="26" t="s">
        <v>0</v>
      </c>
      <c r="F12" s="26" t="s">
        <v>1</v>
      </c>
      <c r="G12" s="16"/>
      <c r="H12" s="17"/>
      <c r="I12" s="18"/>
      <c r="M12" s="65" t="s">
        <v>83</v>
      </c>
      <c r="N12" s="449">
        <v>4.1999999999999318</v>
      </c>
      <c r="O12" s="40">
        <v>12.599999999999909</v>
      </c>
      <c r="P12" s="450">
        <v>7.6999999999999318</v>
      </c>
      <c r="R12" s="65">
        <v>539.20000000000005</v>
      </c>
      <c r="S12" s="65">
        <v>543.4</v>
      </c>
      <c r="T12" s="65">
        <v>551.79999999999995</v>
      </c>
      <c r="U12" s="65">
        <v>546.9</v>
      </c>
    </row>
    <row r="13" spans="1:25">
      <c r="A13" s="15"/>
      <c r="B13" s="46" t="s">
        <v>6</v>
      </c>
      <c r="C13" s="17">
        <v>154.9</v>
      </c>
      <c r="D13" s="17">
        <v>150.69999999999999</v>
      </c>
      <c r="E13" s="17">
        <v>155.6</v>
      </c>
      <c r="F13" s="17">
        <v>151.69999999999999</v>
      </c>
      <c r="G13" s="19">
        <v>78.23</v>
      </c>
      <c r="H13" s="17">
        <f>G13*22500/AVERAGE((C13*D13),(E13*F13))</f>
        <v>74.984104737267558</v>
      </c>
      <c r="I13" s="20">
        <f>H13</f>
        <v>74.984104737267558</v>
      </c>
      <c r="J13" s="148">
        <f t="shared" ref="J13:J16" si="1">H13/$I$17</f>
        <v>0.96531921681251831</v>
      </c>
      <c r="L13" s="65">
        <v>4</v>
      </c>
      <c r="M13" s="65" t="s">
        <v>82</v>
      </c>
      <c r="N13" s="449">
        <v>5.5</v>
      </c>
      <c r="O13" s="40">
        <v>13.199999999999932</v>
      </c>
      <c r="P13" s="450">
        <v>6.5999999999999091</v>
      </c>
      <c r="R13" s="65">
        <v>539.20000000000005</v>
      </c>
      <c r="S13" s="65">
        <v>544.70000000000005</v>
      </c>
      <c r="T13" s="65">
        <v>552.4</v>
      </c>
      <c r="U13" s="65">
        <v>545.79999999999995</v>
      </c>
    </row>
    <row r="14" spans="1:25">
      <c r="A14" s="15"/>
      <c r="B14" s="46" t="s">
        <v>7</v>
      </c>
      <c r="C14" s="17">
        <v>157.9</v>
      </c>
      <c r="D14" s="17">
        <v>151</v>
      </c>
      <c r="E14" s="17">
        <v>157.9</v>
      </c>
      <c r="F14" s="17">
        <v>149.6</v>
      </c>
      <c r="G14" s="19">
        <v>82.21</v>
      </c>
      <c r="H14" s="17">
        <f>G14*22500/AVERAGE((C14*D14),(E14*F14))</f>
        <v>77.941014740626386</v>
      </c>
      <c r="I14" s="20">
        <f>H14</f>
        <v>77.941014740626386</v>
      </c>
      <c r="J14" s="148">
        <f t="shared" si="1"/>
        <v>1.0033854450968818</v>
      </c>
      <c r="M14" s="65" t="s">
        <v>205</v>
      </c>
      <c r="N14" s="449">
        <v>5.3000000000000682</v>
      </c>
      <c r="O14" s="40">
        <v>15.700000000000045</v>
      </c>
      <c r="P14" s="450">
        <v>6.4000000000000909</v>
      </c>
      <c r="R14" s="65">
        <v>539.29999999999995</v>
      </c>
      <c r="S14" s="65">
        <v>544.6</v>
      </c>
      <c r="T14" s="65">
        <v>555</v>
      </c>
      <c r="U14" s="65">
        <v>545.70000000000005</v>
      </c>
    </row>
    <row r="15" spans="1:25">
      <c r="A15" s="15"/>
      <c r="B15" s="46" t="s">
        <v>8</v>
      </c>
      <c r="C15" s="17">
        <v>155</v>
      </c>
      <c r="D15" s="17">
        <v>147.6</v>
      </c>
      <c r="E15" s="17">
        <v>155.19999999999999</v>
      </c>
      <c r="F15" s="17">
        <v>148</v>
      </c>
      <c r="G15" s="19">
        <v>82.47</v>
      </c>
      <c r="H15" s="17">
        <f>G15*22500/AVERAGE((C15*D15),(E15*F15))</f>
        <v>80.945349374885495</v>
      </c>
      <c r="I15" s="20">
        <f>H15</f>
        <v>80.945349374885495</v>
      </c>
      <c r="J15" s="148">
        <f t="shared" si="1"/>
        <v>1.0420622015420959</v>
      </c>
      <c r="M15" s="65" t="s">
        <v>83</v>
      </c>
      <c r="N15" s="451">
        <v>5.7999999999999545</v>
      </c>
      <c r="O15" s="452">
        <v>15.699999999999932</v>
      </c>
      <c r="P15" s="453">
        <v>5.3999999999999773</v>
      </c>
      <c r="R15" s="65">
        <v>539.20000000000005</v>
      </c>
      <c r="S15" s="65">
        <v>545</v>
      </c>
      <c r="T15" s="65">
        <v>554.9</v>
      </c>
      <c r="U15" s="65">
        <v>544.6</v>
      </c>
    </row>
    <row r="16" spans="1:25">
      <c r="A16" s="15"/>
      <c r="B16" s="46" t="s">
        <v>9</v>
      </c>
      <c r="C16" s="17">
        <v>156.80000000000001</v>
      </c>
      <c r="D16" s="17">
        <v>146.4</v>
      </c>
      <c r="E16" s="17">
        <v>157.19999999999999</v>
      </c>
      <c r="F16" s="17">
        <v>146</v>
      </c>
      <c r="G16" s="19">
        <v>78.39</v>
      </c>
      <c r="H16" s="17">
        <f>G16*22500/AVERAGE((C16*D16),(E16*F16))</f>
        <v>76.84169115109944</v>
      </c>
      <c r="I16" s="20">
        <f>H16</f>
        <v>76.84169115109944</v>
      </c>
      <c r="J16" s="148">
        <f t="shared" si="1"/>
        <v>0.98923313654850409</v>
      </c>
    </row>
    <row r="17" spans="1:16" ht="15.75" thickBot="1">
      <c r="A17" s="21"/>
      <c r="B17" s="58"/>
      <c r="C17" s="23"/>
      <c r="D17" s="23"/>
      <c r="E17" s="23"/>
      <c r="F17" s="23"/>
      <c r="G17" s="24"/>
      <c r="H17" s="23"/>
      <c r="I17" s="25">
        <f>AVERAGE(I13:I16)</f>
        <v>77.678040000969716</v>
      </c>
    </row>
    <row r="18" spans="1:16">
      <c r="C18" s="3"/>
      <c r="D18" s="3"/>
      <c r="E18" s="3"/>
      <c r="F18" s="3"/>
      <c r="G18" s="2"/>
      <c r="H18" s="3"/>
      <c r="I18" s="4"/>
      <c r="M18" s="65" t="s">
        <v>410</v>
      </c>
    </row>
    <row r="19" spans="1:16">
      <c r="A19" s="65"/>
      <c r="B19" s="71"/>
      <c r="C19" s="71" t="s">
        <v>82</v>
      </c>
      <c r="D19" s="65"/>
      <c r="E19" s="71" t="s">
        <v>83</v>
      </c>
      <c r="K19" s="65">
        <v>1</v>
      </c>
      <c r="L19" s="65" t="s">
        <v>82</v>
      </c>
      <c r="M19" s="414">
        <f>(C8+E8)*(D8+F8)/4/150/150</f>
        <v>1.0458355555555554</v>
      </c>
      <c r="N19" s="488">
        <f>N4/$M19</f>
        <v>5.7370396025718948</v>
      </c>
      <c r="O19" s="489">
        <f t="shared" ref="O19:P19" si="2">O4/$M19</f>
        <v>15.011920293396392</v>
      </c>
      <c r="P19" s="490">
        <f t="shared" si="2"/>
        <v>8.1274727703101846</v>
      </c>
    </row>
    <row r="20" spans="1:16">
      <c r="A20" s="65"/>
      <c r="B20" s="71">
        <v>1</v>
      </c>
      <c r="C20" s="68"/>
      <c r="D20" s="65"/>
      <c r="E20" s="68">
        <f>H13/I17</f>
        <v>0.96531921681251831</v>
      </c>
      <c r="L20" s="65" t="s">
        <v>205</v>
      </c>
      <c r="M20" s="414">
        <f>H3*F3/150/150</f>
        <v>1.0603555555555557</v>
      </c>
      <c r="N20" s="491">
        <f t="shared" ref="N20:P30" si="3">N5/$M20</f>
        <v>5.0926314024646668</v>
      </c>
      <c r="O20" s="97">
        <f t="shared" si="3"/>
        <v>17.258361975018925</v>
      </c>
      <c r="P20" s="492">
        <f t="shared" si="3"/>
        <v>8.0161790594349895</v>
      </c>
    </row>
    <row r="21" spans="1:16">
      <c r="A21" s="65"/>
      <c r="B21" s="71">
        <v>2</v>
      </c>
      <c r="C21" s="68">
        <f>H14/I17</f>
        <v>1.0033854450968818</v>
      </c>
      <c r="D21" s="65"/>
      <c r="E21" s="68"/>
      <c r="L21" s="65" t="s">
        <v>83</v>
      </c>
      <c r="M21" s="414">
        <f>(C13+E13)*(D13+F13)/4/150/150</f>
        <v>1.04328</v>
      </c>
      <c r="N21" s="491">
        <f t="shared" si="3"/>
        <v>5.3676865271067298</v>
      </c>
      <c r="O21" s="97">
        <f t="shared" si="3"/>
        <v>17.157426577716411</v>
      </c>
      <c r="P21" s="492">
        <f t="shared" si="3"/>
        <v>8.1473813357871325</v>
      </c>
    </row>
    <row r="22" spans="1:16">
      <c r="A22" s="65"/>
      <c r="B22" s="71">
        <v>3</v>
      </c>
      <c r="C22" s="68"/>
      <c r="D22" s="65"/>
      <c r="E22" s="68">
        <f>H15/I17</f>
        <v>1.0420622015420959</v>
      </c>
      <c r="K22" s="65">
        <v>2</v>
      </c>
      <c r="L22" s="65" t="s">
        <v>82</v>
      </c>
      <c r="M22" s="414">
        <f>(C14+E14)*(D14+F14)/4/150/150</f>
        <v>1.0547720000000003</v>
      </c>
      <c r="N22" s="491">
        <f t="shared" si="3"/>
        <v>5.0247826070467863</v>
      </c>
      <c r="O22" s="97">
        <f t="shared" si="3"/>
        <v>11.566480718107732</v>
      </c>
      <c r="P22" s="492">
        <f t="shared" si="3"/>
        <v>6.4468908920600407</v>
      </c>
    </row>
    <row r="23" spans="1:16">
      <c r="A23" s="65"/>
      <c r="B23" s="71">
        <v>4</v>
      </c>
      <c r="C23" s="68">
        <f>H16/I17</f>
        <v>0.98923313654850409</v>
      </c>
      <c r="D23" s="65"/>
      <c r="E23" s="68"/>
      <c r="L23" s="65" t="s">
        <v>205</v>
      </c>
      <c r="M23" s="414">
        <f>H4*F4/150/150</f>
        <v>1.052</v>
      </c>
      <c r="N23" s="491">
        <f t="shared" si="3"/>
        <v>5.0380228136882774</v>
      </c>
      <c r="O23" s="97">
        <f t="shared" si="3"/>
        <v>15.01901140684417</v>
      </c>
      <c r="P23" s="492">
        <f t="shared" si="3"/>
        <v>6.4638783269962623</v>
      </c>
    </row>
    <row r="24" spans="1:16">
      <c r="L24" s="65" t="s">
        <v>83</v>
      </c>
      <c r="M24" s="414">
        <f>(C9+E9)*(D9+F9)/4/150/150</f>
        <v>1.046422</v>
      </c>
      <c r="N24" s="491">
        <f t="shared" si="3"/>
        <v>5.4471331833619052</v>
      </c>
      <c r="O24" s="97">
        <f t="shared" si="3"/>
        <v>14.907943449201097</v>
      </c>
      <c r="P24" s="492">
        <f t="shared" si="3"/>
        <v>7.5495354646595514</v>
      </c>
    </row>
    <row r="25" spans="1:16">
      <c r="K25" s="65">
        <v>3</v>
      </c>
      <c r="L25" s="65" t="s">
        <v>82</v>
      </c>
      <c r="M25" s="414">
        <f>(C10+E10)*(D10+F10)/4/150/150</f>
        <v>1.0275875555555556</v>
      </c>
      <c r="N25" s="491">
        <f t="shared" si="3"/>
        <v>4.9630807345099095</v>
      </c>
      <c r="O25" s="97">
        <f t="shared" si="3"/>
        <v>13.916089118331911</v>
      </c>
      <c r="P25" s="492">
        <f t="shared" si="3"/>
        <v>6.9093869049059871</v>
      </c>
    </row>
    <row r="26" spans="1:16">
      <c r="L26" s="65" t="s">
        <v>205</v>
      </c>
      <c r="M26" s="414">
        <f>H5*F5/150/150</f>
        <v>1.0423333333333333</v>
      </c>
      <c r="N26" s="491">
        <f t="shared" si="3"/>
        <v>5.3725615606012367</v>
      </c>
      <c r="O26" s="97">
        <f t="shared" si="3"/>
        <v>13.719219699392454</v>
      </c>
      <c r="P26" s="492">
        <f t="shared" si="3"/>
        <v>5.3725615606012367</v>
      </c>
    </row>
    <row r="27" spans="1:16">
      <c r="L27" s="65" t="s">
        <v>83</v>
      </c>
      <c r="M27" s="414">
        <f>(C15+E15)*(D15+F15)/4/150/150</f>
        <v>1.0188346666666668</v>
      </c>
      <c r="N27" s="491">
        <f t="shared" si="3"/>
        <v>4.1223567840905142</v>
      </c>
      <c r="O27" s="97">
        <f t="shared" si="3"/>
        <v>12.367070352271655</v>
      </c>
      <c r="P27" s="492">
        <f t="shared" si="3"/>
        <v>7.5576541041659988</v>
      </c>
    </row>
    <row r="28" spans="1:16">
      <c r="K28" s="65">
        <v>4</v>
      </c>
      <c r="L28" s="65" t="s">
        <v>82</v>
      </c>
      <c r="M28" s="414">
        <f>(C16+E16)*(D16+F16)/4/150/150</f>
        <v>1.020151111111111</v>
      </c>
      <c r="N28" s="491">
        <f t="shared" si="3"/>
        <v>5.3913581430202067</v>
      </c>
      <c r="O28" s="97">
        <f t="shared" si="3"/>
        <v>12.939259543248429</v>
      </c>
      <c r="P28" s="492">
        <f t="shared" si="3"/>
        <v>6.4696297716241586</v>
      </c>
    </row>
    <row r="29" spans="1:16">
      <c r="L29" s="65" t="s">
        <v>205</v>
      </c>
      <c r="M29" s="414">
        <f>H6*F6/150/150</f>
        <v>1.0131288888888887</v>
      </c>
      <c r="N29" s="491">
        <f t="shared" si="3"/>
        <v>5.2313185993666069</v>
      </c>
      <c r="O29" s="97">
        <f t="shared" si="3"/>
        <v>15.496547549066964</v>
      </c>
      <c r="P29" s="492">
        <f t="shared" si="3"/>
        <v>6.3170639690464769</v>
      </c>
    </row>
    <row r="30" spans="1:16">
      <c r="L30" s="65" t="s">
        <v>83</v>
      </c>
      <c r="M30" s="414">
        <f>(C11+E11)*(D11+F11)/4/150/150</f>
        <v>1.0014644444444445</v>
      </c>
      <c r="N30" s="493">
        <f t="shared" si="3"/>
        <v>5.7915186426987573</v>
      </c>
      <c r="O30" s="494">
        <f t="shared" si="3"/>
        <v>15.677041843167382</v>
      </c>
      <c r="P30" s="495">
        <f t="shared" si="3"/>
        <v>5.3921035638919665</v>
      </c>
    </row>
    <row r="31" spans="1:16">
      <c r="M31" s="414"/>
    </row>
  </sheetData>
  <conditionalFormatting sqref="H13:H1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C23 E20:E2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legacy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8"/>
  <dimension ref="A1:J23"/>
  <sheetViews>
    <sheetView showGridLines="0" showRowColHeaders="0" zoomScaleNormal="100" workbookViewId="0"/>
  </sheetViews>
  <sheetFormatPr defaultRowHeight="15"/>
  <cols>
    <col min="2" max="2" width="8.7109375" style="1"/>
  </cols>
  <sheetData>
    <row r="1" spans="1:10" ht="15.75">
      <c r="A1" s="47" t="s">
        <v>28</v>
      </c>
      <c r="I1" s="6"/>
    </row>
    <row r="2" spans="1:10" s="33" customFormat="1">
      <c r="A2" s="39"/>
      <c r="B2" s="46"/>
      <c r="C2" s="26" t="s">
        <v>13</v>
      </c>
      <c r="D2" s="26" t="s">
        <v>14</v>
      </c>
      <c r="E2" s="26" t="s">
        <v>15</v>
      </c>
      <c r="F2" s="26" t="s">
        <v>1</v>
      </c>
      <c r="G2" s="27" t="s">
        <v>47</v>
      </c>
      <c r="H2" s="26" t="s">
        <v>0</v>
      </c>
      <c r="I2" s="20" t="s">
        <v>16</v>
      </c>
    </row>
    <row r="3" spans="1:10" s="33" customFormat="1">
      <c r="A3" s="39"/>
      <c r="B3" s="46">
        <v>1</v>
      </c>
      <c r="C3" s="42">
        <v>150</v>
      </c>
      <c r="D3" s="42">
        <v>150</v>
      </c>
      <c r="E3" s="42">
        <v>150</v>
      </c>
      <c r="F3" s="42">
        <v>150</v>
      </c>
      <c r="G3" s="42">
        <f>AVERAGE(C3:E3)</f>
        <v>150</v>
      </c>
      <c r="H3" s="42">
        <v>150</v>
      </c>
      <c r="I3" s="41"/>
    </row>
    <row r="4" spans="1:10" s="33" customFormat="1">
      <c r="A4" s="39"/>
      <c r="B4" s="46">
        <v>2</v>
      </c>
      <c r="C4" s="42">
        <v>150</v>
      </c>
      <c r="D4" s="42">
        <v>150</v>
      </c>
      <c r="E4" s="42">
        <v>150</v>
      </c>
      <c r="F4" s="42">
        <v>150</v>
      </c>
      <c r="G4" s="42">
        <f t="shared" ref="G4:G6" si="0">AVERAGE(C4:E4)</f>
        <v>150</v>
      </c>
      <c r="H4" s="42">
        <v>150</v>
      </c>
      <c r="I4" s="41"/>
    </row>
    <row r="5" spans="1:10" s="33" customFormat="1">
      <c r="A5" s="39"/>
      <c r="B5" s="46">
        <v>3</v>
      </c>
      <c r="C5" s="42">
        <v>150</v>
      </c>
      <c r="D5" s="42">
        <v>150</v>
      </c>
      <c r="E5" s="42">
        <v>150</v>
      </c>
      <c r="F5" s="42">
        <v>150</v>
      </c>
      <c r="G5" s="42">
        <f t="shared" si="0"/>
        <v>150</v>
      </c>
      <c r="H5" s="42">
        <v>150</v>
      </c>
      <c r="I5" s="41"/>
    </row>
    <row r="6" spans="1:10" s="33" customFormat="1">
      <c r="A6" s="39"/>
      <c r="B6" s="46">
        <v>4</v>
      </c>
      <c r="C6" s="42">
        <v>150</v>
      </c>
      <c r="D6" s="42">
        <v>150</v>
      </c>
      <c r="E6" s="42">
        <v>150</v>
      </c>
      <c r="F6" s="42">
        <v>150</v>
      </c>
      <c r="G6" s="42">
        <f t="shared" si="0"/>
        <v>150</v>
      </c>
      <c r="H6" s="42">
        <v>150</v>
      </c>
      <c r="I6" s="41"/>
    </row>
    <row r="7" spans="1:10" s="33" customFormat="1">
      <c r="B7" s="1"/>
    </row>
    <row r="8" spans="1:10" s="33" customFormat="1">
      <c r="B8" s="1"/>
    </row>
    <row r="9" spans="1:10" s="33" customFormat="1">
      <c r="B9" s="1"/>
    </row>
    <row r="10" spans="1:10" s="33" customFormat="1">
      <c r="B10" s="1"/>
    </row>
    <row r="11" spans="1:10" s="33" customFormat="1">
      <c r="B11" s="1"/>
    </row>
    <row r="12" spans="1:10" s="33" customFormat="1" ht="15.75">
      <c r="A12" s="47"/>
      <c r="B12" s="1"/>
      <c r="I12" s="6"/>
    </row>
    <row r="13" spans="1:10">
      <c r="B13" s="1" t="s">
        <v>5</v>
      </c>
      <c r="C13" s="3">
        <v>149.5</v>
      </c>
      <c r="D13" s="3">
        <v>151.5</v>
      </c>
      <c r="E13" s="3">
        <v>149.5</v>
      </c>
      <c r="F13" s="3">
        <v>150.6</v>
      </c>
      <c r="G13" s="2">
        <v>71.22</v>
      </c>
      <c r="H13" s="3">
        <f>G13*22500/AVERAGE((C13*D13),(E13*F13))</f>
        <v>70.961463733796535</v>
      </c>
      <c r="I13" s="3">
        <f>H13</f>
        <v>70.961463733796535</v>
      </c>
      <c r="J13" s="148">
        <f t="shared" ref="J13:J16" si="1">H13/$I$17</f>
        <v>1.0603025817998892</v>
      </c>
    </row>
    <row r="14" spans="1:10">
      <c r="B14" s="1" t="s">
        <v>8</v>
      </c>
      <c r="C14" s="3">
        <v>156.80000000000001</v>
      </c>
      <c r="D14" s="3">
        <v>149.4</v>
      </c>
      <c r="E14" s="3">
        <v>156.80000000000001</v>
      </c>
      <c r="F14" s="3">
        <v>149</v>
      </c>
      <c r="G14" s="2">
        <v>73.56</v>
      </c>
      <c r="H14" s="3">
        <f>G14*22500/AVERAGE((C14*D14),(E14*F14))</f>
        <v>70.747216446900467</v>
      </c>
      <c r="I14" s="3">
        <f>H14</f>
        <v>70.747216446900467</v>
      </c>
      <c r="J14" s="148">
        <f t="shared" si="1"/>
        <v>1.0571013097363406</v>
      </c>
    </row>
    <row r="15" spans="1:10">
      <c r="B15" s="1" t="s">
        <v>9</v>
      </c>
      <c r="C15" s="3">
        <v>157.4</v>
      </c>
      <c r="D15" s="3">
        <v>150.4</v>
      </c>
      <c r="E15" s="3">
        <v>157.4</v>
      </c>
      <c r="F15" s="3">
        <v>150.69999999999999</v>
      </c>
      <c r="G15" s="2">
        <v>65.58</v>
      </c>
      <c r="H15" s="3">
        <f>G15*22500/AVERAGE((C15*D15),(E15*F15))</f>
        <v>62.268505526327232</v>
      </c>
      <c r="I15" s="3">
        <f>H15</f>
        <v>62.268505526327232</v>
      </c>
      <c r="J15" s="148">
        <f t="shared" si="1"/>
        <v>0.9304128424135184</v>
      </c>
    </row>
    <row r="16" spans="1:10">
      <c r="B16" s="1" t="s">
        <v>4</v>
      </c>
      <c r="C16" s="3">
        <v>156.80000000000001</v>
      </c>
      <c r="D16" s="3">
        <v>150</v>
      </c>
      <c r="E16" s="3">
        <v>157.5</v>
      </c>
      <c r="F16" s="3">
        <v>150.30000000000001</v>
      </c>
      <c r="G16" s="2">
        <v>66.83</v>
      </c>
      <c r="H16" s="3">
        <f>G16*22500/AVERAGE((C16*D16),(E16*F16))</f>
        <v>63.725505776901926</v>
      </c>
      <c r="I16" s="3">
        <f>H16</f>
        <v>63.725505776901926</v>
      </c>
      <c r="J16" s="148">
        <f t="shared" si="1"/>
        <v>0.95218326605025161</v>
      </c>
    </row>
    <row r="17" spans="1:9">
      <c r="C17" s="3"/>
      <c r="D17" s="3"/>
      <c r="E17" s="3"/>
      <c r="F17" s="3"/>
      <c r="G17" s="2"/>
      <c r="H17" s="3"/>
      <c r="I17" s="4">
        <f>AVERAGE(I13:I16)</f>
        <v>66.925672870981543</v>
      </c>
    </row>
    <row r="18" spans="1:9">
      <c r="H18" s="3"/>
    </row>
    <row r="19" spans="1:9">
      <c r="A19" s="65"/>
      <c r="B19" s="71"/>
      <c r="C19" s="71" t="s">
        <v>82</v>
      </c>
      <c r="D19" s="65"/>
      <c r="E19" s="71" t="s">
        <v>83</v>
      </c>
    </row>
    <row r="20" spans="1:9">
      <c r="A20" s="65"/>
      <c r="B20" s="71">
        <v>1</v>
      </c>
      <c r="C20" s="68"/>
      <c r="D20" s="65"/>
      <c r="E20" s="68">
        <f>H13/I17</f>
        <v>1.0603025817998892</v>
      </c>
    </row>
    <row r="21" spans="1:9">
      <c r="A21" s="65"/>
      <c r="B21" s="71">
        <v>2</v>
      </c>
      <c r="C21" s="68">
        <f>H14/I17</f>
        <v>1.0571013097363406</v>
      </c>
      <c r="D21" s="65"/>
      <c r="E21" s="68"/>
    </row>
    <row r="22" spans="1:9">
      <c r="A22" s="65"/>
      <c r="B22" s="71">
        <v>3</v>
      </c>
      <c r="C22" s="68"/>
      <c r="D22" s="65"/>
      <c r="E22" s="68">
        <f>H15/I17</f>
        <v>0.9304128424135184</v>
      </c>
    </row>
    <row r="23" spans="1:9">
      <c r="A23" s="65"/>
      <c r="B23" s="71">
        <v>4</v>
      </c>
      <c r="C23" s="68">
        <f>H16/I17</f>
        <v>0.95218326605025161</v>
      </c>
      <c r="D23" s="65"/>
      <c r="E23" s="68"/>
    </row>
  </sheetData>
  <conditionalFormatting sqref="H13:H1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C23 E20:E2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9"/>
  <dimension ref="A1:U31"/>
  <sheetViews>
    <sheetView showGridLines="0" showRowColHeaders="0" zoomScaleNormal="100" workbookViewId="0">
      <selection activeCell="N19" sqref="N19:P30"/>
    </sheetView>
  </sheetViews>
  <sheetFormatPr defaultRowHeight="15"/>
  <cols>
    <col min="2" max="2" width="8.7109375" style="1"/>
    <col min="10" max="11" width="9.28515625" style="65"/>
    <col min="12" max="12" width="3.7109375" style="65" customWidth="1"/>
    <col min="13" max="21" width="9.28515625" style="65"/>
  </cols>
  <sheetData>
    <row r="1" spans="1:21" ht="15.75">
      <c r="A1" s="32" t="s">
        <v>29</v>
      </c>
      <c r="B1" s="35"/>
      <c r="C1" s="31">
        <v>42794</v>
      </c>
      <c r="D1" s="34"/>
      <c r="E1" s="34"/>
      <c r="F1" s="34"/>
      <c r="G1" s="34"/>
      <c r="H1" s="13"/>
      <c r="I1" s="14"/>
      <c r="L1" s="65" t="s">
        <v>395</v>
      </c>
      <c r="N1" s="65" t="s">
        <v>396</v>
      </c>
      <c r="P1" s="65" t="s">
        <v>383</v>
      </c>
      <c r="Q1" s="65">
        <v>190.1</v>
      </c>
      <c r="R1" s="65" t="s">
        <v>384</v>
      </c>
      <c r="S1" s="65" t="s">
        <v>409</v>
      </c>
    </row>
    <row r="2" spans="1:21" s="33" customFormat="1">
      <c r="A2" s="39"/>
      <c r="B2" s="46"/>
      <c r="C2" s="26" t="s">
        <v>13</v>
      </c>
      <c r="D2" s="26" t="s">
        <v>14</v>
      </c>
      <c r="E2" s="26" t="s">
        <v>15</v>
      </c>
      <c r="F2" s="26" t="s">
        <v>1</v>
      </c>
      <c r="G2" s="27" t="s">
        <v>47</v>
      </c>
      <c r="H2" s="26" t="s">
        <v>0</v>
      </c>
      <c r="I2" s="20" t="s">
        <v>16</v>
      </c>
      <c r="J2" s="65"/>
      <c r="K2" s="65"/>
      <c r="L2" s="65"/>
      <c r="M2" s="65"/>
      <c r="N2" s="65"/>
      <c r="O2" s="65"/>
      <c r="P2" s="65"/>
      <c r="Q2" s="65"/>
      <c r="R2" s="65"/>
      <c r="S2" s="65" t="s">
        <v>386</v>
      </c>
      <c r="T2" s="65"/>
      <c r="U2" s="65"/>
    </row>
    <row r="3" spans="1:21" s="33" customFormat="1">
      <c r="A3" s="39"/>
      <c r="B3" s="46">
        <v>1</v>
      </c>
      <c r="C3" s="42">
        <v>125.4</v>
      </c>
      <c r="D3" s="42"/>
      <c r="E3" s="42">
        <v>124</v>
      </c>
      <c r="F3" s="42">
        <v>151</v>
      </c>
      <c r="G3" s="42">
        <f>AVERAGE(C3:E3)</f>
        <v>124.7</v>
      </c>
      <c r="H3" s="42">
        <v>155</v>
      </c>
      <c r="I3" s="41"/>
      <c r="J3" s="65"/>
      <c r="K3" s="65"/>
      <c r="L3" s="65"/>
      <c r="M3" s="65"/>
      <c r="N3" s="65" t="s">
        <v>381</v>
      </c>
      <c r="O3" s="65" t="s">
        <v>189</v>
      </c>
      <c r="P3" s="65" t="s">
        <v>190</v>
      </c>
      <c r="Q3" s="65"/>
      <c r="R3" s="65" t="s">
        <v>387</v>
      </c>
      <c r="S3" s="65" t="s">
        <v>381</v>
      </c>
      <c r="T3" s="65" t="s">
        <v>189</v>
      </c>
      <c r="U3" s="65" t="s">
        <v>190</v>
      </c>
    </row>
    <row r="4" spans="1:21" s="33" customFormat="1">
      <c r="A4" s="39"/>
      <c r="B4" s="46">
        <v>2</v>
      </c>
      <c r="C4" s="42">
        <v>123.3</v>
      </c>
      <c r="D4" s="42"/>
      <c r="E4" s="42">
        <v>123.4</v>
      </c>
      <c r="F4" s="42">
        <v>147</v>
      </c>
      <c r="G4" s="42">
        <f t="shared" ref="G4:G6" si="0">AVERAGE(C4:E4)</f>
        <v>123.35</v>
      </c>
      <c r="H4" s="42">
        <v>158</v>
      </c>
      <c r="I4" s="41"/>
      <c r="J4" s="65"/>
      <c r="K4" s="65"/>
      <c r="L4" s="65">
        <v>1</v>
      </c>
      <c r="M4" s="65" t="s">
        <v>82</v>
      </c>
      <c r="N4" s="446">
        <f>S4-$R4</f>
        <v>5</v>
      </c>
      <c r="O4" s="447">
        <f t="shared" ref="O4:P4" si="1">T4-$R4</f>
        <v>14</v>
      </c>
      <c r="P4" s="448">
        <f t="shared" si="1"/>
        <v>7</v>
      </c>
      <c r="Q4" s="65"/>
      <c r="R4" s="65">
        <v>520</v>
      </c>
      <c r="S4" s="65">
        <v>525</v>
      </c>
      <c r="T4" s="65">
        <v>534</v>
      </c>
      <c r="U4" s="65">
        <v>527</v>
      </c>
    </row>
    <row r="5" spans="1:21" s="33" customFormat="1">
      <c r="A5" s="39"/>
      <c r="B5" s="46">
        <v>3</v>
      </c>
      <c r="C5" s="42">
        <v>124.3</v>
      </c>
      <c r="D5" s="42"/>
      <c r="E5" s="42">
        <v>124.3</v>
      </c>
      <c r="F5" s="42">
        <v>148</v>
      </c>
      <c r="G5" s="42">
        <f t="shared" si="0"/>
        <v>124.3</v>
      </c>
      <c r="H5" s="42">
        <v>157.5</v>
      </c>
      <c r="I5" s="41"/>
      <c r="J5" s="65"/>
      <c r="K5" s="65"/>
      <c r="L5" s="65"/>
      <c r="M5" s="65" t="s">
        <v>205</v>
      </c>
      <c r="N5" s="449">
        <f t="shared" ref="N5:N15" si="2">S5-$R5</f>
        <v>4</v>
      </c>
      <c r="O5" s="40">
        <f t="shared" ref="O5:O15" si="3">T5-$R5</f>
        <v>14</v>
      </c>
      <c r="P5" s="450">
        <f t="shared" ref="P5:P15" si="4">U5-$R5</f>
        <v>6</v>
      </c>
      <c r="Q5" s="65"/>
      <c r="R5" s="65">
        <v>520</v>
      </c>
      <c r="S5" s="65">
        <v>524</v>
      </c>
      <c r="T5" s="65">
        <v>534</v>
      </c>
      <c r="U5" s="65">
        <v>526</v>
      </c>
    </row>
    <row r="6" spans="1:21" s="33" customFormat="1">
      <c r="A6" s="39"/>
      <c r="B6" s="46">
        <v>4</v>
      </c>
      <c r="C6" s="42">
        <v>125</v>
      </c>
      <c r="D6" s="42"/>
      <c r="E6" s="42">
        <v>123</v>
      </c>
      <c r="F6" s="42">
        <v>150</v>
      </c>
      <c r="G6" s="42">
        <f t="shared" si="0"/>
        <v>124</v>
      </c>
      <c r="H6" s="42">
        <v>155</v>
      </c>
      <c r="I6" s="41"/>
      <c r="J6" s="65"/>
      <c r="K6" s="65"/>
      <c r="L6" s="65"/>
      <c r="M6" s="65" t="s">
        <v>83</v>
      </c>
      <c r="N6" s="449">
        <f t="shared" si="2"/>
        <v>5</v>
      </c>
      <c r="O6" s="40">
        <f t="shared" si="3"/>
        <v>13</v>
      </c>
      <c r="P6" s="450">
        <f t="shared" si="4"/>
        <v>5</v>
      </c>
      <c r="Q6" s="65"/>
      <c r="R6" s="65">
        <v>521</v>
      </c>
      <c r="S6" s="65">
        <v>526</v>
      </c>
      <c r="T6" s="65">
        <v>534</v>
      </c>
      <c r="U6" s="65">
        <v>526</v>
      </c>
    </row>
    <row r="7" spans="1:21" s="33" customFormat="1">
      <c r="A7" s="39"/>
      <c r="B7" s="46"/>
      <c r="C7" s="42"/>
      <c r="D7" s="42"/>
      <c r="E7" s="42"/>
      <c r="F7" s="42"/>
      <c r="G7" s="42"/>
      <c r="H7" s="42"/>
      <c r="I7" s="41"/>
      <c r="J7" s="65"/>
      <c r="K7" s="65"/>
      <c r="L7" s="65">
        <v>2</v>
      </c>
      <c r="M7" s="65" t="s">
        <v>82</v>
      </c>
      <c r="N7" s="449">
        <f t="shared" si="2"/>
        <v>5</v>
      </c>
      <c r="O7" s="40">
        <f t="shared" si="3"/>
        <v>13</v>
      </c>
      <c r="P7" s="450">
        <f t="shared" si="4"/>
        <v>9</v>
      </c>
      <c r="Q7" s="65"/>
      <c r="R7" s="65">
        <v>521</v>
      </c>
      <c r="S7" s="65">
        <v>526</v>
      </c>
      <c r="T7" s="65">
        <v>534</v>
      </c>
      <c r="U7" s="65">
        <v>530</v>
      </c>
    </row>
    <row r="8" spans="1:21">
      <c r="A8" s="39"/>
      <c r="B8" s="46" t="s">
        <v>2</v>
      </c>
      <c r="C8" s="42">
        <v>159.19999999999999</v>
      </c>
      <c r="D8" s="42">
        <v>150</v>
      </c>
      <c r="E8" s="42">
        <v>159.5</v>
      </c>
      <c r="F8" s="42">
        <v>150.80000000000001</v>
      </c>
      <c r="G8" s="40"/>
      <c r="H8" s="42"/>
      <c r="I8" s="41"/>
      <c r="J8" s="65" t="s">
        <v>11</v>
      </c>
      <c r="M8" s="65" t="s">
        <v>205</v>
      </c>
      <c r="N8" s="449">
        <f t="shared" si="2"/>
        <v>5</v>
      </c>
      <c r="O8" s="40">
        <f t="shared" si="3"/>
        <v>14</v>
      </c>
      <c r="P8" s="450">
        <f t="shared" si="4"/>
        <v>6</v>
      </c>
      <c r="R8" s="65">
        <v>520</v>
      </c>
      <c r="S8" s="65">
        <v>525</v>
      </c>
      <c r="T8" s="65">
        <v>534</v>
      </c>
      <c r="U8" s="65">
        <v>526</v>
      </c>
    </row>
    <row r="9" spans="1:21">
      <c r="A9" s="39"/>
      <c r="B9" s="46" t="s">
        <v>3</v>
      </c>
      <c r="C9" s="42">
        <v>156</v>
      </c>
      <c r="D9" s="42">
        <v>147.5</v>
      </c>
      <c r="E9" s="42">
        <v>155.80000000000001</v>
      </c>
      <c r="F9" s="42">
        <v>147.6</v>
      </c>
      <c r="G9" s="40"/>
      <c r="H9" s="42"/>
      <c r="I9" s="41"/>
      <c r="M9" s="65" t="s">
        <v>83</v>
      </c>
      <c r="N9" s="449">
        <f t="shared" si="2"/>
        <v>5</v>
      </c>
      <c r="O9" s="40">
        <f t="shared" si="3"/>
        <v>11</v>
      </c>
      <c r="P9" s="450">
        <f t="shared" si="4"/>
        <v>4</v>
      </c>
      <c r="R9" s="65">
        <v>521</v>
      </c>
      <c r="S9" s="65">
        <v>526</v>
      </c>
      <c r="T9" s="65">
        <v>532</v>
      </c>
      <c r="U9" s="65">
        <v>525</v>
      </c>
    </row>
    <row r="10" spans="1:21">
      <c r="A10" s="39"/>
      <c r="B10" s="46" t="s">
        <v>4</v>
      </c>
      <c r="C10" s="42">
        <v>156</v>
      </c>
      <c r="D10" s="42">
        <v>147.5</v>
      </c>
      <c r="E10" s="42">
        <v>156.30000000000001</v>
      </c>
      <c r="F10" s="42">
        <v>148.30000000000001</v>
      </c>
      <c r="G10" s="40"/>
      <c r="H10" s="42"/>
      <c r="I10" s="41"/>
      <c r="L10" s="65">
        <v>3</v>
      </c>
      <c r="M10" s="65" t="s">
        <v>82</v>
      </c>
      <c r="N10" s="449">
        <f t="shared" si="2"/>
        <v>6</v>
      </c>
      <c r="O10" s="40">
        <f t="shared" si="3"/>
        <v>10</v>
      </c>
      <c r="P10" s="450">
        <f t="shared" si="4"/>
        <v>7</v>
      </c>
      <c r="R10" s="65">
        <v>521</v>
      </c>
      <c r="S10" s="65">
        <v>527</v>
      </c>
      <c r="T10" s="65">
        <v>531</v>
      </c>
      <c r="U10" s="65">
        <v>528</v>
      </c>
    </row>
    <row r="11" spans="1:21">
      <c r="A11" s="39"/>
      <c r="B11" s="46" t="s">
        <v>5</v>
      </c>
      <c r="C11" s="42">
        <v>156.5</v>
      </c>
      <c r="D11" s="42">
        <v>149.1</v>
      </c>
      <c r="E11" s="42">
        <v>156.1</v>
      </c>
      <c r="F11" s="42">
        <v>149.5</v>
      </c>
      <c r="G11" s="40"/>
      <c r="H11" s="42"/>
      <c r="I11" s="41"/>
      <c r="M11" s="65" t="s">
        <v>205</v>
      </c>
      <c r="N11" s="449">
        <f t="shared" si="2"/>
        <v>6</v>
      </c>
      <c r="O11" s="40">
        <f t="shared" si="3"/>
        <v>13</v>
      </c>
      <c r="P11" s="450">
        <f t="shared" si="4"/>
        <v>6</v>
      </c>
      <c r="R11" s="65">
        <v>520</v>
      </c>
      <c r="S11" s="65">
        <v>526</v>
      </c>
      <c r="T11" s="65">
        <v>533</v>
      </c>
      <c r="U11" s="65">
        <v>526</v>
      </c>
    </row>
    <row r="12" spans="1:21">
      <c r="A12" s="39"/>
      <c r="B12" s="46"/>
      <c r="C12" s="42"/>
      <c r="D12" s="42"/>
      <c r="E12" s="42"/>
      <c r="F12" s="42"/>
      <c r="G12" s="40"/>
      <c r="H12" s="42"/>
      <c r="I12" s="41"/>
      <c r="M12" s="65" t="s">
        <v>83</v>
      </c>
      <c r="N12" s="449">
        <f t="shared" si="2"/>
        <v>5</v>
      </c>
      <c r="O12" s="40">
        <f t="shared" si="3"/>
        <v>12</v>
      </c>
      <c r="P12" s="450">
        <f t="shared" si="4"/>
        <v>5</v>
      </c>
      <c r="R12" s="65">
        <v>520</v>
      </c>
      <c r="S12" s="65">
        <v>525</v>
      </c>
      <c r="T12" s="65">
        <v>532</v>
      </c>
      <c r="U12" s="65">
        <v>525</v>
      </c>
    </row>
    <row r="13" spans="1:21">
      <c r="A13" s="39"/>
      <c r="B13" s="46" t="s">
        <v>6</v>
      </c>
      <c r="C13" s="42">
        <v>158.6</v>
      </c>
      <c r="D13" s="42">
        <v>151.4</v>
      </c>
      <c r="E13" s="42">
        <v>158.6</v>
      </c>
      <c r="F13" s="42">
        <v>150.5</v>
      </c>
      <c r="G13" s="44">
        <v>72.41</v>
      </c>
      <c r="H13" s="42">
        <f>G13*22500/AVERAGE((C13*D13),(E13*F13))</f>
        <v>68.052606714849674</v>
      </c>
      <c r="I13" s="20">
        <f>H13</f>
        <v>68.052606714849674</v>
      </c>
      <c r="J13" s="148">
        <f t="shared" ref="J13:J16" si="5">H13/$I$17</f>
        <v>1.0084109618632588</v>
      </c>
      <c r="L13" s="65">
        <v>4</v>
      </c>
      <c r="M13" s="65" t="s">
        <v>82</v>
      </c>
      <c r="N13" s="449">
        <f t="shared" si="2"/>
        <v>4</v>
      </c>
      <c r="O13" s="40">
        <f t="shared" si="3"/>
        <v>12</v>
      </c>
      <c r="P13" s="450">
        <f t="shared" si="4"/>
        <v>5</v>
      </c>
      <c r="R13" s="65">
        <v>521</v>
      </c>
      <c r="S13" s="65">
        <v>525</v>
      </c>
      <c r="T13" s="65">
        <v>533</v>
      </c>
      <c r="U13" s="65">
        <v>526</v>
      </c>
    </row>
    <row r="14" spans="1:21">
      <c r="A14" s="39"/>
      <c r="B14" s="46" t="s">
        <v>7</v>
      </c>
      <c r="C14" s="42">
        <v>157</v>
      </c>
      <c r="D14" s="42">
        <v>147.1</v>
      </c>
      <c r="E14" s="42">
        <v>157.4</v>
      </c>
      <c r="F14" s="42">
        <v>144.5</v>
      </c>
      <c r="G14" s="44">
        <v>58.88</v>
      </c>
      <c r="H14" s="42">
        <f>G14*22500/AVERAGE((C14*D14),(E14*F14))</f>
        <v>57.80230807827396</v>
      </c>
      <c r="I14" s="20"/>
      <c r="J14" s="148">
        <f t="shared" si="5"/>
        <v>0.8565209166985458</v>
      </c>
      <c r="K14" s="65" t="s">
        <v>143</v>
      </c>
      <c r="M14" s="65" t="s">
        <v>205</v>
      </c>
      <c r="N14" s="449">
        <f t="shared" si="2"/>
        <v>5</v>
      </c>
      <c r="O14" s="40">
        <f t="shared" si="3"/>
        <v>14</v>
      </c>
      <c r="P14" s="450">
        <f t="shared" si="4"/>
        <v>5</v>
      </c>
      <c r="R14" s="65">
        <v>520</v>
      </c>
      <c r="S14" s="65">
        <v>525</v>
      </c>
      <c r="T14" s="65">
        <v>534</v>
      </c>
      <c r="U14" s="65">
        <v>525</v>
      </c>
    </row>
    <row r="15" spans="1:21">
      <c r="A15" s="39"/>
      <c r="B15" s="46" t="s">
        <v>8</v>
      </c>
      <c r="C15" s="42">
        <v>156.30000000000001</v>
      </c>
      <c r="D15" s="42">
        <v>148.30000000000001</v>
      </c>
      <c r="E15" s="42">
        <v>155.80000000000001</v>
      </c>
      <c r="F15" s="42">
        <v>148.5</v>
      </c>
      <c r="G15" s="44">
        <v>71.19</v>
      </c>
      <c r="H15" s="42">
        <f>G15*22500/AVERAGE((C15*D15),(E15*F15))</f>
        <v>69.167854711556075</v>
      </c>
      <c r="I15" s="20">
        <f>H15</f>
        <v>69.167854711556075</v>
      </c>
      <c r="J15" s="148">
        <f t="shared" si="5"/>
        <v>1.0249368285326594</v>
      </c>
      <c r="M15" s="65" t="s">
        <v>83</v>
      </c>
      <c r="N15" s="451">
        <f t="shared" si="2"/>
        <v>4</v>
      </c>
      <c r="O15" s="452">
        <f t="shared" si="3"/>
        <v>11</v>
      </c>
      <c r="P15" s="453">
        <f t="shared" si="4"/>
        <v>4</v>
      </c>
      <c r="R15" s="65">
        <v>521</v>
      </c>
      <c r="S15" s="65">
        <v>525</v>
      </c>
      <c r="T15" s="65">
        <v>532</v>
      </c>
      <c r="U15" s="65">
        <v>525</v>
      </c>
    </row>
    <row r="16" spans="1:21">
      <c r="A16" s="39"/>
      <c r="B16" s="46" t="s">
        <v>9</v>
      </c>
      <c r="C16" s="42">
        <v>156.30000000000001</v>
      </c>
      <c r="D16" s="42">
        <v>149</v>
      </c>
      <c r="E16" s="42">
        <v>157</v>
      </c>
      <c r="F16" s="42">
        <v>150</v>
      </c>
      <c r="G16" s="44">
        <v>67.900000000000006</v>
      </c>
      <c r="H16" s="42">
        <f>G16*22500/AVERAGE((C16*D16),(E16*F16))</f>
        <v>65.234517610437535</v>
      </c>
      <c r="I16" s="20">
        <f>H16</f>
        <v>65.234517610437535</v>
      </c>
      <c r="J16" s="148">
        <f t="shared" si="5"/>
        <v>0.96665220960408171</v>
      </c>
    </row>
    <row r="17" spans="1:16" ht="15.75" thickBot="1">
      <c r="A17" s="37"/>
      <c r="B17" s="58"/>
      <c r="C17" s="38"/>
      <c r="D17" s="38"/>
      <c r="E17" s="38"/>
      <c r="F17" s="38"/>
      <c r="G17" s="24"/>
      <c r="H17" s="43"/>
      <c r="I17" s="25">
        <f>AVERAGE(I13:I16)</f>
        <v>67.484993012281095</v>
      </c>
    </row>
    <row r="18" spans="1:16">
      <c r="M18" s="65" t="s">
        <v>410</v>
      </c>
    </row>
    <row r="19" spans="1:16">
      <c r="A19" s="65"/>
      <c r="B19" s="71"/>
      <c r="C19" s="71" t="s">
        <v>82</v>
      </c>
      <c r="D19" s="65"/>
      <c r="E19" s="71" t="s">
        <v>83</v>
      </c>
      <c r="K19" s="65">
        <v>1</v>
      </c>
      <c r="L19" s="65" t="s">
        <v>82</v>
      </c>
      <c r="M19" s="414">
        <f>(C8+E8)*(D8+F8)/4/150/150</f>
        <v>1.0651662222222222</v>
      </c>
      <c r="N19" s="488">
        <f>N4/$M19</f>
        <v>4.6941030382738385</v>
      </c>
      <c r="O19" s="489">
        <f t="shared" ref="O19:P19" si="6">O4/$M19</f>
        <v>13.143488507166747</v>
      </c>
      <c r="P19" s="490">
        <f t="shared" si="6"/>
        <v>6.5717442535833737</v>
      </c>
    </row>
    <row r="20" spans="1:16">
      <c r="A20" s="65"/>
      <c r="B20" s="71">
        <v>1</v>
      </c>
      <c r="C20" s="68"/>
      <c r="D20" s="65"/>
      <c r="E20" s="68">
        <f>H13/I17</f>
        <v>1.0084109618632588</v>
      </c>
      <c r="L20" s="65" t="s">
        <v>205</v>
      </c>
      <c r="M20" s="414">
        <f>H3*F3/150/150</f>
        <v>1.0402222222222222</v>
      </c>
      <c r="N20" s="491">
        <f t="shared" ref="N20:P30" si="7">N5/$M20</f>
        <v>3.8453321939756466</v>
      </c>
      <c r="O20" s="97">
        <f t="shared" si="7"/>
        <v>13.458662678914763</v>
      </c>
      <c r="P20" s="492">
        <f t="shared" si="7"/>
        <v>5.7679982909634697</v>
      </c>
    </row>
    <row r="21" spans="1:16">
      <c r="A21" s="65"/>
      <c r="B21" s="71">
        <v>2</v>
      </c>
      <c r="C21" s="68">
        <f>H14/I17</f>
        <v>0.8565209166985458</v>
      </c>
      <c r="D21" s="65"/>
      <c r="E21" s="68"/>
      <c r="L21" s="65" t="s">
        <v>83</v>
      </c>
      <c r="M21" s="414">
        <f>(C13+E13)*(D13+F13)/4/150/150</f>
        <v>1.0640297777777779</v>
      </c>
      <c r="N21" s="491">
        <f t="shared" si="7"/>
        <v>4.6991166078476496</v>
      </c>
      <c r="O21" s="97">
        <f t="shared" si="7"/>
        <v>12.217703180403889</v>
      </c>
      <c r="P21" s="492">
        <f t="shared" si="7"/>
        <v>4.6991166078476496</v>
      </c>
    </row>
    <row r="22" spans="1:16">
      <c r="A22" s="65"/>
      <c r="B22" s="71">
        <v>3</v>
      </c>
      <c r="C22" s="68"/>
      <c r="D22" s="65"/>
      <c r="E22" s="68">
        <f>H15/I17</f>
        <v>1.0249368285326594</v>
      </c>
      <c r="K22" s="65">
        <v>2</v>
      </c>
      <c r="L22" s="65" t="s">
        <v>82</v>
      </c>
      <c r="M22" s="414">
        <f>(C14+E14)*(D14+F14)/4/150/150</f>
        <v>1.018656</v>
      </c>
      <c r="N22" s="491">
        <f t="shared" si="7"/>
        <v>4.9084283605063925</v>
      </c>
      <c r="O22" s="97">
        <f t="shared" si="7"/>
        <v>12.761913737316622</v>
      </c>
      <c r="P22" s="492">
        <f t="shared" si="7"/>
        <v>8.8351710489115067</v>
      </c>
    </row>
    <row r="23" spans="1:16">
      <c r="A23" s="65"/>
      <c r="B23" s="71">
        <v>4</v>
      </c>
      <c r="C23" s="68">
        <f>H16/I17</f>
        <v>0.96665220960408171</v>
      </c>
      <c r="D23" s="65"/>
      <c r="E23" s="68"/>
      <c r="L23" s="65" t="s">
        <v>205</v>
      </c>
      <c r="M23" s="414">
        <f>H4*F4/150/150</f>
        <v>1.0322666666666667</v>
      </c>
      <c r="N23" s="491">
        <f t="shared" si="7"/>
        <v>4.8437096357530356</v>
      </c>
      <c r="O23" s="97">
        <f t="shared" si="7"/>
        <v>13.562386980108499</v>
      </c>
      <c r="P23" s="492">
        <f t="shared" si="7"/>
        <v>5.8124515629036422</v>
      </c>
    </row>
    <row r="24" spans="1:16">
      <c r="L24" s="65" t="s">
        <v>83</v>
      </c>
      <c r="M24" s="414">
        <f>(C9+E9)*(D9+F9)/4/150/150</f>
        <v>1.0223575555555555</v>
      </c>
      <c r="N24" s="491">
        <f t="shared" si="7"/>
        <v>4.8906568673842967</v>
      </c>
      <c r="O24" s="97">
        <f t="shared" si="7"/>
        <v>10.759445108245453</v>
      </c>
      <c r="P24" s="492">
        <f t="shared" si="7"/>
        <v>3.9125254939074372</v>
      </c>
    </row>
    <row r="25" spans="1:16">
      <c r="K25" s="65">
        <v>3</v>
      </c>
      <c r="L25" s="65" t="s">
        <v>82</v>
      </c>
      <c r="M25" s="414">
        <f>(C10+E10)*(D10+F10)/4/150/150</f>
        <v>1.0264260000000001</v>
      </c>
      <c r="N25" s="491">
        <f t="shared" si="7"/>
        <v>5.8455261265790224</v>
      </c>
      <c r="O25" s="97">
        <f t="shared" si="7"/>
        <v>9.7425435442983712</v>
      </c>
      <c r="P25" s="492">
        <f t="shared" si="7"/>
        <v>6.8197804810088591</v>
      </c>
    </row>
    <row r="26" spans="1:16">
      <c r="L26" s="65" t="s">
        <v>205</v>
      </c>
      <c r="M26" s="414">
        <f>H5*F5/150/150</f>
        <v>1.036</v>
      </c>
      <c r="N26" s="491">
        <f t="shared" si="7"/>
        <v>5.7915057915057915</v>
      </c>
      <c r="O26" s="97">
        <f t="shared" si="7"/>
        <v>12.548262548262548</v>
      </c>
      <c r="P26" s="492">
        <f t="shared" si="7"/>
        <v>5.7915057915057915</v>
      </c>
    </row>
    <row r="27" spans="1:16">
      <c r="L27" s="65" t="s">
        <v>83</v>
      </c>
      <c r="M27" s="414">
        <f>(C15+E15)*(D15+F15)/4/150/150</f>
        <v>1.0292364444444446</v>
      </c>
      <c r="N27" s="491">
        <f t="shared" si="7"/>
        <v>4.8579702234493567</v>
      </c>
      <c r="O27" s="97">
        <f t="shared" si="7"/>
        <v>11.659128536278455</v>
      </c>
      <c r="P27" s="492">
        <f t="shared" si="7"/>
        <v>4.8579702234493567</v>
      </c>
    </row>
    <row r="28" spans="1:16">
      <c r="K28" s="65">
        <v>4</v>
      </c>
      <c r="L28" s="65" t="s">
        <v>82</v>
      </c>
      <c r="M28" s="414">
        <f>(C16+E16)*(D16+F16)/4/150/150</f>
        <v>1.0408522222222223</v>
      </c>
      <c r="N28" s="491">
        <f t="shared" si="7"/>
        <v>3.8430047172882902</v>
      </c>
      <c r="O28" s="97">
        <f t="shared" si="7"/>
        <v>11.529014151864871</v>
      </c>
      <c r="P28" s="492">
        <f t="shared" si="7"/>
        <v>4.8037558966103626</v>
      </c>
    </row>
    <row r="29" spans="1:16">
      <c r="L29" s="65" t="s">
        <v>205</v>
      </c>
      <c r="M29" s="414">
        <f>H6*F6/150/150</f>
        <v>1.0333333333333334</v>
      </c>
      <c r="N29" s="491">
        <f t="shared" si="7"/>
        <v>4.8387096774193541</v>
      </c>
      <c r="O29" s="97">
        <f t="shared" si="7"/>
        <v>13.548387096774192</v>
      </c>
      <c r="P29" s="492">
        <f t="shared" si="7"/>
        <v>4.8387096774193541</v>
      </c>
    </row>
    <row r="30" spans="1:16">
      <c r="L30" s="65" t="s">
        <v>83</v>
      </c>
      <c r="M30" s="414">
        <f>(C11+E11)*(D11+F11)/4/150/150</f>
        <v>1.0371373333333334</v>
      </c>
      <c r="N30" s="493">
        <f t="shared" si="7"/>
        <v>3.8567698524014178</v>
      </c>
      <c r="O30" s="494">
        <f t="shared" si="7"/>
        <v>10.606117094103899</v>
      </c>
      <c r="P30" s="495">
        <f t="shared" si="7"/>
        <v>3.8567698524014178</v>
      </c>
    </row>
    <row r="31" spans="1:16">
      <c r="M31" s="414"/>
    </row>
  </sheetData>
  <conditionalFormatting sqref="H13:H1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C23 E20:E2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legacy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0"/>
  <dimension ref="A1:U31"/>
  <sheetViews>
    <sheetView showGridLines="0" showRowColHeaders="0" zoomScaleNormal="100" workbookViewId="0">
      <selection activeCell="N30" sqref="N30:P30"/>
    </sheetView>
  </sheetViews>
  <sheetFormatPr defaultRowHeight="15"/>
  <cols>
    <col min="2" max="2" width="8.7109375" style="1"/>
    <col min="10" max="11" width="9.28515625" style="65"/>
    <col min="12" max="12" width="3.7109375" style="65" customWidth="1"/>
    <col min="13" max="21" width="9.28515625" style="65"/>
  </cols>
  <sheetData>
    <row r="1" spans="1:21" ht="15.75">
      <c r="A1" s="32" t="s">
        <v>30</v>
      </c>
      <c r="B1" s="35"/>
      <c r="C1" s="34"/>
      <c r="D1" s="34"/>
      <c r="E1" s="34"/>
      <c r="F1" s="34"/>
      <c r="G1" s="35"/>
      <c r="H1" s="35"/>
      <c r="I1" s="36"/>
      <c r="L1" s="65" t="s">
        <v>397</v>
      </c>
      <c r="N1" s="65" t="s">
        <v>396</v>
      </c>
      <c r="P1" s="65" t="s">
        <v>383</v>
      </c>
      <c r="Q1" s="65">
        <v>190.1</v>
      </c>
      <c r="R1" s="65" t="s">
        <v>384</v>
      </c>
      <c r="S1" s="65" t="s">
        <v>385</v>
      </c>
    </row>
    <row r="2" spans="1:21" s="33" customFormat="1">
      <c r="A2" s="39"/>
      <c r="B2" s="46"/>
      <c r="C2" s="26" t="s">
        <v>13</v>
      </c>
      <c r="D2" s="26" t="s">
        <v>14</v>
      </c>
      <c r="E2" s="26" t="s">
        <v>15</v>
      </c>
      <c r="F2" s="26" t="s">
        <v>1</v>
      </c>
      <c r="G2" s="27" t="s">
        <v>47</v>
      </c>
      <c r="H2" s="26" t="s">
        <v>0</v>
      </c>
      <c r="I2" s="20" t="s">
        <v>16</v>
      </c>
      <c r="J2" s="65"/>
      <c r="K2" s="65"/>
      <c r="L2" s="65"/>
      <c r="M2" s="65"/>
      <c r="N2" s="65"/>
      <c r="O2" s="65"/>
      <c r="P2" s="65"/>
      <c r="Q2" s="65"/>
      <c r="R2" s="65"/>
      <c r="S2" s="65" t="s">
        <v>386</v>
      </c>
      <c r="T2" s="65"/>
      <c r="U2" s="65"/>
    </row>
    <row r="3" spans="1:21" s="33" customFormat="1">
      <c r="A3" s="39"/>
      <c r="B3" s="46">
        <v>1</v>
      </c>
      <c r="C3" s="42">
        <v>123.5</v>
      </c>
      <c r="D3" s="42"/>
      <c r="E3" s="42">
        <v>124</v>
      </c>
      <c r="F3" s="42">
        <v>148</v>
      </c>
      <c r="G3" s="42">
        <f>AVERAGE(C3:E3)</f>
        <v>123.75</v>
      </c>
      <c r="H3" s="42">
        <v>144</v>
      </c>
      <c r="I3" s="41"/>
      <c r="J3" s="65"/>
      <c r="K3" s="65"/>
      <c r="L3" s="65"/>
      <c r="M3" s="65"/>
      <c r="N3" s="65" t="s">
        <v>381</v>
      </c>
      <c r="O3" s="65" t="s">
        <v>189</v>
      </c>
      <c r="P3" s="65" t="s">
        <v>190</v>
      </c>
      <c r="Q3" s="65"/>
      <c r="R3" s="65" t="s">
        <v>387</v>
      </c>
      <c r="S3" s="65" t="s">
        <v>381</v>
      </c>
      <c r="T3" s="65" t="s">
        <v>189</v>
      </c>
      <c r="U3" s="65" t="s">
        <v>190</v>
      </c>
    </row>
    <row r="4" spans="1:21" s="33" customFormat="1">
      <c r="A4" s="39"/>
      <c r="B4" s="46">
        <v>2</v>
      </c>
      <c r="C4" s="42">
        <v>125</v>
      </c>
      <c r="D4" s="42"/>
      <c r="E4" s="42">
        <v>124.5</v>
      </c>
      <c r="F4" s="42">
        <v>148</v>
      </c>
      <c r="G4" s="42">
        <f t="shared" ref="G4:G6" si="0">AVERAGE(C4:E4)</f>
        <v>124.75</v>
      </c>
      <c r="H4" s="42">
        <v>146.69999999999999</v>
      </c>
      <c r="I4" s="41"/>
      <c r="J4" s="65"/>
      <c r="K4" s="65"/>
      <c r="L4" s="65">
        <v>1</v>
      </c>
      <c r="M4" s="65" t="s">
        <v>82</v>
      </c>
      <c r="N4" s="446"/>
      <c r="O4" s="447"/>
      <c r="P4" s="448"/>
      <c r="Q4" s="65"/>
      <c r="R4" s="65">
        <v>539.29999999999995</v>
      </c>
      <c r="S4" s="65"/>
      <c r="T4" s="65"/>
      <c r="U4" s="65"/>
    </row>
    <row r="5" spans="1:21" s="33" customFormat="1">
      <c r="A5" s="39"/>
      <c r="B5" s="46">
        <v>3</v>
      </c>
      <c r="C5" s="42">
        <v>125</v>
      </c>
      <c r="D5" s="42"/>
      <c r="E5" s="42">
        <v>123.5</v>
      </c>
      <c r="F5" s="42">
        <v>148</v>
      </c>
      <c r="G5" s="42">
        <f t="shared" si="0"/>
        <v>124.25</v>
      </c>
      <c r="H5" s="42">
        <v>145</v>
      </c>
      <c r="I5" s="41"/>
      <c r="J5" s="65"/>
      <c r="K5" s="65"/>
      <c r="L5" s="65"/>
      <c r="M5" s="65" t="s">
        <v>205</v>
      </c>
      <c r="N5" s="449">
        <f>S5-$R5</f>
        <v>4.2000000000000455</v>
      </c>
      <c r="O5" s="40">
        <f t="shared" ref="O5:P5" si="1">T5-$R5</f>
        <v>17</v>
      </c>
      <c r="P5" s="450">
        <f t="shared" si="1"/>
        <v>5.6000000000000227</v>
      </c>
      <c r="Q5" s="65"/>
      <c r="R5" s="65">
        <v>539.29999999999995</v>
      </c>
      <c r="S5" s="65">
        <v>543.5</v>
      </c>
      <c r="T5" s="65">
        <v>556.29999999999995</v>
      </c>
      <c r="U5" s="65">
        <v>544.9</v>
      </c>
    </row>
    <row r="6" spans="1:21" s="33" customFormat="1">
      <c r="A6" s="39"/>
      <c r="B6" s="46">
        <v>4</v>
      </c>
      <c r="C6" s="42">
        <v>124.5</v>
      </c>
      <c r="D6" s="42"/>
      <c r="E6" s="42">
        <v>124</v>
      </c>
      <c r="F6" s="42">
        <v>150</v>
      </c>
      <c r="G6" s="42">
        <f t="shared" si="0"/>
        <v>124.25</v>
      </c>
      <c r="H6" s="42">
        <v>145.30000000000001</v>
      </c>
      <c r="I6" s="41"/>
      <c r="J6" s="65"/>
      <c r="K6" s="65"/>
      <c r="L6" s="65"/>
      <c r="M6" s="65" t="s">
        <v>83</v>
      </c>
      <c r="N6" s="449"/>
      <c r="O6" s="40"/>
      <c r="P6" s="450"/>
      <c r="Q6" s="65"/>
      <c r="R6" s="65">
        <v>539.29999999999995</v>
      </c>
      <c r="S6" s="65"/>
      <c r="T6" s="65"/>
      <c r="U6" s="65"/>
    </row>
    <row r="7" spans="1:21">
      <c r="A7" s="39"/>
      <c r="B7" s="46"/>
      <c r="C7" s="40"/>
      <c r="D7" s="40"/>
      <c r="E7" s="40"/>
      <c r="F7" s="40"/>
      <c r="G7" s="40"/>
      <c r="H7" s="40"/>
      <c r="I7" s="49"/>
      <c r="L7" s="65">
        <v>2</v>
      </c>
      <c r="M7" s="65" t="s">
        <v>82</v>
      </c>
      <c r="N7" s="449"/>
      <c r="O7" s="40"/>
      <c r="P7" s="450"/>
      <c r="R7" s="65">
        <v>539.29999999999995</v>
      </c>
    </row>
    <row r="8" spans="1:21">
      <c r="A8" s="39"/>
      <c r="B8" s="46" t="s">
        <v>2</v>
      </c>
      <c r="C8" s="42">
        <v>157</v>
      </c>
      <c r="D8" s="42">
        <v>148</v>
      </c>
      <c r="E8" s="42">
        <v>156.4</v>
      </c>
      <c r="F8" s="42">
        <v>149</v>
      </c>
      <c r="G8" s="40"/>
      <c r="H8" s="40"/>
      <c r="I8" s="41"/>
      <c r="J8" s="65" t="s">
        <v>11</v>
      </c>
      <c r="M8" s="65" t="s">
        <v>205</v>
      </c>
      <c r="N8" s="449">
        <f>S8-$R8</f>
        <v>6.5</v>
      </c>
      <c r="O8" s="40">
        <f t="shared" ref="O8" si="2">T8-$R8</f>
        <v>16.700000000000045</v>
      </c>
      <c r="P8" s="450">
        <f t="shared" ref="P8" si="3">U8-$R8</f>
        <v>7.1000000000000227</v>
      </c>
      <c r="R8" s="65">
        <v>539.29999999999995</v>
      </c>
      <c r="S8" s="65">
        <v>545.79999999999995</v>
      </c>
      <c r="T8" s="65">
        <v>556</v>
      </c>
      <c r="U8" s="65">
        <v>546.4</v>
      </c>
    </row>
    <row r="9" spans="1:21">
      <c r="A9" s="39"/>
      <c r="B9" s="46" t="s">
        <v>3</v>
      </c>
      <c r="C9" s="42">
        <v>156</v>
      </c>
      <c r="D9" s="42">
        <v>149.6</v>
      </c>
      <c r="E9" s="42">
        <v>154.6</v>
      </c>
      <c r="F9" s="42">
        <v>149.69999999999999</v>
      </c>
      <c r="G9" s="40"/>
      <c r="H9" s="40"/>
      <c r="I9" s="41"/>
      <c r="M9" s="65" t="s">
        <v>83</v>
      </c>
      <c r="N9" s="449"/>
      <c r="O9" s="40"/>
      <c r="P9" s="450"/>
      <c r="R9" s="65">
        <v>539.29999999999995</v>
      </c>
    </row>
    <row r="10" spans="1:21">
      <c r="A10" s="39"/>
      <c r="B10" s="46" t="s">
        <v>4</v>
      </c>
      <c r="C10" s="42">
        <v>155.6</v>
      </c>
      <c r="D10" s="42">
        <v>148.80000000000001</v>
      </c>
      <c r="E10" s="42">
        <v>156.30000000000001</v>
      </c>
      <c r="F10" s="42">
        <v>148.5</v>
      </c>
      <c r="G10" s="40"/>
      <c r="H10" s="40"/>
      <c r="I10" s="41"/>
      <c r="L10" s="65">
        <v>3</v>
      </c>
      <c r="M10" s="65" t="s">
        <v>82</v>
      </c>
      <c r="N10" s="449"/>
      <c r="O10" s="40"/>
      <c r="P10" s="450"/>
      <c r="R10" s="65">
        <v>539.29999999999995</v>
      </c>
    </row>
    <row r="11" spans="1:21">
      <c r="A11" s="39"/>
      <c r="B11" s="46" t="s">
        <v>5</v>
      </c>
      <c r="C11" s="42">
        <v>155.80000000000001</v>
      </c>
      <c r="D11" s="42">
        <v>149.5</v>
      </c>
      <c r="E11" s="42">
        <v>156</v>
      </c>
      <c r="F11" s="42">
        <v>150.30000000000001</v>
      </c>
      <c r="G11" s="40"/>
      <c r="H11" s="40"/>
      <c r="I11" s="41"/>
      <c r="M11" s="65" t="s">
        <v>205</v>
      </c>
      <c r="N11" s="449">
        <f>S11-$R11</f>
        <v>4.8000000000000682</v>
      </c>
      <c r="O11" s="40">
        <f t="shared" ref="O11" si="4">T11-$R11</f>
        <v>12.700000000000045</v>
      </c>
      <c r="P11" s="450">
        <f t="shared" ref="P11" si="5">U11-$R11</f>
        <v>5.6000000000000227</v>
      </c>
      <c r="R11" s="65">
        <v>539.29999999999995</v>
      </c>
      <c r="S11" s="65">
        <v>544.1</v>
      </c>
      <c r="T11" s="65">
        <v>552</v>
      </c>
      <c r="U11" s="65">
        <v>544.9</v>
      </c>
    </row>
    <row r="12" spans="1:21">
      <c r="A12" s="39"/>
      <c r="B12" s="46"/>
      <c r="C12" s="46" t="s">
        <v>0</v>
      </c>
      <c r="D12" s="46" t="s">
        <v>1</v>
      </c>
      <c r="E12" s="46" t="s">
        <v>0</v>
      </c>
      <c r="F12" s="46" t="s">
        <v>1</v>
      </c>
      <c r="G12" s="40"/>
      <c r="H12" s="40"/>
      <c r="I12" s="41"/>
      <c r="M12" s="65" t="s">
        <v>83</v>
      </c>
      <c r="N12" s="449"/>
      <c r="O12" s="40"/>
      <c r="P12" s="450"/>
      <c r="R12" s="65">
        <v>539.29999999999995</v>
      </c>
    </row>
    <row r="13" spans="1:21">
      <c r="A13" s="39"/>
      <c r="B13" s="46" t="s">
        <v>6</v>
      </c>
      <c r="C13" s="42">
        <v>155.80000000000001</v>
      </c>
      <c r="D13" s="42">
        <v>148.80000000000001</v>
      </c>
      <c r="E13" s="42">
        <v>156</v>
      </c>
      <c r="F13" s="42">
        <v>149.69999999999999</v>
      </c>
      <c r="G13" s="44">
        <v>67.92</v>
      </c>
      <c r="H13" s="42">
        <f>G13*22500/AVERAGE((C13*D13),(E13*F13))</f>
        <v>65.677845911057702</v>
      </c>
      <c r="I13" s="20">
        <f>H13</f>
        <v>65.677845911057702</v>
      </c>
      <c r="J13" s="148">
        <f t="shared" ref="J13:J16" si="6">H13/$I$17</f>
        <v>0.94121887771406787</v>
      </c>
      <c r="L13" s="65">
        <v>4</v>
      </c>
      <c r="M13" s="65" t="s">
        <v>82</v>
      </c>
      <c r="N13" s="449"/>
      <c r="O13" s="40"/>
      <c r="P13" s="450"/>
      <c r="R13" s="65">
        <v>539.29999999999995</v>
      </c>
    </row>
    <row r="14" spans="1:21">
      <c r="A14" s="39"/>
      <c r="B14" s="46" t="s">
        <v>7</v>
      </c>
      <c r="C14" s="42">
        <v>154.5</v>
      </c>
      <c r="D14" s="42">
        <v>149.30000000000001</v>
      </c>
      <c r="E14" s="42">
        <v>155.5</v>
      </c>
      <c r="F14" s="42">
        <v>148.30000000000001</v>
      </c>
      <c r="G14" s="44">
        <v>72.239999999999995</v>
      </c>
      <c r="H14" s="42">
        <f>G14*22500/AVERAGE((C14*D14),(E14*F14))</f>
        <v>70.474229039076477</v>
      </c>
      <c r="I14" s="20">
        <f>H14</f>
        <v>70.474229039076477</v>
      </c>
      <c r="J14" s="148">
        <f t="shared" si="6"/>
        <v>1.0099550897840264</v>
      </c>
      <c r="M14" s="65" t="s">
        <v>205</v>
      </c>
      <c r="N14" s="449">
        <f>S14-$R14</f>
        <v>4.9000000000000909</v>
      </c>
      <c r="O14" s="40">
        <f t="shared" ref="O14" si="7">T14-$R14</f>
        <v>14.100000000000023</v>
      </c>
      <c r="P14" s="450">
        <f t="shared" ref="P14" si="8">U14-$R14</f>
        <v>5.7000000000000455</v>
      </c>
      <c r="R14" s="65">
        <v>539.29999999999995</v>
      </c>
      <c r="S14" s="65">
        <v>544.20000000000005</v>
      </c>
      <c r="T14" s="65">
        <v>553.4</v>
      </c>
      <c r="U14" s="65">
        <v>545</v>
      </c>
    </row>
    <row r="15" spans="1:21">
      <c r="A15" s="39"/>
      <c r="B15" s="46" t="s">
        <v>8</v>
      </c>
      <c r="C15" s="42">
        <v>157</v>
      </c>
      <c r="D15" s="42">
        <v>148.80000000000001</v>
      </c>
      <c r="E15" s="42">
        <v>156.6</v>
      </c>
      <c r="F15" s="42">
        <v>150</v>
      </c>
      <c r="G15" s="44">
        <v>70.56</v>
      </c>
      <c r="H15" s="42">
        <f>G15*22500/AVERAGE((C15*D15),(E15*F15))</f>
        <v>67.771431498604102</v>
      </c>
      <c r="I15" s="20">
        <f>H15</f>
        <v>67.771431498604102</v>
      </c>
      <c r="J15" s="148">
        <f t="shared" si="6"/>
        <v>0.97122172341910651</v>
      </c>
      <c r="M15" s="65" t="s">
        <v>83</v>
      </c>
      <c r="N15" s="451"/>
      <c r="O15" s="452"/>
      <c r="P15" s="453"/>
      <c r="R15" s="65">
        <v>539.29999999999995</v>
      </c>
    </row>
    <row r="16" spans="1:21">
      <c r="A16" s="39"/>
      <c r="B16" s="46" t="s">
        <v>9</v>
      </c>
      <c r="C16" s="42">
        <v>156.4</v>
      </c>
      <c r="D16" s="42">
        <v>151</v>
      </c>
      <c r="E16" s="42">
        <v>157.30000000000001</v>
      </c>
      <c r="F16" s="42">
        <v>150</v>
      </c>
      <c r="G16" s="44">
        <v>78.89</v>
      </c>
      <c r="H16" s="42">
        <f>G16*22500/AVERAGE((C16*D16),(E16*F16))</f>
        <v>75.194762281991217</v>
      </c>
      <c r="I16" s="20">
        <f>H16</f>
        <v>75.194762281991217</v>
      </c>
      <c r="J16" s="148">
        <f t="shared" si="6"/>
        <v>1.0776043090827994</v>
      </c>
      <c r="S16" s="65" t="s">
        <v>398</v>
      </c>
    </row>
    <row r="17" spans="1:21" s="1" customFormat="1" ht="15.75" thickBot="1">
      <c r="A17" s="37"/>
      <c r="B17" s="58"/>
      <c r="C17" s="38"/>
      <c r="D17" s="38"/>
      <c r="E17" s="38"/>
      <c r="F17" s="38"/>
      <c r="G17" s="24"/>
      <c r="H17" s="50"/>
      <c r="I17" s="25">
        <f>AVERAGE(I13:I16)</f>
        <v>69.779567182682371</v>
      </c>
      <c r="J17" s="65"/>
      <c r="K17" s="65"/>
      <c r="L17" s="65"/>
      <c r="M17" s="65"/>
      <c r="N17" s="65"/>
      <c r="O17" s="65"/>
      <c r="P17" s="65"/>
      <c r="Q17" s="65"/>
      <c r="R17" s="65"/>
      <c r="S17" s="65"/>
      <c r="T17" s="65"/>
      <c r="U17" s="65"/>
    </row>
    <row r="18" spans="1:21">
      <c r="M18" s="65" t="s">
        <v>410</v>
      </c>
    </row>
    <row r="19" spans="1:21">
      <c r="A19" s="65"/>
      <c r="B19" s="71"/>
      <c r="C19" s="71" t="s">
        <v>82</v>
      </c>
      <c r="D19" s="65"/>
      <c r="E19" s="71" t="s">
        <v>83</v>
      </c>
      <c r="K19" s="65">
        <v>1</v>
      </c>
      <c r="L19" s="65" t="s">
        <v>82</v>
      </c>
      <c r="M19" s="414">
        <f>(C8+E8)*(D8+F8)/4/150/150</f>
        <v>1.0342199999999999</v>
      </c>
      <c r="N19" s="488"/>
      <c r="O19" s="489"/>
      <c r="P19" s="490"/>
    </row>
    <row r="20" spans="1:21">
      <c r="A20" s="65"/>
      <c r="B20" s="71">
        <v>1</v>
      </c>
      <c r="C20" s="68"/>
      <c r="D20" s="65"/>
      <c r="E20" s="68">
        <f>H13/I17</f>
        <v>0.94121887771406787</v>
      </c>
      <c r="L20" s="65" t="s">
        <v>205</v>
      </c>
      <c r="M20" s="414">
        <f>H3*F3/150/150</f>
        <v>0.94720000000000004</v>
      </c>
      <c r="N20" s="491">
        <f t="shared" ref="N20:P29" si="9">N5/$M20</f>
        <v>4.434121621621669</v>
      </c>
      <c r="O20" s="97">
        <f t="shared" si="9"/>
        <v>17.947635135135133</v>
      </c>
      <c r="P20" s="492">
        <f t="shared" si="9"/>
        <v>5.9121621621621863</v>
      </c>
    </row>
    <row r="21" spans="1:21">
      <c r="A21" s="65"/>
      <c r="B21" s="71">
        <v>2</v>
      </c>
      <c r="C21" s="68">
        <f>H14/I17</f>
        <v>1.0099550897840264</v>
      </c>
      <c r="D21" s="65"/>
      <c r="E21" s="68"/>
      <c r="L21" s="65" t="s">
        <v>83</v>
      </c>
      <c r="M21" s="414">
        <f>(C13+E13)*(D13+F13)/4/150/150</f>
        <v>1.0341366666666667</v>
      </c>
      <c r="N21" s="491"/>
      <c r="O21" s="97"/>
      <c r="P21" s="492"/>
    </row>
    <row r="22" spans="1:21">
      <c r="A22" s="65"/>
      <c r="B22" s="71">
        <v>3</v>
      </c>
      <c r="C22" s="68"/>
      <c r="D22" s="65"/>
      <c r="E22" s="68">
        <f>H15/I17</f>
        <v>0.97122172341910651</v>
      </c>
      <c r="K22" s="65">
        <v>2</v>
      </c>
      <c r="L22" s="65" t="s">
        <v>82</v>
      </c>
      <c r="M22" s="414">
        <f>(C14+E14)*(D14+F14)/4/150/150</f>
        <v>1.0250666666666666</v>
      </c>
      <c r="N22" s="491"/>
      <c r="O22" s="97"/>
      <c r="P22" s="492"/>
    </row>
    <row r="23" spans="1:21">
      <c r="A23" s="65"/>
      <c r="B23" s="71">
        <v>4</v>
      </c>
      <c r="C23" s="68">
        <f>H16/I17</f>
        <v>1.0776043090827994</v>
      </c>
      <c r="D23" s="65"/>
      <c r="E23" s="68"/>
      <c r="L23" s="65" t="s">
        <v>205</v>
      </c>
      <c r="M23" s="414">
        <f>H4*F4/150/150</f>
        <v>0.96496000000000004</v>
      </c>
      <c r="N23" s="491">
        <f t="shared" si="9"/>
        <v>6.7360305090366435</v>
      </c>
      <c r="O23" s="97">
        <f t="shared" si="9"/>
        <v>17.306416846294194</v>
      </c>
      <c r="P23" s="492">
        <f t="shared" si="9"/>
        <v>7.3578179406400501</v>
      </c>
    </row>
    <row r="24" spans="1:21">
      <c r="L24" s="65" t="s">
        <v>83</v>
      </c>
      <c r="M24" s="414">
        <f>(C9+E9)*(D9+F9)/4/150/150</f>
        <v>1.0329175555555554</v>
      </c>
      <c r="N24" s="491"/>
      <c r="O24" s="97"/>
      <c r="P24" s="492"/>
    </row>
    <row r="25" spans="1:21">
      <c r="K25" s="65">
        <v>3</v>
      </c>
      <c r="L25" s="65" t="s">
        <v>82</v>
      </c>
      <c r="M25" s="414">
        <f>(C10+E10)*(D10+F10)/4/150/150</f>
        <v>1.0303096666666667</v>
      </c>
      <c r="N25" s="491"/>
      <c r="O25" s="97"/>
      <c r="P25" s="492"/>
    </row>
    <row r="26" spans="1:21">
      <c r="L26" s="65" t="s">
        <v>205</v>
      </c>
      <c r="M26" s="414">
        <f>H5*F5/150/150</f>
        <v>0.95377777777777772</v>
      </c>
      <c r="N26" s="491">
        <f t="shared" si="9"/>
        <v>5.0326188257223459</v>
      </c>
      <c r="O26" s="97">
        <f t="shared" si="9"/>
        <v>13.315470643056898</v>
      </c>
      <c r="P26" s="492">
        <f t="shared" si="9"/>
        <v>5.8713886300093439</v>
      </c>
    </row>
    <row r="27" spans="1:21">
      <c r="L27" s="65" t="s">
        <v>83</v>
      </c>
      <c r="M27" s="414">
        <f>(C15+E15)*(D15+F15)/4/150/150</f>
        <v>1.0411520000000001</v>
      </c>
      <c r="N27" s="491"/>
      <c r="O27" s="97"/>
      <c r="P27" s="492"/>
    </row>
    <row r="28" spans="1:21">
      <c r="K28" s="65">
        <v>4</v>
      </c>
      <c r="L28" s="65" t="s">
        <v>82</v>
      </c>
      <c r="M28" s="414">
        <f>(C16+E16)*(D16+F16)/4/150/150</f>
        <v>1.0491522222222223</v>
      </c>
      <c r="N28" s="491"/>
      <c r="O28" s="97"/>
      <c r="P28" s="492"/>
    </row>
    <row r="29" spans="1:21">
      <c r="L29" s="65" t="s">
        <v>205</v>
      </c>
      <c r="M29" s="414">
        <f>H6*F6/150/150</f>
        <v>0.96866666666666679</v>
      </c>
      <c r="N29" s="491">
        <f t="shared" si="9"/>
        <v>5.0584996558844706</v>
      </c>
      <c r="O29" s="97">
        <f t="shared" si="9"/>
        <v>14.556090846524453</v>
      </c>
      <c r="P29" s="492">
        <f t="shared" si="9"/>
        <v>5.8843771507226892</v>
      </c>
    </row>
    <row r="30" spans="1:21">
      <c r="L30" s="65" t="s">
        <v>83</v>
      </c>
      <c r="M30" s="414">
        <f>(C11+E11)*(D11+F11)/4/150/150</f>
        <v>1.0386404444444446</v>
      </c>
      <c r="N30" s="493"/>
      <c r="O30" s="494"/>
      <c r="P30" s="495"/>
    </row>
    <row r="31" spans="1:21">
      <c r="M31" s="414"/>
    </row>
  </sheetData>
  <conditionalFormatting sqref="H13:H1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C23 E20:E2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legacy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21"/>
  <dimension ref="A1:J23"/>
  <sheetViews>
    <sheetView showGridLines="0" showRowColHeaders="0" zoomScaleNormal="100" workbookViewId="0">
      <selection activeCell="L1" sqref="L1"/>
    </sheetView>
  </sheetViews>
  <sheetFormatPr defaultRowHeight="15"/>
  <cols>
    <col min="2" max="2" width="8.7109375" style="1"/>
  </cols>
  <sheetData>
    <row r="1" spans="1:10" ht="15.75">
      <c r="A1" s="47" t="s">
        <v>31</v>
      </c>
      <c r="B1" s="35"/>
      <c r="C1" s="11">
        <v>42837</v>
      </c>
      <c r="D1" s="12">
        <v>0.91666666666666663</v>
      </c>
      <c r="E1" s="10"/>
      <c r="F1" s="10"/>
      <c r="G1" s="10"/>
      <c r="H1" s="13"/>
      <c r="I1" s="14"/>
    </row>
    <row r="2" spans="1:10">
      <c r="A2" s="15"/>
      <c r="B2" s="46"/>
      <c r="C2" s="26" t="s">
        <v>13</v>
      </c>
      <c r="D2" s="26" t="s">
        <v>14</v>
      </c>
      <c r="E2" s="26" t="s">
        <v>15</v>
      </c>
      <c r="F2" s="26" t="s">
        <v>1</v>
      </c>
      <c r="G2" s="27" t="s">
        <v>47</v>
      </c>
      <c r="H2" s="26" t="s">
        <v>0</v>
      </c>
      <c r="I2" s="20" t="s">
        <v>16</v>
      </c>
    </row>
    <row r="3" spans="1:10">
      <c r="A3" s="15"/>
      <c r="B3" s="46">
        <v>1</v>
      </c>
      <c r="C3" s="17">
        <v>124.3</v>
      </c>
      <c r="D3" s="17">
        <v>124.5</v>
      </c>
      <c r="E3" s="17">
        <v>124.5</v>
      </c>
      <c r="F3" s="17">
        <v>149</v>
      </c>
      <c r="G3" s="42">
        <f>AVERAGE(C3:E3)</f>
        <v>124.43333333333334</v>
      </c>
      <c r="H3" s="63">
        <v>150</v>
      </c>
      <c r="I3" s="18"/>
    </row>
    <row r="4" spans="1:10">
      <c r="A4" s="15"/>
      <c r="B4" s="46">
        <v>2</v>
      </c>
      <c r="C4" s="17">
        <v>125.4</v>
      </c>
      <c r="D4" s="17">
        <v>125.4</v>
      </c>
      <c r="E4" s="17">
        <v>125.2</v>
      </c>
      <c r="F4" s="17">
        <v>149</v>
      </c>
      <c r="G4" s="42">
        <f t="shared" ref="G4:G6" si="0">AVERAGE(C4:E4)</f>
        <v>125.33333333333333</v>
      </c>
      <c r="H4" s="63">
        <v>150</v>
      </c>
      <c r="I4" s="18"/>
    </row>
    <row r="5" spans="1:10">
      <c r="A5" s="63" t="s">
        <v>18</v>
      </c>
      <c r="B5" s="27">
        <v>3</v>
      </c>
      <c r="C5" s="28">
        <v>125</v>
      </c>
      <c r="D5" s="63"/>
      <c r="E5" s="63">
        <v>125</v>
      </c>
      <c r="F5" s="63">
        <v>150</v>
      </c>
      <c r="G5" s="63">
        <f t="shared" si="0"/>
        <v>125</v>
      </c>
      <c r="H5" s="63">
        <v>150</v>
      </c>
      <c r="I5" s="18"/>
    </row>
    <row r="6" spans="1:10">
      <c r="A6" s="63" t="s">
        <v>18</v>
      </c>
      <c r="B6" s="27">
        <v>4</v>
      </c>
      <c r="C6" s="28">
        <v>125</v>
      </c>
      <c r="D6" s="63"/>
      <c r="E6" s="63">
        <v>125</v>
      </c>
      <c r="F6" s="63">
        <v>150</v>
      </c>
      <c r="G6" s="63">
        <f t="shared" si="0"/>
        <v>125</v>
      </c>
      <c r="H6" s="63">
        <v>150</v>
      </c>
      <c r="I6" s="18"/>
    </row>
    <row r="7" spans="1:10" s="33" customFormat="1">
      <c r="B7" s="1"/>
    </row>
    <row r="8" spans="1:10" s="33" customFormat="1">
      <c r="B8" s="1"/>
    </row>
    <row r="9" spans="1:10" s="33" customFormat="1">
      <c r="B9" s="1"/>
    </row>
    <row r="10" spans="1:10" s="33" customFormat="1">
      <c r="B10" s="1"/>
    </row>
    <row r="11" spans="1:10" s="33" customFormat="1">
      <c r="A11" s="39"/>
      <c r="B11" s="46"/>
      <c r="C11" s="42"/>
      <c r="D11" s="42"/>
      <c r="E11" s="42"/>
      <c r="F11" s="42"/>
      <c r="G11" s="42"/>
      <c r="H11" s="42"/>
      <c r="I11" s="41"/>
    </row>
    <row r="12" spans="1:10">
      <c r="A12" s="15"/>
      <c r="B12" s="46"/>
      <c r="C12" s="26" t="s">
        <v>0</v>
      </c>
      <c r="D12" s="26" t="s">
        <v>1</v>
      </c>
      <c r="E12" s="26" t="s">
        <v>0</v>
      </c>
      <c r="F12" s="26" t="s">
        <v>1</v>
      </c>
      <c r="G12" s="16"/>
      <c r="H12" s="17"/>
      <c r="I12" s="18" t="s">
        <v>10</v>
      </c>
    </row>
    <row r="13" spans="1:10">
      <c r="A13" s="15"/>
      <c r="B13" s="46" t="s">
        <v>2</v>
      </c>
      <c r="C13" s="17">
        <v>157.80000000000001</v>
      </c>
      <c r="D13" s="17">
        <v>150</v>
      </c>
      <c r="E13" s="17">
        <v>157.6</v>
      </c>
      <c r="F13" s="17">
        <v>149.5</v>
      </c>
      <c r="G13" s="19">
        <v>65.14</v>
      </c>
      <c r="H13" s="17">
        <f>G13*22500/AVERAGE((C13*D13),(E13*F13))</f>
        <v>62.062789003878798</v>
      </c>
      <c r="I13" s="20">
        <f t="shared" ref="I13:I14" si="1">H13</f>
        <v>62.062789003878798</v>
      </c>
      <c r="J13" s="148">
        <f t="shared" ref="J13:J16" si="2">H13/$I$17</f>
        <v>1.0983458648473794</v>
      </c>
    </row>
    <row r="14" spans="1:10">
      <c r="A14" s="15"/>
      <c r="B14" s="46" t="s">
        <v>6</v>
      </c>
      <c r="C14" s="17">
        <v>158</v>
      </c>
      <c r="D14" s="17">
        <v>150</v>
      </c>
      <c r="E14" s="17">
        <v>158</v>
      </c>
      <c r="F14" s="17">
        <v>149</v>
      </c>
      <c r="G14" s="19">
        <v>52.61</v>
      </c>
      <c r="H14" s="17">
        <f>G14*22500/AVERAGE((C14*D14),(E14*F14))</f>
        <v>50.1132466872698</v>
      </c>
      <c r="I14" s="20">
        <f t="shared" si="1"/>
        <v>50.1132466872698</v>
      </c>
      <c r="J14" s="148">
        <f t="shared" si="2"/>
        <v>0.88687083124155808</v>
      </c>
    </row>
    <row r="15" spans="1:10">
      <c r="A15" s="15"/>
      <c r="B15" s="46" t="s">
        <v>7</v>
      </c>
      <c r="C15" s="17">
        <v>161</v>
      </c>
      <c r="D15" s="17">
        <v>150</v>
      </c>
      <c r="E15" s="17">
        <v>160</v>
      </c>
      <c r="F15" s="17">
        <v>150</v>
      </c>
      <c r="G15" s="19">
        <v>59.83</v>
      </c>
      <c r="H15" s="17">
        <f>G15*22500/AVERAGE((C15*D15),(E15*F15))</f>
        <v>55.915887850467293</v>
      </c>
      <c r="I15" s="20">
        <f>H15</f>
        <v>55.915887850467293</v>
      </c>
      <c r="J15" s="148">
        <f t="shared" si="2"/>
        <v>0.98956210614370332</v>
      </c>
    </row>
    <row r="16" spans="1:10">
      <c r="A16" s="15"/>
      <c r="B16" s="46" t="s">
        <v>3</v>
      </c>
      <c r="C16" s="17">
        <v>157.6</v>
      </c>
      <c r="D16" s="17">
        <v>149</v>
      </c>
      <c r="E16" s="17">
        <v>159.5</v>
      </c>
      <c r="F16" s="17">
        <v>150</v>
      </c>
      <c r="G16" s="19">
        <v>61.03</v>
      </c>
      <c r="H16" s="17">
        <f>G16*22500/AVERAGE((C16*D16),(E16*F16))</f>
        <v>57.930829364192093</v>
      </c>
      <c r="I16" s="20">
        <f>H16</f>
        <v>57.930829364192093</v>
      </c>
      <c r="J16" s="148">
        <f t="shared" si="2"/>
        <v>1.0252211977673593</v>
      </c>
    </row>
    <row r="17" spans="1:9" ht="15.75" thickBot="1">
      <c r="A17" s="21"/>
      <c r="B17" s="58"/>
      <c r="C17" s="23"/>
      <c r="D17" s="23"/>
      <c r="E17" s="23"/>
      <c r="F17" s="23"/>
      <c r="G17" s="24"/>
      <c r="H17" s="23"/>
      <c r="I17" s="81">
        <f>AVERAGE(I13:I16)</f>
        <v>56.505688226451994</v>
      </c>
    </row>
    <row r="18" spans="1:9">
      <c r="C18" s="3"/>
      <c r="D18" s="3"/>
      <c r="E18" s="3"/>
      <c r="F18" s="3"/>
      <c r="G18" s="2"/>
      <c r="H18" s="3"/>
      <c r="I18" s="4"/>
    </row>
    <row r="19" spans="1:9">
      <c r="A19" s="65"/>
      <c r="B19" s="71"/>
      <c r="C19" s="71" t="s">
        <v>82</v>
      </c>
      <c r="D19" s="65"/>
      <c r="E19" s="71" t="s">
        <v>83</v>
      </c>
    </row>
    <row r="20" spans="1:9">
      <c r="A20" s="65"/>
      <c r="B20" s="71">
        <v>1</v>
      </c>
      <c r="C20" s="68"/>
      <c r="D20" s="65"/>
      <c r="E20" s="68">
        <f>H13/I17</f>
        <v>1.0983458648473794</v>
      </c>
    </row>
    <row r="21" spans="1:9">
      <c r="A21" s="65"/>
      <c r="B21" s="71">
        <v>2</v>
      </c>
      <c r="C21" s="68">
        <f>H14/I17</f>
        <v>0.88687083124155808</v>
      </c>
      <c r="D21" s="65"/>
      <c r="E21" s="68"/>
    </row>
    <row r="22" spans="1:9">
      <c r="A22" s="65"/>
      <c r="B22" s="71">
        <v>3</v>
      </c>
      <c r="C22" s="68"/>
      <c r="D22" s="65"/>
      <c r="E22" s="68">
        <f>H15/I17</f>
        <v>0.98956210614370332</v>
      </c>
    </row>
    <row r="23" spans="1:9">
      <c r="A23" s="65"/>
      <c r="B23" s="71">
        <v>4</v>
      </c>
      <c r="C23" s="68">
        <f>H16/I17</f>
        <v>1.0252211977673593</v>
      </c>
      <c r="D23" s="65"/>
      <c r="E23" s="68"/>
    </row>
  </sheetData>
  <conditionalFormatting sqref="H13:H1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C23 E20:E2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legacy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2"/>
  <dimension ref="A1:AC31"/>
  <sheetViews>
    <sheetView showGridLines="0" showRowColHeaders="0" zoomScaleNormal="100" workbookViewId="0">
      <selection activeCell="N19" sqref="N19:P30"/>
    </sheetView>
  </sheetViews>
  <sheetFormatPr defaultRowHeight="15"/>
  <cols>
    <col min="2" max="2" width="8.7109375" style="1"/>
    <col min="10" max="11" width="9.28515625" style="65"/>
    <col min="12" max="12" width="3.7109375" style="65" customWidth="1"/>
    <col min="13" max="21" width="9.28515625" style="65"/>
  </cols>
  <sheetData>
    <row r="1" spans="1:28" ht="15.75">
      <c r="A1" s="57" t="s">
        <v>32</v>
      </c>
      <c r="B1" s="35"/>
      <c r="C1" s="11">
        <v>42798</v>
      </c>
      <c r="D1" s="12">
        <v>0.91666666666666663</v>
      </c>
      <c r="E1" s="34"/>
      <c r="G1" s="34"/>
      <c r="H1" s="13"/>
      <c r="I1" s="14"/>
      <c r="L1" s="65" t="s">
        <v>399</v>
      </c>
      <c r="S1" s="65" t="s">
        <v>413</v>
      </c>
      <c r="Y1" s="65" t="s">
        <v>411</v>
      </c>
    </row>
    <row r="2" spans="1:28" s="33" customFormat="1">
      <c r="A2" s="45"/>
      <c r="B2" s="46"/>
      <c r="C2" s="26" t="s">
        <v>13</v>
      </c>
      <c r="D2" s="26" t="s">
        <v>14</v>
      </c>
      <c r="E2" s="26" t="s">
        <v>15</v>
      </c>
      <c r="F2" s="26" t="s">
        <v>1</v>
      </c>
      <c r="G2" s="27" t="s">
        <v>47</v>
      </c>
      <c r="H2" s="26" t="s">
        <v>0</v>
      </c>
      <c r="I2" s="49"/>
      <c r="J2" s="65"/>
      <c r="K2" s="65"/>
      <c r="L2" s="65"/>
      <c r="M2" s="65"/>
      <c r="N2" s="65"/>
      <c r="O2" s="65"/>
      <c r="P2" s="65"/>
      <c r="Q2" s="65"/>
      <c r="R2" s="65"/>
      <c r="S2" s="65" t="s">
        <v>386</v>
      </c>
      <c r="T2" s="65"/>
      <c r="U2" s="65"/>
    </row>
    <row r="3" spans="1:28" s="33" customFormat="1">
      <c r="A3" s="45"/>
      <c r="B3" s="46">
        <v>1</v>
      </c>
      <c r="C3" s="42">
        <v>123</v>
      </c>
      <c r="D3" s="42"/>
      <c r="E3" s="42">
        <v>126.4</v>
      </c>
      <c r="F3" s="42">
        <v>149.5</v>
      </c>
      <c r="G3" s="42">
        <f>AVERAGE(C3:E3)</f>
        <v>124.7</v>
      </c>
      <c r="H3" s="42">
        <v>143.69999999999999</v>
      </c>
      <c r="I3" s="49"/>
      <c r="J3" s="65"/>
      <c r="K3" s="65"/>
      <c r="L3" s="65"/>
      <c r="M3" s="65"/>
      <c r="N3" s="65" t="s">
        <v>381</v>
      </c>
      <c r="O3" s="65" t="s">
        <v>189</v>
      </c>
      <c r="P3" s="65" t="s">
        <v>190</v>
      </c>
      <c r="Q3" s="65"/>
      <c r="R3" s="65" t="s">
        <v>387</v>
      </c>
      <c r="S3" s="65" t="s">
        <v>381</v>
      </c>
      <c r="T3" s="65" t="s">
        <v>189</v>
      </c>
      <c r="U3" s="65" t="s">
        <v>190</v>
      </c>
      <c r="Y3" s="65" t="s">
        <v>387</v>
      </c>
      <c r="Z3" s="65" t="s">
        <v>381</v>
      </c>
      <c r="AA3" s="65" t="s">
        <v>189</v>
      </c>
      <c r="AB3" s="65" t="s">
        <v>190</v>
      </c>
    </row>
    <row r="4" spans="1:28" s="33" customFormat="1">
      <c r="A4" s="45"/>
      <c r="B4" s="46">
        <v>2</v>
      </c>
      <c r="C4" s="42">
        <v>125.2</v>
      </c>
      <c r="D4" s="42"/>
      <c r="E4" s="42">
        <v>124</v>
      </c>
      <c r="F4" s="42">
        <v>150</v>
      </c>
      <c r="G4" s="42">
        <f t="shared" ref="G4:G6" si="0">AVERAGE(C4:E4)</f>
        <v>124.6</v>
      </c>
      <c r="H4" s="42">
        <v>144</v>
      </c>
      <c r="I4" s="49"/>
      <c r="J4" s="65"/>
      <c r="K4" s="65"/>
      <c r="L4" s="65">
        <v>1</v>
      </c>
      <c r="M4" s="65" t="s">
        <v>82</v>
      </c>
      <c r="N4" s="446">
        <v>5</v>
      </c>
      <c r="O4" s="447">
        <v>11</v>
      </c>
      <c r="P4" s="448">
        <v>6</v>
      </c>
      <c r="Q4" s="65"/>
      <c r="R4" s="65">
        <v>39.4</v>
      </c>
      <c r="S4" s="65">
        <v>40.299999999999997</v>
      </c>
      <c r="T4" s="65">
        <v>40.299999999999997</v>
      </c>
      <c r="U4" s="65">
        <v>40.799999999999997</v>
      </c>
      <c r="Y4" s="65">
        <v>524</v>
      </c>
      <c r="Z4" s="65">
        <v>529</v>
      </c>
      <c r="AA4" s="65">
        <v>535</v>
      </c>
      <c r="AB4" s="65">
        <v>530</v>
      </c>
    </row>
    <row r="5" spans="1:28" s="33" customFormat="1">
      <c r="A5" s="45"/>
      <c r="B5" s="46">
        <v>3</v>
      </c>
      <c r="C5" s="42">
        <v>123.4</v>
      </c>
      <c r="D5" s="42"/>
      <c r="E5" s="42">
        <v>124</v>
      </c>
      <c r="F5" s="42">
        <v>149</v>
      </c>
      <c r="G5" s="42">
        <f t="shared" si="0"/>
        <v>123.7</v>
      </c>
      <c r="H5" s="42">
        <v>149</v>
      </c>
      <c r="I5" s="49"/>
      <c r="J5" s="65"/>
      <c r="K5" s="65"/>
      <c r="L5" s="65"/>
      <c r="M5" s="65" t="s">
        <v>205</v>
      </c>
      <c r="N5" s="449">
        <v>4</v>
      </c>
      <c r="O5" s="40">
        <v>15</v>
      </c>
      <c r="P5" s="450">
        <v>5</v>
      </c>
      <c r="Q5" s="65"/>
      <c r="R5" s="65">
        <v>521</v>
      </c>
      <c r="S5" s="65">
        <v>525</v>
      </c>
      <c r="T5" s="65">
        <v>536</v>
      </c>
      <c r="U5" s="65">
        <v>526</v>
      </c>
      <c r="Y5" s="65">
        <v>521</v>
      </c>
      <c r="Z5" s="65">
        <v>525</v>
      </c>
      <c r="AA5" s="65">
        <v>536</v>
      </c>
      <c r="AB5" s="65">
        <v>526</v>
      </c>
    </row>
    <row r="6" spans="1:28" s="33" customFormat="1">
      <c r="A6" s="45"/>
      <c r="B6" s="46">
        <v>4</v>
      </c>
      <c r="C6" s="42">
        <v>122.5</v>
      </c>
      <c r="D6" s="42"/>
      <c r="E6" s="42">
        <v>125</v>
      </c>
      <c r="F6" s="42">
        <v>150</v>
      </c>
      <c r="G6" s="42">
        <f t="shared" si="0"/>
        <v>123.75</v>
      </c>
      <c r="H6" s="42">
        <v>146.5</v>
      </c>
      <c r="I6" s="49"/>
      <c r="J6" s="65"/>
      <c r="K6" s="65"/>
      <c r="L6" s="65"/>
      <c r="M6" s="65" t="s">
        <v>83</v>
      </c>
      <c r="N6" s="449">
        <v>4</v>
      </c>
      <c r="O6" s="40">
        <v>12</v>
      </c>
      <c r="P6" s="450">
        <v>6</v>
      </c>
      <c r="Q6" s="65"/>
      <c r="R6" s="65">
        <v>39.4</v>
      </c>
      <c r="S6" s="65">
        <v>39.9</v>
      </c>
      <c r="T6" s="65">
        <v>40</v>
      </c>
      <c r="U6" s="65">
        <v>40</v>
      </c>
      <c r="Y6" s="65">
        <v>524</v>
      </c>
      <c r="Z6" s="65">
        <v>528</v>
      </c>
      <c r="AA6" s="65">
        <v>536</v>
      </c>
      <c r="AB6" s="65">
        <v>530</v>
      </c>
    </row>
    <row r="7" spans="1:28">
      <c r="A7" s="45"/>
      <c r="B7" s="46"/>
      <c r="C7" s="42" t="s">
        <v>0</v>
      </c>
      <c r="D7" s="42" t="s">
        <v>1</v>
      </c>
      <c r="E7" s="42" t="s">
        <v>0</v>
      </c>
      <c r="F7" s="42" t="s">
        <v>1</v>
      </c>
      <c r="G7" s="40"/>
      <c r="H7" s="42"/>
      <c r="I7" s="49"/>
      <c r="L7" s="65">
        <v>2</v>
      </c>
      <c r="M7" s="65" t="s">
        <v>82</v>
      </c>
      <c r="N7" s="449">
        <v>5</v>
      </c>
      <c r="O7" s="40">
        <v>8</v>
      </c>
      <c r="P7" s="450">
        <v>7</v>
      </c>
      <c r="R7" s="65">
        <v>39.4</v>
      </c>
      <c r="S7" s="65">
        <v>40</v>
      </c>
      <c r="T7" s="65">
        <v>39.9</v>
      </c>
      <c r="U7" s="65">
        <v>40.4</v>
      </c>
      <c r="Y7" s="65">
        <v>524</v>
      </c>
      <c r="Z7" s="65">
        <v>529</v>
      </c>
      <c r="AA7" s="65">
        <v>532</v>
      </c>
      <c r="AB7" s="65">
        <v>531</v>
      </c>
    </row>
    <row r="8" spans="1:28">
      <c r="A8" s="39"/>
      <c r="B8" s="46" t="s">
        <v>2</v>
      </c>
      <c r="C8" s="42">
        <v>157.5</v>
      </c>
      <c r="D8" s="42">
        <v>149.30000000000001</v>
      </c>
      <c r="E8" s="42">
        <v>157</v>
      </c>
      <c r="F8" s="42">
        <v>149.4</v>
      </c>
      <c r="G8" s="40"/>
      <c r="H8" s="42"/>
      <c r="I8" s="41"/>
      <c r="J8" s="65" t="s">
        <v>11</v>
      </c>
      <c r="M8" s="65" t="s">
        <v>205</v>
      </c>
      <c r="N8" s="449">
        <v>5</v>
      </c>
      <c r="O8" s="40">
        <v>10</v>
      </c>
      <c r="P8" s="450">
        <v>6</v>
      </c>
      <c r="R8" s="65">
        <v>521</v>
      </c>
      <c r="S8" s="65">
        <v>526</v>
      </c>
      <c r="T8" s="65">
        <v>531</v>
      </c>
      <c r="U8" s="65">
        <v>527</v>
      </c>
      <c r="Y8" s="65">
        <v>521</v>
      </c>
      <c r="Z8" s="65">
        <v>526</v>
      </c>
      <c r="AA8" s="65">
        <v>531</v>
      </c>
      <c r="AB8" s="65">
        <v>527</v>
      </c>
    </row>
    <row r="9" spans="1:28">
      <c r="A9" s="39"/>
      <c r="B9" s="46" t="s">
        <v>3</v>
      </c>
      <c r="C9" s="42">
        <v>159.5</v>
      </c>
      <c r="D9" s="42">
        <v>150</v>
      </c>
      <c r="E9" s="42">
        <v>159.6</v>
      </c>
      <c r="F9" s="42">
        <v>149</v>
      </c>
      <c r="G9" s="40"/>
      <c r="H9" s="42"/>
      <c r="I9" s="41"/>
      <c r="M9" s="65" t="s">
        <v>83</v>
      </c>
      <c r="N9" s="449">
        <v>4</v>
      </c>
      <c r="O9" s="40">
        <v>11</v>
      </c>
      <c r="P9" s="450">
        <v>6</v>
      </c>
      <c r="R9" s="65">
        <v>39.4</v>
      </c>
      <c r="S9" s="65">
        <v>40.200000000000003</v>
      </c>
      <c r="T9" s="65">
        <v>39.9</v>
      </c>
      <c r="U9" s="65">
        <v>40.4</v>
      </c>
      <c r="Y9" s="65">
        <v>522</v>
      </c>
      <c r="Z9" s="65">
        <v>526</v>
      </c>
      <c r="AA9" s="65">
        <v>533</v>
      </c>
      <c r="AB9" s="65">
        <v>528</v>
      </c>
    </row>
    <row r="10" spans="1:28">
      <c r="A10" s="39"/>
      <c r="B10" s="62" t="s">
        <v>4</v>
      </c>
      <c r="C10" s="42">
        <v>156.19999999999999</v>
      </c>
      <c r="D10" s="42">
        <v>151</v>
      </c>
      <c r="E10" s="42">
        <v>155.19999999999999</v>
      </c>
      <c r="F10" s="42">
        <v>150.19999999999999</v>
      </c>
      <c r="G10" s="40"/>
      <c r="H10" s="42"/>
      <c r="I10" s="41"/>
      <c r="L10" s="65">
        <v>3</v>
      </c>
      <c r="M10" s="65" t="s">
        <v>82</v>
      </c>
      <c r="N10" s="449">
        <v>5</v>
      </c>
      <c r="O10" s="40">
        <v>11</v>
      </c>
      <c r="P10" s="450">
        <v>9</v>
      </c>
      <c r="R10" s="65">
        <v>39.4</v>
      </c>
      <c r="S10" s="65">
        <v>40</v>
      </c>
      <c r="T10" s="65">
        <v>39.9</v>
      </c>
      <c r="U10" s="65">
        <v>40.5</v>
      </c>
      <c r="Y10" s="65">
        <v>522</v>
      </c>
      <c r="Z10" s="65">
        <v>527</v>
      </c>
      <c r="AA10" s="65">
        <v>533</v>
      </c>
      <c r="AB10" s="65">
        <v>531</v>
      </c>
    </row>
    <row r="11" spans="1:28">
      <c r="A11" s="39"/>
      <c r="B11" s="62" t="s">
        <v>9</v>
      </c>
      <c r="C11" s="42">
        <v>155.69999999999999</v>
      </c>
      <c r="D11" s="42">
        <v>151.80000000000001</v>
      </c>
      <c r="E11" s="42">
        <v>154.80000000000001</v>
      </c>
      <c r="F11" s="42">
        <v>150</v>
      </c>
      <c r="G11" s="40"/>
      <c r="H11" s="42"/>
      <c r="I11" s="41"/>
      <c r="M11" s="65" t="s">
        <v>205</v>
      </c>
      <c r="N11" s="449">
        <v>4</v>
      </c>
      <c r="O11" s="40">
        <v>12</v>
      </c>
      <c r="P11" s="450">
        <v>7</v>
      </c>
      <c r="R11" s="65">
        <v>521</v>
      </c>
      <c r="S11" s="65">
        <v>525</v>
      </c>
      <c r="T11" s="65">
        <v>533</v>
      </c>
      <c r="U11" s="65">
        <v>528</v>
      </c>
      <c r="Y11" s="65">
        <v>521</v>
      </c>
      <c r="Z11" s="65">
        <v>525</v>
      </c>
      <c r="AA11" s="65">
        <v>533</v>
      </c>
      <c r="AB11" s="65">
        <v>528</v>
      </c>
    </row>
    <row r="12" spans="1:28">
      <c r="A12" s="39"/>
      <c r="B12" s="46"/>
      <c r="C12" s="42" t="s">
        <v>0</v>
      </c>
      <c r="D12" s="42" t="s">
        <v>1</v>
      </c>
      <c r="E12" s="42" t="s">
        <v>0</v>
      </c>
      <c r="F12" s="42" t="s">
        <v>1</v>
      </c>
      <c r="G12" s="40"/>
      <c r="H12" s="42"/>
      <c r="I12" s="41"/>
      <c r="M12" s="65" t="s">
        <v>83</v>
      </c>
      <c r="N12" s="449">
        <v>5</v>
      </c>
      <c r="O12" s="40">
        <v>11</v>
      </c>
      <c r="P12" s="450">
        <v>10</v>
      </c>
      <c r="R12" s="65">
        <v>39.4</v>
      </c>
      <c r="S12" s="65">
        <v>40.200000000000003</v>
      </c>
      <c r="T12" s="65">
        <v>40.299999999999997</v>
      </c>
      <c r="U12" s="65">
        <v>40.4</v>
      </c>
      <c r="Y12" s="65">
        <v>521</v>
      </c>
      <c r="Z12" s="65">
        <v>526</v>
      </c>
      <c r="AA12" s="65">
        <v>532</v>
      </c>
      <c r="AB12" s="65">
        <v>531</v>
      </c>
    </row>
    <row r="13" spans="1:28">
      <c r="A13" s="39"/>
      <c r="B13" s="46" t="s">
        <v>6</v>
      </c>
      <c r="C13" s="42">
        <v>156.30000000000001</v>
      </c>
      <c r="D13" s="42">
        <v>152.4</v>
      </c>
      <c r="E13" s="42">
        <v>157</v>
      </c>
      <c r="F13" s="42">
        <v>151.6</v>
      </c>
      <c r="G13" s="44">
        <v>67.14</v>
      </c>
      <c r="H13" s="42">
        <f>G13*22500/AVERAGE((C13*D13),(E13*F13))</f>
        <v>63.444272439319185</v>
      </c>
      <c r="I13" s="20">
        <f t="shared" ref="I13:I14" si="1">H13</f>
        <v>63.444272439319185</v>
      </c>
      <c r="J13" s="148">
        <f t="shared" ref="J13:J16" si="2">H13/$I$17</f>
        <v>0.945589719283215</v>
      </c>
      <c r="L13" s="65">
        <v>4</v>
      </c>
      <c r="M13" s="65" t="s">
        <v>82</v>
      </c>
      <c r="N13" s="449">
        <v>5</v>
      </c>
      <c r="O13" s="40">
        <v>11</v>
      </c>
      <c r="P13" s="450">
        <v>6</v>
      </c>
      <c r="R13" s="65">
        <v>39.4</v>
      </c>
      <c r="S13" s="65">
        <v>40.200000000000003</v>
      </c>
      <c r="T13" s="65">
        <v>40.1</v>
      </c>
      <c r="U13" s="65">
        <v>39.9</v>
      </c>
      <c r="Y13" s="65">
        <v>521</v>
      </c>
      <c r="Z13" s="65">
        <v>526</v>
      </c>
      <c r="AA13" s="65">
        <v>532</v>
      </c>
      <c r="AB13" s="65">
        <v>527</v>
      </c>
    </row>
    <row r="14" spans="1:28">
      <c r="A14" s="39"/>
      <c r="B14" s="46" t="s">
        <v>7</v>
      </c>
      <c r="C14" s="42">
        <v>157</v>
      </c>
      <c r="D14" s="42">
        <v>149</v>
      </c>
      <c r="E14" s="42">
        <v>156.80000000000001</v>
      </c>
      <c r="F14" s="42">
        <v>148.9</v>
      </c>
      <c r="G14" s="44">
        <v>74.010000000000005</v>
      </c>
      <c r="H14" s="42">
        <f>G14*22500/AVERAGE((C14*D14),(E14*F14))</f>
        <v>71.254021136264626</v>
      </c>
      <c r="I14" s="20">
        <f t="shared" si="1"/>
        <v>71.254021136264626</v>
      </c>
      <c r="J14" s="148">
        <f t="shared" si="2"/>
        <v>1.0619882182191158</v>
      </c>
      <c r="M14" s="65" t="s">
        <v>205</v>
      </c>
      <c r="N14" s="449">
        <v>4</v>
      </c>
      <c r="O14" s="40">
        <v>11</v>
      </c>
      <c r="P14" s="450">
        <v>5</v>
      </c>
      <c r="R14" s="65">
        <v>521</v>
      </c>
      <c r="S14" s="65">
        <v>525</v>
      </c>
      <c r="T14" s="65">
        <v>532</v>
      </c>
      <c r="U14" s="65">
        <v>526</v>
      </c>
      <c r="Y14" s="65">
        <v>521</v>
      </c>
      <c r="Z14" s="65">
        <v>525</v>
      </c>
      <c r="AA14" s="65">
        <v>532</v>
      </c>
      <c r="AB14" s="65">
        <v>526</v>
      </c>
    </row>
    <row r="15" spans="1:28">
      <c r="A15" s="39"/>
      <c r="B15" s="46" t="s">
        <v>8</v>
      </c>
      <c r="C15" s="42">
        <v>156.19999999999999</v>
      </c>
      <c r="D15" s="42">
        <v>148</v>
      </c>
      <c r="E15" s="42">
        <v>157</v>
      </c>
      <c r="F15" s="42">
        <v>149</v>
      </c>
      <c r="G15" s="44">
        <v>68.959999999999994</v>
      </c>
      <c r="H15" s="42">
        <f>G15*22500/AVERAGE((C15*D15),(E15*F15))</f>
        <v>66.720274518066844</v>
      </c>
      <c r="I15" s="20">
        <f>H15</f>
        <v>66.720274518066844</v>
      </c>
      <c r="J15" s="148">
        <f t="shared" si="2"/>
        <v>0.99441609504435324</v>
      </c>
      <c r="M15" s="65" t="s">
        <v>83</v>
      </c>
      <c r="N15" s="451">
        <v>3</v>
      </c>
      <c r="O15" s="452">
        <v>9</v>
      </c>
      <c r="P15" s="453">
        <v>5</v>
      </c>
      <c r="R15" s="65">
        <v>39.4</v>
      </c>
      <c r="S15" s="65">
        <v>39.799999999999997</v>
      </c>
      <c r="T15" s="65">
        <v>39.9</v>
      </c>
      <c r="U15" s="65">
        <v>40.1</v>
      </c>
      <c r="Y15" s="65">
        <v>521</v>
      </c>
      <c r="Z15" s="65">
        <v>524</v>
      </c>
      <c r="AA15" s="65">
        <v>530</v>
      </c>
      <c r="AB15" s="65">
        <v>526</v>
      </c>
    </row>
    <row r="16" spans="1:28">
      <c r="A16" s="39"/>
      <c r="B16" s="46" t="s">
        <v>5</v>
      </c>
      <c r="C16" s="42">
        <v>156.30000000000001</v>
      </c>
      <c r="D16" s="42">
        <v>148</v>
      </c>
      <c r="E16" s="42">
        <v>156.6</v>
      </c>
      <c r="F16" s="42">
        <v>145.6</v>
      </c>
      <c r="G16" s="44">
        <v>68.349999999999994</v>
      </c>
      <c r="H16" s="42">
        <f>G16*22500/AVERAGE((C16*D16),(E16*F16))</f>
        <v>66.961136742446001</v>
      </c>
      <c r="I16" s="20">
        <f>H16</f>
        <v>66.961136742446001</v>
      </c>
      <c r="J16" s="148">
        <f t="shared" si="2"/>
        <v>0.99800596745331582</v>
      </c>
    </row>
    <row r="17" spans="1:29" ht="15.75" thickBot="1">
      <c r="A17" s="37"/>
      <c r="B17" s="58"/>
      <c r="C17" s="43"/>
      <c r="D17" s="43"/>
      <c r="E17" s="43"/>
      <c r="F17" s="43"/>
      <c r="G17" s="24"/>
      <c r="H17" s="43"/>
      <c r="I17" s="81">
        <f>AVERAGE(I13:I16)</f>
        <v>67.094926209024166</v>
      </c>
    </row>
    <row r="18" spans="1:29">
      <c r="M18" s="65" t="s">
        <v>410</v>
      </c>
      <c r="V18" s="29"/>
      <c r="Y18" t="s">
        <v>412</v>
      </c>
    </row>
    <row r="19" spans="1:29">
      <c r="A19" s="65"/>
      <c r="B19" s="71"/>
      <c r="C19" s="71" t="s">
        <v>82</v>
      </c>
      <c r="D19" s="65"/>
      <c r="E19" s="71" t="s">
        <v>83</v>
      </c>
      <c r="K19" s="65">
        <v>1</v>
      </c>
      <c r="L19" s="65" t="s">
        <v>82</v>
      </c>
      <c r="M19" s="414">
        <f>(C8+E8)*(D8+F8)/4/150/150</f>
        <v>1.0437905555555558</v>
      </c>
      <c r="N19" s="488">
        <f>N4/$M19</f>
        <v>4.7902330341921502</v>
      </c>
      <c r="O19" s="489">
        <f t="shared" ref="O19:P19" si="3">O4/$M19</f>
        <v>10.53851267522273</v>
      </c>
      <c r="P19" s="490">
        <f t="shared" si="3"/>
        <v>5.7482796410305799</v>
      </c>
      <c r="Y19" s="65" t="s">
        <v>387</v>
      </c>
      <c r="Z19" s="65" t="s">
        <v>381</v>
      </c>
      <c r="AA19" s="65" t="s">
        <v>189</v>
      </c>
      <c r="AB19" s="65" t="s">
        <v>190</v>
      </c>
      <c r="AC19" s="29"/>
    </row>
    <row r="20" spans="1:29">
      <c r="A20" s="65"/>
      <c r="B20" s="71">
        <v>1</v>
      </c>
      <c r="C20" s="68"/>
      <c r="D20" s="65"/>
      <c r="E20" s="68">
        <f>H13/I17</f>
        <v>0.945589719283215</v>
      </c>
      <c r="L20" s="65" t="s">
        <v>205</v>
      </c>
      <c r="M20" s="414">
        <f>H3*F3/150/150</f>
        <v>0.95480666666666647</v>
      </c>
      <c r="N20" s="491">
        <f t="shared" ref="N20:P30" si="4">N5/$M20</f>
        <v>4.1893297770578348</v>
      </c>
      <c r="O20" s="97">
        <f t="shared" si="4"/>
        <v>15.70998666396688</v>
      </c>
      <c r="P20" s="492">
        <f t="shared" si="4"/>
        <v>5.2366622213222929</v>
      </c>
      <c r="W20" s="65">
        <v>1</v>
      </c>
      <c r="X20" s="414" t="s">
        <v>82</v>
      </c>
      <c r="Y20" s="65">
        <v>39.4</v>
      </c>
      <c r="Z20" s="65">
        <v>40.299999999999997</v>
      </c>
      <c r="AA20" s="65">
        <v>40.299999999999997</v>
      </c>
      <c r="AB20" s="65">
        <v>40.799999999999997</v>
      </c>
      <c r="AC20" s="65"/>
    </row>
    <row r="21" spans="1:29">
      <c r="A21" s="65"/>
      <c r="B21" s="71">
        <v>2</v>
      </c>
      <c r="C21" s="68">
        <f>H14/I17</f>
        <v>1.0619882182191158</v>
      </c>
      <c r="D21" s="65"/>
      <c r="E21" s="68"/>
      <c r="L21" s="65" t="s">
        <v>83</v>
      </c>
      <c r="M21" s="414">
        <f>(C13+E13)*(D13+F13)/4/150/150</f>
        <v>1.0582577777777777</v>
      </c>
      <c r="N21" s="491">
        <f t="shared" si="4"/>
        <v>3.7797974028592067</v>
      </c>
      <c r="O21" s="97">
        <f t="shared" si="4"/>
        <v>11.339392208577621</v>
      </c>
      <c r="P21" s="492">
        <f t="shared" si="4"/>
        <v>5.6696961042888105</v>
      </c>
      <c r="W21" s="65"/>
      <c r="X21" s="414" t="s">
        <v>83</v>
      </c>
      <c r="Y21" s="65">
        <v>39.4</v>
      </c>
      <c r="Z21" s="65">
        <v>39.9</v>
      </c>
      <c r="AA21" s="65">
        <v>40</v>
      </c>
      <c r="AB21" s="65">
        <v>40</v>
      </c>
      <c r="AC21" s="65"/>
    </row>
    <row r="22" spans="1:29">
      <c r="A22" s="65"/>
      <c r="B22" s="71">
        <v>3</v>
      </c>
      <c r="C22" s="68"/>
      <c r="D22" s="65"/>
      <c r="E22" s="68">
        <f>H15/I17</f>
        <v>0.99441609504435324</v>
      </c>
      <c r="K22" s="65">
        <v>2</v>
      </c>
      <c r="L22" s="65" t="s">
        <v>82</v>
      </c>
      <c r="M22" s="414">
        <f>(C14+E14)*(D14+F14)/4/150/150</f>
        <v>1.038678</v>
      </c>
      <c r="N22" s="491">
        <f t="shared" si="4"/>
        <v>4.8138114025713454</v>
      </c>
      <c r="O22" s="97">
        <f t="shared" si="4"/>
        <v>7.7020982441141532</v>
      </c>
      <c r="P22" s="492">
        <f t="shared" si="4"/>
        <v>6.739335963599884</v>
      </c>
      <c r="W22" s="65">
        <v>2</v>
      </c>
      <c r="X22" s="414" t="s">
        <v>82</v>
      </c>
      <c r="Y22" s="65">
        <v>39.4</v>
      </c>
      <c r="Z22" s="65">
        <v>40</v>
      </c>
      <c r="AA22" s="65">
        <v>39.9</v>
      </c>
      <c r="AB22" s="65">
        <v>40.4</v>
      </c>
      <c r="AC22" s="65"/>
    </row>
    <row r="23" spans="1:29">
      <c r="A23" s="65"/>
      <c r="B23" s="71">
        <v>4</v>
      </c>
      <c r="D23" s="65"/>
      <c r="E23" s="68">
        <f>H16/I17</f>
        <v>0.99800596745331582</v>
      </c>
      <c r="L23" s="65" t="s">
        <v>205</v>
      </c>
      <c r="M23" s="414">
        <f>H4*F4/150/150</f>
        <v>0.96</v>
      </c>
      <c r="N23" s="491">
        <f t="shared" si="4"/>
        <v>5.2083333333333339</v>
      </c>
      <c r="O23" s="97">
        <f t="shared" si="4"/>
        <v>10.416666666666668</v>
      </c>
      <c r="P23" s="492">
        <f t="shared" si="4"/>
        <v>6.25</v>
      </c>
      <c r="W23" s="65"/>
      <c r="X23" s="414" t="s">
        <v>83</v>
      </c>
      <c r="Y23" s="65">
        <v>39.4</v>
      </c>
      <c r="Z23" s="65">
        <v>40.200000000000003</v>
      </c>
      <c r="AA23" s="65">
        <v>39.9</v>
      </c>
      <c r="AB23" s="65">
        <v>40.4</v>
      </c>
      <c r="AC23" s="65"/>
    </row>
    <row r="24" spans="1:29">
      <c r="L24" s="65" t="s">
        <v>83</v>
      </c>
      <c r="M24" s="414">
        <f>(C9+E9)*(D9+F9)/4/150/150</f>
        <v>1.0601211111111111</v>
      </c>
      <c r="N24" s="491">
        <f t="shared" si="4"/>
        <v>3.7731538010856203</v>
      </c>
      <c r="O24" s="97">
        <f t="shared" si="4"/>
        <v>10.376172952985456</v>
      </c>
      <c r="P24" s="492">
        <f t="shared" si="4"/>
        <v>5.6597307016284306</v>
      </c>
      <c r="W24" s="65">
        <v>3</v>
      </c>
      <c r="X24" s="414" t="s">
        <v>82</v>
      </c>
      <c r="Y24" s="65">
        <v>39.4</v>
      </c>
      <c r="Z24" s="65">
        <v>40</v>
      </c>
      <c r="AA24" s="65">
        <v>39.9</v>
      </c>
      <c r="AB24" s="65">
        <v>40.5</v>
      </c>
      <c r="AC24" s="65"/>
    </row>
    <row r="25" spans="1:29">
      <c r="K25" s="65">
        <v>3</v>
      </c>
      <c r="L25" s="65" t="s">
        <v>82</v>
      </c>
      <c r="M25" s="414">
        <f>(C10+E10)*(D10+F10)/4/150/150</f>
        <v>1.042152</v>
      </c>
      <c r="N25" s="491">
        <f t="shared" si="4"/>
        <v>4.7977646255056845</v>
      </c>
      <c r="O25" s="97">
        <f t="shared" si="4"/>
        <v>10.555082176112506</v>
      </c>
      <c r="P25" s="492">
        <f t="shared" si="4"/>
        <v>8.6359763259102316</v>
      </c>
      <c r="W25" s="65"/>
      <c r="X25" s="414" t="s">
        <v>83</v>
      </c>
      <c r="Y25" s="65">
        <v>39.4</v>
      </c>
      <c r="Z25" s="65">
        <v>40.200000000000003</v>
      </c>
      <c r="AA25" s="65">
        <v>40.299999999999997</v>
      </c>
      <c r="AB25" s="65">
        <v>40.4</v>
      </c>
      <c r="AC25" s="65"/>
    </row>
    <row r="26" spans="1:29">
      <c r="L26" s="65" t="s">
        <v>205</v>
      </c>
      <c r="M26" s="414">
        <f>H5*F5/150/150</f>
        <v>0.98671111111111109</v>
      </c>
      <c r="N26" s="491">
        <f t="shared" si="4"/>
        <v>4.0538714472321065</v>
      </c>
      <c r="O26" s="97">
        <f t="shared" si="4"/>
        <v>12.161614341696319</v>
      </c>
      <c r="P26" s="492">
        <f t="shared" si="4"/>
        <v>7.0942750326561868</v>
      </c>
      <c r="W26" s="65">
        <v>4</v>
      </c>
      <c r="X26" s="414" t="s">
        <v>82</v>
      </c>
      <c r="Y26" s="65">
        <v>39.4</v>
      </c>
      <c r="Z26" s="65">
        <v>40.200000000000003</v>
      </c>
      <c r="AA26" s="65">
        <v>40.1</v>
      </c>
      <c r="AB26" s="65">
        <v>39.9</v>
      </c>
      <c r="AC26" s="65"/>
    </row>
    <row r="27" spans="1:29">
      <c r="L27" s="65" t="s">
        <v>83</v>
      </c>
      <c r="M27" s="414">
        <f>(C15+E15)*(D15+F15)/4/150/150</f>
        <v>1.03356</v>
      </c>
      <c r="N27" s="491">
        <f t="shared" si="4"/>
        <v>4.8376485158094349</v>
      </c>
      <c r="O27" s="97">
        <f t="shared" si="4"/>
        <v>10.642826734780757</v>
      </c>
      <c r="P27" s="492">
        <f t="shared" si="4"/>
        <v>9.6752970316188698</v>
      </c>
      <c r="W27" s="65"/>
      <c r="X27" s="414" t="s">
        <v>83</v>
      </c>
      <c r="Y27" s="65">
        <v>39.4</v>
      </c>
      <c r="Z27" s="65">
        <v>39.799999999999997</v>
      </c>
      <c r="AA27" s="65">
        <v>39.9</v>
      </c>
      <c r="AB27" s="65">
        <v>40.1</v>
      </c>
      <c r="AC27" s="65"/>
    </row>
    <row r="28" spans="1:29">
      <c r="K28" s="65">
        <v>4</v>
      </c>
      <c r="L28" s="65" t="s">
        <v>82</v>
      </c>
      <c r="M28" s="414">
        <f>(C16+E16)*(D16+F16)/4/150/150</f>
        <v>1.0207493333333333</v>
      </c>
      <c r="N28" s="491">
        <f t="shared" si="4"/>
        <v>4.898362248909951</v>
      </c>
      <c r="O28" s="97">
        <f t="shared" si="4"/>
        <v>10.776396947601892</v>
      </c>
      <c r="P28" s="492">
        <f t="shared" si="4"/>
        <v>5.8780346986919412</v>
      </c>
    </row>
    <row r="29" spans="1:29">
      <c r="L29" s="65" t="s">
        <v>205</v>
      </c>
      <c r="M29" s="414">
        <f>H6*F6/150/150</f>
        <v>0.97666666666666668</v>
      </c>
      <c r="N29" s="491">
        <f t="shared" si="4"/>
        <v>4.0955631399317403</v>
      </c>
      <c r="O29" s="97">
        <f t="shared" si="4"/>
        <v>11.262798634812286</v>
      </c>
      <c r="P29" s="492">
        <f t="shared" si="4"/>
        <v>5.1194539249146755</v>
      </c>
    </row>
    <row r="30" spans="1:29">
      <c r="L30" s="65" t="s">
        <v>83</v>
      </c>
      <c r="M30" s="414">
        <f>(C11+E11)*(D11+F11)/4/150/150</f>
        <v>1.0412100000000002</v>
      </c>
      <c r="N30" s="493">
        <f t="shared" si="4"/>
        <v>2.8812631457631022</v>
      </c>
      <c r="O30" s="494">
        <f t="shared" si="4"/>
        <v>8.6437894372893069</v>
      </c>
      <c r="P30" s="495">
        <f t="shared" si="4"/>
        <v>4.8021052429385032</v>
      </c>
    </row>
    <row r="31" spans="1:29">
      <c r="M31" s="414"/>
    </row>
  </sheetData>
  <conditionalFormatting sqref="H13:H1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C22 E20:E2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I209"/>
  <sheetViews>
    <sheetView showGridLines="0" showRowColHeaders="0" zoomScaleNormal="100" workbookViewId="0">
      <selection activeCell="B11" sqref="B11"/>
    </sheetView>
  </sheetViews>
  <sheetFormatPr defaultColWidth="8.7109375" defaultRowHeight="15"/>
  <cols>
    <col min="1" max="1" width="3" style="185" customWidth="1"/>
    <col min="2" max="2" width="3.5703125" style="185" customWidth="1"/>
    <col min="3" max="3" width="2.85546875" style="185" customWidth="1"/>
    <col min="4" max="4" width="7.140625" style="185" customWidth="1"/>
    <col min="5" max="5" width="2.85546875" style="185" customWidth="1"/>
    <col min="6" max="6" width="7.140625" style="185" customWidth="1"/>
    <col min="7" max="7" width="2.85546875" style="185" customWidth="1"/>
    <col min="8" max="8" width="7.140625" style="185" customWidth="1"/>
    <col min="9" max="9" width="3.5703125" style="185" customWidth="1"/>
    <col min="10" max="10" width="15" style="185" customWidth="1"/>
    <col min="11" max="11" width="5.7109375" style="185" customWidth="1"/>
    <col min="12" max="12" width="15" style="185" customWidth="1"/>
    <col min="13" max="13" width="5.7109375" style="185" customWidth="1"/>
    <col min="14" max="14" width="15" style="185" customWidth="1"/>
    <col min="15" max="15" width="1.85546875" style="185" customWidth="1"/>
    <col min="16" max="16" width="2.140625" style="185" customWidth="1"/>
    <col min="17" max="27" width="11.42578125" style="185" customWidth="1"/>
    <col min="28" max="28" width="2.42578125" style="185" customWidth="1"/>
    <col min="29" max="31" width="8.7109375" style="185"/>
    <col min="32" max="32" width="4.85546875" style="185" customWidth="1"/>
    <col min="33" max="51" width="8.7109375" style="185"/>
    <col min="52" max="52" width="6.42578125" style="185" customWidth="1"/>
    <col min="53" max="16384" width="8.7109375" style="185"/>
  </cols>
  <sheetData>
    <row r="1" spans="1:35" ht="18" customHeight="1">
      <c r="B1" s="662" t="s">
        <v>151</v>
      </c>
      <c r="C1" s="662"/>
      <c r="D1" s="662"/>
    </row>
    <row r="2" spans="1:35" ht="4.5" customHeight="1"/>
    <row r="3" spans="1:35" ht="15" customHeight="1" thickBot="1">
      <c r="B3" s="186" t="str">
        <f>INDEX($E$61:$E$100,E60,0)</f>
        <v xml:space="preserve">Compressive strength, [MPa] </v>
      </c>
      <c r="F3" s="187"/>
      <c r="G3" s="187"/>
      <c r="H3" s="187"/>
      <c r="I3" s="661" t="str">
        <f>CONCATENATE(B1," @",B11," kg")</f>
        <v>Comp @0 kg</v>
      </c>
    </row>
    <row r="4" spans="1:35" ht="15" customHeight="1">
      <c r="A4" s="188"/>
      <c r="B4" s="188"/>
      <c r="C4" s="188"/>
      <c r="D4" s="188"/>
      <c r="E4" s="188"/>
      <c r="F4" s="188"/>
      <c r="G4" s="188"/>
      <c r="H4" s="188"/>
      <c r="I4" s="661"/>
      <c r="Q4" s="189" t="str">
        <f t="shared" ref="Q4:AA4" si="0">Q15</f>
        <v>19</v>
      </c>
      <c r="R4" s="189" t="str">
        <f t="shared" si="0"/>
        <v>22</v>
      </c>
      <c r="S4" s="189" t="str">
        <f t="shared" si="0"/>
        <v>25</v>
      </c>
      <c r="T4" s="189"/>
      <c r="U4" s="189" t="str">
        <f t="shared" si="0"/>
        <v>10</v>
      </c>
      <c r="V4" s="189" t="str">
        <f t="shared" si="0"/>
        <v>13</v>
      </c>
      <c r="W4" s="189" t="str">
        <f t="shared" si="0"/>
        <v>16</v>
      </c>
      <c r="X4" s="189"/>
      <c r="Y4" s="189" t="str">
        <f t="shared" si="0"/>
        <v>1</v>
      </c>
      <c r="Z4" s="189" t="str">
        <f t="shared" si="0"/>
        <v>4</v>
      </c>
      <c r="AA4" s="189" t="str">
        <f t="shared" si="0"/>
        <v>7</v>
      </c>
    </row>
    <row r="5" spans="1:35" ht="15" customHeight="1">
      <c r="I5" s="661"/>
      <c r="Q5" s="190">
        <f ca="1">INDEX(SmmryV!$D$4:$AD$211,'GRF1'!$D$60,'GRF1'!Q15)</f>
        <v>33.961441122560366</v>
      </c>
      <c r="R5" s="190">
        <f ca="1">INDEX(SmmryV!$D$4:$AD$211,'GRF1'!$D$60,'GRF1'!R15)</f>
        <v>57.194527501052946</v>
      </c>
      <c r="S5" s="190">
        <f ca="1">INDEX(SmmryV!$D$4:$AD$211,'GRF1'!$D$60,'GRF1'!S15)</f>
        <v>57.28035717595322</v>
      </c>
      <c r="T5" s="190"/>
      <c r="U5" s="190">
        <f ca="1">INDEX(SmmryV!$D$4:$AD$211,'GRF1'!$D$60,'GRF1'!U15)</f>
        <v>66.925672870981543</v>
      </c>
      <c r="V5" s="190">
        <f ca="1">INDEX(SmmryV!$D$4:$AD$211,'GRF1'!$D$60,'GRF1'!V15)</f>
        <v>56.505688226451994</v>
      </c>
      <c r="W5" s="190">
        <f ca="1">INDEX(SmmryV!$D$4:$AD$211,'GRF1'!$D$60,'GRF1'!W15)</f>
        <v>57.532923485841849</v>
      </c>
      <c r="X5" s="190"/>
      <c r="Y5" s="190">
        <f ca="1">INDEX(SmmryV!$D$4:$AD$211,'GRF1'!$D$60,'GRF1'!Y15)</f>
        <v>73.532585050792591</v>
      </c>
      <c r="Z5" s="190">
        <f ca="1">INDEX(SmmryV!$D$4:$AD$211,'GRF1'!$D$60,'GRF1'!Z15)</f>
        <v>63.720362146394265</v>
      </c>
      <c r="AA5" s="190">
        <f ca="1">INDEX(SmmryV!$D$4:$AD$211,'GRF1'!$D$60,'GRF1'!AA15)</f>
        <v>67.957472154077664</v>
      </c>
      <c r="AI5" s="187" t="s">
        <v>96</v>
      </c>
    </row>
    <row r="6" spans="1:35" ht="15" customHeight="1">
      <c r="I6" s="661"/>
      <c r="Q6" s="190">
        <f ca="1">INDEX(SmmryV!$D$4:$AD$211,'GRF1'!$D$60+1,'GRF1'!Q15)</f>
        <v>33.667286188252646</v>
      </c>
      <c r="R6" s="190">
        <f ca="1">INDEX(SmmryV!$D$4:$AD$211,'GRF1'!$D$60+1,'GRF1'!R15)</f>
        <v>57.182475161369027</v>
      </c>
      <c r="S6" s="190">
        <f ca="1">INDEX(SmmryV!$D$4:$AD$211,'GRF1'!$D$60+1,'GRF1'!S15)</f>
        <v>57.872972765881535</v>
      </c>
      <c r="T6" s="190"/>
      <c r="U6" s="190">
        <f ca="1">INDEX(SmmryV!$D$4:$AD$211,'GRF1'!$D$60+1,'GRF1'!U15)</f>
        <v>70.961463733796535</v>
      </c>
      <c r="V6" s="190">
        <f ca="1">INDEX(SmmryV!$D$4:$AD$211,'GRF1'!$D$60+1,'GRF1'!V15)</f>
        <v>62.062789003878798</v>
      </c>
      <c r="W6" s="190">
        <f ca="1">INDEX(SmmryV!$D$4:$AD$211,'GRF1'!$D$60+1,'GRF1'!W15)</f>
        <v>60.623229461756374</v>
      </c>
      <c r="X6" s="190"/>
      <c r="Y6" s="190">
        <f ca="1">INDEX(SmmryV!$D$4:$AD$211,'GRF1'!$D$60+1,'GRF1'!Y15)</f>
        <v>76.696703713981108</v>
      </c>
      <c r="Z6" s="190">
        <f ca="1">INDEX(SmmryV!$D$4:$AD$211,'GRF1'!$D$60+1,'GRF1'!Z15)</f>
        <v>62.757476274547152</v>
      </c>
      <c r="AA6" s="190">
        <f ca="1">INDEX(SmmryV!$D$4:$AD$211,'GRF1'!$D$60+1,'GRF1'!AA15)</f>
        <v>70.432630201605164</v>
      </c>
      <c r="AI6" s="187">
        <v>1</v>
      </c>
    </row>
    <row r="7" spans="1:35" ht="15" customHeight="1">
      <c r="I7" s="661"/>
      <c r="Q7" s="190">
        <f ca="1">INDEX(SmmryV!$D$4:$AD$211,'GRF1'!$D$60+2,'GRF1'!Q15)</f>
        <v>33.040193028128769</v>
      </c>
      <c r="R7" s="190">
        <f ca="1">INDEX(SmmryV!$D$4:$AD$211,'GRF1'!$D$60+2,'GRF1'!R15)</f>
        <v>61.800757888224375</v>
      </c>
      <c r="S7" s="190">
        <f ca="1">INDEX(SmmryV!$D$4:$AD$211,'GRF1'!$D$60+2,'GRF1'!S15)</f>
        <v>54.756433872919587</v>
      </c>
      <c r="T7" s="190"/>
      <c r="U7" s="190">
        <f ca="1">INDEX(SmmryV!$D$4:$AD$211,'GRF1'!$D$60+2,'GRF1'!U15)</f>
        <v>70.747216446900467</v>
      </c>
      <c r="V7" s="190">
        <f ca="1">INDEX(SmmryV!$D$4:$AD$211,'GRF1'!$D$60+2,'GRF1'!V15)</f>
        <v>50.1132466872698</v>
      </c>
      <c r="W7" s="190">
        <f ca="1">INDEX(SmmryV!$D$4:$AD$211,'GRF1'!$D$60+2,'GRF1'!W15)</f>
        <v>56.93792052811984</v>
      </c>
      <c r="X7" s="190"/>
      <c r="Y7" s="190">
        <f ca="1">INDEX(SmmryV!$D$4:$AD$211,'GRF1'!$D$60+2,'GRF1'!Y15)</f>
        <v>71.789295741147384</v>
      </c>
      <c r="Z7" s="190">
        <f ca="1">INDEX(SmmryV!$D$4:$AD$211,'GRF1'!$D$60+2,'GRF1'!Z15)</f>
        <v>63.786319324186458</v>
      </c>
      <c r="AA7" s="190">
        <f ca="1">INDEX(SmmryV!$D$4:$AD$211,'GRF1'!$D$60+2,'GRF1'!AA15)</f>
        <v>68.044162836173413</v>
      </c>
      <c r="AI7" s="187">
        <v>2</v>
      </c>
    </row>
    <row r="8" spans="1:35" ht="15" customHeight="1">
      <c r="I8" s="661"/>
      <c r="Q8" s="190">
        <f ca="1">INDEX(SmmryV!$D$4:$AD$211,'GRF1'!$D$60+3,'GRF1'!Q15)</f>
        <v>34.569602583609708</v>
      </c>
      <c r="R8" s="190">
        <f ca="1">INDEX(SmmryV!$D$4:$AD$211,'GRF1'!$D$60+3,'GRF1'!R15)</f>
        <v>55.575083454813637</v>
      </c>
      <c r="S8" s="190">
        <f ca="1">INDEX(SmmryV!$D$4:$AD$211,'GRF1'!$D$60+3,'GRF1'!S15)</f>
        <v>63.870641631158257</v>
      </c>
      <c r="T8" s="190"/>
      <c r="U8" s="190">
        <f ca="1">INDEX(SmmryV!$D$4:$AD$211,'GRF1'!$D$60+3,'GRF1'!U15)</f>
        <v>62.268505526327232</v>
      </c>
      <c r="V8" s="190">
        <f ca="1">INDEX(SmmryV!$D$4:$AD$211,'GRF1'!$D$60+3,'GRF1'!V15)</f>
        <v>55.915887850467293</v>
      </c>
      <c r="W8" s="190">
        <f ca="1">INDEX(SmmryV!$D$4:$AD$211,'GRF1'!$D$60+3,'GRF1'!W15)</f>
        <v>58.620397350993379</v>
      </c>
      <c r="X8" s="190"/>
      <c r="Y8" s="190">
        <f ca="1">INDEX(SmmryV!$D$4:$AD$211,'GRF1'!$D$60+3,'GRF1'!Y15)</f>
        <v>76.78506431374602</v>
      </c>
      <c r="Z8" s="190">
        <f ca="1">INDEX(SmmryV!$D$4:$AD$211,'GRF1'!$D$60+3,'GRF1'!Z15)</f>
        <v>69.128904193019054</v>
      </c>
      <c r="AA8" s="190">
        <f ca="1">INDEX(SmmryV!$D$4:$AD$211,'GRF1'!$D$60+3,'GRF1'!AA15)</f>
        <v>69.325375924916329</v>
      </c>
      <c r="AI8" s="187">
        <v>3</v>
      </c>
    </row>
    <row r="9" spans="1:35" ht="15" customHeight="1">
      <c r="B9" s="188"/>
      <c r="C9" s="188"/>
      <c r="D9" s="188"/>
      <c r="E9" s="188"/>
      <c r="F9" s="188"/>
      <c r="G9" s="188"/>
      <c r="H9" s="188"/>
      <c r="I9" s="661"/>
      <c r="Q9" s="190">
        <f ca="1">INDEX(SmmryV!$D$4:$AD$211,'GRF1'!$D$60+4,'GRF1'!Q15)</f>
        <v>34.568682690250341</v>
      </c>
      <c r="R9" s="190">
        <f ca="1">INDEX(SmmryV!$D$4:$AD$211,'GRF1'!$D$60+4,'GRF1'!R15)</f>
        <v>54.219793499804759</v>
      </c>
      <c r="S9" s="190">
        <f ca="1">INDEX(SmmryV!$D$4:$AD$211,'GRF1'!$D$60+4,'GRF1'!S15)</f>
        <v>51.873843019319736</v>
      </c>
      <c r="T9" s="190"/>
      <c r="U9" s="190">
        <f ca="1">INDEX(SmmryV!$D$4:$AD$211,'GRF1'!$D$60+4,'GRF1'!U15)</f>
        <v>63.725505776901926</v>
      </c>
      <c r="V9" s="190">
        <f ca="1">INDEX(SmmryV!$D$4:$AD$211,'GRF1'!$D$60+4,'GRF1'!V15)</f>
        <v>57.930829364192093</v>
      </c>
      <c r="W9" s="190">
        <f ca="1">INDEX(SmmryV!$D$4:$AD$211,'GRF1'!$D$60+4,'GRF1'!W15)</f>
        <v>53.950146602497803</v>
      </c>
      <c r="X9" s="190"/>
      <c r="Y9" s="190">
        <f ca="1">INDEX(SmmryV!$D$4:$AD$211,'GRF1'!$D$60+4,'GRF1'!Y15)</f>
        <v>68.859276434295836</v>
      </c>
      <c r="Z9" s="190">
        <f ca="1">INDEX(SmmryV!$D$4:$AD$211,'GRF1'!$D$60+4,'GRF1'!Z15)</f>
        <v>59.208748793824384</v>
      </c>
      <c r="AA9" s="190">
        <f ca="1">INDEX(SmmryV!$D$4:$AD$211,'GRF1'!$D$60+4,'GRF1'!AA15)</f>
        <v>64.027719653615748</v>
      </c>
      <c r="AI9" s="187">
        <v>4</v>
      </c>
    </row>
    <row r="10" spans="1:35" ht="15" customHeight="1" thickBot="1">
      <c r="D10" s="191" t="s">
        <v>152</v>
      </c>
      <c r="E10" s="192" t="s">
        <v>72</v>
      </c>
      <c r="F10" s="185">
        <f ca="1">HLOOKUP(E10,Q4:AA16,2,0)</f>
        <v>33.961441122560366</v>
      </c>
      <c r="I10" s="661"/>
      <c r="Q10" s="190">
        <f ca="1">MAX(Q6:Q9)-Q5</f>
        <v>0.60816146104934177</v>
      </c>
      <c r="R10" s="190">
        <f t="shared" ref="R10:AA10" ca="1" si="1">MAX(R6:R9)-R5</f>
        <v>4.6062303871714292</v>
      </c>
      <c r="S10" s="190">
        <f t="shared" ca="1" si="1"/>
        <v>6.5902844552050368</v>
      </c>
      <c r="T10" s="190"/>
      <c r="U10" s="190">
        <f t="shared" ca="1" si="1"/>
        <v>4.0357908628149914</v>
      </c>
      <c r="V10" s="190">
        <f t="shared" ca="1" si="1"/>
        <v>5.557100777426804</v>
      </c>
      <c r="W10" s="190">
        <f t="shared" ca="1" si="1"/>
        <v>3.090305975914525</v>
      </c>
      <c r="X10" s="190"/>
      <c r="Y10" s="190">
        <f t="shared" ca="1" si="1"/>
        <v>3.2524792629534289</v>
      </c>
      <c r="Z10" s="190">
        <f t="shared" ca="1" si="1"/>
        <v>5.4085420466247882</v>
      </c>
      <c r="AA10" s="190">
        <f t="shared" ca="1" si="1"/>
        <v>2.4751580475275006</v>
      </c>
      <c r="AI10" s="185" t="s">
        <v>97</v>
      </c>
    </row>
    <row r="11" spans="1:35" ht="15" customHeight="1" thickBot="1">
      <c r="B11" s="193">
        <v>0</v>
      </c>
      <c r="C11" s="194"/>
      <c r="D11" s="195">
        <v>1</v>
      </c>
      <c r="E11" s="196"/>
      <c r="F11" s="195">
        <v>7</v>
      </c>
      <c r="G11" s="197"/>
      <c r="H11" s="195">
        <v>28</v>
      </c>
      <c r="I11" s="661"/>
      <c r="Q11" s="190">
        <f ca="1">Q5-MIN(Q6:Q9)</f>
        <v>0.92124809443159705</v>
      </c>
      <c r="R11" s="190">
        <f t="shared" ref="R11:AA11" ca="1" si="2">R5-MIN(R6:R9)</f>
        <v>2.9747340012481871</v>
      </c>
      <c r="S11" s="190">
        <f t="shared" ca="1" si="2"/>
        <v>5.4065141566334844</v>
      </c>
      <c r="T11" s="190"/>
      <c r="U11" s="190">
        <f t="shared" ca="1" si="2"/>
        <v>4.6571673446543116</v>
      </c>
      <c r="V11" s="190">
        <f t="shared" ca="1" si="2"/>
        <v>6.3924415391821938</v>
      </c>
      <c r="W11" s="190">
        <f t="shared" ca="1" si="2"/>
        <v>3.5827768833440459</v>
      </c>
      <c r="X11" s="190"/>
      <c r="Y11" s="190">
        <f t="shared" ca="1" si="2"/>
        <v>4.6733086164967546</v>
      </c>
      <c r="Z11" s="190">
        <f t="shared" ca="1" si="2"/>
        <v>4.5116133525698814</v>
      </c>
      <c r="AA11" s="190">
        <f t="shared" ca="1" si="2"/>
        <v>3.929752500461916</v>
      </c>
      <c r="AI11" s="185" t="s">
        <v>98</v>
      </c>
    </row>
    <row r="12" spans="1:35" ht="15" customHeight="1">
      <c r="B12" s="198" t="s">
        <v>50</v>
      </c>
      <c r="C12" s="199" t="str">
        <f>VLOOKUP(CONCATENATE(TEXT(B11,"00"),smmry!$A$28,$B12,smmry!$A$28,D$11),smmry!$J$1:$K$27,2,FALSE)</f>
        <v>19</v>
      </c>
      <c r="D12" s="200">
        <f ca="1">HLOOKUP(C12,$Q$4:$AA$16,2,0)/$F$10</f>
        <v>1</v>
      </c>
      <c r="E12" s="199" t="str">
        <f>VLOOKUP(CONCATENATE(TEXT(B11,"00"),smmry!$A$28,$B12,smmry!$A$28,F$11),smmry!$J$1:$K$27,2,FALSE)</f>
        <v>10</v>
      </c>
      <c r="F12" s="200">
        <f ca="1">HLOOKUP(E12,$Q$4:$AA$16,2,0)/$F$10</f>
        <v>1.9706370124123871</v>
      </c>
      <c r="G12" s="201" t="str">
        <f>VLOOKUP(CONCATENATE(TEXT(B11,"00"),smmry!$A$28,$B12,smmry!$A$28,H$11),smmry!$J$1:$K$27,2,FALSE)</f>
        <v>1</v>
      </c>
      <c r="H12" s="200">
        <f ca="1">HLOOKUP(G12,$Q$4:$AA$16,2,0)/$F$10</f>
        <v>2.1651785854854482</v>
      </c>
      <c r="I12" s="661"/>
    </row>
    <row r="13" spans="1:35" ht="15" customHeight="1">
      <c r="B13" s="202" t="s">
        <v>56</v>
      </c>
      <c r="C13" s="199" t="str">
        <f>VLOOKUP(CONCATENATE(TEXT(B11,"00"),smmry!$A$28,$B13,smmry!$A$28,D$11),smmry!$J$1:$K$27,2,FALSE)</f>
        <v>22</v>
      </c>
      <c r="D13" s="203">
        <f ca="1">HLOOKUP(C13,$Q$4:$AA$16,2,0)/$F$10</f>
        <v>1.6841018994055288</v>
      </c>
      <c r="E13" s="199" t="str">
        <f>VLOOKUP(CONCATENATE(TEXT(B11,"00"),smmry!$A$28,$B13,smmry!$A$28,F$11),smmry!$J$1:$K$27,2,FALSE)</f>
        <v>13</v>
      </c>
      <c r="F13" s="203">
        <f ca="1">HLOOKUP(E13,$Q$4:$AA$16,2,0)/$F$10</f>
        <v>1.6638189181234606</v>
      </c>
      <c r="G13" s="199" t="str">
        <f>VLOOKUP(CONCATENATE(TEXT(B11,"00"),smmry!$A$28,$B13,smmry!$A$28,H$11),smmry!$J$1:$K$27,2,FALSE)</f>
        <v>4</v>
      </c>
      <c r="H13" s="203">
        <f ca="1">HLOOKUP(G13,$Q$4:$AA$16,2,0)/$F$10</f>
        <v>1.876256131665309</v>
      </c>
      <c r="I13" s="661"/>
    </row>
    <row r="14" spans="1:35" ht="15" customHeight="1" thickBot="1">
      <c r="B14" s="204" t="s">
        <v>60</v>
      </c>
      <c r="C14" s="205" t="str">
        <f>VLOOKUP(CONCATENATE(TEXT(B11,"00"),smmry!$A$28,$B14,smmry!$A$28,D$11),smmry!$J$1:$K$27,2,FALSE)</f>
        <v>25</v>
      </c>
      <c r="D14" s="206">
        <f ca="1">HLOOKUP(C14,$Q$4:$AA$16,2,0)/$F$10</f>
        <v>1.6866291677446588</v>
      </c>
      <c r="E14" s="205" t="str">
        <f>VLOOKUP(CONCATENATE(TEXT(B11,"00"),smmry!$A$28,$B14,smmry!$A$28,F$11),smmry!$J$1:$K$27,2,FALSE)</f>
        <v>16</v>
      </c>
      <c r="F14" s="206">
        <f ca="1">HLOOKUP(E14,$Q$4:$AA$16,2,0)/$F$10</f>
        <v>1.6940660226465802</v>
      </c>
      <c r="G14" s="207" t="str">
        <f>VLOOKUP(CONCATENATE(TEXT(B11,"00"),smmry!$A$28,$B14,smmry!$A$28,H$11),smmry!$J$1:$K$27,2,FALSE)</f>
        <v>7</v>
      </c>
      <c r="H14" s="206">
        <f ca="1">HLOOKUP(G14,$Q$4:$AA$16,2,0)/$F$10</f>
        <v>2.0010185053346854</v>
      </c>
      <c r="I14" s="661"/>
    </row>
    <row r="15" spans="1:35" ht="15" customHeight="1" thickBot="1">
      <c r="J15" s="208">
        <f>D11</f>
        <v>1</v>
      </c>
      <c r="K15" s="187"/>
      <c r="L15" s="208">
        <f>F11</f>
        <v>7</v>
      </c>
      <c r="M15" s="187"/>
      <c r="N15" s="208">
        <f>H11</f>
        <v>28</v>
      </c>
      <c r="Q15" s="189" t="str">
        <f>C12</f>
        <v>19</v>
      </c>
      <c r="R15" s="189" t="str">
        <f>C13</f>
        <v>22</v>
      </c>
      <c r="S15" s="189" t="str">
        <f>C14</f>
        <v>25</v>
      </c>
      <c r="T15" s="209"/>
      <c r="U15" s="189" t="str">
        <f>E12</f>
        <v>10</v>
      </c>
      <c r="V15" s="189" t="str">
        <f>E13</f>
        <v>13</v>
      </c>
      <c r="W15" s="189" t="str">
        <f>E14</f>
        <v>16</v>
      </c>
      <c r="X15" s="209"/>
      <c r="Y15" s="189" t="str">
        <f>G12</f>
        <v>1</v>
      </c>
      <c r="Z15" s="189" t="str">
        <f>G13</f>
        <v>4</v>
      </c>
      <c r="AA15" s="189" t="str">
        <f>G14</f>
        <v>7</v>
      </c>
    </row>
    <row r="16" spans="1:35" ht="15" customHeight="1" thickBot="1">
      <c r="Q16" s="210" t="str">
        <f>VLOOKUP(TEXT($Q$15,"00"),smmry!$A$1:$J$27,10,0)</f>
        <v>00_N_1</v>
      </c>
      <c r="R16" s="210" t="str">
        <f>VLOOKUP(TEXT($R$15,"00"),smmry!$A$1:$J$27,10,0)</f>
        <v>00_S_1</v>
      </c>
      <c r="S16" s="210" t="str">
        <f>VLOOKUP(TEXT($S$15,"00"),smmry!$A$1:$J$27,10,0)</f>
        <v>00_E_1</v>
      </c>
      <c r="T16" s="210"/>
      <c r="U16" s="210" t="str">
        <f>VLOOKUP(TEXT(U15,"00"),smmry!$A$1:$J$27,10,0)</f>
        <v>00_N_7</v>
      </c>
      <c r="V16" s="210" t="str">
        <f>VLOOKUP(TEXT(V15,"00"),smmry!$A$1:$J$27,10,0)</f>
        <v>00_S_7</v>
      </c>
      <c r="W16" s="210" t="str">
        <f>VLOOKUP(TEXT(W15,"00"),smmry!$A$1:$J$27,10,0)</f>
        <v>00_E_7</v>
      </c>
      <c r="X16" s="210"/>
      <c r="Y16" s="210" t="str">
        <f>VLOOKUP(TEXT(Y15,"00"),smmry!$A$1:$J$27,10,0)</f>
        <v>00_N_28</v>
      </c>
      <c r="Z16" s="210" t="str">
        <f>VLOOKUP(TEXT(Z15,"00"),smmry!$A$1:$J$27,10,0)</f>
        <v>00_S_28</v>
      </c>
      <c r="AA16" s="211" t="str">
        <f>VLOOKUP(TEXT(AA15,"00"),smmry!$A$1:$J$27,10,0)</f>
        <v>00_E_28</v>
      </c>
    </row>
    <row r="17" spans="2:35" ht="15" customHeight="1"/>
    <row r="18" spans="2:35" ht="15" customHeight="1" thickBot="1">
      <c r="B18" s="186" t="str">
        <f>INDEX($E$61:$E$100,E60,0)</f>
        <v xml:space="preserve">Compressive strength, [MPa] </v>
      </c>
      <c r="I18" s="661" t="str">
        <f>B27</f>
        <v>N</v>
      </c>
      <c r="J18" s="212" t="str">
        <f>$B$27</f>
        <v>N</v>
      </c>
      <c r="K18" s="212" t="str">
        <f>$B$27</f>
        <v>N</v>
      </c>
      <c r="L18" s="212" t="str">
        <f>$B$27</f>
        <v>N</v>
      </c>
      <c r="M18" s="212" t="str">
        <f>$B$27</f>
        <v>N</v>
      </c>
      <c r="N18" s="212" t="str">
        <f>$B$27</f>
        <v>N</v>
      </c>
      <c r="Q18" s="212" t="str">
        <f t="shared" ref="Q18:AA18" si="3">$B$27</f>
        <v>N</v>
      </c>
      <c r="R18" s="212" t="str">
        <f t="shared" si="3"/>
        <v>N</v>
      </c>
      <c r="S18" s="212" t="str">
        <f t="shared" si="3"/>
        <v>N</v>
      </c>
      <c r="T18" s="212"/>
      <c r="U18" s="212" t="str">
        <f t="shared" si="3"/>
        <v>N</v>
      </c>
      <c r="V18" s="212" t="str">
        <f t="shared" si="3"/>
        <v>N</v>
      </c>
      <c r="W18" s="212" t="str">
        <f t="shared" si="3"/>
        <v>N</v>
      </c>
      <c r="X18" s="212"/>
      <c r="Y18" s="212" t="str">
        <f t="shared" si="3"/>
        <v>N</v>
      </c>
      <c r="Z18" s="212" t="str">
        <f t="shared" si="3"/>
        <v>N</v>
      </c>
      <c r="AA18" s="212" t="str">
        <f t="shared" si="3"/>
        <v>N</v>
      </c>
    </row>
    <row r="19" spans="2:35" ht="15" customHeight="1">
      <c r="I19" s="661"/>
      <c r="J19" s="185" t="str">
        <f>CONCATENATE(B1,"  ",B27," curing")</f>
        <v>Comp  N curing</v>
      </c>
      <c r="Q19" s="189" t="str">
        <f>Q31</f>
        <v>19</v>
      </c>
      <c r="R19" s="189" t="str">
        <f t="shared" ref="R19:AA19" si="4">R31</f>
        <v>20</v>
      </c>
      <c r="S19" s="189" t="str">
        <f t="shared" si="4"/>
        <v>21</v>
      </c>
      <c r="T19" s="189"/>
      <c r="U19" s="189" t="str">
        <f t="shared" si="4"/>
        <v>10</v>
      </c>
      <c r="V19" s="189" t="str">
        <f t="shared" si="4"/>
        <v>11</v>
      </c>
      <c r="W19" s="189" t="str">
        <f t="shared" si="4"/>
        <v>12</v>
      </c>
      <c r="X19" s="189"/>
      <c r="Y19" s="189" t="str">
        <f t="shared" si="4"/>
        <v>1</v>
      </c>
      <c r="Z19" s="189" t="str">
        <f t="shared" si="4"/>
        <v>2</v>
      </c>
      <c r="AA19" s="189" t="str">
        <f t="shared" si="4"/>
        <v>3</v>
      </c>
    </row>
    <row r="20" spans="2:35" ht="15" customHeight="1">
      <c r="I20" s="661"/>
      <c r="Q20" s="190">
        <f ca="1">INDEX(SmmryV!$D$4:$AD$211,'GRF1'!$D$60,'GRF1'!Q31)</f>
        <v>33.961441122560366</v>
      </c>
      <c r="R20" s="190">
        <f ca="1">INDEX(SmmryV!$D$4:$AD$211,'GRF1'!$D$60,'GRF1'!R31)</f>
        <v>40.748925004336527</v>
      </c>
      <c r="S20" s="190">
        <f ca="1">INDEX(SmmryV!$D$4:$AD$211,'GRF1'!$D$60,'GRF1'!S31)</f>
        <v>43.411407226243057</v>
      </c>
      <c r="T20" s="190"/>
      <c r="U20" s="190">
        <f ca="1">INDEX(SmmryV!$D$4:$AD$211,'GRF1'!$D$60,'GRF1'!U31)</f>
        <v>66.925672870981543</v>
      </c>
      <c r="V20" s="190">
        <f ca="1">INDEX(SmmryV!$D$4:$AD$211,'GRF1'!$D$60,'GRF1'!V31)</f>
        <v>67.484993012281095</v>
      </c>
      <c r="W20" s="190">
        <f ca="1">INDEX(SmmryV!$D$4:$AD$211,'GRF1'!$D$60,'GRF1'!W31)</f>
        <v>69.779567182682371</v>
      </c>
      <c r="X20" s="190"/>
      <c r="Y20" s="190">
        <f ca="1">INDEX(SmmryV!$D$4:$AD$211,'GRF1'!$D$60,'GRF1'!Y31)</f>
        <v>73.532585050792591</v>
      </c>
      <c r="Z20" s="190">
        <f ca="1">INDEX(SmmryV!$D$4:$AD$211,'GRF1'!$D$60,'GRF1'!Z31)</f>
        <v>75.48383282148815</v>
      </c>
      <c r="AA20" s="190">
        <f ca="1">INDEX(SmmryV!$D$4:$AD$211,'GRF1'!$D$60,'GRF1'!AA31)</f>
        <v>77.858026592388427</v>
      </c>
      <c r="AI20" s="187" t="s">
        <v>96</v>
      </c>
    </row>
    <row r="21" spans="2:35" ht="15" customHeight="1">
      <c r="I21" s="661"/>
      <c r="Q21" s="190">
        <f ca="1">INDEX(SmmryV!$D$4:$AD$211,'GRF1'!$D$60+1,'GRF1'!Q31)</f>
        <v>33.667286188252646</v>
      </c>
      <c r="R21" s="190">
        <f ca="1">INDEX(SmmryV!$D$4:$AD$211,'GRF1'!$D$60+1,'GRF1'!R31)</f>
        <v>39.889047501004377</v>
      </c>
      <c r="S21" s="190">
        <f ca="1">INDEX(SmmryV!$D$4:$AD$211,'GRF1'!$D$60+1,'GRF1'!S31)</f>
        <v>43.618608675319585</v>
      </c>
      <c r="T21" s="190"/>
      <c r="U21" s="190">
        <f ca="1">INDEX(SmmryV!$D$4:$AD$211,'GRF1'!$D$60+1,'GRF1'!U31)</f>
        <v>70.961463733796535</v>
      </c>
      <c r="V21" s="190">
        <f ca="1">INDEX(SmmryV!$D$4:$AD$211,'GRF1'!$D$60+1,'GRF1'!V31)</f>
        <v>68.052606714849674</v>
      </c>
      <c r="W21" s="190">
        <f ca="1">INDEX(SmmryV!$D$4:$AD$211,'GRF1'!$D$60+1,'GRF1'!W31)</f>
        <v>65.677845911057702</v>
      </c>
      <c r="X21" s="190"/>
      <c r="Y21" s="190">
        <f ca="1">INDEX(SmmryV!$D$4:$AD$211,'GRF1'!$D$60+1,'GRF1'!Y31)</f>
        <v>76.696703713981108</v>
      </c>
      <c r="Z21" s="190">
        <f ca="1">INDEX(SmmryV!$D$4:$AD$211,'GRF1'!$D$60+1,'GRF1'!Z31)</f>
        <v>73.269280659388031</v>
      </c>
      <c r="AA21" s="190">
        <f ca="1">INDEX(SmmryV!$D$4:$AD$211,'GRF1'!$D$60+1,'GRF1'!AA31)</f>
        <v>80.414764796120238</v>
      </c>
      <c r="AI21" s="187">
        <v>1</v>
      </c>
    </row>
    <row r="22" spans="2:35" ht="15" customHeight="1">
      <c r="I22" s="661"/>
      <c r="J22" s="213"/>
      <c r="Q22" s="190">
        <f ca="1">INDEX(SmmryV!$D$4:$AD$211,'GRF1'!$D$60+2,'GRF1'!Q31)</f>
        <v>33.040193028128769</v>
      </c>
      <c r="R22" s="190">
        <f ca="1">INDEX(SmmryV!$D$4:$AD$211,'GRF1'!$D$60+2,'GRF1'!R31)</f>
        <v>41.0634548226314</v>
      </c>
      <c r="S22" s="190">
        <f ca="1">INDEX(SmmryV!$D$4:$AD$211,'GRF1'!$D$60+2,'GRF1'!S31)</f>
        <v>43.285435738793524</v>
      </c>
      <c r="T22" s="190"/>
      <c r="U22" s="190">
        <f ca="1">INDEX(SmmryV!$D$4:$AD$211,'GRF1'!$D$60+2,'GRF1'!U31)</f>
        <v>70.747216446900467</v>
      </c>
      <c r="V22" s="190">
        <f ca="1">INDEX(SmmryV!$D$4:$AD$211,'GRF1'!$D$60+2,'GRF1'!V31)</f>
        <v>57.80230807827396</v>
      </c>
      <c r="W22" s="190">
        <f ca="1">INDEX(SmmryV!$D$4:$AD$211,'GRF1'!$D$60+2,'GRF1'!W31)</f>
        <v>70.474229039076477</v>
      </c>
      <c r="X22" s="190"/>
      <c r="Y22" s="190">
        <f ca="1">INDEX(SmmryV!$D$4:$AD$211,'GRF1'!$D$60+2,'GRF1'!Y31)</f>
        <v>71.789295741147384</v>
      </c>
      <c r="Z22" s="190">
        <f ca="1">INDEX(SmmryV!$D$4:$AD$211,'GRF1'!$D$60+2,'GRF1'!Z31)</f>
        <v>78.519728002058187</v>
      </c>
      <c r="AA22" s="190">
        <f ca="1">INDEX(SmmryV!$D$4:$AD$211,'GRF1'!$D$60+2,'GRF1'!AA31)</f>
        <v>79.655669955953755</v>
      </c>
      <c r="AI22" s="187">
        <v>2</v>
      </c>
    </row>
    <row r="23" spans="2:35" ht="15" customHeight="1">
      <c r="I23" s="661"/>
      <c r="J23" s="213"/>
      <c r="Q23" s="190">
        <f ca="1">INDEX(SmmryV!$D$4:$AD$211,'GRF1'!$D$60+3,'GRF1'!Q31)</f>
        <v>34.569602583609708</v>
      </c>
      <c r="R23" s="190">
        <f ca="1">INDEX(SmmryV!$D$4:$AD$211,'GRF1'!$D$60+3,'GRF1'!R31)</f>
        <v>41.637835623099072</v>
      </c>
      <c r="S23" s="190">
        <f ca="1">INDEX(SmmryV!$D$4:$AD$211,'GRF1'!$D$60+3,'GRF1'!S31)</f>
        <v>43.230280979555609</v>
      </c>
      <c r="T23" s="190"/>
      <c r="U23" s="190">
        <f ca="1">INDEX(SmmryV!$D$4:$AD$211,'GRF1'!$D$60+3,'GRF1'!U31)</f>
        <v>62.268505526327232</v>
      </c>
      <c r="V23" s="190">
        <f ca="1">INDEX(SmmryV!$D$4:$AD$211,'GRF1'!$D$60+3,'GRF1'!V31)</f>
        <v>69.167854711556075</v>
      </c>
      <c r="W23" s="190">
        <f ca="1">INDEX(SmmryV!$D$4:$AD$211,'GRF1'!$D$60+3,'GRF1'!W31)</f>
        <v>67.771431498604102</v>
      </c>
      <c r="X23" s="190"/>
      <c r="Y23" s="190">
        <f ca="1">INDEX(SmmryV!$D$4:$AD$211,'GRF1'!$D$60+3,'GRF1'!Y31)</f>
        <v>76.78506431374602</v>
      </c>
      <c r="Z23" s="190">
        <f ca="1">INDEX(SmmryV!$D$4:$AD$211,'GRF1'!$D$60+3,'GRF1'!Z31)</f>
        <v>78.182051331157808</v>
      </c>
      <c r="AA23" s="190">
        <f ca="1">INDEX(SmmryV!$D$4:$AD$211,'GRF1'!$D$60+3,'GRF1'!AA31)</f>
        <v>75.900530839231536</v>
      </c>
      <c r="AI23" s="187">
        <v>3</v>
      </c>
    </row>
    <row r="24" spans="2:35" ht="15" customHeight="1">
      <c r="I24" s="661"/>
      <c r="J24" s="213"/>
      <c r="Q24" s="190">
        <f ca="1">INDEX(SmmryV!$D$4:$AD$211,'GRF1'!$D$60+4,'GRF1'!Q31)</f>
        <v>34.568682690250341</v>
      </c>
      <c r="R24" s="190">
        <f ca="1">INDEX(SmmryV!$D$4:$AD$211,'GRF1'!$D$60+4,'GRF1'!R31)</f>
        <v>40.405362070611247</v>
      </c>
      <c r="S24" s="190">
        <f ca="1">INDEX(SmmryV!$D$4:$AD$211,'GRF1'!$D$60+4,'GRF1'!S31)</f>
        <v>43.51130351130351</v>
      </c>
      <c r="T24" s="190"/>
      <c r="U24" s="190">
        <f ca="1">INDEX(SmmryV!$D$4:$AD$211,'GRF1'!$D$60+4,'GRF1'!U31)</f>
        <v>63.725505776901926</v>
      </c>
      <c r="V24" s="190">
        <f ca="1">INDEX(SmmryV!$D$4:$AD$211,'GRF1'!$D$60+4,'GRF1'!V31)</f>
        <v>65.234517610437535</v>
      </c>
      <c r="W24" s="190">
        <f ca="1">INDEX(SmmryV!$D$4:$AD$211,'GRF1'!$D$60+4,'GRF1'!W31)</f>
        <v>75.194762281991217</v>
      </c>
      <c r="X24" s="190"/>
      <c r="Y24" s="190">
        <f ca="1">INDEX(SmmryV!$D$4:$AD$211,'GRF1'!$D$60+4,'GRF1'!Y31)</f>
        <v>68.859276434295836</v>
      </c>
      <c r="Z24" s="190">
        <f ca="1">INDEX(SmmryV!$D$4:$AD$211,'GRF1'!$D$60+4,'GRF1'!Z31)</f>
        <v>71.964271293348574</v>
      </c>
      <c r="AA24" s="190">
        <f ca="1">INDEX(SmmryV!$D$4:$AD$211,'GRF1'!$D$60+4,'GRF1'!AA31)</f>
        <v>75.461140778248193</v>
      </c>
      <c r="AI24" s="187">
        <v>4</v>
      </c>
    </row>
    <row r="25" spans="2:35" ht="15" customHeight="1">
      <c r="D25" s="188"/>
      <c r="E25" s="188"/>
      <c r="F25" s="188"/>
      <c r="I25" s="661"/>
      <c r="Q25" s="190">
        <f ca="1">MAX(Q21:Q24)-Q20</f>
        <v>0.60816146104934177</v>
      </c>
      <c r="R25" s="190">
        <f t="shared" ref="R25:AA25" ca="1" si="5">MAX(R21:R24)-R20</f>
        <v>0.8889106187625444</v>
      </c>
      <c r="S25" s="190">
        <f t="shared" ca="1" si="5"/>
        <v>0.20720144907652838</v>
      </c>
      <c r="T25" s="190"/>
      <c r="U25" s="190">
        <f t="shared" ca="1" si="5"/>
        <v>4.0357908628149914</v>
      </c>
      <c r="V25" s="190">
        <f t="shared" ca="1" si="5"/>
        <v>1.6828616992749801</v>
      </c>
      <c r="W25" s="190">
        <f t="shared" ca="1" si="5"/>
        <v>5.4151950993088462</v>
      </c>
      <c r="X25" s="190"/>
      <c r="Y25" s="190">
        <f t="shared" ca="1" si="5"/>
        <v>3.2524792629534289</v>
      </c>
      <c r="Z25" s="190">
        <f t="shared" ca="1" si="5"/>
        <v>3.0358951805700372</v>
      </c>
      <c r="AA25" s="190">
        <f t="shared" ca="1" si="5"/>
        <v>2.5567382037318112</v>
      </c>
      <c r="AI25" s="185" t="s">
        <v>97</v>
      </c>
    </row>
    <row r="26" spans="2:35" ht="15" customHeight="1" thickBot="1">
      <c r="D26" s="191" t="s">
        <v>152</v>
      </c>
      <c r="E26" s="192" t="s">
        <v>92</v>
      </c>
      <c r="F26" s="185" t="e">
        <f>HLOOKUP(E26,Q19:AA32,2,0)</f>
        <v>#N/A</v>
      </c>
      <c r="I26" s="661"/>
      <c r="Q26" s="190">
        <f ca="1">Q20-MIN(Q21:Q24)</f>
        <v>0.92124809443159705</v>
      </c>
      <c r="R26" s="190">
        <f t="shared" ref="R26:AA26" ca="1" si="6">R20-MIN(R21:R24)</f>
        <v>0.85987750333215018</v>
      </c>
      <c r="S26" s="190">
        <f t="shared" ca="1" si="6"/>
        <v>0.18112624668744814</v>
      </c>
      <c r="T26" s="190"/>
      <c r="U26" s="190">
        <f t="shared" ca="1" si="6"/>
        <v>4.6571673446543116</v>
      </c>
      <c r="V26" s="190">
        <f t="shared" ca="1" si="6"/>
        <v>9.6826849340071348</v>
      </c>
      <c r="W26" s="190">
        <f t="shared" ca="1" si="6"/>
        <v>4.1017212716246689</v>
      </c>
      <c r="X26" s="190"/>
      <c r="Y26" s="190">
        <f t="shared" ca="1" si="6"/>
        <v>4.6733086164967546</v>
      </c>
      <c r="Z26" s="190">
        <f t="shared" ca="1" si="6"/>
        <v>3.519561528139576</v>
      </c>
      <c r="AA26" s="190">
        <f t="shared" ca="1" si="6"/>
        <v>2.3968858141402336</v>
      </c>
      <c r="AI26" s="185" t="s">
        <v>98</v>
      </c>
    </row>
    <row r="27" spans="2:35" ht="15" customHeight="1" thickBot="1">
      <c r="B27" s="193" t="s">
        <v>50</v>
      </c>
      <c r="C27" s="194"/>
      <c r="D27" s="195">
        <v>1</v>
      </c>
      <c r="E27" s="196"/>
      <c r="F27" s="195">
        <v>7</v>
      </c>
      <c r="G27" s="197"/>
      <c r="H27" s="195">
        <v>28</v>
      </c>
      <c r="I27" s="661"/>
    </row>
    <row r="28" spans="2:35" ht="15" customHeight="1">
      <c r="B28" s="214">
        <v>0</v>
      </c>
      <c r="C28" s="199" t="str">
        <f>VLOOKUP(CONCATENATE(TEXT(B28,"00"),smmry!$A$28,$B$27,smmry!$A$28,D$27),smmry!$J$1:$K$27,2,FALSE)</f>
        <v>19</v>
      </c>
      <c r="D28" s="200" t="e">
        <f ca="1">HLOOKUP(C28,$Q$19:$AA$32,2,0)/$F$26</f>
        <v>#N/A</v>
      </c>
      <c r="E28" s="199" t="str">
        <f>VLOOKUP(CONCATENATE(TEXT(B28,"00"),smmry!$A$28,$B$27,smmry!$A$28,F$27),smmry!$J$1:$K$27,2,FALSE)</f>
        <v>10</v>
      </c>
      <c r="F28" s="200" t="e">
        <f ca="1">HLOOKUP(E28,$Q$19:$AA$32,2,0)/$F$26</f>
        <v>#N/A</v>
      </c>
      <c r="G28" s="201" t="str">
        <f>VLOOKUP(CONCATENATE(TEXT(B28,"00"),smmry!$A$28,$B$27,smmry!$A$28,H$27),smmry!$J$1:$K$27,2,FALSE)</f>
        <v>1</v>
      </c>
      <c r="H28" s="200" t="e">
        <f ca="1">HLOOKUP(G28,$Q$19:$AA$32,2,0)/$F$26</f>
        <v>#N/A</v>
      </c>
      <c r="I28" s="661"/>
    </row>
    <row r="29" spans="2:35" ht="15" customHeight="1">
      <c r="B29" s="215">
        <v>35</v>
      </c>
      <c r="C29" s="199" t="str">
        <f>VLOOKUP(CONCATENATE(TEXT(B29,"00"),smmry!$A$28,$B$27,smmry!$A$28,D$27),smmry!$J$1:$K$27,2,FALSE)</f>
        <v>20</v>
      </c>
      <c r="D29" s="203" t="e">
        <f ca="1">HLOOKUP(C29,$Q$19:$AA$32,2,0)/$F$26</f>
        <v>#N/A</v>
      </c>
      <c r="E29" s="199" t="str">
        <f>VLOOKUP(CONCATENATE(TEXT(B29,"00"),smmry!$A$28,$B$27,smmry!$A$28,F$27),smmry!$J$1:$K$27,2,FALSE)</f>
        <v>11</v>
      </c>
      <c r="F29" s="203" t="e">
        <f ca="1">HLOOKUP(E29,$Q$19:$AA$32,2,0)/$F$26</f>
        <v>#N/A</v>
      </c>
      <c r="G29" s="216" t="str">
        <f>VLOOKUP(CONCATENATE(TEXT(B29,"00"),smmry!$A$28,$B$27,smmry!$A$28,H$27),smmry!$J$1:$K$27,2,FALSE)</f>
        <v>2</v>
      </c>
      <c r="H29" s="203" t="e">
        <f ca="1">HLOOKUP(G29,$Q$19:$AA$32,2,0)/$F$26</f>
        <v>#N/A</v>
      </c>
      <c r="I29" s="661"/>
    </row>
    <row r="30" spans="2:35" ht="15" customHeight="1" thickBot="1">
      <c r="B30" s="217">
        <v>70</v>
      </c>
      <c r="C30" s="205" t="str">
        <f>VLOOKUP(CONCATENATE(TEXT(B30,"00"),smmry!$A$28,$B$27,smmry!$A$28,D$27),smmry!$J$1:$K$27,2,FALSE)</f>
        <v>21</v>
      </c>
      <c r="D30" s="206" t="e">
        <f ca="1">HLOOKUP(C30,$Q$19:$AA$32,2,0)/$F$26</f>
        <v>#N/A</v>
      </c>
      <c r="E30" s="205" t="str">
        <f>VLOOKUP(CONCATENATE(TEXT(B30,"00"),smmry!$A$28,$B$27,smmry!$A$28,F$27),smmry!$J$1:$K$27,2,FALSE)</f>
        <v>12</v>
      </c>
      <c r="F30" s="206" t="e">
        <f ca="1">HLOOKUP(E30,$Q$19:$AA$32,2,0)/$F$26</f>
        <v>#N/A</v>
      </c>
      <c r="G30" s="207" t="str">
        <f>VLOOKUP(CONCATENATE(TEXT(B30,"00"),smmry!$A$28,$B$27,smmry!$A$28,H$27),smmry!$J$1:$K$27,2,FALSE)</f>
        <v>3</v>
      </c>
      <c r="H30" s="206" t="e">
        <f ca="1">HLOOKUP(G30,$Q$19:$AA$32,2,0)/$F$26</f>
        <v>#N/A</v>
      </c>
      <c r="I30" s="661"/>
    </row>
    <row r="31" spans="2:35" ht="15" customHeight="1" thickBot="1">
      <c r="B31" s="188"/>
      <c r="C31" s="188"/>
      <c r="D31" s="188"/>
      <c r="E31" s="188"/>
      <c r="F31" s="188"/>
      <c r="G31" s="188"/>
      <c r="H31" s="188"/>
      <c r="J31" s="208">
        <f>D27</f>
        <v>1</v>
      </c>
      <c r="K31" s="187"/>
      <c r="L31" s="208">
        <f>F27</f>
        <v>7</v>
      </c>
      <c r="M31" s="187"/>
      <c r="N31" s="208">
        <f>H27</f>
        <v>28</v>
      </c>
      <c r="Q31" s="189" t="str">
        <f>C28</f>
        <v>19</v>
      </c>
      <c r="R31" s="189" t="str">
        <f>C29</f>
        <v>20</v>
      </c>
      <c r="S31" s="189" t="str">
        <f>C30</f>
        <v>21</v>
      </c>
      <c r="T31" s="209"/>
      <c r="U31" s="189" t="str">
        <f>E28</f>
        <v>10</v>
      </c>
      <c r="V31" s="189" t="str">
        <f>E29</f>
        <v>11</v>
      </c>
      <c r="W31" s="189" t="str">
        <f>E30</f>
        <v>12</v>
      </c>
      <c r="X31" s="209"/>
      <c r="Y31" s="189" t="str">
        <f>G28</f>
        <v>1</v>
      </c>
      <c r="Z31" s="189" t="str">
        <f>G29</f>
        <v>2</v>
      </c>
      <c r="AA31" s="189" t="str">
        <f>G30</f>
        <v>3</v>
      </c>
    </row>
    <row r="32" spans="2:35" ht="15" customHeight="1" thickBot="1">
      <c r="Q32" s="210" t="str">
        <f>VLOOKUP(TEXT(Q31,"00"),smmry!$A$1:$J$27,10,0)</f>
        <v>00_N_1</v>
      </c>
      <c r="R32" s="210" t="str">
        <f>VLOOKUP(TEXT(R31,"00"),smmry!$A$1:$J$27,10,0)</f>
        <v>35_N_1</v>
      </c>
      <c r="S32" s="210" t="str">
        <f>VLOOKUP(TEXT(S31,"00"),smmry!$A$1:$J$27,10,0)</f>
        <v>70_N_1</v>
      </c>
      <c r="T32" s="210"/>
      <c r="U32" s="210" t="str">
        <f>VLOOKUP(TEXT(U31,"00"),smmry!$A$1:$J$27,10,0)</f>
        <v>00_N_7</v>
      </c>
      <c r="V32" s="210" t="str">
        <f>VLOOKUP(TEXT(V31,"00"),smmry!$A$1:$J$27,10,0)</f>
        <v>35_N_7</v>
      </c>
      <c r="W32" s="210" t="str">
        <f>VLOOKUP(TEXT(W31,"00"),smmry!$A$1:$J$27,10,0)</f>
        <v>70_N_7</v>
      </c>
      <c r="X32" s="210"/>
      <c r="Y32" s="210" t="str">
        <f>VLOOKUP(TEXT(Y31,"00"),smmry!$A$1:$J$27,10,0)</f>
        <v>00_N_28</v>
      </c>
      <c r="Z32" s="210" t="str">
        <f>VLOOKUP(TEXT(Z31,"00"),smmry!$A$1:$J$27,10,0)</f>
        <v>35_N_28</v>
      </c>
      <c r="AA32" s="211" t="str">
        <f>VLOOKUP(TEXT(AA31,"00"),smmry!$A$1:$J$27,10,0)</f>
        <v>70_N_28</v>
      </c>
    </row>
    <row r="33" spans="2:35" ht="15" customHeight="1" thickBot="1"/>
    <row r="34" spans="2:35" ht="15" customHeight="1">
      <c r="B34" s="186" t="str">
        <f>INDEX($E$61:$E$100,E60,0)</f>
        <v xml:space="preserve">Compressive strength, [MPa] </v>
      </c>
      <c r="I34" s="661" t="str">
        <f>CONCATENATE(B1,"  ",B42," days")</f>
        <v>Comp  1 days</v>
      </c>
      <c r="Q34" s="189" t="str">
        <f>Q46</f>
        <v>19</v>
      </c>
      <c r="R34" s="189" t="str">
        <f t="shared" ref="R34:AA34" si="7">R46</f>
        <v>22</v>
      </c>
      <c r="S34" s="189" t="str">
        <f t="shared" si="7"/>
        <v>25</v>
      </c>
      <c r="T34" s="189"/>
      <c r="U34" s="189" t="str">
        <f t="shared" si="7"/>
        <v>20</v>
      </c>
      <c r="V34" s="189" t="str">
        <f t="shared" si="7"/>
        <v>23</v>
      </c>
      <c r="W34" s="189" t="str">
        <f t="shared" si="7"/>
        <v>26</v>
      </c>
      <c r="X34" s="189"/>
      <c r="Y34" s="189" t="str">
        <f t="shared" si="7"/>
        <v>21</v>
      </c>
      <c r="Z34" s="189" t="str">
        <f t="shared" si="7"/>
        <v>24</v>
      </c>
      <c r="AA34" s="189" t="str">
        <f t="shared" si="7"/>
        <v>27</v>
      </c>
    </row>
    <row r="35" spans="2:35" ht="15" customHeight="1">
      <c r="I35" s="661"/>
      <c r="Q35" s="190">
        <f ca="1">INDEX(SmmryV!$D$4:$AD$211,'GRF1'!$D$60,'GRF1'!Q46)</f>
        <v>33.961441122560366</v>
      </c>
      <c r="R35" s="190">
        <f ca="1">INDEX(SmmryV!$D$4:$AD$211,'GRF1'!$D$60,'GRF1'!R46)</f>
        <v>57.194527501052946</v>
      </c>
      <c r="S35" s="190">
        <f ca="1">INDEX(SmmryV!$D$4:$AD$211,'GRF1'!$D$60,'GRF1'!S46)</f>
        <v>57.28035717595322</v>
      </c>
      <c r="T35" s="190"/>
      <c r="U35" s="190">
        <f ca="1">INDEX(SmmryV!$D$4:$AD$211,'GRF1'!$D$60,'GRF1'!U46)</f>
        <v>40.748925004336527</v>
      </c>
      <c r="V35" s="190">
        <f ca="1">INDEX(SmmryV!$D$4:$AD$211,'GRF1'!$D$60,'GRF1'!V46)</f>
        <v>66.063598594145617</v>
      </c>
      <c r="W35" s="190">
        <f ca="1">INDEX(SmmryV!$D$4:$AD$211,'GRF1'!$D$60,'GRF1'!W46)</f>
        <v>61.574897781135142</v>
      </c>
      <c r="X35" s="190"/>
      <c r="Y35" s="190">
        <f ca="1">INDEX(SmmryV!$D$4:$AD$211,'GRF1'!$D$60,'GRF1'!Y46)</f>
        <v>43.411407226243057</v>
      </c>
      <c r="Z35" s="190">
        <f ca="1">INDEX(SmmryV!$D$4:$AD$211,'GRF1'!$D$60,'GRF1'!Z46)</f>
        <v>59.505624996021375</v>
      </c>
      <c r="AA35" s="190">
        <f ca="1">INDEX(SmmryV!$D$4:$AD$211,'GRF1'!$D$60,'GRF1'!AA46)</f>
        <v>70.949062626705313</v>
      </c>
      <c r="AI35" s="187" t="s">
        <v>96</v>
      </c>
    </row>
    <row r="36" spans="2:35" ht="15" customHeight="1">
      <c r="I36" s="661"/>
      <c r="Q36" s="190">
        <f ca="1">INDEX(SmmryV!$D$4:$AD$211,'GRF1'!$D$60+1,'GRF1'!Q46)</f>
        <v>33.667286188252646</v>
      </c>
      <c r="R36" s="190">
        <f ca="1">INDEX(SmmryV!$D$4:$AD$211,'GRF1'!$D$60+1,'GRF1'!R46)</f>
        <v>57.182475161369027</v>
      </c>
      <c r="S36" s="190">
        <f ca="1">INDEX(SmmryV!$D$4:$AD$211,'GRF1'!$D$60+1,'GRF1'!S46)</f>
        <v>57.872972765881535</v>
      </c>
      <c r="T36" s="190"/>
      <c r="U36" s="190">
        <f ca="1">INDEX(SmmryV!$D$4:$AD$211,'GRF1'!$D$60+1,'GRF1'!U46)</f>
        <v>39.889047501004377</v>
      </c>
      <c r="V36" s="190">
        <f ca="1">INDEX(SmmryV!$D$4:$AD$211,'GRF1'!$D$60+1,'GRF1'!V46)</f>
        <v>64.478162869692341</v>
      </c>
      <c r="W36" s="190">
        <f ca="1">INDEX(SmmryV!$D$4:$AD$211,'GRF1'!$D$60+1,'GRF1'!W46)</f>
        <v>58.350612509699666</v>
      </c>
      <c r="X36" s="190"/>
      <c r="Y36" s="190">
        <f ca="1">INDEX(SmmryV!$D$4:$AD$211,'GRF1'!$D$60+1,'GRF1'!Y46)</f>
        <v>43.618608675319585</v>
      </c>
      <c r="Z36" s="190">
        <f ca="1">INDEX(SmmryV!$D$4:$AD$211,'GRF1'!$D$60+1,'GRF1'!Z46)</f>
        <v>58.130255372158203</v>
      </c>
      <c r="AA36" s="190">
        <f ca="1">INDEX(SmmryV!$D$4:$AD$211,'GRF1'!$D$60+1,'GRF1'!AA46)</f>
        <v>73.276286236135192</v>
      </c>
      <c r="AI36" s="187">
        <v>1</v>
      </c>
    </row>
    <row r="37" spans="2:35" ht="15" customHeight="1">
      <c r="I37" s="661"/>
      <c r="Q37" s="190">
        <f ca="1">INDEX(SmmryV!$D$4:$AD$211,'GRF1'!$D$60+2,'GRF1'!Q46)</f>
        <v>33.040193028128769</v>
      </c>
      <c r="R37" s="190">
        <f ca="1">INDEX(SmmryV!$D$4:$AD$211,'GRF1'!$D$60+2,'GRF1'!R46)</f>
        <v>61.800757888224375</v>
      </c>
      <c r="S37" s="190">
        <f ca="1">INDEX(SmmryV!$D$4:$AD$211,'GRF1'!$D$60+2,'GRF1'!S46)</f>
        <v>54.756433872919587</v>
      </c>
      <c r="T37" s="190"/>
      <c r="U37" s="190">
        <f ca="1">INDEX(SmmryV!$D$4:$AD$211,'GRF1'!$D$60+2,'GRF1'!U46)</f>
        <v>41.0634548226314</v>
      </c>
      <c r="V37" s="190">
        <f ca="1">INDEX(SmmryV!$D$4:$AD$211,'GRF1'!$D$60+2,'GRF1'!V46)</f>
        <v>65.905788457784809</v>
      </c>
      <c r="W37" s="190">
        <f ca="1">INDEX(SmmryV!$D$4:$AD$211,'GRF1'!$D$60+2,'GRF1'!W46)</f>
        <v>63.446567810145659</v>
      </c>
      <c r="X37" s="190"/>
      <c r="Y37" s="190">
        <f ca="1">INDEX(SmmryV!$D$4:$AD$211,'GRF1'!$D$60+2,'GRF1'!Y46)</f>
        <v>43.285435738793524</v>
      </c>
      <c r="Z37" s="190">
        <f ca="1">INDEX(SmmryV!$D$4:$AD$211,'GRF1'!$D$60+2,'GRF1'!Z46)</f>
        <v>58.25199719928127</v>
      </c>
      <c r="AA37" s="190">
        <f ca="1">INDEX(SmmryV!$D$4:$AD$211,'GRF1'!$D$60+2,'GRF1'!AA46)</f>
        <v>70.498330118208941</v>
      </c>
      <c r="AI37" s="187">
        <v>2</v>
      </c>
    </row>
    <row r="38" spans="2:35" ht="15" customHeight="1">
      <c r="I38" s="661"/>
      <c r="Q38" s="190">
        <f ca="1">INDEX(SmmryV!$D$4:$AD$211,'GRF1'!$D$60+3,'GRF1'!Q46)</f>
        <v>34.569602583609708</v>
      </c>
      <c r="R38" s="190">
        <f ca="1">INDEX(SmmryV!$D$4:$AD$211,'GRF1'!$D$60+3,'GRF1'!R46)</f>
        <v>55.575083454813637</v>
      </c>
      <c r="S38" s="190">
        <f ca="1">INDEX(SmmryV!$D$4:$AD$211,'GRF1'!$D$60+3,'GRF1'!S46)</f>
        <v>63.870641631158257</v>
      </c>
      <c r="T38" s="190"/>
      <c r="U38" s="190">
        <f ca="1">INDEX(SmmryV!$D$4:$AD$211,'GRF1'!$D$60+3,'GRF1'!U46)</f>
        <v>41.637835623099072</v>
      </c>
      <c r="V38" s="190">
        <f ca="1">INDEX(SmmryV!$D$4:$AD$211,'GRF1'!$D$60+3,'GRF1'!V46)</f>
        <v>68.591903766582803</v>
      </c>
      <c r="W38" s="190">
        <f ca="1">INDEX(SmmryV!$D$4:$AD$211,'GRF1'!$D$60+3,'GRF1'!W46)</f>
        <v>68.432922287511374</v>
      </c>
      <c r="X38" s="190"/>
      <c r="Y38" s="190">
        <f ca="1">INDEX(SmmryV!$D$4:$AD$211,'GRF1'!$D$60+3,'GRF1'!Y46)</f>
        <v>43.230280979555609</v>
      </c>
      <c r="Z38" s="190">
        <f ca="1">INDEX(SmmryV!$D$4:$AD$211,'GRF1'!$D$60+3,'GRF1'!Z46)</f>
        <v>57.936860997553282</v>
      </c>
      <c r="AA38" s="190">
        <f ca="1">INDEX(SmmryV!$D$4:$AD$211,'GRF1'!$D$60+3,'GRF1'!AA46)</f>
        <v>73.05999162502205</v>
      </c>
      <c r="AI38" s="187">
        <v>3</v>
      </c>
    </row>
    <row r="39" spans="2:35" ht="15" customHeight="1">
      <c r="I39" s="661"/>
      <c r="Q39" s="190">
        <f ca="1">INDEX(SmmryV!$D$4:$AD$211,'GRF1'!$D$60+4,'GRF1'!Q46)</f>
        <v>34.568682690250341</v>
      </c>
      <c r="R39" s="190">
        <f ca="1">INDEX(SmmryV!$D$4:$AD$211,'GRF1'!$D$60+4,'GRF1'!R46)</f>
        <v>54.219793499804759</v>
      </c>
      <c r="S39" s="190">
        <f ca="1">INDEX(SmmryV!$D$4:$AD$211,'GRF1'!$D$60+4,'GRF1'!S46)</f>
        <v>51.873843019319736</v>
      </c>
      <c r="T39" s="190"/>
      <c r="U39" s="190">
        <f ca="1">INDEX(SmmryV!$D$4:$AD$211,'GRF1'!$D$60+4,'GRF1'!U46)</f>
        <v>40.405362070611247</v>
      </c>
      <c r="V39" s="190">
        <f ca="1">INDEX(SmmryV!$D$4:$AD$211,'GRF1'!$D$60+4,'GRF1'!V46)</f>
        <v>65.278539282522487</v>
      </c>
      <c r="W39" s="190">
        <f ca="1">INDEX(SmmryV!$D$4:$AD$211,'GRF1'!$D$60+4,'GRF1'!W46)</f>
        <v>56.069488517183885</v>
      </c>
      <c r="X39" s="190"/>
      <c r="Y39" s="190">
        <f ca="1">INDEX(SmmryV!$D$4:$AD$211,'GRF1'!$D$60+4,'GRF1'!Y46)</f>
        <v>43.51130351130351</v>
      </c>
      <c r="Z39" s="190">
        <f ca="1">INDEX(SmmryV!$D$4:$AD$211,'GRF1'!$D$60+4,'GRF1'!Z46)</f>
        <v>63.703386415092744</v>
      </c>
      <c r="AA39" s="190">
        <f ca="1">INDEX(SmmryV!$D$4:$AD$211,'GRF1'!$D$60+4,'GRF1'!AA46)</f>
        <v>66.961642527455041</v>
      </c>
      <c r="AI39" s="187">
        <v>4</v>
      </c>
    </row>
    <row r="40" spans="2:35">
      <c r="D40" s="188"/>
      <c r="E40" s="188"/>
      <c r="F40" s="188"/>
      <c r="I40" s="661"/>
      <c r="Q40" s="190">
        <f ca="1">MAX(Q36:Q39)-Q35</f>
        <v>0.60816146104934177</v>
      </c>
      <c r="R40" s="190">
        <f t="shared" ref="R40:AA40" ca="1" si="8">MAX(R36:R39)-R35</f>
        <v>4.6062303871714292</v>
      </c>
      <c r="S40" s="190">
        <f t="shared" ca="1" si="8"/>
        <v>6.5902844552050368</v>
      </c>
      <c r="T40" s="190"/>
      <c r="U40" s="190">
        <f t="shared" ca="1" si="8"/>
        <v>0.8889106187625444</v>
      </c>
      <c r="V40" s="190">
        <f t="shared" ca="1" si="8"/>
        <v>2.5283051724371859</v>
      </c>
      <c r="W40" s="190">
        <f t="shared" ca="1" si="8"/>
        <v>6.858024506376232</v>
      </c>
      <c r="X40" s="190"/>
      <c r="Y40" s="190">
        <f t="shared" ca="1" si="8"/>
        <v>0.20720144907652838</v>
      </c>
      <c r="Z40" s="190">
        <f t="shared" ca="1" si="8"/>
        <v>4.1977614190713695</v>
      </c>
      <c r="AA40" s="190">
        <f t="shared" ca="1" si="8"/>
        <v>2.327223609429879</v>
      </c>
      <c r="AI40" s="185" t="s">
        <v>97</v>
      </c>
    </row>
    <row r="41" spans="2:35" ht="15.75" thickBot="1">
      <c r="D41" s="191" t="s">
        <v>152</v>
      </c>
      <c r="E41" s="192" t="s">
        <v>73</v>
      </c>
      <c r="F41" s="185">
        <f ca="1">HLOOKUP(E41,Q34:AA47,2,0)</f>
        <v>40.748925004336527</v>
      </c>
      <c r="I41" s="661"/>
      <c r="Q41" s="190">
        <f ca="1">Q35-MIN(Q36:Q39)</f>
        <v>0.92124809443159705</v>
      </c>
      <c r="R41" s="190">
        <f t="shared" ref="R41:AA41" ca="1" si="9">R35-MIN(R36:R39)</f>
        <v>2.9747340012481871</v>
      </c>
      <c r="S41" s="190">
        <f t="shared" ca="1" si="9"/>
        <v>5.4065141566334844</v>
      </c>
      <c r="T41" s="190"/>
      <c r="U41" s="190">
        <f t="shared" ca="1" si="9"/>
        <v>0.85987750333215018</v>
      </c>
      <c r="V41" s="190">
        <f t="shared" ca="1" si="9"/>
        <v>1.5854357244532764</v>
      </c>
      <c r="W41" s="190">
        <f t="shared" ca="1" si="9"/>
        <v>5.5054092639512575</v>
      </c>
      <c r="X41" s="190"/>
      <c r="Y41" s="190">
        <f t="shared" ca="1" si="9"/>
        <v>0.18112624668744814</v>
      </c>
      <c r="Z41" s="190">
        <f t="shared" ca="1" si="9"/>
        <v>1.5687639984680928</v>
      </c>
      <c r="AA41" s="190">
        <f t="shared" ca="1" si="9"/>
        <v>3.9874200992502722</v>
      </c>
      <c r="AI41" s="185" t="s">
        <v>98</v>
      </c>
    </row>
    <row r="42" spans="2:35" ht="15.75" thickBot="1">
      <c r="B42" s="193">
        <v>1</v>
      </c>
      <c r="C42" s="194"/>
      <c r="D42" s="218">
        <v>0</v>
      </c>
      <c r="E42" s="196"/>
      <c r="F42" s="219">
        <v>35</v>
      </c>
      <c r="G42" s="197"/>
      <c r="H42" s="220">
        <v>70</v>
      </c>
      <c r="I42" s="661"/>
    </row>
    <row r="43" spans="2:35">
      <c r="B43" s="198" t="s">
        <v>50</v>
      </c>
      <c r="C43" s="201" t="str">
        <f>VLOOKUP(CONCATENATE(TEXT(D42,"00"),smmry!$A$28,$B43,smmry!$A$28,B$42),smmry!$J$1:$K$27,2,FALSE)</f>
        <v>19</v>
      </c>
      <c r="D43" s="200">
        <f ca="1">HLOOKUP(C43,$Q$34:$AA$47,2,0)/$F$41</f>
        <v>0.83343158424292585</v>
      </c>
      <c r="E43" s="199" t="str">
        <f>VLOOKUP(CONCATENATE(TEXT(F42,"00"),smmry!$A$28,$B43,smmry!$A$28,B$42),smmry!$J$1:$K$27,2,FALSE)</f>
        <v>20</v>
      </c>
      <c r="F43" s="200">
        <f ca="1">HLOOKUP(E43,$Q$34:$AA$47,2,0)/$F$41</f>
        <v>1</v>
      </c>
      <c r="G43" s="216" t="str">
        <f>VLOOKUP(CONCATENATE(TEXT(H42,"00"),smmry!$A$28,$B43,smmry!$A$28,B$42),smmry!$J$1:$K$27,2,FALSE)</f>
        <v>21</v>
      </c>
      <c r="H43" s="200">
        <f ca="1">HLOOKUP(G43,$Q$34:$AA$47,2,0)/$F$41</f>
        <v>1.0653387106929371</v>
      </c>
      <c r="I43" s="661"/>
    </row>
    <row r="44" spans="2:35">
      <c r="B44" s="202" t="s">
        <v>56</v>
      </c>
      <c r="C44" s="199" t="str">
        <f>VLOOKUP(CONCATENATE(TEXT(D42,"00"),smmry!$A$28,$B44,smmry!$A$28,B$42),smmry!$J$1:$K$27,2,FALSE)</f>
        <v>22</v>
      </c>
      <c r="D44" s="203">
        <f ca="1">HLOOKUP(C44,$Q$34:$AA$47,2,0)/$F$41</f>
        <v>1.4035837140480705</v>
      </c>
      <c r="E44" s="199" t="str">
        <f>VLOOKUP(CONCATENATE(TEXT(F42,"00"),smmry!$A$28,$B44,smmry!$A$28,B$42),smmry!$J$1:$K$27,2,FALSE)</f>
        <v>23</v>
      </c>
      <c r="F44" s="203">
        <f ca="1">HLOOKUP(E44,$Q$34:$AA$47,2,0)/$F$41</f>
        <v>1.6212353721506785</v>
      </c>
      <c r="G44" s="216" t="str">
        <f>VLOOKUP(CONCATENATE(TEXT(H42,"00"),smmry!$A$28,$B44,smmry!$A$28,B$42),smmry!$J$1:$K$27,2,FALSE)</f>
        <v>24</v>
      </c>
      <c r="H44" s="203">
        <f ca="1">HLOOKUP(G44,$Q$34:$AA$47,2,0)/$F$41</f>
        <v>1.4602992591752726</v>
      </c>
      <c r="I44" s="661"/>
    </row>
    <row r="45" spans="2:35" ht="15.75" thickBot="1">
      <c r="B45" s="204" t="s">
        <v>60</v>
      </c>
      <c r="C45" s="205" t="str">
        <f>VLOOKUP(CONCATENATE(TEXT(D42,"00"),smmry!$A$28,$B45,smmry!$A$28,B$42),smmry!$J$1:$K$27,2,FALSE)</f>
        <v>25</v>
      </c>
      <c r="D45" s="221">
        <f ca="1">HLOOKUP(C45,$Q$34:$AA$47,2,0)/$F$41</f>
        <v>1.4056900193037585</v>
      </c>
      <c r="E45" s="205" t="str">
        <f>VLOOKUP(CONCATENATE(TEXT(F42,"00"),smmry!$A$28,$B45,smmry!$A$28,B$42),smmry!$J$1:$K$27,2,FALSE)</f>
        <v>26</v>
      </c>
      <c r="F45" s="221">
        <f ca="1">HLOOKUP(E45,$Q$34:$AA$47,2,0)/$F$41</f>
        <v>1.5110802990405834</v>
      </c>
      <c r="G45" s="207" t="str">
        <f>VLOOKUP(CONCATENATE(TEXT(H42,"00"),smmry!$A$28,$B45,smmry!$A$28,B$42),smmry!$J$1:$K$27,2,FALSE)</f>
        <v>27</v>
      </c>
      <c r="H45" s="206">
        <f ca="1">HLOOKUP(G45,$Q$34:$AA$47,2,0)/$F$41</f>
        <v>1.7411272228446484</v>
      </c>
      <c r="I45" s="661"/>
    </row>
    <row r="46" spans="2:35" ht="16.5" thickBot="1">
      <c r="J46" s="208">
        <f>D42</f>
        <v>0</v>
      </c>
      <c r="K46" s="187"/>
      <c r="L46" s="208">
        <f>F42</f>
        <v>35</v>
      </c>
      <c r="M46" s="187"/>
      <c r="N46" s="208">
        <f>H42</f>
        <v>70</v>
      </c>
      <c r="Q46" s="189" t="str">
        <f>C43</f>
        <v>19</v>
      </c>
      <c r="R46" s="189" t="str">
        <f>C44</f>
        <v>22</v>
      </c>
      <c r="S46" s="189" t="str">
        <f>C45</f>
        <v>25</v>
      </c>
      <c r="T46" s="209"/>
      <c r="U46" s="189" t="str">
        <f>E43</f>
        <v>20</v>
      </c>
      <c r="V46" s="189" t="str">
        <f>E44</f>
        <v>23</v>
      </c>
      <c r="W46" s="189" t="str">
        <f>E45</f>
        <v>26</v>
      </c>
      <c r="X46" s="209"/>
      <c r="Y46" s="189" t="str">
        <f>G43</f>
        <v>21</v>
      </c>
      <c r="Z46" s="189" t="str">
        <f>G44</f>
        <v>24</v>
      </c>
      <c r="AA46" s="189" t="str">
        <f>G45</f>
        <v>27</v>
      </c>
    </row>
    <row r="47" spans="2:35" ht="15.75" thickBot="1">
      <c r="Q47" s="210" t="str">
        <f>VLOOKUP(TEXT(Q46,"00"),smmry!$A$1:$J$27,10,0)</f>
        <v>00_N_1</v>
      </c>
      <c r="R47" s="210" t="str">
        <f>VLOOKUP(TEXT(R46,"00"),smmry!$A$1:$J$27,10,0)</f>
        <v>00_S_1</v>
      </c>
      <c r="S47" s="210" t="str">
        <f>VLOOKUP(TEXT(S46,"00"),smmry!$A$1:$J$27,10,0)</f>
        <v>00_E_1</v>
      </c>
      <c r="T47" s="210"/>
      <c r="U47" s="210" t="str">
        <f>VLOOKUP(TEXT(U46,"00"),smmry!$A$1:$J$27,10,0)</f>
        <v>35_N_1</v>
      </c>
      <c r="V47" s="210" t="str">
        <f>VLOOKUP(TEXT(V46,"00"),smmry!$A$1:$J$27,10,0)</f>
        <v>35_S_1</v>
      </c>
      <c r="W47" s="210" t="str">
        <f>VLOOKUP(TEXT(W46,"00"),smmry!$A$1:$J$27,10,0)</f>
        <v>35_E_1</v>
      </c>
      <c r="X47" s="210"/>
      <c r="Y47" s="210" t="str">
        <f>VLOOKUP(TEXT(Y46,"00"),smmry!$A$1:$J$27,10,0)</f>
        <v>70_N_1</v>
      </c>
      <c r="Z47" s="210" t="str">
        <f>VLOOKUP(TEXT(Z46,"00"),smmry!$A$1:$J$27,10,0)</f>
        <v>70_S_1</v>
      </c>
      <c r="AA47" s="211" t="str">
        <f>VLOOKUP(TEXT(AA46,"00"),smmry!$A$1:$J$27,10,0)</f>
        <v>70_E_1</v>
      </c>
    </row>
    <row r="60" spans="1:18">
      <c r="D60" s="222">
        <f>MATCH(B1,SmmryV!C4:C211,0)</f>
        <v>1</v>
      </c>
      <c r="E60" s="222">
        <f>MATCH(B1,A61:A96,0)</f>
        <v>1</v>
      </c>
      <c r="F60" s="222"/>
      <c r="G60" s="222"/>
      <c r="H60" s="222"/>
      <c r="O60" s="223" t="s">
        <v>86</v>
      </c>
      <c r="P60" s="223"/>
      <c r="R60" s="185">
        <v>1</v>
      </c>
    </row>
    <row r="61" spans="1:18">
      <c r="A61" s="405" t="s">
        <v>151</v>
      </c>
      <c r="E61" s="185" t="s">
        <v>160</v>
      </c>
      <c r="O61" s="223" t="s">
        <v>87</v>
      </c>
      <c r="P61" s="223"/>
      <c r="R61" s="185">
        <v>7</v>
      </c>
    </row>
    <row r="62" spans="1:18">
      <c r="A62" s="406" t="s">
        <v>263</v>
      </c>
      <c r="E62" s="185" t="s">
        <v>161</v>
      </c>
      <c r="O62" s="223" t="s">
        <v>88</v>
      </c>
      <c r="P62" s="223"/>
      <c r="R62" s="224">
        <v>28</v>
      </c>
    </row>
    <row r="63" spans="1:18">
      <c r="A63" s="405" t="s">
        <v>148</v>
      </c>
      <c r="E63" s="185" t="s">
        <v>166</v>
      </c>
      <c r="O63" s="223" t="s">
        <v>89</v>
      </c>
      <c r="P63" s="223"/>
      <c r="R63" s="224"/>
    </row>
    <row r="64" spans="1:18">
      <c r="A64" s="407" t="s">
        <v>149</v>
      </c>
      <c r="E64" s="185" t="s">
        <v>165</v>
      </c>
      <c r="O64" s="223" t="s">
        <v>90</v>
      </c>
      <c r="P64" s="223"/>
      <c r="R64" s="224"/>
    </row>
    <row r="65" spans="1:18">
      <c r="A65" s="406" t="s">
        <v>154</v>
      </c>
      <c r="E65" s="408" t="s">
        <v>154</v>
      </c>
      <c r="F65" s="85"/>
      <c r="O65" s="223" t="s">
        <v>91</v>
      </c>
      <c r="P65" s="223"/>
      <c r="R65" s="224"/>
    </row>
    <row r="66" spans="1:18">
      <c r="A66" s="406" t="s">
        <v>155</v>
      </c>
      <c r="E66" s="408" t="s">
        <v>155</v>
      </c>
      <c r="F66" s="85"/>
      <c r="L66" s="190"/>
      <c r="O66" s="223" t="s">
        <v>92</v>
      </c>
      <c r="P66" s="223"/>
      <c r="R66" s="224"/>
    </row>
    <row r="67" spans="1:18">
      <c r="A67" s="406" t="s">
        <v>156</v>
      </c>
      <c r="E67" s="408" t="s">
        <v>156</v>
      </c>
      <c r="F67" s="85"/>
      <c r="L67" s="190"/>
      <c r="O67" s="223" t="s">
        <v>93</v>
      </c>
      <c r="P67" s="223"/>
      <c r="R67" s="224"/>
    </row>
    <row r="68" spans="1:18">
      <c r="A68" s="406" t="s">
        <v>283</v>
      </c>
      <c r="E68" s="408" t="s">
        <v>283</v>
      </c>
      <c r="F68" s="85"/>
      <c r="L68" s="190"/>
      <c r="O68" s="223" t="s">
        <v>94</v>
      </c>
      <c r="P68" s="223"/>
      <c r="R68" s="224"/>
    </row>
    <row r="69" spans="1:18">
      <c r="A69" s="406" t="s">
        <v>222</v>
      </c>
      <c r="E69" s="408" t="s">
        <v>222</v>
      </c>
      <c r="F69" s="85"/>
      <c r="L69" s="190"/>
      <c r="O69" s="223" t="s">
        <v>63</v>
      </c>
      <c r="P69" s="223"/>
      <c r="R69" s="224"/>
    </row>
    <row r="70" spans="1:18">
      <c r="A70" s="406" t="s">
        <v>223</v>
      </c>
      <c r="E70" s="408" t="s">
        <v>223</v>
      </c>
      <c r="F70" s="85"/>
      <c r="L70" s="190"/>
      <c r="O70" s="223" t="s">
        <v>64</v>
      </c>
      <c r="P70" s="223"/>
      <c r="R70" s="224"/>
    </row>
    <row r="71" spans="1:18">
      <c r="A71" s="406" t="s">
        <v>224</v>
      </c>
      <c r="E71" s="408" t="s">
        <v>224</v>
      </c>
      <c r="F71" s="85"/>
      <c r="L71" s="190"/>
      <c r="O71" s="223" t="s">
        <v>65</v>
      </c>
      <c r="P71" s="223"/>
      <c r="R71" s="224"/>
    </row>
    <row r="72" spans="1:18">
      <c r="A72" s="406" t="s">
        <v>335</v>
      </c>
      <c r="E72" s="408" t="s">
        <v>335</v>
      </c>
      <c r="F72" s="85"/>
      <c r="L72" s="190"/>
      <c r="O72" s="223" t="s">
        <v>66</v>
      </c>
      <c r="P72" s="223"/>
      <c r="R72" s="224"/>
    </row>
    <row r="73" spans="1:18">
      <c r="A73" s="406" t="s">
        <v>300</v>
      </c>
      <c r="E73" s="408" t="s">
        <v>300</v>
      </c>
      <c r="F73" s="85"/>
      <c r="L73" s="190"/>
      <c r="O73" s="223" t="s">
        <v>67</v>
      </c>
      <c r="P73" s="223"/>
      <c r="R73" s="224"/>
    </row>
    <row r="74" spans="1:18">
      <c r="A74" s="406" t="s">
        <v>305</v>
      </c>
      <c r="E74" s="408" t="s">
        <v>305</v>
      </c>
      <c r="F74" s="85"/>
      <c r="L74" s="190"/>
      <c r="O74" s="223" t="s">
        <v>68</v>
      </c>
      <c r="P74" s="223"/>
      <c r="R74" s="224"/>
    </row>
    <row r="75" spans="1:18">
      <c r="A75" s="406" t="s">
        <v>310</v>
      </c>
      <c r="E75" s="408" t="s">
        <v>310</v>
      </c>
      <c r="F75" s="85"/>
      <c r="L75" s="190"/>
      <c r="O75" s="223" t="s">
        <v>69</v>
      </c>
      <c r="P75" s="223"/>
      <c r="R75" s="224"/>
    </row>
    <row r="76" spans="1:18">
      <c r="A76" s="406" t="s">
        <v>315</v>
      </c>
      <c r="E76" s="408" t="s">
        <v>315</v>
      </c>
      <c r="F76" s="85"/>
      <c r="L76" s="190"/>
      <c r="O76" s="223" t="s">
        <v>70</v>
      </c>
      <c r="P76" s="223"/>
      <c r="R76" s="224"/>
    </row>
    <row r="77" spans="1:18">
      <c r="A77" s="406" t="s">
        <v>320</v>
      </c>
      <c r="E77" s="408" t="s">
        <v>320</v>
      </c>
      <c r="F77" s="85"/>
      <c r="L77" s="190"/>
      <c r="O77" s="223" t="s">
        <v>71</v>
      </c>
      <c r="P77" s="223"/>
      <c r="R77" s="224"/>
    </row>
    <row r="78" spans="1:18">
      <c r="A78" s="406" t="s">
        <v>325</v>
      </c>
      <c r="E78" s="408" t="s">
        <v>325</v>
      </c>
      <c r="F78" s="85"/>
      <c r="L78" s="190"/>
      <c r="O78" s="223" t="s">
        <v>72</v>
      </c>
      <c r="P78" s="223"/>
      <c r="R78" s="224"/>
    </row>
    <row r="79" spans="1:18">
      <c r="A79" s="406" t="s">
        <v>330</v>
      </c>
      <c r="E79" s="408" t="s">
        <v>330</v>
      </c>
      <c r="F79" s="85"/>
      <c r="L79" s="190"/>
      <c r="O79" s="223" t="s">
        <v>73</v>
      </c>
      <c r="P79" s="223"/>
    </row>
    <row r="80" spans="1:18">
      <c r="A80" s="406" t="s">
        <v>343</v>
      </c>
      <c r="E80" s="408" t="s">
        <v>343</v>
      </c>
      <c r="F80" s="85"/>
      <c r="L80" s="190"/>
      <c r="O80" s="223" t="s">
        <v>74</v>
      </c>
      <c r="P80" s="223"/>
    </row>
    <row r="81" spans="1:16">
      <c r="A81" s="406" t="s">
        <v>216</v>
      </c>
      <c r="E81" s="408" t="s">
        <v>216</v>
      </c>
      <c r="F81" s="85"/>
      <c r="L81" s="190"/>
      <c r="O81" s="223" t="s">
        <v>75</v>
      </c>
      <c r="P81" s="223"/>
    </row>
    <row r="82" spans="1:16">
      <c r="A82" s="406" t="s">
        <v>217</v>
      </c>
      <c r="E82" s="408" t="s">
        <v>217</v>
      </c>
      <c r="F82" s="85"/>
      <c r="L82" s="190"/>
      <c r="O82" s="223" t="s">
        <v>76</v>
      </c>
      <c r="P82" s="223"/>
    </row>
    <row r="83" spans="1:16">
      <c r="A83" s="406" t="s">
        <v>218</v>
      </c>
      <c r="E83" s="408" t="s">
        <v>218</v>
      </c>
      <c r="F83" s="85"/>
      <c r="O83" s="223" t="s">
        <v>77</v>
      </c>
      <c r="P83" s="223"/>
    </row>
    <row r="84" spans="1:16">
      <c r="A84" s="406" t="s">
        <v>357</v>
      </c>
      <c r="E84" s="408" t="s">
        <v>357</v>
      </c>
      <c r="F84" s="85"/>
      <c r="O84" s="223" t="s">
        <v>78</v>
      </c>
      <c r="P84" s="223"/>
    </row>
    <row r="85" spans="1:16">
      <c r="A85" s="406" t="s">
        <v>360</v>
      </c>
      <c r="E85" s="408" t="s">
        <v>360</v>
      </c>
      <c r="F85" s="85"/>
      <c r="O85" s="223" t="s">
        <v>79</v>
      </c>
      <c r="P85" s="223"/>
    </row>
    <row r="86" spans="1:16">
      <c r="A86" s="406" t="s">
        <v>362</v>
      </c>
      <c r="E86" s="408" t="s">
        <v>362</v>
      </c>
      <c r="F86" s="85"/>
      <c r="O86" s="223" t="s">
        <v>80</v>
      </c>
      <c r="P86" s="223"/>
    </row>
    <row r="87" spans="1:16">
      <c r="A87" s="406" t="s">
        <v>364</v>
      </c>
      <c r="E87" s="408" t="s">
        <v>364</v>
      </c>
      <c r="F87" s="85"/>
    </row>
    <row r="88" spans="1:16">
      <c r="A88" s="406" t="s">
        <v>85</v>
      </c>
      <c r="E88" s="185" t="s">
        <v>162</v>
      </c>
    </row>
    <row r="89" spans="1:16">
      <c r="A89" s="405" t="s">
        <v>137</v>
      </c>
      <c r="E89" s="190" t="s">
        <v>163</v>
      </c>
    </row>
    <row r="90" spans="1:16">
      <c r="A90" s="405" t="s">
        <v>138</v>
      </c>
      <c r="B90" s="399"/>
      <c r="E90" s="190" t="s">
        <v>164</v>
      </c>
    </row>
    <row r="91" spans="1:16">
      <c r="A91" s="405" t="s">
        <v>139</v>
      </c>
      <c r="B91" s="399"/>
      <c r="E91" s="190" t="s">
        <v>167</v>
      </c>
    </row>
    <row r="92" spans="1:16">
      <c r="B92" s="399"/>
    </row>
    <row r="93" spans="1:16">
      <c r="B93" s="399"/>
    </row>
    <row r="95" spans="1:16">
      <c r="B95" s="399"/>
    </row>
    <row r="96" spans="1:16">
      <c r="B96" s="399"/>
    </row>
    <row r="97" spans="2:2">
      <c r="B97" s="399"/>
    </row>
    <row r="98" spans="2:2">
      <c r="B98" s="399"/>
    </row>
    <row r="101" spans="2:2">
      <c r="B101" s="399"/>
    </row>
    <row r="102" spans="2:2">
      <c r="B102" s="399"/>
    </row>
    <row r="103" spans="2:2">
      <c r="B103" s="399"/>
    </row>
    <row r="104" spans="2:2">
      <c r="B104" s="399"/>
    </row>
    <row r="106" spans="2:2">
      <c r="B106" s="399"/>
    </row>
    <row r="107" spans="2:2">
      <c r="B107" s="399"/>
    </row>
    <row r="108" spans="2:2">
      <c r="B108" s="399"/>
    </row>
    <row r="109" spans="2:2">
      <c r="B109" s="399"/>
    </row>
    <row r="111" spans="2:2">
      <c r="B111" s="399"/>
    </row>
    <row r="112" spans="2:2">
      <c r="B112" s="399"/>
    </row>
    <row r="113" spans="2:2">
      <c r="B113" s="399"/>
    </row>
    <row r="114" spans="2:2">
      <c r="B114" s="399"/>
    </row>
    <row r="116" spans="2:2">
      <c r="B116" s="399"/>
    </row>
    <row r="117" spans="2:2">
      <c r="B117" s="399"/>
    </row>
    <row r="118" spans="2:2">
      <c r="B118" s="399"/>
    </row>
    <row r="119" spans="2:2">
      <c r="B119" s="399"/>
    </row>
    <row r="121" spans="2:2">
      <c r="B121" s="399"/>
    </row>
    <row r="122" spans="2:2">
      <c r="B122" s="399"/>
    </row>
    <row r="123" spans="2:2">
      <c r="B123" s="399"/>
    </row>
    <row r="124" spans="2:2">
      <c r="B124" s="399"/>
    </row>
    <row r="126" spans="2:2">
      <c r="B126" s="399"/>
    </row>
    <row r="127" spans="2:2">
      <c r="B127" s="399"/>
    </row>
    <row r="128" spans="2:2">
      <c r="B128" s="399"/>
    </row>
    <row r="129" spans="2:2">
      <c r="B129" s="399"/>
    </row>
    <row r="131" spans="2:2">
      <c r="B131" s="399"/>
    </row>
    <row r="132" spans="2:2">
      <c r="B132" s="399"/>
    </row>
    <row r="133" spans="2:2">
      <c r="B133" s="399"/>
    </row>
    <row r="134" spans="2:2">
      <c r="B134" s="399"/>
    </row>
    <row r="136" spans="2:2">
      <c r="B136" s="399"/>
    </row>
    <row r="137" spans="2:2">
      <c r="B137" s="399"/>
    </row>
    <row r="138" spans="2:2">
      <c r="B138" s="399"/>
    </row>
    <row r="139" spans="2:2">
      <c r="B139" s="399"/>
    </row>
    <row r="141" spans="2:2">
      <c r="B141" s="399"/>
    </row>
    <row r="142" spans="2:2">
      <c r="B142" s="399"/>
    </row>
    <row r="143" spans="2:2">
      <c r="B143" s="399"/>
    </row>
    <row r="144" spans="2:2">
      <c r="B144" s="399"/>
    </row>
    <row r="146" spans="2:2">
      <c r="B146" s="399"/>
    </row>
    <row r="147" spans="2:2">
      <c r="B147" s="399"/>
    </row>
    <row r="148" spans="2:2">
      <c r="B148" s="399"/>
    </row>
    <row r="149" spans="2:2">
      <c r="B149" s="399"/>
    </row>
    <row r="151" spans="2:2">
      <c r="B151" s="399"/>
    </row>
    <row r="152" spans="2:2">
      <c r="B152" s="399"/>
    </row>
    <row r="153" spans="2:2">
      <c r="B153" s="399"/>
    </row>
    <row r="154" spans="2:2">
      <c r="B154" s="399"/>
    </row>
    <row r="156" spans="2:2">
      <c r="B156" s="399"/>
    </row>
    <row r="157" spans="2:2">
      <c r="B157" s="399"/>
    </row>
    <row r="158" spans="2:2">
      <c r="B158" s="399"/>
    </row>
    <row r="159" spans="2:2">
      <c r="B159" s="399"/>
    </row>
    <row r="161" spans="2:2">
      <c r="B161" s="399"/>
    </row>
    <row r="162" spans="2:2">
      <c r="B162" s="399"/>
    </row>
    <row r="163" spans="2:2">
      <c r="B163" s="399"/>
    </row>
    <row r="164" spans="2:2">
      <c r="B164" s="399"/>
    </row>
    <row r="166" spans="2:2">
      <c r="B166" s="399"/>
    </row>
    <row r="167" spans="2:2">
      <c r="B167" s="399"/>
    </row>
    <row r="168" spans="2:2">
      <c r="B168" s="399"/>
    </row>
    <row r="169" spans="2:2">
      <c r="B169" s="399"/>
    </row>
    <row r="171" spans="2:2">
      <c r="B171" s="399"/>
    </row>
    <row r="172" spans="2:2">
      <c r="B172" s="399"/>
    </row>
    <row r="173" spans="2:2">
      <c r="B173" s="399"/>
    </row>
    <row r="174" spans="2:2">
      <c r="B174" s="399"/>
    </row>
    <row r="176" spans="2:2">
      <c r="B176" s="399"/>
    </row>
    <row r="177" spans="2:2">
      <c r="B177" s="399"/>
    </row>
    <row r="178" spans="2:2">
      <c r="B178" s="399"/>
    </row>
    <row r="179" spans="2:2">
      <c r="B179" s="399"/>
    </row>
    <row r="181" spans="2:2">
      <c r="B181" s="399"/>
    </row>
    <row r="182" spans="2:2">
      <c r="B182" s="399"/>
    </row>
    <row r="183" spans="2:2">
      <c r="B183" s="399"/>
    </row>
    <row r="184" spans="2:2">
      <c r="B184" s="399"/>
    </row>
    <row r="186" spans="2:2">
      <c r="B186" s="399"/>
    </row>
    <row r="187" spans="2:2">
      <c r="B187" s="399"/>
    </row>
    <row r="188" spans="2:2">
      <c r="B188" s="399"/>
    </row>
    <row r="189" spans="2:2">
      <c r="B189" s="399"/>
    </row>
    <row r="191" spans="2:2">
      <c r="B191" s="399"/>
    </row>
    <row r="192" spans="2:2">
      <c r="B192" s="399"/>
    </row>
    <row r="193" spans="2:2">
      <c r="B193" s="399"/>
    </row>
    <row r="194" spans="2:2">
      <c r="B194" s="399"/>
    </row>
    <row r="196" spans="2:2">
      <c r="B196" s="399"/>
    </row>
    <row r="197" spans="2:2">
      <c r="B197" s="399"/>
    </row>
    <row r="198" spans="2:2">
      <c r="B198" s="399"/>
    </row>
    <row r="199" spans="2:2">
      <c r="B199" s="399"/>
    </row>
    <row r="201" spans="2:2">
      <c r="B201" s="399"/>
    </row>
    <row r="202" spans="2:2">
      <c r="B202" s="399"/>
    </row>
    <row r="203" spans="2:2">
      <c r="B203" s="399"/>
    </row>
    <row r="204" spans="2:2">
      <c r="B204" s="399"/>
    </row>
    <row r="206" spans="2:2">
      <c r="B206" s="399"/>
    </row>
    <row r="207" spans="2:2">
      <c r="B207" s="399"/>
    </row>
    <row r="208" spans="2:2">
      <c r="B208" s="399"/>
    </row>
    <row r="209" spans="2:2">
      <c r="B209" s="399"/>
    </row>
  </sheetData>
  <mergeCells count="4">
    <mergeCell ref="I3:I14"/>
    <mergeCell ref="I18:I30"/>
    <mergeCell ref="I34:I45"/>
    <mergeCell ref="B1:D1"/>
  </mergeCells>
  <conditionalFormatting sqref="A7:A8">
    <cfRule type="colorScale" priority="3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11:A13">
    <cfRule type="colorScale" priority="2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43:D45 H12:H14 F12:F14 D12:D14 D28:D30 F28:F30 H28:H30 F43:F45 H43:H45">
    <cfRule type="colorScale" priority="1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16:A18">
    <cfRule type="colorScale" priority="8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dataValidations count="5">
    <dataValidation type="list" allowBlank="1" showInputMessage="1" showErrorMessage="1" sqref="B11" xr:uid="{00000000-0002-0000-0000-000000000000}">
      <formula1>$B$28:$B$30</formula1>
    </dataValidation>
    <dataValidation type="list" allowBlank="1" showInputMessage="1" showErrorMessage="1" sqref="B27" xr:uid="{00000000-0002-0000-0000-000001000000}">
      <formula1>$B$12:$B$14</formula1>
    </dataValidation>
    <dataValidation type="list" allowBlank="1" showInputMessage="1" showErrorMessage="1" sqref="B42" xr:uid="{00000000-0002-0000-0000-000003000000}">
      <formula1>$R$60:$R$62</formula1>
    </dataValidation>
    <dataValidation type="list" allowBlank="1" showInputMessage="1" showErrorMessage="1" sqref="E10 E26 E41" xr:uid="{00000000-0002-0000-0000-000004000000}">
      <formula1>$O$60:$O$86</formula1>
    </dataValidation>
    <dataValidation type="list" allowBlank="1" showInputMessage="1" showErrorMessage="1" sqref="B1:D1" xr:uid="{00000000-0002-0000-0000-000002000000}">
      <formula1>$A$61:$A$94</formula1>
    </dataValidation>
  </dataValidations>
  <pageMargins left="0.7" right="0.7" top="0.75" bottom="0.75" header="0.3" footer="0.3"/>
  <pageSetup paperSize="9" orientation="portrait" r:id="rId1"/>
  <drawing r:id="rId2"/>
  <legacy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45" operator="containsText" id="{78627B25-2E27-4DBB-B91A-8A4E458D9DE2}">
            <xm:f>NOT(ISERROR(SEARCH($B$14,I18)))</xm:f>
            <xm:f>$B$14</xm:f>
            <x14:dxf>
              <fill>
                <patternFill>
                  <bgColor theme="5" tint="0.39994506668294322"/>
                </patternFill>
              </fill>
            </x14:dxf>
          </x14:cfRule>
          <x14:cfRule type="containsText" priority="46" operator="containsText" id="{BB146EE6-D43C-44A4-A5A3-6F2232F69FA9}">
            <xm:f>NOT(ISERROR(SEARCH($B$13,I18)))</xm:f>
            <xm:f>$B$13</xm:f>
            <x14:dxf>
              <fill>
                <patternFill>
                  <bgColor theme="4" tint="0.39994506668294322"/>
                </patternFill>
              </fill>
            </x14:dxf>
          </x14:cfRule>
          <x14:cfRule type="containsText" priority="47" operator="containsText" id="{FB36FDBC-6E72-4DB0-9DA5-70D815439B57}">
            <xm:f>NOT(ISERROR(SEARCH($B$12,I18)))</xm:f>
            <xm:f>$B$12</xm:f>
            <x14:dxf>
              <fill>
                <patternFill>
                  <bgColor theme="9" tint="0.39994506668294322"/>
                </patternFill>
              </fill>
            </x14:dxf>
          </x14:cfRule>
          <xm:sqref>J22:J24 I18:N18 Q18:AA18</xm:sqref>
        </x14:conditionalFormatting>
      </x14:conditionalFormattings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3"/>
  <dimension ref="A1:U31"/>
  <sheetViews>
    <sheetView showGridLines="0" showRowColHeaders="0" zoomScaleNormal="100" workbookViewId="0">
      <selection activeCell="N19" sqref="N19:P30"/>
    </sheetView>
  </sheetViews>
  <sheetFormatPr defaultRowHeight="15"/>
  <cols>
    <col min="2" max="2" width="8.7109375" style="1"/>
    <col min="10" max="11" width="9.28515625" style="65"/>
    <col min="12" max="12" width="3.7109375" style="65" customWidth="1"/>
    <col min="13" max="21" width="9.28515625" style="65"/>
  </cols>
  <sheetData>
    <row r="1" spans="1:21" ht="15.75">
      <c r="A1" s="32" t="s">
        <v>33</v>
      </c>
      <c r="B1" s="35"/>
      <c r="C1" s="11">
        <v>42801</v>
      </c>
      <c r="D1" s="12">
        <v>0.91666666666666663</v>
      </c>
      <c r="E1" s="34"/>
      <c r="F1" s="34"/>
      <c r="G1" s="34"/>
      <c r="H1" s="13"/>
      <c r="I1" s="14"/>
      <c r="L1" s="65" t="s">
        <v>400</v>
      </c>
      <c r="P1" s="65" t="s">
        <v>383</v>
      </c>
      <c r="Q1" s="65">
        <v>190.1</v>
      </c>
      <c r="R1" s="65" t="s">
        <v>384</v>
      </c>
      <c r="S1" s="65" t="s">
        <v>385</v>
      </c>
    </row>
    <row r="2" spans="1:21">
      <c r="A2" s="45"/>
      <c r="B2" s="46"/>
      <c r="C2" s="26" t="s">
        <v>13</v>
      </c>
      <c r="D2" s="26" t="s">
        <v>14</v>
      </c>
      <c r="E2" s="26" t="s">
        <v>15</v>
      </c>
      <c r="F2" s="26" t="s">
        <v>1</v>
      </c>
      <c r="G2" s="27" t="s">
        <v>47</v>
      </c>
      <c r="H2" s="26" t="s">
        <v>0</v>
      </c>
      <c r="I2" s="49"/>
      <c r="S2" s="65" t="s">
        <v>386</v>
      </c>
    </row>
    <row r="3" spans="1:21">
      <c r="A3" s="45"/>
      <c r="B3" s="46">
        <v>1</v>
      </c>
      <c r="C3" s="42">
        <v>124.7</v>
      </c>
      <c r="D3" s="42"/>
      <c r="E3" s="42">
        <v>122</v>
      </c>
      <c r="F3" s="42">
        <v>149</v>
      </c>
      <c r="G3" s="42">
        <f>AVERAGE(C3:E3)</f>
        <v>123.35</v>
      </c>
      <c r="H3" s="42">
        <v>145.69999999999999</v>
      </c>
      <c r="I3" s="49"/>
      <c r="N3" s="65" t="s">
        <v>381</v>
      </c>
      <c r="O3" s="65" t="s">
        <v>189</v>
      </c>
      <c r="P3" s="65" t="s">
        <v>190</v>
      </c>
      <c r="R3" s="65" t="s">
        <v>387</v>
      </c>
      <c r="S3" s="65" t="s">
        <v>381</v>
      </c>
      <c r="T3" s="65" t="s">
        <v>189</v>
      </c>
      <c r="U3" s="65" t="s">
        <v>190</v>
      </c>
    </row>
    <row r="4" spans="1:21">
      <c r="A4" s="45"/>
      <c r="B4" s="46">
        <v>2</v>
      </c>
      <c r="C4" s="42">
        <v>122.8</v>
      </c>
      <c r="D4" s="42"/>
      <c r="E4" s="42">
        <v>125.6</v>
      </c>
      <c r="F4" s="42">
        <v>148</v>
      </c>
      <c r="G4" s="42">
        <f t="shared" ref="G4:G6" si="0">AVERAGE(C4:E4)</f>
        <v>124.19999999999999</v>
      </c>
      <c r="H4" s="42">
        <v>147</v>
      </c>
      <c r="I4" s="49"/>
      <c r="L4" s="65">
        <v>1</v>
      </c>
      <c r="M4" s="65" t="s">
        <v>82</v>
      </c>
      <c r="N4" s="446">
        <v>6.5</v>
      </c>
      <c r="O4" s="447">
        <v>15.300000000000068</v>
      </c>
      <c r="P4" s="448">
        <v>7.2000000000000455</v>
      </c>
      <c r="R4" s="65">
        <v>539.4</v>
      </c>
      <c r="S4" s="65">
        <v>545.9</v>
      </c>
      <c r="T4" s="65">
        <v>554.70000000000005</v>
      </c>
      <c r="U4" s="65">
        <v>546.6</v>
      </c>
    </row>
    <row r="5" spans="1:21">
      <c r="A5" s="45"/>
      <c r="B5" s="46">
        <v>3</v>
      </c>
      <c r="C5" s="42">
        <v>124.5</v>
      </c>
      <c r="D5" s="42"/>
      <c r="E5" s="42">
        <v>123.3</v>
      </c>
      <c r="F5" s="42">
        <v>147</v>
      </c>
      <c r="G5" s="42">
        <f t="shared" si="0"/>
        <v>123.9</v>
      </c>
      <c r="H5" s="42">
        <v>144</v>
      </c>
      <c r="I5" s="49"/>
      <c r="M5" s="65" t="s">
        <v>205</v>
      </c>
      <c r="N5" s="449">
        <v>5.1000000000000227</v>
      </c>
      <c r="O5" s="40">
        <v>19.700000000000045</v>
      </c>
      <c r="P5" s="450">
        <v>5.1000000000000227</v>
      </c>
      <c r="R5" s="65">
        <v>539.4</v>
      </c>
      <c r="S5" s="65">
        <v>544.5</v>
      </c>
      <c r="T5" s="65">
        <v>559.1</v>
      </c>
      <c r="U5" s="65">
        <v>544.5</v>
      </c>
    </row>
    <row r="6" spans="1:21">
      <c r="A6" s="45"/>
      <c r="B6" s="46">
        <v>4</v>
      </c>
      <c r="C6" s="42">
        <v>122.3</v>
      </c>
      <c r="D6" s="42"/>
      <c r="E6" s="42">
        <v>121.7</v>
      </c>
      <c r="F6" s="42">
        <v>148.69999999999999</v>
      </c>
      <c r="G6" s="42">
        <f t="shared" si="0"/>
        <v>122</v>
      </c>
      <c r="H6" s="42">
        <v>145.30000000000001</v>
      </c>
      <c r="I6" s="49"/>
      <c r="M6" s="65" t="s">
        <v>83</v>
      </c>
      <c r="N6" s="449">
        <v>6.7000000000000455</v>
      </c>
      <c r="O6" s="40">
        <v>16.899999999999977</v>
      </c>
      <c r="P6" s="450">
        <v>7.8000000000000682</v>
      </c>
      <c r="R6" s="65">
        <v>539.4</v>
      </c>
      <c r="S6" s="65">
        <v>546.1</v>
      </c>
      <c r="T6" s="65">
        <v>556.29999999999995</v>
      </c>
      <c r="U6" s="65">
        <v>547.20000000000005</v>
      </c>
    </row>
    <row r="7" spans="1:21">
      <c r="A7" s="45"/>
      <c r="B7" s="46"/>
      <c r="C7" s="51"/>
      <c r="D7" s="52"/>
      <c r="E7" s="40"/>
      <c r="F7" s="40"/>
      <c r="G7" s="40"/>
      <c r="H7" s="42"/>
      <c r="I7" s="49"/>
      <c r="L7" s="65">
        <v>2</v>
      </c>
      <c r="M7" s="65" t="s">
        <v>82</v>
      </c>
      <c r="N7" s="449">
        <v>6.3000000000000682</v>
      </c>
      <c r="O7" s="40">
        <v>14.399999999999977</v>
      </c>
      <c r="P7" s="450">
        <v>6.8000000000000682</v>
      </c>
      <c r="R7" s="65">
        <v>539.4</v>
      </c>
      <c r="S7" s="65">
        <v>545.70000000000005</v>
      </c>
      <c r="T7" s="65">
        <v>553.79999999999995</v>
      </c>
      <c r="U7" s="65">
        <v>546.20000000000005</v>
      </c>
    </row>
    <row r="8" spans="1:21">
      <c r="A8" s="39"/>
      <c r="B8" s="46" t="s">
        <v>2</v>
      </c>
      <c r="C8" s="42">
        <v>157</v>
      </c>
      <c r="D8" s="42">
        <v>148</v>
      </c>
      <c r="E8" s="42">
        <v>157</v>
      </c>
      <c r="F8" s="42">
        <v>149.69999999999999</v>
      </c>
      <c r="G8" s="40"/>
      <c r="H8" s="42"/>
      <c r="I8" s="41"/>
      <c r="J8" s="65" t="s">
        <v>11</v>
      </c>
      <c r="M8" s="65" t="s">
        <v>205</v>
      </c>
      <c r="N8" s="449">
        <v>5</v>
      </c>
      <c r="O8" s="40">
        <v>15.800000000000068</v>
      </c>
      <c r="P8" s="450">
        <v>7.3000000000000682</v>
      </c>
      <c r="R8" s="65">
        <v>539.4</v>
      </c>
      <c r="S8" s="65">
        <v>544.4</v>
      </c>
      <c r="T8" s="65">
        <v>555.20000000000005</v>
      </c>
      <c r="U8" s="65">
        <v>546.70000000000005</v>
      </c>
    </row>
    <row r="9" spans="1:21">
      <c r="A9" s="39"/>
      <c r="B9" s="46" t="s">
        <v>3</v>
      </c>
      <c r="C9" s="42">
        <v>156.5</v>
      </c>
      <c r="D9" s="42">
        <v>147.9</v>
      </c>
      <c r="E9" s="42">
        <v>156.6</v>
      </c>
      <c r="F9" s="42">
        <v>149.4</v>
      </c>
      <c r="G9" s="40"/>
      <c r="H9" s="42"/>
      <c r="I9" s="41"/>
      <c r="M9" s="65" t="s">
        <v>83</v>
      </c>
      <c r="N9" s="449">
        <v>6.8999999999999773</v>
      </c>
      <c r="O9" s="40">
        <v>16.300000000000068</v>
      </c>
      <c r="P9" s="450">
        <v>6.5</v>
      </c>
      <c r="R9" s="65">
        <v>539.4</v>
      </c>
      <c r="S9" s="65">
        <v>546.29999999999995</v>
      </c>
      <c r="T9" s="65">
        <v>555.70000000000005</v>
      </c>
      <c r="U9" s="65">
        <v>545.9</v>
      </c>
    </row>
    <row r="10" spans="1:21">
      <c r="A10" s="39"/>
      <c r="B10" s="46" t="s">
        <v>4</v>
      </c>
      <c r="C10" s="42">
        <v>157.30000000000001</v>
      </c>
      <c r="D10" s="42">
        <v>148.69999999999999</v>
      </c>
      <c r="E10" s="42">
        <v>157.80000000000001</v>
      </c>
      <c r="F10" s="42">
        <v>149.1</v>
      </c>
      <c r="G10" s="40"/>
      <c r="H10" s="42"/>
      <c r="I10" s="41"/>
      <c r="L10" s="65">
        <v>3</v>
      </c>
      <c r="M10" s="65" t="s">
        <v>82</v>
      </c>
      <c r="N10" s="449">
        <v>5.7000000000000455</v>
      </c>
      <c r="O10" s="40">
        <v>14.600000000000023</v>
      </c>
      <c r="P10" s="450">
        <v>7.7000000000000455</v>
      </c>
      <c r="R10" s="65">
        <v>539.4</v>
      </c>
      <c r="S10" s="65">
        <v>545.1</v>
      </c>
      <c r="T10" s="65">
        <v>554</v>
      </c>
      <c r="U10" s="65">
        <v>547.1</v>
      </c>
    </row>
    <row r="11" spans="1:21">
      <c r="A11" s="39"/>
      <c r="B11" s="46" t="s">
        <v>5</v>
      </c>
      <c r="C11" s="42">
        <v>155.5</v>
      </c>
      <c r="D11" s="42">
        <v>149.5</v>
      </c>
      <c r="E11" s="42">
        <v>155.69999999999999</v>
      </c>
      <c r="F11" s="42">
        <v>150</v>
      </c>
      <c r="G11" s="40"/>
      <c r="H11" s="42"/>
      <c r="I11" s="41"/>
      <c r="M11" s="65" t="s">
        <v>205</v>
      </c>
      <c r="N11" s="449">
        <v>4.5</v>
      </c>
      <c r="O11" s="40">
        <v>14.800000000000068</v>
      </c>
      <c r="P11" s="450">
        <v>4.8999999999999773</v>
      </c>
      <c r="R11" s="65">
        <v>539.4</v>
      </c>
      <c r="S11" s="65">
        <v>543.9</v>
      </c>
      <c r="T11" s="65">
        <v>554.20000000000005</v>
      </c>
      <c r="U11" s="65">
        <v>544.29999999999995</v>
      </c>
    </row>
    <row r="12" spans="1:21" s="1" customFormat="1">
      <c r="A12" s="59"/>
      <c r="B12" s="46"/>
      <c r="C12" s="60" t="s">
        <v>0</v>
      </c>
      <c r="D12" s="60" t="s">
        <v>1</v>
      </c>
      <c r="E12" s="60" t="s">
        <v>0</v>
      </c>
      <c r="F12" s="60" t="s">
        <v>1</v>
      </c>
      <c r="G12" s="46"/>
      <c r="H12" s="60"/>
      <c r="I12" s="61"/>
      <c r="J12" s="65"/>
      <c r="K12" s="65"/>
      <c r="L12" s="65"/>
      <c r="M12" s="65" t="s">
        <v>83</v>
      </c>
      <c r="N12" s="449">
        <v>6.8000000000000682</v>
      </c>
      <c r="O12" s="40">
        <v>14.200000000000045</v>
      </c>
      <c r="P12" s="450">
        <v>5.6000000000000227</v>
      </c>
      <c r="Q12" s="65"/>
      <c r="R12" s="65">
        <v>539.4</v>
      </c>
      <c r="S12" s="65">
        <v>546.20000000000005</v>
      </c>
      <c r="T12" s="65">
        <v>553.6</v>
      </c>
      <c r="U12" s="65">
        <v>545</v>
      </c>
    </row>
    <row r="13" spans="1:21">
      <c r="A13" s="39"/>
      <c r="B13" s="46" t="s">
        <v>6</v>
      </c>
      <c r="C13" s="42">
        <v>156.5</v>
      </c>
      <c r="D13" s="42">
        <v>151.1</v>
      </c>
      <c r="E13" s="42">
        <v>156.80000000000001</v>
      </c>
      <c r="F13" s="42">
        <v>149.5</v>
      </c>
      <c r="G13" s="44">
        <v>69.3</v>
      </c>
      <c r="H13" s="42">
        <f>G13*22500/AVERAGE((C13*D13),(E13*F13))</f>
        <v>66.226009397148999</v>
      </c>
      <c r="I13" s="20">
        <f>H13</f>
        <v>66.226009397148999</v>
      </c>
      <c r="J13" s="148">
        <f t="shared" ref="J13:J16" si="1">H13/$I$17</f>
        <v>0.95348050167191789</v>
      </c>
      <c r="L13" s="65">
        <v>4</v>
      </c>
      <c r="M13" s="65" t="s">
        <v>82</v>
      </c>
      <c r="N13" s="449">
        <v>7</v>
      </c>
      <c r="O13" s="40">
        <v>14.300000000000068</v>
      </c>
      <c r="P13" s="450">
        <v>7.3000000000000682</v>
      </c>
      <c r="R13" s="65">
        <v>539.4</v>
      </c>
      <c r="S13" s="65">
        <v>546.4</v>
      </c>
      <c r="T13" s="65">
        <v>553.70000000000005</v>
      </c>
      <c r="U13" s="65">
        <v>546.70000000000005</v>
      </c>
    </row>
    <row r="14" spans="1:21">
      <c r="A14" s="39"/>
      <c r="B14" s="46" t="s">
        <v>7</v>
      </c>
      <c r="C14" s="42">
        <v>155</v>
      </c>
      <c r="D14" s="42">
        <v>148</v>
      </c>
      <c r="E14" s="42">
        <v>155.5</v>
      </c>
      <c r="F14" s="42">
        <v>149.5</v>
      </c>
      <c r="G14" s="44">
        <v>70.86</v>
      </c>
      <c r="H14" s="42">
        <f>G14*22500/AVERAGE((C14*D14),(E14*F14))</f>
        <v>69.038533361479622</v>
      </c>
      <c r="I14" s="20">
        <f>H14</f>
        <v>69.038533361479622</v>
      </c>
      <c r="J14" s="148">
        <f t="shared" si="1"/>
        <v>0.99397345579803043</v>
      </c>
      <c r="M14" s="65" t="s">
        <v>205</v>
      </c>
      <c r="N14" s="449">
        <v>5.6000000000000227</v>
      </c>
      <c r="O14" s="40">
        <v>17.100000000000023</v>
      </c>
      <c r="P14" s="450">
        <v>6</v>
      </c>
      <c r="R14" s="65">
        <v>539.4</v>
      </c>
      <c r="S14" s="65">
        <v>545</v>
      </c>
      <c r="T14" s="65">
        <v>556.5</v>
      </c>
      <c r="U14" s="65">
        <v>545.4</v>
      </c>
    </row>
    <row r="15" spans="1:21">
      <c r="A15" s="39"/>
      <c r="B15" s="46" t="s">
        <v>8</v>
      </c>
      <c r="C15" s="42">
        <v>158.4</v>
      </c>
      <c r="D15" s="42">
        <v>147.6</v>
      </c>
      <c r="E15" s="42">
        <v>157.6</v>
      </c>
      <c r="F15" s="42">
        <v>148.5</v>
      </c>
      <c r="G15" s="44">
        <v>76.17</v>
      </c>
      <c r="H15" s="42">
        <f>G15*22500/AVERAGE((C15*D15),(E15*F15))</f>
        <v>73.266309617249178</v>
      </c>
      <c r="I15" s="20">
        <f>H15</f>
        <v>73.266309617249178</v>
      </c>
      <c r="J15" s="148">
        <f t="shared" si="1"/>
        <v>1.0548423238153342</v>
      </c>
      <c r="M15" s="65" t="s">
        <v>83</v>
      </c>
      <c r="N15" s="451">
        <v>5.8999999999999773</v>
      </c>
      <c r="O15" s="452">
        <v>17.899999999999977</v>
      </c>
      <c r="P15" s="453">
        <v>5.6000000000000227</v>
      </c>
      <c r="R15" s="65">
        <v>539.4</v>
      </c>
      <c r="S15" s="65">
        <v>545.29999999999995</v>
      </c>
      <c r="T15" s="65">
        <v>557.29999999999995</v>
      </c>
      <c r="U15" s="65">
        <v>545</v>
      </c>
    </row>
    <row r="16" spans="1:21">
      <c r="A16" s="39"/>
      <c r="B16" s="46" t="s">
        <v>9</v>
      </c>
      <c r="C16" s="42">
        <v>155.19999999999999</v>
      </c>
      <c r="D16" s="42">
        <v>150.4</v>
      </c>
      <c r="E16" s="42">
        <v>155</v>
      </c>
      <c r="F16" s="42">
        <v>149.5</v>
      </c>
      <c r="G16" s="44">
        <v>71.63</v>
      </c>
      <c r="H16" s="42">
        <f>G16*22500/AVERAGE((C16*D16),(E16*F16))</f>
        <v>69.297626679634647</v>
      </c>
      <c r="I16" s="20">
        <f>H16</f>
        <v>69.297626679634647</v>
      </c>
      <c r="J16" s="148">
        <f t="shared" si="1"/>
        <v>0.99770371871471664</v>
      </c>
    </row>
    <row r="17" spans="1:16" ht="15.75" thickBot="1">
      <c r="A17" s="37"/>
      <c r="B17" s="58"/>
      <c r="C17" s="43"/>
      <c r="D17" s="43"/>
      <c r="E17" s="43"/>
      <c r="F17" s="43"/>
      <c r="G17" s="24"/>
      <c r="H17" s="43"/>
      <c r="I17" s="25">
        <f>AVERAGE(I13:I16)</f>
        <v>69.457119763878126</v>
      </c>
    </row>
    <row r="18" spans="1:16">
      <c r="A18" s="5"/>
      <c r="I18" s="6"/>
      <c r="M18" s="65" t="s">
        <v>410</v>
      </c>
    </row>
    <row r="19" spans="1:16">
      <c r="A19" s="65"/>
      <c r="B19" s="71"/>
      <c r="C19" s="71" t="s">
        <v>82</v>
      </c>
      <c r="D19" s="65"/>
      <c r="E19" s="71" t="s">
        <v>83</v>
      </c>
      <c r="K19" s="65">
        <v>1</v>
      </c>
      <c r="L19" s="65" t="s">
        <v>82</v>
      </c>
      <c r="M19" s="414">
        <f>(C8+E8)*(D8+F8)/4/150/150</f>
        <v>1.0386422222222222</v>
      </c>
      <c r="N19" s="488">
        <f>N4/$M19</f>
        <v>6.2581703891191278</v>
      </c>
      <c r="O19" s="489">
        <f t="shared" ref="O19:P19" si="2">O4/$M19</f>
        <v>14.730770300542012</v>
      </c>
      <c r="P19" s="490">
        <f t="shared" si="2"/>
        <v>6.9321272002550778</v>
      </c>
    </row>
    <row r="20" spans="1:16">
      <c r="A20" s="65"/>
      <c r="B20" s="71">
        <v>1</v>
      </c>
      <c r="C20" s="68"/>
      <c r="D20" s="65"/>
      <c r="E20" s="68">
        <f>H13/I17</f>
        <v>0.95348050167191789</v>
      </c>
      <c r="L20" s="65" t="s">
        <v>205</v>
      </c>
      <c r="M20" s="414">
        <f>H3*F3/150/150</f>
        <v>0.96485777777777781</v>
      </c>
      <c r="N20" s="491">
        <f t="shared" ref="N20:P30" si="3">N5/$M20</f>
        <v>5.2857531104181392</v>
      </c>
      <c r="O20" s="97">
        <f t="shared" si="3"/>
        <v>20.417516916713161</v>
      </c>
      <c r="P20" s="492">
        <f t="shared" si="3"/>
        <v>5.2857531104181392</v>
      </c>
    </row>
    <row r="21" spans="1:16">
      <c r="A21" s="65"/>
      <c r="B21" s="71">
        <v>2</v>
      </c>
      <c r="C21" s="68">
        <f>H14/I17</f>
        <v>0.99397345579803043</v>
      </c>
      <c r="D21" s="65"/>
      <c r="E21" s="68"/>
      <c r="L21" s="65" t="s">
        <v>83</v>
      </c>
      <c r="M21" s="414">
        <f>(C13+E13)*(D13+F13)/4/150/150</f>
        <v>1.046422</v>
      </c>
      <c r="N21" s="491">
        <f t="shared" si="3"/>
        <v>6.4027705839518338</v>
      </c>
      <c r="O21" s="97">
        <f t="shared" si="3"/>
        <v>16.150272069967926</v>
      </c>
      <c r="P21" s="492">
        <f t="shared" si="3"/>
        <v>7.4539717246006569</v>
      </c>
    </row>
    <row r="22" spans="1:16">
      <c r="A22" s="65"/>
      <c r="B22" s="71">
        <v>3</v>
      </c>
      <c r="C22" s="68"/>
      <c r="D22" s="65"/>
      <c r="E22" s="68">
        <f>H15/I17</f>
        <v>1.0548423238153342</v>
      </c>
      <c r="K22" s="65">
        <v>2</v>
      </c>
      <c r="L22" s="65" t="s">
        <v>82</v>
      </c>
      <c r="M22" s="414">
        <f>(C14+E14)*(D14+F14)/4/150/150</f>
        <v>1.026375</v>
      </c>
      <c r="N22" s="491">
        <f t="shared" si="3"/>
        <v>6.1381074168798619</v>
      </c>
      <c r="O22" s="97">
        <f t="shared" si="3"/>
        <v>14.029959810010938</v>
      </c>
      <c r="P22" s="492">
        <f t="shared" si="3"/>
        <v>6.6252587991719087</v>
      </c>
    </row>
    <row r="23" spans="1:16">
      <c r="A23" s="65"/>
      <c r="B23" s="71">
        <v>4</v>
      </c>
      <c r="C23" s="68">
        <f>H16/I17</f>
        <v>0.99770371871471664</v>
      </c>
      <c r="D23" s="65"/>
      <c r="E23" s="68"/>
      <c r="L23" s="65" t="s">
        <v>205</v>
      </c>
      <c r="M23" s="414">
        <f>H4*F4/150/150</f>
        <v>0.96693333333333331</v>
      </c>
      <c r="N23" s="491">
        <f t="shared" si="3"/>
        <v>5.1709873138444564</v>
      </c>
      <c r="O23" s="97">
        <f t="shared" si="3"/>
        <v>16.340319911748555</v>
      </c>
      <c r="P23" s="492">
        <f t="shared" si="3"/>
        <v>7.5496414782129779</v>
      </c>
    </row>
    <row r="24" spans="1:16">
      <c r="L24" s="65" t="s">
        <v>83</v>
      </c>
      <c r="M24" s="414">
        <f>(C9+E9)*(D9+F9)/4/150/150</f>
        <v>1.0342736666666668</v>
      </c>
      <c r="N24" s="491">
        <f t="shared" si="3"/>
        <v>6.6713484277694173</v>
      </c>
      <c r="O24" s="97">
        <f t="shared" si="3"/>
        <v>15.759852082991639</v>
      </c>
      <c r="P24" s="492">
        <f t="shared" si="3"/>
        <v>6.2846035913770075</v>
      </c>
    </row>
    <row r="25" spans="1:16">
      <c r="K25" s="65">
        <v>3</v>
      </c>
      <c r="L25" s="65" t="s">
        <v>82</v>
      </c>
      <c r="M25" s="414">
        <f>(C10+E10)*(D10+F10)/4/150/150</f>
        <v>1.0426308888888889</v>
      </c>
      <c r="N25" s="491">
        <f t="shared" si="3"/>
        <v>5.466939509220202</v>
      </c>
      <c r="O25" s="97">
        <f t="shared" si="3"/>
        <v>14.003038041160428</v>
      </c>
      <c r="P25" s="492">
        <f t="shared" si="3"/>
        <v>7.3851638984202577</v>
      </c>
    </row>
    <row r="26" spans="1:16">
      <c r="L26" s="65" t="s">
        <v>205</v>
      </c>
      <c r="M26" s="414">
        <f>H5*F5/150/150</f>
        <v>0.94080000000000008</v>
      </c>
      <c r="N26" s="491">
        <f t="shared" si="3"/>
        <v>4.783163265306122</v>
      </c>
      <c r="O26" s="97">
        <f t="shared" si="3"/>
        <v>15.731292517006874</v>
      </c>
      <c r="P26" s="492">
        <f t="shared" si="3"/>
        <v>5.2083333333333091</v>
      </c>
    </row>
    <row r="27" spans="1:16">
      <c r="L27" s="65" t="s">
        <v>83</v>
      </c>
      <c r="M27" s="414">
        <f>(C15+E15)*(D15+F15)/4/150/150</f>
        <v>1.0396399999999999</v>
      </c>
      <c r="N27" s="491">
        <f t="shared" si="3"/>
        <v>6.5407256357970729</v>
      </c>
      <c r="O27" s="97">
        <f t="shared" si="3"/>
        <v>13.658574121811441</v>
      </c>
      <c r="P27" s="492">
        <f t="shared" si="3"/>
        <v>5.3864799353622628</v>
      </c>
    </row>
    <row r="28" spans="1:16">
      <c r="K28" s="65">
        <v>4</v>
      </c>
      <c r="L28" s="65" t="s">
        <v>82</v>
      </c>
      <c r="M28" s="414">
        <f>(C16+E16)*(D16+F16)/4/150/150</f>
        <v>1.0336553333333331</v>
      </c>
      <c r="N28" s="491">
        <f t="shared" si="3"/>
        <v>6.7720832798553756</v>
      </c>
      <c r="O28" s="97">
        <f t="shared" si="3"/>
        <v>13.834398700276047</v>
      </c>
      <c r="P28" s="492">
        <f t="shared" si="3"/>
        <v>7.0623154204206715</v>
      </c>
    </row>
    <row r="29" spans="1:16">
      <c r="L29" s="65" t="s">
        <v>205</v>
      </c>
      <c r="M29" s="414">
        <f>H6*F6/150/150</f>
        <v>0.96027155555555566</v>
      </c>
      <c r="N29" s="491">
        <f t="shared" si="3"/>
        <v>5.8316837227988056</v>
      </c>
      <c r="O29" s="97">
        <f t="shared" si="3"/>
        <v>17.807462796403446</v>
      </c>
      <c r="P29" s="492">
        <f t="shared" si="3"/>
        <v>6.2482325601415516</v>
      </c>
    </row>
    <row r="30" spans="1:16">
      <c r="L30" s="65" t="s">
        <v>83</v>
      </c>
      <c r="M30" s="414">
        <f>(C11+E11)*(D11+F11)/4/150/150</f>
        <v>1.0356044444444443</v>
      </c>
      <c r="N30" s="493">
        <f t="shared" si="3"/>
        <v>5.6971559282608766</v>
      </c>
      <c r="O30" s="494">
        <f t="shared" si="3"/>
        <v>17.284591714554228</v>
      </c>
      <c r="P30" s="495">
        <f t="shared" si="3"/>
        <v>5.4074700336035866</v>
      </c>
    </row>
    <row r="31" spans="1:16">
      <c r="M31" s="414"/>
    </row>
  </sheetData>
  <conditionalFormatting sqref="H13:H1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C23 E20:E2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legacy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4"/>
  <dimension ref="A1:J23"/>
  <sheetViews>
    <sheetView showGridLines="0" showRowColHeaders="0" zoomScaleNormal="100" workbookViewId="0">
      <selection activeCell="J17" sqref="J17:L17"/>
    </sheetView>
  </sheetViews>
  <sheetFormatPr defaultRowHeight="15"/>
  <cols>
    <col min="2" max="2" width="8.7109375" style="1"/>
  </cols>
  <sheetData>
    <row r="1" spans="1:10" ht="15.75">
      <c r="A1" s="32" t="s">
        <v>34</v>
      </c>
      <c r="B1" s="35"/>
      <c r="C1" s="11">
        <v>42801</v>
      </c>
      <c r="D1" s="12">
        <v>0.83333333333333337</v>
      </c>
      <c r="E1" s="34"/>
      <c r="F1" s="34"/>
      <c r="G1" s="34"/>
      <c r="H1" s="13"/>
      <c r="I1" s="14"/>
    </row>
    <row r="2" spans="1:10">
      <c r="A2" s="45"/>
      <c r="B2" s="46"/>
      <c r="C2" s="26" t="s">
        <v>13</v>
      </c>
      <c r="D2" s="26" t="s">
        <v>14</v>
      </c>
      <c r="E2" s="26" t="s">
        <v>15</v>
      </c>
      <c r="F2" s="26" t="s">
        <v>1</v>
      </c>
      <c r="G2" s="27" t="s">
        <v>47</v>
      </c>
      <c r="H2" s="26" t="s">
        <v>0</v>
      </c>
      <c r="I2" s="20"/>
    </row>
    <row r="3" spans="1:10">
      <c r="A3" s="39"/>
      <c r="B3" s="46">
        <v>1</v>
      </c>
      <c r="C3" s="42">
        <v>124.3</v>
      </c>
      <c r="D3" s="42">
        <v>124.8</v>
      </c>
      <c r="E3" s="42">
        <v>125.1</v>
      </c>
      <c r="F3" s="42">
        <v>150</v>
      </c>
      <c r="G3" s="42">
        <f>AVERAGE(C3:E3)</f>
        <v>124.73333333333333</v>
      </c>
      <c r="H3" s="63">
        <v>150</v>
      </c>
      <c r="I3" s="41"/>
    </row>
    <row r="4" spans="1:10">
      <c r="A4" s="39"/>
      <c r="B4" s="46">
        <v>2</v>
      </c>
      <c r="C4" s="42">
        <v>124</v>
      </c>
      <c r="D4" s="42">
        <v>126</v>
      </c>
      <c r="E4" s="42">
        <v>125</v>
      </c>
      <c r="F4" s="42">
        <v>150.5</v>
      </c>
      <c r="G4" s="42">
        <f t="shared" ref="G4:G6" si="0">AVERAGE(C4:E4)</f>
        <v>125</v>
      </c>
      <c r="H4" s="63">
        <v>150</v>
      </c>
      <c r="I4" s="41"/>
    </row>
    <row r="5" spans="1:10">
      <c r="A5" s="39"/>
      <c r="B5" s="46">
        <v>3</v>
      </c>
      <c r="C5" s="42">
        <v>123.4</v>
      </c>
      <c r="D5" s="42">
        <v>123.8</v>
      </c>
      <c r="E5" s="42">
        <v>123.8</v>
      </c>
      <c r="F5" s="42">
        <v>150.5</v>
      </c>
      <c r="G5" s="42">
        <f t="shared" si="0"/>
        <v>123.66666666666667</v>
      </c>
      <c r="H5" s="63">
        <v>150</v>
      </c>
      <c r="I5" s="41"/>
    </row>
    <row r="6" spans="1:10">
      <c r="A6" s="39"/>
      <c r="B6" s="46">
        <v>4</v>
      </c>
      <c r="C6" s="42">
        <v>125.6</v>
      </c>
      <c r="D6" s="42">
        <v>124.6</v>
      </c>
      <c r="E6" s="42">
        <v>123.4</v>
      </c>
      <c r="F6" s="42">
        <v>150</v>
      </c>
      <c r="G6" s="42">
        <f t="shared" si="0"/>
        <v>124.53333333333335</v>
      </c>
      <c r="H6" s="63">
        <v>150</v>
      </c>
      <c r="I6" s="41"/>
    </row>
    <row r="7" spans="1:10" s="33" customFormat="1">
      <c r="B7" s="1"/>
    </row>
    <row r="8" spans="1:10" s="33" customFormat="1">
      <c r="B8" s="1"/>
    </row>
    <row r="9" spans="1:10" s="33" customFormat="1">
      <c r="B9" s="1"/>
    </row>
    <row r="10" spans="1:10" s="33" customFormat="1">
      <c r="B10" s="1"/>
    </row>
    <row r="11" spans="1:10" s="33" customFormat="1">
      <c r="A11" s="39"/>
      <c r="B11" s="46"/>
      <c r="C11" s="42"/>
      <c r="D11" s="42"/>
      <c r="E11" s="42"/>
      <c r="F11" s="42"/>
      <c r="G11" s="42"/>
      <c r="H11" s="42"/>
      <c r="I11" s="41"/>
    </row>
    <row r="12" spans="1:10" s="1" customFormat="1">
      <c r="A12" s="59"/>
      <c r="B12" s="46"/>
      <c r="C12" s="60" t="s">
        <v>0</v>
      </c>
      <c r="D12" s="60" t="s">
        <v>1</v>
      </c>
      <c r="E12" s="60" t="s">
        <v>0</v>
      </c>
      <c r="F12" s="60" t="s">
        <v>1</v>
      </c>
      <c r="G12" s="46"/>
      <c r="H12" s="60"/>
      <c r="I12" s="61"/>
    </row>
    <row r="13" spans="1:10">
      <c r="A13" s="39"/>
      <c r="B13" s="46" t="s">
        <v>6</v>
      </c>
      <c r="C13" s="42">
        <v>158.69999999999999</v>
      </c>
      <c r="D13" s="42">
        <v>150</v>
      </c>
      <c r="E13" s="42">
        <v>159</v>
      </c>
      <c r="F13" s="42">
        <v>150</v>
      </c>
      <c r="G13" s="44">
        <v>64.2</v>
      </c>
      <c r="H13" s="42">
        <f>G13*22500/AVERAGE((C13*D13),(E13*F13))</f>
        <v>60.623229461756374</v>
      </c>
      <c r="I13" s="20">
        <f>H13</f>
        <v>60.623229461756374</v>
      </c>
      <c r="J13" s="148">
        <f t="shared" ref="J13:J16" si="1">H13/$I$17</f>
        <v>1.0537136962399454</v>
      </c>
    </row>
    <row r="14" spans="1:10">
      <c r="A14" s="39"/>
      <c r="B14" s="46" t="s">
        <v>7</v>
      </c>
      <c r="C14" s="42">
        <v>157</v>
      </c>
      <c r="D14" s="42">
        <v>150</v>
      </c>
      <c r="E14" s="42">
        <v>156</v>
      </c>
      <c r="F14" s="42">
        <v>152</v>
      </c>
      <c r="G14" s="44">
        <v>59.8</v>
      </c>
      <c r="H14" s="42">
        <f>G14*22500/AVERAGE((C14*D14),(E14*F14))</f>
        <v>56.93792052811984</v>
      </c>
      <c r="I14" s="20">
        <f>H14</f>
        <v>56.93792052811984</v>
      </c>
      <c r="J14" s="148">
        <f t="shared" si="1"/>
        <v>0.98965804409594393</v>
      </c>
    </row>
    <row r="15" spans="1:10">
      <c r="A15" s="39"/>
      <c r="B15" s="46" t="s">
        <v>2</v>
      </c>
      <c r="C15" s="42">
        <v>155.5</v>
      </c>
      <c r="D15" s="42">
        <v>151</v>
      </c>
      <c r="E15" s="42">
        <v>157</v>
      </c>
      <c r="F15" s="42">
        <v>151</v>
      </c>
      <c r="G15" s="44">
        <v>61.47</v>
      </c>
      <c r="H15" s="42">
        <f>G15*22500/AVERAGE((C15*D15),(E15*F15))</f>
        <v>58.620397350993379</v>
      </c>
      <c r="I15" s="20">
        <f>H15</f>
        <v>58.620397350993379</v>
      </c>
      <c r="J15" s="148">
        <f t="shared" si="1"/>
        <v>1.0189017661412452</v>
      </c>
    </row>
    <row r="16" spans="1:10">
      <c r="A16" s="39"/>
      <c r="B16" s="46" t="s">
        <v>3</v>
      </c>
      <c r="C16" s="42">
        <v>156</v>
      </c>
      <c r="D16" s="42">
        <v>151</v>
      </c>
      <c r="E16" s="42">
        <v>154.4</v>
      </c>
      <c r="F16" s="42">
        <v>150.5</v>
      </c>
      <c r="G16" s="44">
        <v>56.1</v>
      </c>
      <c r="H16" s="42">
        <f>G16*22500/AVERAGE((C16*D16),(E16*F16))</f>
        <v>53.950146602497803</v>
      </c>
      <c r="I16" s="20">
        <f>H16</f>
        <v>53.950146602497803</v>
      </c>
      <c r="J16" s="148">
        <f t="shared" si="1"/>
        <v>0.93772649352286563</v>
      </c>
    </row>
    <row r="17" spans="1:9" ht="15.75" thickBot="1">
      <c r="A17" s="37"/>
      <c r="B17" s="58"/>
      <c r="C17" s="43"/>
      <c r="D17" s="43"/>
      <c r="E17" s="43"/>
      <c r="F17" s="43"/>
      <c r="G17" s="24"/>
      <c r="H17" s="43"/>
      <c r="I17" s="25">
        <f>AVERAGE(I13:I16)</f>
        <v>57.532923485841849</v>
      </c>
    </row>
    <row r="18" spans="1:9" s="33" customFormat="1">
      <c r="B18" s="1"/>
      <c r="C18" s="3"/>
      <c r="D18" s="3"/>
      <c r="E18" s="3"/>
      <c r="F18" s="3"/>
      <c r="G18" s="2"/>
      <c r="H18" s="3"/>
      <c r="I18" s="4"/>
    </row>
    <row r="19" spans="1:9">
      <c r="A19" s="65"/>
      <c r="B19" s="71"/>
      <c r="C19" s="71" t="s">
        <v>82</v>
      </c>
      <c r="D19" s="65"/>
      <c r="E19" s="71" t="s">
        <v>83</v>
      </c>
    </row>
    <row r="20" spans="1:9">
      <c r="A20" s="65"/>
      <c r="B20" s="71">
        <v>1</v>
      </c>
      <c r="C20" s="68"/>
      <c r="D20" s="65"/>
      <c r="E20" s="68">
        <f>H13/I17</f>
        <v>1.0537136962399454</v>
      </c>
    </row>
    <row r="21" spans="1:9">
      <c r="A21" s="65"/>
      <c r="B21" s="71">
        <v>2</v>
      </c>
      <c r="C21" s="68">
        <f>H14/I17</f>
        <v>0.98965804409594393</v>
      </c>
      <c r="D21" s="65"/>
      <c r="E21" s="68"/>
    </row>
    <row r="22" spans="1:9">
      <c r="A22" s="65"/>
      <c r="B22" s="71">
        <v>3</v>
      </c>
      <c r="C22" s="68"/>
      <c r="D22" s="65"/>
      <c r="E22" s="68">
        <f>H15/I17</f>
        <v>1.0189017661412452</v>
      </c>
    </row>
    <row r="23" spans="1:9">
      <c r="A23" s="65"/>
      <c r="B23" s="71">
        <v>4</v>
      </c>
      <c r="C23" s="68">
        <f>H16/I17</f>
        <v>0.93772649352286563</v>
      </c>
      <c r="D23" s="65"/>
      <c r="E23" s="68"/>
    </row>
  </sheetData>
  <conditionalFormatting sqref="H13:H1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C23 E20:E2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5"/>
  <dimension ref="A1:U31"/>
  <sheetViews>
    <sheetView showGridLines="0" showRowColHeaders="0" zoomScaleNormal="100" workbookViewId="0">
      <selection activeCell="N19" sqref="N19:P30"/>
    </sheetView>
  </sheetViews>
  <sheetFormatPr defaultRowHeight="15"/>
  <cols>
    <col min="2" max="2" width="8.7109375" style="1"/>
    <col min="10" max="11" width="9.28515625" style="65"/>
    <col min="12" max="12" width="3.7109375" style="65" customWidth="1"/>
    <col min="13" max="21" width="9.28515625" style="65"/>
  </cols>
  <sheetData>
    <row r="1" spans="1:21" ht="15.75">
      <c r="A1" s="32" t="s">
        <v>35</v>
      </c>
      <c r="B1" s="35"/>
      <c r="C1" s="11">
        <v>42831</v>
      </c>
      <c r="D1" s="12">
        <v>0.5</v>
      </c>
      <c r="E1" s="34"/>
      <c r="F1" s="34"/>
      <c r="G1" s="34"/>
      <c r="H1" s="13"/>
      <c r="I1" s="14"/>
      <c r="L1" s="65" t="s">
        <v>401</v>
      </c>
      <c r="P1" s="65" t="s">
        <v>383</v>
      </c>
      <c r="Q1" s="65">
        <v>190.1</v>
      </c>
      <c r="R1" s="65" t="s">
        <v>384</v>
      </c>
      <c r="S1" s="65" t="s">
        <v>385</v>
      </c>
    </row>
    <row r="2" spans="1:21">
      <c r="A2" s="39"/>
      <c r="B2" s="46"/>
      <c r="C2" s="26" t="s">
        <v>13</v>
      </c>
      <c r="D2" s="26" t="s">
        <v>14</v>
      </c>
      <c r="E2" s="26" t="s">
        <v>15</v>
      </c>
      <c r="F2" s="26" t="s">
        <v>1</v>
      </c>
      <c r="G2" s="27" t="s">
        <v>47</v>
      </c>
      <c r="H2" s="26" t="s">
        <v>0</v>
      </c>
      <c r="I2" s="20" t="s">
        <v>16</v>
      </c>
      <c r="S2" s="65" t="s">
        <v>386</v>
      </c>
    </row>
    <row r="3" spans="1:21">
      <c r="A3" s="39"/>
      <c r="B3" s="46">
        <v>1</v>
      </c>
      <c r="C3" s="42">
        <v>125</v>
      </c>
      <c r="D3" s="42"/>
      <c r="E3" s="42">
        <v>124.5</v>
      </c>
      <c r="F3" s="42">
        <v>151</v>
      </c>
      <c r="G3" s="42">
        <f>AVERAGE(C3:E3)</f>
        <v>124.75</v>
      </c>
      <c r="H3" s="42">
        <v>159</v>
      </c>
      <c r="I3" s="41"/>
      <c r="N3" s="65" t="s">
        <v>381</v>
      </c>
      <c r="O3" s="65" t="s">
        <v>189</v>
      </c>
      <c r="P3" s="65" t="s">
        <v>190</v>
      </c>
      <c r="R3" s="65" t="s">
        <v>387</v>
      </c>
      <c r="S3" s="65" t="s">
        <v>381</v>
      </c>
      <c r="T3" s="65" t="s">
        <v>189</v>
      </c>
      <c r="U3" s="65" t="s">
        <v>190</v>
      </c>
    </row>
    <row r="4" spans="1:21">
      <c r="A4" s="39"/>
      <c r="B4" s="46">
        <v>2</v>
      </c>
      <c r="C4" s="42">
        <v>124</v>
      </c>
      <c r="D4" s="42"/>
      <c r="E4" s="42">
        <v>124.3</v>
      </c>
      <c r="F4" s="42">
        <v>149</v>
      </c>
      <c r="G4" s="42">
        <f t="shared" ref="G4:G6" si="0">AVERAGE(C4:E4)</f>
        <v>124.15</v>
      </c>
      <c r="H4" s="42">
        <v>160</v>
      </c>
      <c r="I4" s="41"/>
      <c r="L4" s="65">
        <v>1</v>
      </c>
      <c r="M4" s="65" t="s">
        <v>82</v>
      </c>
      <c r="N4" s="446">
        <v>2.2999999999999545</v>
      </c>
      <c r="O4" s="447">
        <v>6.2000000000000455</v>
      </c>
      <c r="P4" s="448">
        <v>3.8999999999999773</v>
      </c>
      <c r="R4" s="65">
        <v>539.5</v>
      </c>
      <c r="S4" s="65">
        <v>541.79999999999995</v>
      </c>
      <c r="T4" s="65">
        <v>545.70000000000005</v>
      </c>
      <c r="U4" s="65">
        <v>543.4</v>
      </c>
    </row>
    <row r="5" spans="1:21">
      <c r="A5" s="39"/>
      <c r="B5" s="46">
        <v>3</v>
      </c>
      <c r="C5" s="42">
        <v>124.7</v>
      </c>
      <c r="D5" s="42"/>
      <c r="E5" s="42">
        <v>144.6</v>
      </c>
      <c r="F5" s="42">
        <v>146.80000000000001</v>
      </c>
      <c r="G5" s="42">
        <f t="shared" si="0"/>
        <v>134.65</v>
      </c>
      <c r="H5" s="42">
        <v>156.5</v>
      </c>
      <c r="I5" s="41"/>
      <c r="M5" s="65" t="s">
        <v>205</v>
      </c>
      <c r="N5" s="449">
        <v>2.3999999999999773</v>
      </c>
      <c r="O5" s="40">
        <v>8.6000000000000227</v>
      </c>
      <c r="P5" s="450">
        <v>4.7000000000000455</v>
      </c>
      <c r="R5" s="65">
        <v>539.5</v>
      </c>
      <c r="S5" s="65">
        <v>541.9</v>
      </c>
      <c r="T5" s="65">
        <v>548.1</v>
      </c>
      <c r="U5" s="65">
        <v>544.20000000000005</v>
      </c>
    </row>
    <row r="6" spans="1:21">
      <c r="A6" s="39"/>
      <c r="B6" s="46">
        <v>4</v>
      </c>
      <c r="C6" s="42">
        <v>124.5</v>
      </c>
      <c r="D6" s="42"/>
      <c r="E6" s="42">
        <v>124</v>
      </c>
      <c r="F6" s="42">
        <v>147</v>
      </c>
      <c r="G6" s="42">
        <f t="shared" si="0"/>
        <v>124.25</v>
      </c>
      <c r="H6" s="42">
        <v>155</v>
      </c>
      <c r="I6" s="41"/>
      <c r="M6" s="65" t="s">
        <v>83</v>
      </c>
      <c r="N6" s="449">
        <v>3.1000000000000227</v>
      </c>
      <c r="O6" s="40">
        <v>8.3999999999999773</v>
      </c>
      <c r="P6" s="450">
        <v>4.7999999999999545</v>
      </c>
      <c r="R6" s="65">
        <v>539.5</v>
      </c>
      <c r="S6" s="65">
        <v>542.6</v>
      </c>
      <c r="T6" s="65">
        <v>547.9</v>
      </c>
      <c r="U6" s="65">
        <v>544.29999999999995</v>
      </c>
    </row>
    <row r="7" spans="1:21">
      <c r="A7" s="39"/>
      <c r="B7" s="46"/>
      <c r="C7" s="26" t="s">
        <v>0</v>
      </c>
      <c r="D7" s="26" t="s">
        <v>1</v>
      </c>
      <c r="E7" s="26" t="s">
        <v>0</v>
      </c>
      <c r="F7" s="26" t="s">
        <v>1</v>
      </c>
      <c r="G7" s="40"/>
      <c r="H7" s="40"/>
      <c r="I7" s="41"/>
      <c r="L7" s="65">
        <v>2</v>
      </c>
      <c r="M7" s="65" t="s">
        <v>82</v>
      </c>
      <c r="N7" s="449">
        <v>2.5</v>
      </c>
      <c r="O7" s="40">
        <v>6.2999999999999545</v>
      </c>
      <c r="P7" s="450">
        <v>4.3999999999999773</v>
      </c>
      <c r="R7" s="65">
        <v>539.5</v>
      </c>
      <c r="S7" s="65">
        <v>542</v>
      </c>
      <c r="T7" s="65">
        <v>545.79999999999995</v>
      </c>
      <c r="U7" s="65">
        <v>543.9</v>
      </c>
    </row>
    <row r="8" spans="1:21">
      <c r="A8" s="39"/>
      <c r="B8" s="46" t="s">
        <v>2</v>
      </c>
      <c r="C8" s="42">
        <v>157.80000000000001</v>
      </c>
      <c r="D8" s="42">
        <v>150.30000000000001</v>
      </c>
      <c r="E8" s="42">
        <v>157.80000000000001</v>
      </c>
      <c r="F8" s="42">
        <v>151.69999999999999</v>
      </c>
      <c r="G8" s="40"/>
      <c r="H8" s="40"/>
      <c r="I8" s="41"/>
      <c r="J8" s="65" t="s">
        <v>11</v>
      </c>
      <c r="M8" s="65" t="s">
        <v>205</v>
      </c>
      <c r="N8" s="449">
        <v>2.5</v>
      </c>
      <c r="O8" s="40">
        <v>8.8999999999999773</v>
      </c>
      <c r="P8" s="450">
        <v>3.8999999999999773</v>
      </c>
      <c r="R8" s="65">
        <v>539.5</v>
      </c>
      <c r="S8" s="65">
        <v>542</v>
      </c>
      <c r="T8" s="65">
        <v>548.4</v>
      </c>
      <c r="U8" s="65">
        <v>543.4</v>
      </c>
    </row>
    <row r="9" spans="1:21">
      <c r="A9" s="39"/>
      <c r="B9" s="46" t="s">
        <v>3</v>
      </c>
      <c r="C9" s="42">
        <v>154.6</v>
      </c>
      <c r="D9" s="42">
        <v>149.5</v>
      </c>
      <c r="E9" s="42">
        <v>154.5</v>
      </c>
      <c r="F9" s="42">
        <v>150</v>
      </c>
      <c r="G9" s="40"/>
      <c r="H9" s="40"/>
      <c r="I9" s="41"/>
      <c r="M9" s="65" t="s">
        <v>83</v>
      </c>
      <c r="N9" s="449">
        <v>2.6000000000000227</v>
      </c>
      <c r="O9" s="40">
        <v>9.2000000000000455</v>
      </c>
      <c r="P9" s="450">
        <v>3.6000000000000227</v>
      </c>
      <c r="R9" s="65">
        <v>539.5</v>
      </c>
      <c r="S9" s="65">
        <v>542.1</v>
      </c>
      <c r="T9" s="65">
        <v>548.70000000000005</v>
      </c>
      <c r="U9" s="65">
        <v>543.1</v>
      </c>
    </row>
    <row r="10" spans="1:21">
      <c r="A10" s="39"/>
      <c r="B10" s="46" t="s">
        <v>4</v>
      </c>
      <c r="C10" s="42">
        <v>157.5</v>
      </c>
      <c r="D10" s="42">
        <v>148</v>
      </c>
      <c r="E10" s="42">
        <v>157</v>
      </c>
      <c r="F10" s="42">
        <v>146</v>
      </c>
      <c r="G10" s="40"/>
      <c r="H10" s="40"/>
      <c r="I10" s="41"/>
      <c r="L10" s="65">
        <v>3</v>
      </c>
      <c r="M10" s="65" t="s">
        <v>82</v>
      </c>
      <c r="N10" s="449">
        <v>2.5</v>
      </c>
      <c r="O10" s="40">
        <v>6.3999999999999773</v>
      </c>
      <c r="P10" s="450">
        <v>3.7999999999999545</v>
      </c>
      <c r="R10" s="65">
        <v>539.5</v>
      </c>
      <c r="S10" s="65">
        <v>542</v>
      </c>
      <c r="T10" s="65">
        <v>545.9</v>
      </c>
      <c r="U10" s="65">
        <v>543.29999999999995</v>
      </c>
    </row>
    <row r="11" spans="1:21">
      <c r="A11" s="39"/>
      <c r="B11" s="46" t="s">
        <v>5</v>
      </c>
      <c r="C11" s="42">
        <v>157.6</v>
      </c>
      <c r="D11" s="42">
        <v>147.69999999999999</v>
      </c>
      <c r="E11" s="42">
        <v>157.4</v>
      </c>
      <c r="F11" s="42">
        <v>149</v>
      </c>
      <c r="G11" s="40"/>
      <c r="H11" s="40"/>
      <c r="I11" s="41"/>
      <c r="M11" s="65" t="s">
        <v>205</v>
      </c>
      <c r="N11" s="449">
        <v>2.5</v>
      </c>
      <c r="O11" s="40">
        <v>8.5</v>
      </c>
      <c r="P11" s="450">
        <v>2.7999999999999545</v>
      </c>
      <c r="R11" s="65">
        <v>539.5</v>
      </c>
      <c r="S11" s="65">
        <v>542</v>
      </c>
      <c r="T11" s="65">
        <v>548</v>
      </c>
      <c r="U11" s="65">
        <v>542.29999999999995</v>
      </c>
    </row>
    <row r="12" spans="1:21">
      <c r="A12" s="39"/>
      <c r="B12" s="46"/>
      <c r="C12" s="26" t="s">
        <v>0</v>
      </c>
      <c r="D12" s="26" t="s">
        <v>1</v>
      </c>
      <c r="E12" s="26" t="s">
        <v>0</v>
      </c>
      <c r="F12" s="26" t="s">
        <v>1</v>
      </c>
      <c r="G12" s="40"/>
      <c r="H12" s="42"/>
      <c r="I12" s="41"/>
      <c r="M12" s="65" t="s">
        <v>83</v>
      </c>
      <c r="N12" s="449">
        <v>2.6000000000000227</v>
      </c>
      <c r="O12" s="40">
        <v>8.2000000000000455</v>
      </c>
      <c r="P12" s="450">
        <v>3.7999999999999545</v>
      </c>
      <c r="R12" s="65">
        <v>539.5</v>
      </c>
      <c r="S12" s="65">
        <v>542.1</v>
      </c>
      <c r="T12" s="65">
        <v>547.70000000000005</v>
      </c>
      <c r="U12" s="65">
        <v>543.29999999999995</v>
      </c>
    </row>
    <row r="13" spans="1:21">
      <c r="A13" s="39"/>
      <c r="B13" s="46" t="s">
        <v>6</v>
      </c>
      <c r="C13" s="42">
        <v>159</v>
      </c>
      <c r="D13" s="42">
        <v>152.69999999999999</v>
      </c>
      <c r="E13" s="42">
        <v>158.19999999999999</v>
      </c>
      <c r="F13" s="42">
        <v>151</v>
      </c>
      <c r="G13" s="44">
        <v>69.72</v>
      </c>
      <c r="H13" s="42">
        <f>G13*22500/AVERAGE((C13*D13),(E13*F13))</f>
        <v>65.135205273265171</v>
      </c>
      <c r="I13" s="20">
        <f>H13</f>
        <v>65.135205273265171</v>
      </c>
      <c r="J13" s="148">
        <f t="shared" ref="J13:J16" si="1">H13/$I$17</f>
        <v>0.98185018884968567</v>
      </c>
      <c r="L13" s="65">
        <v>4</v>
      </c>
      <c r="M13" s="65" t="s">
        <v>82</v>
      </c>
      <c r="N13" s="449">
        <v>2.7999999999999545</v>
      </c>
      <c r="O13" s="40">
        <v>7.2999999999999545</v>
      </c>
      <c r="P13" s="450">
        <v>3.5</v>
      </c>
      <c r="R13" s="65">
        <v>539.5</v>
      </c>
      <c r="S13" s="65">
        <v>542.29999999999995</v>
      </c>
      <c r="T13" s="65">
        <v>546.79999999999995</v>
      </c>
      <c r="U13" s="65">
        <v>543</v>
      </c>
    </row>
    <row r="14" spans="1:21">
      <c r="A14" s="39"/>
      <c r="B14" s="46" t="s">
        <v>7</v>
      </c>
      <c r="C14" s="42">
        <v>157</v>
      </c>
      <c r="D14" s="42">
        <v>148</v>
      </c>
      <c r="E14" s="42">
        <v>158.6</v>
      </c>
      <c r="F14" s="42">
        <v>148</v>
      </c>
      <c r="G14" s="44">
        <v>69.680000000000007</v>
      </c>
      <c r="H14" s="42">
        <f>G14*22500/AVERAGE((C14*D14),(E14*F14))</f>
        <v>67.130819031959717</v>
      </c>
      <c r="I14" s="20">
        <f>H14</f>
        <v>67.130819031959717</v>
      </c>
      <c r="J14" s="148">
        <f t="shared" si="1"/>
        <v>1.0119321351278148</v>
      </c>
      <c r="M14" s="65" t="s">
        <v>205</v>
      </c>
      <c r="N14" s="449">
        <v>3</v>
      </c>
      <c r="O14" s="40">
        <v>9.7000000000000455</v>
      </c>
      <c r="P14" s="450">
        <v>4.5</v>
      </c>
      <c r="R14" s="65">
        <v>539.5</v>
      </c>
      <c r="S14" s="65">
        <v>542.5</v>
      </c>
      <c r="T14" s="65">
        <v>549.20000000000005</v>
      </c>
      <c r="U14" s="65">
        <v>544</v>
      </c>
    </row>
    <row r="15" spans="1:21">
      <c r="A15" s="39"/>
      <c r="B15" s="46" t="s">
        <v>8</v>
      </c>
      <c r="C15" s="42">
        <v>158.4</v>
      </c>
      <c r="D15" s="42">
        <v>147.6</v>
      </c>
      <c r="E15" s="42">
        <v>158.6</v>
      </c>
      <c r="F15" s="42">
        <v>149</v>
      </c>
      <c r="G15" s="44">
        <v>69.209999999999994</v>
      </c>
      <c r="H15" s="42">
        <f>G15*22500/AVERAGE((C15*D15),(E15*F15))</f>
        <v>66.249050227137161</v>
      </c>
      <c r="I15" s="20">
        <f>H15</f>
        <v>66.249050227137161</v>
      </c>
      <c r="J15" s="148">
        <f t="shared" si="1"/>
        <v>0.99864032367340083</v>
      </c>
      <c r="M15" s="65" t="s">
        <v>83</v>
      </c>
      <c r="N15" s="451">
        <v>3.1000000000000227</v>
      </c>
      <c r="O15" s="452">
        <v>8.6000000000000227</v>
      </c>
      <c r="P15" s="453">
        <v>3.7000000000000455</v>
      </c>
      <c r="R15" s="65">
        <v>539.5</v>
      </c>
      <c r="S15" s="65">
        <v>542.6</v>
      </c>
      <c r="T15" s="65">
        <v>548.1</v>
      </c>
      <c r="U15" s="65">
        <v>543.20000000000005</v>
      </c>
    </row>
    <row r="16" spans="1:21">
      <c r="A16" s="39"/>
      <c r="B16" s="46" t="s">
        <v>9</v>
      </c>
      <c r="C16" s="42">
        <v>159</v>
      </c>
      <c r="D16" s="42">
        <v>149</v>
      </c>
      <c r="E16" s="42">
        <v>159.5</v>
      </c>
      <c r="F16" s="42">
        <v>146</v>
      </c>
      <c r="G16" s="44">
        <v>69.78</v>
      </c>
      <c r="H16" s="42">
        <f>G16*22500/AVERAGE((C16*D16),(E16*F16))</f>
        <v>66.841926007918602</v>
      </c>
      <c r="I16" s="20">
        <f>H16</f>
        <v>66.841926007918602</v>
      </c>
      <c r="J16" s="148">
        <f t="shared" si="1"/>
        <v>1.007577352349099</v>
      </c>
    </row>
    <row r="17" spans="1:21" ht="15.75" thickBot="1">
      <c r="A17" s="37"/>
      <c r="B17" s="58"/>
      <c r="C17" s="43"/>
      <c r="D17" s="43"/>
      <c r="E17" s="43"/>
      <c r="F17" s="43"/>
      <c r="G17" s="24"/>
      <c r="H17" s="43"/>
      <c r="I17" s="25">
        <f>AVERAGE(I13:I16)</f>
        <v>66.339250135070159</v>
      </c>
    </row>
    <row r="18" spans="1:21" s="33" customFormat="1">
      <c r="B18" s="1"/>
      <c r="C18" s="3"/>
      <c r="D18" s="3"/>
      <c r="E18" s="3"/>
      <c r="F18" s="3"/>
      <c r="G18" s="2"/>
      <c r="H18" s="3"/>
      <c r="I18" s="4"/>
      <c r="J18" s="65"/>
      <c r="K18" s="65"/>
      <c r="L18" s="65"/>
      <c r="M18" s="65" t="s">
        <v>410</v>
      </c>
      <c r="N18" s="65"/>
      <c r="O18" s="65"/>
      <c r="P18" s="65"/>
      <c r="Q18" s="65"/>
      <c r="R18" s="65"/>
      <c r="S18" s="65"/>
      <c r="T18" s="65"/>
      <c r="U18" s="65"/>
    </row>
    <row r="19" spans="1:21">
      <c r="A19" s="65"/>
      <c r="B19" s="71"/>
      <c r="C19" s="71" t="s">
        <v>82</v>
      </c>
      <c r="D19" s="65"/>
      <c r="E19" s="71" t="s">
        <v>83</v>
      </c>
      <c r="K19" s="65">
        <v>1</v>
      </c>
      <c r="L19" s="65" t="s">
        <v>82</v>
      </c>
      <c r="M19" s="414">
        <f>(C8+E8)*(D8+F8)/4/150/150</f>
        <v>1.0590133333333336</v>
      </c>
      <c r="N19" s="488">
        <f>N4/$M19</f>
        <v>2.1718329010650987</v>
      </c>
      <c r="O19" s="489">
        <f t="shared" ref="O19:P19" si="2">O4/$M19</f>
        <v>5.8545060811321648</v>
      </c>
      <c r="P19" s="490">
        <f t="shared" si="2"/>
        <v>3.6826731800669581</v>
      </c>
    </row>
    <row r="20" spans="1:21">
      <c r="A20" s="65"/>
      <c r="B20" s="71">
        <v>1</v>
      </c>
      <c r="C20" s="68"/>
      <c r="D20" s="65"/>
      <c r="E20" s="68">
        <f>H13/I17</f>
        <v>0.98185018884968567</v>
      </c>
      <c r="L20" s="65" t="s">
        <v>205</v>
      </c>
      <c r="M20" s="414">
        <f>H3*F3/150/150</f>
        <v>1.0670666666666666</v>
      </c>
      <c r="N20" s="491">
        <f t="shared" ref="N20:P30" si="3">N5/$M20</f>
        <v>2.249156566287621</v>
      </c>
      <c r="O20" s="97">
        <f t="shared" si="3"/>
        <v>8.0594776958640733</v>
      </c>
      <c r="P20" s="492">
        <f t="shared" si="3"/>
        <v>4.4045982756466753</v>
      </c>
    </row>
    <row r="21" spans="1:21">
      <c r="A21" s="65"/>
      <c r="B21" s="71">
        <v>2</v>
      </c>
      <c r="C21" s="68">
        <f>H14/I17</f>
        <v>1.0119321351278148</v>
      </c>
      <c r="D21" s="65"/>
      <c r="E21" s="68"/>
      <c r="L21" s="65" t="s">
        <v>83</v>
      </c>
      <c r="M21" s="414">
        <f>(C13+E13)*(D13+F13)/4/150/150</f>
        <v>1.0703737777777778</v>
      </c>
      <c r="N21" s="491">
        <f t="shared" si="3"/>
        <v>2.8961845519384717</v>
      </c>
      <c r="O21" s="97">
        <f t="shared" si="3"/>
        <v>7.8477258826719094</v>
      </c>
      <c r="P21" s="492">
        <f t="shared" si="3"/>
        <v>4.4844147900982039</v>
      </c>
    </row>
    <row r="22" spans="1:21">
      <c r="A22" s="65"/>
      <c r="B22" s="71">
        <v>3</v>
      </c>
      <c r="C22" s="68"/>
      <c r="D22" s="65"/>
      <c r="E22" s="68">
        <f>H15/I17</f>
        <v>0.99864032367340083</v>
      </c>
      <c r="K22" s="65">
        <v>2</v>
      </c>
      <c r="L22" s="65" t="s">
        <v>82</v>
      </c>
      <c r="M22" s="414">
        <f>(C14+E14)*(D14+F14)/4/150/150</f>
        <v>1.0379733333333334</v>
      </c>
      <c r="N22" s="491">
        <f t="shared" si="3"/>
        <v>2.4085397184256498</v>
      </c>
      <c r="O22" s="97">
        <f t="shared" si="3"/>
        <v>6.0695200904325937</v>
      </c>
      <c r="P22" s="492">
        <f t="shared" si="3"/>
        <v>4.2390299044291213</v>
      </c>
    </row>
    <row r="23" spans="1:21">
      <c r="A23" s="65"/>
      <c r="B23" s="71">
        <v>4</v>
      </c>
      <c r="C23" s="68">
        <f>H16/I17</f>
        <v>1.007577352349099</v>
      </c>
      <c r="D23" s="65"/>
      <c r="E23" s="68"/>
      <c r="L23" s="65" t="s">
        <v>205</v>
      </c>
      <c r="M23" s="414">
        <f>H4*F4/150/150</f>
        <v>1.0595555555555556</v>
      </c>
      <c r="N23" s="491">
        <f t="shared" si="3"/>
        <v>2.3594798657718119</v>
      </c>
      <c r="O23" s="97">
        <f t="shared" si="3"/>
        <v>8.3997483221476301</v>
      </c>
      <c r="P23" s="492">
        <f t="shared" si="3"/>
        <v>3.6807885906040054</v>
      </c>
    </row>
    <row r="24" spans="1:21">
      <c r="L24" s="65" t="s">
        <v>83</v>
      </c>
      <c r="M24" s="414">
        <f>(C9+E9)*(D9+F9)/4/150/150</f>
        <v>1.0286161111111114</v>
      </c>
      <c r="N24" s="491">
        <f t="shared" si="3"/>
        <v>2.5276679724484405</v>
      </c>
      <c r="O24" s="97">
        <f t="shared" si="3"/>
        <v>8.9440559025098327</v>
      </c>
      <c r="P24" s="492">
        <f t="shared" si="3"/>
        <v>3.4998479618516782</v>
      </c>
    </row>
    <row r="25" spans="1:21">
      <c r="K25" s="65">
        <v>3</v>
      </c>
      <c r="L25" s="65" t="s">
        <v>82</v>
      </c>
      <c r="M25" s="414">
        <f>(C10+E10)*(D10+F10)/4/150/150</f>
        <v>1.0273666666666665</v>
      </c>
      <c r="N25" s="491">
        <f t="shared" si="3"/>
        <v>2.4334057947503327</v>
      </c>
      <c r="O25" s="97">
        <f t="shared" si="3"/>
        <v>6.2295188345608299</v>
      </c>
      <c r="P25" s="492">
        <f t="shared" si="3"/>
        <v>3.6987768080204617</v>
      </c>
    </row>
    <row r="26" spans="1:21">
      <c r="L26" s="65" t="s">
        <v>205</v>
      </c>
      <c r="M26" s="414">
        <f>H5*F5/150/150</f>
        <v>1.0210755555555557</v>
      </c>
      <c r="N26" s="491">
        <f t="shared" si="3"/>
        <v>2.448398638472721</v>
      </c>
      <c r="O26" s="97">
        <f t="shared" si="3"/>
        <v>8.3245553708072517</v>
      </c>
      <c r="P26" s="492">
        <f t="shared" si="3"/>
        <v>2.7422064750894033</v>
      </c>
    </row>
    <row r="27" spans="1:21">
      <c r="L27" s="65" t="s">
        <v>83</v>
      </c>
      <c r="M27" s="414">
        <f>(C15+E15)*(D15+F15)/4/150/150</f>
        <v>1.0446911111111112</v>
      </c>
      <c r="N27" s="491">
        <f t="shared" si="3"/>
        <v>2.4887739278596119</v>
      </c>
      <c r="O27" s="97">
        <f t="shared" si="3"/>
        <v>7.8492100801725977</v>
      </c>
      <c r="P27" s="492">
        <f t="shared" si="3"/>
        <v>3.6374388176408963</v>
      </c>
    </row>
    <row r="28" spans="1:21">
      <c r="K28" s="65">
        <v>4</v>
      </c>
      <c r="L28" s="65" t="s">
        <v>82</v>
      </c>
      <c r="M28" s="414">
        <f>(C16+E16)*(D16+F16)/4/150/150</f>
        <v>1.0439722222222223</v>
      </c>
      <c r="N28" s="491">
        <f t="shared" si="3"/>
        <v>2.6820636990128079</v>
      </c>
      <c r="O28" s="97">
        <f t="shared" si="3"/>
        <v>6.9925232152834615</v>
      </c>
      <c r="P28" s="492">
        <f t="shared" si="3"/>
        <v>3.3525796237660641</v>
      </c>
    </row>
    <row r="29" spans="1:21">
      <c r="L29" s="65" t="s">
        <v>205</v>
      </c>
      <c r="M29" s="414">
        <f>H6*F6/150/150</f>
        <v>1.0126666666666666</v>
      </c>
      <c r="N29" s="491">
        <f t="shared" si="3"/>
        <v>2.9624753127057275</v>
      </c>
      <c r="O29" s="97">
        <f t="shared" si="3"/>
        <v>9.578670177748565</v>
      </c>
      <c r="P29" s="492">
        <f t="shared" si="3"/>
        <v>4.4437129690585913</v>
      </c>
    </row>
    <row r="30" spans="1:21">
      <c r="L30" s="65" t="s">
        <v>83</v>
      </c>
      <c r="M30" s="414">
        <f>(C11+E11)*(D11+F11)/4/150/150</f>
        <v>1.0384500000000001</v>
      </c>
      <c r="N30" s="493">
        <f t="shared" si="3"/>
        <v>2.9852183542780319</v>
      </c>
      <c r="O30" s="494">
        <f t="shared" si="3"/>
        <v>8.2815734989648249</v>
      </c>
      <c r="P30" s="495">
        <f t="shared" si="3"/>
        <v>3.5630025518802495</v>
      </c>
    </row>
    <row r="31" spans="1:21">
      <c r="M31" s="414"/>
    </row>
  </sheetData>
  <conditionalFormatting sqref="H13:H1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C23 E20:E2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6"/>
  <dimension ref="A1:U31"/>
  <sheetViews>
    <sheetView showGridLines="0" showRowColHeaders="0" zoomScaleNormal="100" workbookViewId="0">
      <selection activeCell="N19" sqref="N19:P30"/>
    </sheetView>
  </sheetViews>
  <sheetFormatPr defaultRowHeight="15"/>
  <cols>
    <col min="2" max="2" width="8.7109375" style="1"/>
    <col min="10" max="11" width="9.28515625" style="65"/>
    <col min="12" max="12" width="3.7109375" style="65" customWidth="1"/>
    <col min="13" max="21" width="9.28515625" style="65"/>
  </cols>
  <sheetData>
    <row r="1" spans="1:21" ht="15.75">
      <c r="A1" s="32" t="s">
        <v>36</v>
      </c>
      <c r="B1" s="35"/>
      <c r="C1" s="11">
        <v>42822</v>
      </c>
      <c r="D1" s="12">
        <v>0.33333333333333331</v>
      </c>
      <c r="E1" s="34"/>
      <c r="F1" s="34"/>
      <c r="G1" s="34"/>
      <c r="H1" s="13"/>
      <c r="I1" s="14"/>
      <c r="L1" s="65" t="s">
        <v>402</v>
      </c>
      <c r="P1" s="65" t="s">
        <v>383</v>
      </c>
      <c r="Q1" s="65">
        <v>190.1</v>
      </c>
      <c r="R1" s="65" t="s">
        <v>384</v>
      </c>
      <c r="S1" s="65" t="s">
        <v>385</v>
      </c>
    </row>
    <row r="2" spans="1:21">
      <c r="A2" s="39"/>
      <c r="B2" s="46"/>
      <c r="C2" s="26" t="s">
        <v>13</v>
      </c>
      <c r="D2" s="26" t="s">
        <v>14</v>
      </c>
      <c r="E2" s="26" t="s">
        <v>15</v>
      </c>
      <c r="F2" s="26" t="s">
        <v>1</v>
      </c>
      <c r="G2" s="27" t="s">
        <v>47</v>
      </c>
      <c r="H2" s="26" t="s">
        <v>0</v>
      </c>
      <c r="I2" s="20" t="s">
        <v>16</v>
      </c>
      <c r="S2" s="65" t="s">
        <v>386</v>
      </c>
    </row>
    <row r="3" spans="1:21">
      <c r="A3" s="39"/>
      <c r="B3" s="46">
        <v>1</v>
      </c>
      <c r="C3" s="42">
        <v>125</v>
      </c>
      <c r="D3" s="42"/>
      <c r="E3" s="42">
        <v>124</v>
      </c>
      <c r="F3" s="42">
        <v>149</v>
      </c>
      <c r="G3" s="42">
        <f>AVERAGE(C3:E3)</f>
        <v>124.5</v>
      </c>
      <c r="H3" s="42">
        <v>156.69999999999999</v>
      </c>
      <c r="I3" s="41"/>
      <c r="N3" s="65" t="s">
        <v>381</v>
      </c>
      <c r="O3" s="65" t="s">
        <v>189</v>
      </c>
      <c r="P3" s="65" t="s">
        <v>190</v>
      </c>
      <c r="R3" s="65" t="s">
        <v>387</v>
      </c>
      <c r="S3" s="65" t="s">
        <v>381</v>
      </c>
      <c r="T3" s="65" t="s">
        <v>189</v>
      </c>
      <c r="U3" s="65" t="s">
        <v>190</v>
      </c>
    </row>
    <row r="4" spans="1:21">
      <c r="A4" s="39"/>
      <c r="B4" s="46">
        <v>2</v>
      </c>
      <c r="C4" s="42">
        <v>125.2</v>
      </c>
      <c r="D4" s="42"/>
      <c r="E4" s="42">
        <v>125.4</v>
      </c>
      <c r="F4" s="42">
        <v>148</v>
      </c>
      <c r="G4" s="42">
        <f t="shared" ref="G4:G6" si="0">AVERAGE(C4:E4)</f>
        <v>125.30000000000001</v>
      </c>
      <c r="H4" s="42">
        <v>157.5</v>
      </c>
      <c r="I4" s="41"/>
      <c r="L4" s="65">
        <v>1</v>
      </c>
      <c r="M4" s="65" t="s">
        <v>82</v>
      </c>
      <c r="N4" s="446">
        <v>5.5</v>
      </c>
      <c r="O4" s="447">
        <v>13.200000000000045</v>
      </c>
      <c r="P4" s="448">
        <v>7.5</v>
      </c>
      <c r="R4" s="65">
        <v>539.29999999999995</v>
      </c>
      <c r="S4" s="65">
        <v>544.79999999999995</v>
      </c>
      <c r="T4" s="65">
        <v>552.5</v>
      </c>
      <c r="U4" s="65">
        <v>546.79999999999995</v>
      </c>
    </row>
    <row r="5" spans="1:21">
      <c r="A5" s="39"/>
      <c r="B5" s="46">
        <v>3</v>
      </c>
      <c r="C5" s="42">
        <v>124</v>
      </c>
      <c r="D5" s="42"/>
      <c r="E5" s="42">
        <v>124</v>
      </c>
      <c r="F5" s="42">
        <v>148.80000000000001</v>
      </c>
      <c r="G5" s="42">
        <f t="shared" si="0"/>
        <v>124</v>
      </c>
      <c r="H5" s="42">
        <v>156</v>
      </c>
      <c r="I5" s="41"/>
      <c r="M5" s="65" t="s">
        <v>205</v>
      </c>
      <c r="N5" s="449">
        <v>7.2000000000000455</v>
      </c>
      <c r="O5" s="40">
        <v>18.300000000000068</v>
      </c>
      <c r="P5" s="450">
        <v>7.6000000000000227</v>
      </c>
      <c r="R5" s="65">
        <v>539.29999999999995</v>
      </c>
      <c r="S5" s="65">
        <v>546.5</v>
      </c>
      <c r="T5" s="65">
        <v>557.6</v>
      </c>
      <c r="U5" s="65">
        <v>546.9</v>
      </c>
    </row>
    <row r="6" spans="1:21">
      <c r="A6" s="39"/>
      <c r="B6" s="46">
        <v>4</v>
      </c>
      <c r="C6" s="42">
        <v>125</v>
      </c>
      <c r="D6" s="42"/>
      <c r="E6" s="42">
        <v>125</v>
      </c>
      <c r="F6" s="42">
        <v>149.4</v>
      </c>
      <c r="G6" s="42">
        <f t="shared" si="0"/>
        <v>125</v>
      </c>
      <c r="H6" s="42">
        <v>155</v>
      </c>
      <c r="I6" s="41"/>
      <c r="M6" s="65" t="s">
        <v>83</v>
      </c>
      <c r="N6" s="449">
        <v>5.8000000000000682</v>
      </c>
      <c r="O6" s="40">
        <v>18.800000000000068</v>
      </c>
      <c r="P6" s="450">
        <v>9</v>
      </c>
      <c r="R6" s="65">
        <v>539.29999999999995</v>
      </c>
      <c r="S6" s="65">
        <v>545.1</v>
      </c>
      <c r="T6" s="65">
        <v>558.1</v>
      </c>
      <c r="U6" s="65">
        <v>548.29999999999995</v>
      </c>
    </row>
    <row r="7" spans="1:21">
      <c r="A7" s="39"/>
      <c r="B7" s="46"/>
      <c r="C7" s="26" t="s">
        <v>0</v>
      </c>
      <c r="D7" s="26" t="s">
        <v>1</v>
      </c>
      <c r="E7" s="26" t="s">
        <v>0</v>
      </c>
      <c r="F7" s="26" t="s">
        <v>1</v>
      </c>
      <c r="G7" s="40"/>
      <c r="H7" s="40"/>
      <c r="I7" s="41"/>
      <c r="L7" s="65">
        <v>2</v>
      </c>
      <c r="M7" s="65" t="s">
        <v>82</v>
      </c>
      <c r="N7" s="449">
        <v>5.3000000000000682</v>
      </c>
      <c r="O7" s="40">
        <v>13.100000000000023</v>
      </c>
      <c r="P7" s="450">
        <v>7.3000000000000682</v>
      </c>
      <c r="R7" s="65">
        <v>539.29999999999995</v>
      </c>
      <c r="S7" s="65">
        <v>544.6</v>
      </c>
      <c r="T7" s="65">
        <v>552.4</v>
      </c>
      <c r="U7" s="65">
        <v>546.6</v>
      </c>
    </row>
    <row r="8" spans="1:21">
      <c r="A8" s="39"/>
      <c r="B8" s="46" t="s">
        <v>2</v>
      </c>
      <c r="C8" s="42">
        <v>156.19999999999999</v>
      </c>
      <c r="D8" s="42">
        <v>149.30000000000001</v>
      </c>
      <c r="E8" s="42">
        <v>156.5</v>
      </c>
      <c r="F8" s="42">
        <v>151</v>
      </c>
      <c r="G8" s="40"/>
      <c r="H8" s="40"/>
      <c r="I8" s="41"/>
      <c r="J8" s="65" t="s">
        <v>11</v>
      </c>
      <c r="M8" s="65" t="s">
        <v>205</v>
      </c>
      <c r="N8" s="449">
        <v>5.5</v>
      </c>
      <c r="O8" s="40">
        <v>15.600000000000023</v>
      </c>
      <c r="P8" s="450">
        <v>6.5</v>
      </c>
      <c r="R8" s="65">
        <v>539.4</v>
      </c>
      <c r="S8" s="65">
        <v>544.9</v>
      </c>
      <c r="T8" s="65">
        <v>555</v>
      </c>
      <c r="U8" s="65">
        <v>545.9</v>
      </c>
    </row>
    <row r="9" spans="1:21">
      <c r="A9" s="39"/>
      <c r="B9" s="46" t="s">
        <v>3</v>
      </c>
      <c r="C9" s="42">
        <v>156.69999999999999</v>
      </c>
      <c r="D9" s="42">
        <v>148.69999999999999</v>
      </c>
      <c r="E9" s="42">
        <v>157.19999999999999</v>
      </c>
      <c r="F9" s="42">
        <v>148</v>
      </c>
      <c r="G9" s="40"/>
      <c r="H9" s="40"/>
      <c r="I9" s="41"/>
      <c r="M9" s="65" t="s">
        <v>83</v>
      </c>
      <c r="N9" s="449">
        <v>5.7000000000000455</v>
      </c>
      <c r="O9" s="40">
        <v>13</v>
      </c>
      <c r="P9" s="450">
        <v>5.9000000000000909</v>
      </c>
      <c r="R9" s="65">
        <v>539.29999999999995</v>
      </c>
      <c r="S9" s="65">
        <v>545</v>
      </c>
      <c r="T9" s="65">
        <v>552.29999999999995</v>
      </c>
      <c r="U9" s="65">
        <v>545.20000000000005</v>
      </c>
    </row>
    <row r="10" spans="1:21">
      <c r="A10" s="39"/>
      <c r="B10" s="46" t="s">
        <v>4</v>
      </c>
      <c r="C10" s="42">
        <v>158.6</v>
      </c>
      <c r="D10" s="42">
        <v>149</v>
      </c>
      <c r="E10" s="42">
        <v>159</v>
      </c>
      <c r="F10" s="42">
        <v>151</v>
      </c>
      <c r="G10" s="40"/>
      <c r="H10" s="40"/>
      <c r="I10" s="41"/>
      <c r="L10" s="65">
        <v>3</v>
      </c>
      <c r="M10" s="65" t="s">
        <v>82</v>
      </c>
      <c r="N10" s="449">
        <v>5.3000000000000682</v>
      </c>
      <c r="O10" s="40">
        <v>11.5</v>
      </c>
      <c r="P10" s="450">
        <v>8.2000000000000455</v>
      </c>
      <c r="R10" s="65">
        <v>539.29999999999995</v>
      </c>
      <c r="S10" s="65">
        <v>544.6</v>
      </c>
      <c r="T10" s="65">
        <v>550.79999999999995</v>
      </c>
      <c r="U10" s="65">
        <v>547.5</v>
      </c>
    </row>
    <row r="11" spans="1:21">
      <c r="A11" s="39"/>
      <c r="B11" s="46" t="s">
        <v>5</v>
      </c>
      <c r="C11" s="42">
        <v>156.19999999999999</v>
      </c>
      <c r="D11" s="42">
        <v>148.5</v>
      </c>
      <c r="E11" s="42">
        <v>156.69999999999999</v>
      </c>
      <c r="F11" s="42">
        <v>150</v>
      </c>
      <c r="G11" s="40"/>
      <c r="H11" s="40"/>
      <c r="I11" s="41"/>
      <c r="M11" s="65" t="s">
        <v>205</v>
      </c>
      <c r="N11" s="449">
        <v>5.6000000000000227</v>
      </c>
      <c r="O11" s="40">
        <v>15.100000000000023</v>
      </c>
      <c r="P11" s="450">
        <v>6.1000000000000227</v>
      </c>
      <c r="R11" s="65">
        <v>539.4</v>
      </c>
      <c r="S11" s="65">
        <v>545</v>
      </c>
      <c r="T11" s="65">
        <v>554.5</v>
      </c>
      <c r="U11" s="65">
        <v>545.5</v>
      </c>
    </row>
    <row r="12" spans="1:21">
      <c r="A12" s="39"/>
      <c r="B12" s="46"/>
      <c r="C12" s="26" t="s">
        <v>0</v>
      </c>
      <c r="D12" s="26" t="s">
        <v>1</v>
      </c>
      <c r="E12" s="26" t="s">
        <v>0</v>
      </c>
      <c r="F12" s="26" t="s">
        <v>1</v>
      </c>
      <c r="G12" s="40"/>
      <c r="H12" s="42"/>
      <c r="I12" s="41"/>
      <c r="M12" s="65" t="s">
        <v>83</v>
      </c>
      <c r="N12" s="449">
        <v>6.6000000000000227</v>
      </c>
      <c r="O12" s="40">
        <v>16.5</v>
      </c>
      <c r="P12" s="450">
        <v>6.5</v>
      </c>
      <c r="R12" s="65">
        <v>539.29999999999995</v>
      </c>
      <c r="S12" s="65">
        <v>545.9</v>
      </c>
      <c r="T12" s="65">
        <v>555.79999999999995</v>
      </c>
      <c r="U12" s="65">
        <v>545.79999999999995</v>
      </c>
    </row>
    <row r="13" spans="1:21">
      <c r="A13" s="39"/>
      <c r="B13" s="46" t="s">
        <v>6</v>
      </c>
      <c r="C13" s="42">
        <v>154.5</v>
      </c>
      <c r="D13" s="42">
        <v>150</v>
      </c>
      <c r="E13" s="42">
        <v>154.80000000000001</v>
      </c>
      <c r="F13" s="42">
        <v>148.9</v>
      </c>
      <c r="G13" s="44">
        <v>73.48</v>
      </c>
      <c r="H13" s="42">
        <f>G13*22500/AVERAGE((C13*D13),(E13*F13))</f>
        <v>71.533153689194876</v>
      </c>
      <c r="I13" s="20">
        <f>H13</f>
        <v>71.533153689194876</v>
      </c>
      <c r="J13" s="148">
        <f t="shared" ref="J13:J16" si="1">H13/$I$17</f>
        <v>0.99237842868844484</v>
      </c>
      <c r="L13" s="65">
        <v>4</v>
      </c>
      <c r="M13" s="65" t="s">
        <v>82</v>
      </c>
      <c r="N13" s="449">
        <v>5.6000000000000227</v>
      </c>
      <c r="O13" s="40">
        <v>16.100000000000023</v>
      </c>
      <c r="P13" s="450">
        <v>6.4000000000000909</v>
      </c>
      <c r="R13" s="65">
        <v>539.29999999999995</v>
      </c>
      <c r="S13" s="65">
        <v>544.9</v>
      </c>
      <c r="T13" s="65">
        <v>555.4</v>
      </c>
      <c r="U13" s="65">
        <v>545.70000000000005</v>
      </c>
    </row>
    <row r="14" spans="1:21">
      <c r="A14" s="39"/>
      <c r="B14" s="46" t="s">
        <v>7</v>
      </c>
      <c r="C14" s="42">
        <v>156.9</v>
      </c>
      <c r="D14" s="42">
        <v>148.30000000000001</v>
      </c>
      <c r="E14" s="42">
        <v>156.5</v>
      </c>
      <c r="F14" s="42">
        <v>148</v>
      </c>
      <c r="G14" s="44">
        <v>69.94</v>
      </c>
      <c r="H14" s="42">
        <f>G14*22500/AVERAGE((C14*D14),(E14*F14))</f>
        <v>67.785520092818757</v>
      </c>
      <c r="I14" s="20">
        <f>H14</f>
        <v>67.785520092818757</v>
      </c>
      <c r="J14" s="148">
        <f t="shared" si="1"/>
        <v>0.94038756084790776</v>
      </c>
      <c r="M14" s="65" t="s">
        <v>205</v>
      </c>
      <c r="N14" s="449">
        <v>5</v>
      </c>
      <c r="O14" s="40">
        <v>17.300000000000068</v>
      </c>
      <c r="P14" s="450">
        <v>6.1000000000000227</v>
      </c>
      <c r="R14" s="65">
        <v>539.4</v>
      </c>
      <c r="S14" s="65">
        <v>544.4</v>
      </c>
      <c r="T14" s="65">
        <v>556.70000000000005</v>
      </c>
      <c r="U14" s="65">
        <v>545.5</v>
      </c>
    </row>
    <row r="15" spans="1:21">
      <c r="A15" s="39"/>
      <c r="B15" s="46" t="s">
        <v>8</v>
      </c>
      <c r="C15" s="42">
        <v>158.30000000000001</v>
      </c>
      <c r="D15" s="42">
        <v>148.30000000000001</v>
      </c>
      <c r="E15" s="42">
        <v>158</v>
      </c>
      <c r="F15" s="42">
        <v>150</v>
      </c>
      <c r="G15" s="44">
        <v>82.32</v>
      </c>
      <c r="H15" s="42">
        <f>G15*22500/AVERAGE((C15*D15),(E15*F15))</f>
        <v>78.523160877304051</v>
      </c>
      <c r="I15" s="20">
        <f>H15</f>
        <v>78.523160877304051</v>
      </c>
      <c r="J15" s="148">
        <f t="shared" si="1"/>
        <v>1.089350699476284</v>
      </c>
      <c r="M15" s="65" t="s">
        <v>83</v>
      </c>
      <c r="N15" s="451">
        <v>5.2000000000000455</v>
      </c>
      <c r="O15" s="452">
        <v>16.400000000000091</v>
      </c>
      <c r="P15" s="453">
        <v>6.9000000000000909</v>
      </c>
      <c r="R15" s="65">
        <v>539.29999999999995</v>
      </c>
      <c r="S15" s="65">
        <v>544.5</v>
      </c>
      <c r="T15" s="65">
        <v>555.70000000000005</v>
      </c>
      <c r="U15" s="65">
        <v>546.20000000000005</v>
      </c>
    </row>
    <row r="16" spans="1:21">
      <c r="A16" s="39"/>
      <c r="B16" s="46" t="s">
        <v>9</v>
      </c>
      <c r="C16" s="42">
        <v>157</v>
      </c>
      <c r="D16" s="42">
        <v>149.5</v>
      </c>
      <c r="E16" s="42">
        <v>158.5</v>
      </c>
      <c r="F16" s="42">
        <v>151.30000000000001</v>
      </c>
      <c r="G16" s="44">
        <v>74.33</v>
      </c>
      <c r="H16" s="42">
        <f>G16*22500/AVERAGE((C16*D16),(E16*F16))</f>
        <v>70.488308847469725</v>
      </c>
      <c r="I16" s="20">
        <f>H16</f>
        <v>70.488308847469725</v>
      </c>
      <c r="J16" s="148">
        <f t="shared" si="1"/>
        <v>0.97788331098736336</v>
      </c>
    </row>
    <row r="17" spans="1:21" ht="15.75" thickBot="1">
      <c r="A17" s="37"/>
      <c r="B17" s="58"/>
      <c r="C17" s="43"/>
      <c r="D17" s="43"/>
      <c r="E17" s="43"/>
      <c r="F17" s="43"/>
      <c r="G17" s="24"/>
      <c r="H17" s="43"/>
      <c r="I17" s="25">
        <f>AVERAGE(I13:I16)</f>
        <v>72.082535876696852</v>
      </c>
    </row>
    <row r="18" spans="1:21" s="33" customFormat="1">
      <c r="B18" s="1"/>
      <c r="C18" s="3"/>
      <c r="D18" s="3"/>
      <c r="E18" s="3"/>
      <c r="F18" s="3"/>
      <c r="G18" s="2"/>
      <c r="H18" s="3"/>
      <c r="I18" s="4"/>
      <c r="J18" s="65"/>
      <c r="K18" s="65"/>
      <c r="L18" s="65"/>
      <c r="M18" s="65" t="s">
        <v>410</v>
      </c>
      <c r="N18" s="65"/>
      <c r="O18" s="65"/>
      <c r="P18" s="65"/>
      <c r="Q18" s="65"/>
      <c r="R18" s="65"/>
      <c r="S18" s="65"/>
      <c r="T18" s="65"/>
      <c r="U18" s="65"/>
    </row>
    <row r="19" spans="1:21">
      <c r="A19" s="65"/>
      <c r="B19" s="71"/>
      <c r="C19" s="71" t="s">
        <v>82</v>
      </c>
      <c r="D19" s="65"/>
      <c r="E19" s="71" t="s">
        <v>83</v>
      </c>
      <c r="K19" s="65">
        <v>1</v>
      </c>
      <c r="L19" s="65" t="s">
        <v>82</v>
      </c>
      <c r="M19" s="414">
        <f>(C8+E8)*(D8+F8)/4/150/150</f>
        <v>1.0433756666666667</v>
      </c>
      <c r="N19" s="488">
        <f>N4/$M19</f>
        <v>5.2713516096950697</v>
      </c>
      <c r="O19" s="489">
        <f t="shared" ref="O19:P19" si="2">O4/$M19</f>
        <v>12.651243863268212</v>
      </c>
      <c r="P19" s="490">
        <f t="shared" si="2"/>
        <v>7.1882067404932766</v>
      </c>
    </row>
    <row r="20" spans="1:21">
      <c r="A20" s="65"/>
      <c r="B20" s="71">
        <v>1</v>
      </c>
      <c r="C20" s="68"/>
      <c r="D20" s="65"/>
      <c r="E20" s="68">
        <f>H13/I17</f>
        <v>0.99237842868844484</v>
      </c>
      <c r="L20" s="65" t="s">
        <v>205</v>
      </c>
      <c r="M20" s="414">
        <f>H3*F3/150/150</f>
        <v>1.0377022222222221</v>
      </c>
      <c r="N20" s="491">
        <f t="shared" ref="N20:P30" si="3">N5/$M20</f>
        <v>6.9384066505913085</v>
      </c>
      <c r="O20" s="97">
        <f t="shared" si="3"/>
        <v>17.635116903586198</v>
      </c>
      <c r="P20" s="492">
        <f t="shared" si="3"/>
        <v>7.3238736867352454</v>
      </c>
    </row>
    <row r="21" spans="1:21">
      <c r="A21" s="65"/>
      <c r="B21" s="71">
        <v>2</v>
      </c>
      <c r="C21" s="68">
        <f>H14/I17</f>
        <v>0.94038756084790776</v>
      </c>
      <c r="D21" s="65"/>
      <c r="E21" s="68"/>
      <c r="L21" s="65" t="s">
        <v>83</v>
      </c>
      <c r="M21" s="414">
        <f>(C13+E13)*(D13+F13)/4/150/150</f>
        <v>1.0272196666666666</v>
      </c>
      <c r="N21" s="491">
        <f t="shared" si="3"/>
        <v>5.6463093418188723</v>
      </c>
      <c r="O21" s="97">
        <f t="shared" si="3"/>
        <v>18.301830280378265</v>
      </c>
      <c r="P21" s="492">
        <f t="shared" si="3"/>
        <v>8.7615144959257343</v>
      </c>
    </row>
    <row r="22" spans="1:21">
      <c r="A22" s="65"/>
      <c r="B22" s="71">
        <v>3</v>
      </c>
      <c r="C22" s="68"/>
      <c r="D22" s="65"/>
      <c r="E22" s="68">
        <f>H15/I17</f>
        <v>1.089350699476284</v>
      </c>
      <c r="K22" s="65">
        <v>2</v>
      </c>
      <c r="L22" s="65" t="s">
        <v>82</v>
      </c>
      <c r="M22" s="414">
        <f>(C14+E14)*(D14+F14)/4/150/150</f>
        <v>1.0317824444444446</v>
      </c>
      <c r="N22" s="491">
        <f t="shared" si="3"/>
        <v>5.1367417894513734</v>
      </c>
      <c r="O22" s="97">
        <f t="shared" si="3"/>
        <v>12.696474989021178</v>
      </c>
      <c r="P22" s="492">
        <f t="shared" si="3"/>
        <v>7.0751349175462064</v>
      </c>
    </row>
    <row r="23" spans="1:21">
      <c r="A23" s="65"/>
      <c r="B23" s="71">
        <v>4</v>
      </c>
      <c r="C23" s="68">
        <f>H16/I17</f>
        <v>0.97788331098736336</v>
      </c>
      <c r="D23" s="65"/>
      <c r="E23" s="68"/>
      <c r="L23" s="65" t="s">
        <v>205</v>
      </c>
      <c r="M23" s="414">
        <f>H4*F4/150/150</f>
        <v>1.036</v>
      </c>
      <c r="N23" s="491">
        <f t="shared" si="3"/>
        <v>5.3088803088803092</v>
      </c>
      <c r="O23" s="97">
        <f t="shared" si="3"/>
        <v>15.05791505791508</v>
      </c>
      <c r="P23" s="492">
        <f t="shared" si="3"/>
        <v>6.2741312741312738</v>
      </c>
    </row>
    <row r="24" spans="1:21">
      <c r="L24" s="65" t="s">
        <v>83</v>
      </c>
      <c r="M24" s="414">
        <f>(C9+E9)*(D9+F9)/4/150/150</f>
        <v>1.0348236666666666</v>
      </c>
      <c r="N24" s="491">
        <f t="shared" si="3"/>
        <v>5.5081848082974965</v>
      </c>
      <c r="O24" s="97">
        <f t="shared" si="3"/>
        <v>12.56252675576612</v>
      </c>
      <c r="P24" s="492">
        <f t="shared" si="3"/>
        <v>5.7014544506939426</v>
      </c>
    </row>
    <row r="25" spans="1:21">
      <c r="K25" s="65">
        <v>3</v>
      </c>
      <c r="L25" s="65" t="s">
        <v>82</v>
      </c>
      <c r="M25" s="414">
        <f>(C10+E10)*(D10+F10)/4/150/150</f>
        <v>1.0586666666666666</v>
      </c>
      <c r="N25" s="491">
        <f t="shared" si="3"/>
        <v>5.0062972292192081</v>
      </c>
      <c r="O25" s="97">
        <f t="shared" si="3"/>
        <v>10.862720403022671</v>
      </c>
      <c r="P25" s="492">
        <f t="shared" si="3"/>
        <v>7.7455919395466424</v>
      </c>
    </row>
    <row r="26" spans="1:21">
      <c r="L26" s="65" t="s">
        <v>205</v>
      </c>
      <c r="M26" s="414">
        <f>H5*F5/150/150</f>
        <v>1.0316800000000002</v>
      </c>
      <c r="N26" s="491">
        <f t="shared" si="3"/>
        <v>5.4280397022332716</v>
      </c>
      <c r="O26" s="97">
        <f t="shared" si="3"/>
        <v>14.636321339950392</v>
      </c>
      <c r="P26" s="492">
        <f t="shared" si="3"/>
        <v>5.9126861042183831</v>
      </c>
    </row>
    <row r="27" spans="1:21">
      <c r="L27" s="65" t="s">
        <v>83</v>
      </c>
      <c r="M27" s="414">
        <f>(C15+E15)*(D15+F15)/4/150/150</f>
        <v>1.0483587777777779</v>
      </c>
      <c r="N27" s="491">
        <f t="shared" si="3"/>
        <v>6.2955546706921686</v>
      </c>
      <c r="O27" s="97">
        <f t="shared" si="3"/>
        <v>15.738886676730367</v>
      </c>
      <c r="P27" s="492">
        <f t="shared" si="3"/>
        <v>6.2001674787119629</v>
      </c>
    </row>
    <row r="28" spans="1:21">
      <c r="K28" s="65">
        <v>4</v>
      </c>
      <c r="L28" s="65" t="s">
        <v>82</v>
      </c>
      <c r="M28" s="414">
        <f>(C16+E16)*(D16+F16)/4/150/150</f>
        <v>1.0544711111111111</v>
      </c>
      <c r="N28" s="491">
        <f t="shared" si="3"/>
        <v>5.3107192231176663</v>
      </c>
      <c r="O28" s="97">
        <f t="shared" si="3"/>
        <v>15.26831776646325</v>
      </c>
      <c r="P28" s="492">
        <f t="shared" si="3"/>
        <v>6.069393397848823</v>
      </c>
    </row>
    <row r="29" spans="1:21">
      <c r="L29" s="65" t="s">
        <v>205</v>
      </c>
      <c r="M29" s="414">
        <f>H6*F6/150/150</f>
        <v>1.0291999999999999</v>
      </c>
      <c r="N29" s="491">
        <f t="shared" si="3"/>
        <v>4.8581422464049755</v>
      </c>
      <c r="O29" s="97">
        <f t="shared" si="3"/>
        <v>16.809172172561279</v>
      </c>
      <c r="P29" s="492">
        <f t="shared" si="3"/>
        <v>5.9269335406140922</v>
      </c>
    </row>
    <row r="30" spans="1:21">
      <c r="L30" s="65" t="s">
        <v>83</v>
      </c>
      <c r="M30" s="414">
        <f>(C11+E11)*(D11+F11)/4/150/150</f>
        <v>1.037785</v>
      </c>
      <c r="N30" s="493">
        <f t="shared" si="3"/>
        <v>5.0106717672736121</v>
      </c>
      <c r="O30" s="494">
        <f t="shared" si="3"/>
        <v>15.802887881401341</v>
      </c>
      <c r="P30" s="495">
        <f t="shared" si="3"/>
        <v>6.6487759988823223</v>
      </c>
    </row>
    <row r="31" spans="1:21">
      <c r="M31" s="414"/>
    </row>
  </sheetData>
  <conditionalFormatting sqref="H13:H1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C23 E20:E2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legacy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7"/>
  <dimension ref="A1:J23"/>
  <sheetViews>
    <sheetView showGridLines="0" showRowColHeaders="0" zoomScaleNormal="100" workbookViewId="0"/>
  </sheetViews>
  <sheetFormatPr defaultRowHeight="15"/>
  <cols>
    <col min="2" max="2" width="8.7109375" style="1"/>
  </cols>
  <sheetData>
    <row r="1" spans="1:10" ht="15.75">
      <c r="A1" s="32" t="s">
        <v>37</v>
      </c>
      <c r="B1" s="35"/>
      <c r="C1" s="11">
        <v>42828</v>
      </c>
      <c r="D1" s="12">
        <v>0.79166666666666663</v>
      </c>
      <c r="E1" s="34"/>
      <c r="F1" s="34"/>
      <c r="G1" s="34"/>
      <c r="H1" s="13"/>
      <c r="I1" s="14"/>
    </row>
    <row r="2" spans="1:10" s="33" customFormat="1">
      <c r="A2" s="45"/>
      <c r="B2" s="46"/>
      <c r="C2" s="26" t="s">
        <v>13</v>
      </c>
      <c r="D2" s="26" t="s">
        <v>14</v>
      </c>
      <c r="E2" s="26" t="s">
        <v>15</v>
      </c>
      <c r="F2" s="26" t="s">
        <v>1</v>
      </c>
      <c r="G2" s="27" t="s">
        <v>47</v>
      </c>
      <c r="H2" s="26" t="s">
        <v>0</v>
      </c>
      <c r="I2" s="20"/>
    </row>
    <row r="3" spans="1:10" s="33" customFormat="1">
      <c r="A3" s="39"/>
      <c r="B3" s="46">
        <v>1</v>
      </c>
      <c r="C3" s="42">
        <v>124.3</v>
      </c>
      <c r="D3" s="42">
        <v>124.8</v>
      </c>
      <c r="E3" s="42">
        <v>125.8</v>
      </c>
      <c r="F3" s="42">
        <v>151</v>
      </c>
      <c r="G3" s="42">
        <f>AVERAGE(C3:E3)</f>
        <v>124.96666666666665</v>
      </c>
      <c r="H3" s="63">
        <v>150</v>
      </c>
      <c r="I3" s="41"/>
    </row>
    <row r="4" spans="1:10" s="33" customFormat="1">
      <c r="A4" s="39"/>
      <c r="B4" s="46">
        <v>2</v>
      </c>
      <c r="C4" s="42">
        <v>126</v>
      </c>
      <c r="D4" s="42">
        <v>125.3</v>
      </c>
      <c r="E4" s="42">
        <v>125.3</v>
      </c>
      <c r="F4" s="42">
        <v>149.19999999999999</v>
      </c>
      <c r="G4" s="42">
        <f t="shared" ref="G4:G6" si="0">AVERAGE(C4:E4)</f>
        <v>125.53333333333335</v>
      </c>
      <c r="H4" s="63">
        <v>150</v>
      </c>
      <c r="I4" s="41"/>
    </row>
    <row r="5" spans="1:10" s="33" customFormat="1">
      <c r="A5" s="39"/>
      <c r="B5" s="46">
        <v>3</v>
      </c>
      <c r="C5" s="42">
        <v>124.5</v>
      </c>
      <c r="D5" s="42">
        <v>124.5</v>
      </c>
      <c r="E5" s="42">
        <v>124.3</v>
      </c>
      <c r="F5" s="42">
        <v>150</v>
      </c>
      <c r="G5" s="42">
        <f t="shared" si="0"/>
        <v>124.43333333333334</v>
      </c>
      <c r="H5" s="63">
        <v>150</v>
      </c>
      <c r="I5" s="41"/>
    </row>
    <row r="6" spans="1:10" s="33" customFormat="1">
      <c r="A6" s="39"/>
      <c r="B6" s="46">
        <v>4</v>
      </c>
      <c r="C6" s="42">
        <v>125</v>
      </c>
      <c r="D6" s="42">
        <v>125</v>
      </c>
      <c r="E6" s="42">
        <v>125</v>
      </c>
      <c r="F6" s="42">
        <v>149</v>
      </c>
      <c r="G6" s="42">
        <f t="shared" si="0"/>
        <v>125</v>
      </c>
      <c r="H6" s="63">
        <v>150</v>
      </c>
      <c r="I6" s="41"/>
    </row>
    <row r="7" spans="1:10" s="33" customFormat="1">
      <c r="B7" s="1"/>
    </row>
    <row r="8" spans="1:10" s="33" customFormat="1">
      <c r="B8" s="1"/>
    </row>
    <row r="9" spans="1:10" s="33" customFormat="1">
      <c r="B9" s="1"/>
    </row>
    <row r="10" spans="1:10" s="33" customFormat="1">
      <c r="B10" s="1"/>
    </row>
    <row r="11" spans="1:10" s="33" customFormat="1">
      <c r="A11" s="39"/>
      <c r="B11" s="46"/>
      <c r="C11" s="42"/>
      <c r="D11" s="42"/>
      <c r="E11" s="42"/>
      <c r="F11" s="42"/>
      <c r="G11" s="42"/>
      <c r="H11" s="42"/>
      <c r="I11" s="41"/>
    </row>
    <row r="12" spans="1:10">
      <c r="A12" s="39"/>
      <c r="B12" s="46"/>
      <c r="C12" s="26" t="s">
        <v>0</v>
      </c>
      <c r="D12" s="26" t="s">
        <v>1</v>
      </c>
      <c r="E12" s="26" t="s">
        <v>0</v>
      </c>
      <c r="F12" s="26" t="s">
        <v>1</v>
      </c>
      <c r="G12" s="40"/>
      <c r="H12" s="42"/>
      <c r="I12" s="41"/>
    </row>
    <row r="13" spans="1:10">
      <c r="A13" s="39"/>
      <c r="B13" s="46" t="s">
        <v>6</v>
      </c>
      <c r="C13" s="42">
        <v>156.19999999999999</v>
      </c>
      <c r="D13" s="42">
        <v>151.19999999999999</v>
      </c>
      <c r="E13" s="42">
        <v>156.30000000000001</v>
      </c>
      <c r="F13" s="42">
        <v>148.80000000000001</v>
      </c>
      <c r="G13" s="44">
        <v>35.07</v>
      </c>
      <c r="H13" s="42">
        <f>G13*22500/AVERAGE((C13*D13),(E13*F13))</f>
        <v>33.667286188252646</v>
      </c>
      <c r="I13" s="20">
        <f>H13</f>
        <v>33.667286188252646</v>
      </c>
      <c r="J13" s="148">
        <f t="shared" ref="J13:J16" si="1">H13/$I$17</f>
        <v>0.99133856148076371</v>
      </c>
    </row>
    <row r="14" spans="1:10">
      <c r="A14" s="39"/>
      <c r="B14" s="46" t="s">
        <v>7</v>
      </c>
      <c r="C14" s="42">
        <v>156</v>
      </c>
      <c r="D14" s="42">
        <v>151</v>
      </c>
      <c r="E14" s="42">
        <v>159</v>
      </c>
      <c r="F14" s="42">
        <v>149</v>
      </c>
      <c r="G14" s="44">
        <v>34.69</v>
      </c>
      <c r="H14" s="42">
        <f>G14*22500/AVERAGE((C14*D14),(E14*F14))</f>
        <v>33.040193028128769</v>
      </c>
      <c r="I14" s="20">
        <f>H14</f>
        <v>33.040193028128769</v>
      </c>
      <c r="J14" s="148">
        <f t="shared" si="1"/>
        <v>0.97287370429579278</v>
      </c>
    </row>
    <row r="15" spans="1:10">
      <c r="A15" s="39"/>
      <c r="B15" s="46" t="s">
        <v>8</v>
      </c>
      <c r="C15" s="42">
        <v>158.5</v>
      </c>
      <c r="D15" s="42">
        <v>150.69999999999999</v>
      </c>
      <c r="E15" s="42">
        <v>159.5</v>
      </c>
      <c r="F15" s="42">
        <v>149.6</v>
      </c>
      <c r="G15" s="44">
        <v>36.68</v>
      </c>
      <c r="H15" s="42">
        <f>G15*22500/AVERAGE((C15*D15),(E15*F15))</f>
        <v>34.569602583609708</v>
      </c>
      <c r="I15" s="20">
        <f>H15</f>
        <v>34.569602583609708</v>
      </c>
      <c r="J15" s="148">
        <f t="shared" si="1"/>
        <v>1.0179074103143799</v>
      </c>
    </row>
    <row r="16" spans="1:10">
      <c r="A16" s="39"/>
      <c r="B16" s="46" t="s">
        <v>9</v>
      </c>
      <c r="C16" s="42">
        <v>158.6</v>
      </c>
      <c r="D16" s="42">
        <v>149.6</v>
      </c>
      <c r="E16" s="42">
        <v>158</v>
      </c>
      <c r="F16" s="42">
        <v>148</v>
      </c>
      <c r="G16" s="44">
        <v>36.19</v>
      </c>
      <c r="H16" s="42">
        <f>G16*22500/AVERAGE((C16*D16),(E16*F16))</f>
        <v>34.568682690250341</v>
      </c>
      <c r="I16" s="20">
        <f>H16</f>
        <v>34.568682690250341</v>
      </c>
      <c r="J16" s="148">
        <f t="shared" si="1"/>
        <v>1.0178803239090637</v>
      </c>
    </row>
    <row r="17" spans="1:9" ht="15.75" thickBot="1">
      <c r="A17" s="37"/>
      <c r="B17" s="58"/>
      <c r="C17" s="43"/>
      <c r="D17" s="43"/>
      <c r="E17" s="43"/>
      <c r="F17" s="43"/>
      <c r="G17" s="24"/>
      <c r="H17" s="43"/>
      <c r="I17" s="25">
        <f>AVERAGE(I13:I16)</f>
        <v>33.961441122560366</v>
      </c>
    </row>
    <row r="19" spans="1:9">
      <c r="A19" s="65"/>
      <c r="B19" s="71"/>
      <c r="C19" s="71" t="s">
        <v>82</v>
      </c>
      <c r="D19" s="65"/>
      <c r="E19" s="71" t="s">
        <v>83</v>
      </c>
      <c r="H19" s="3"/>
    </row>
    <row r="20" spans="1:9">
      <c r="A20" s="65"/>
      <c r="B20" s="71">
        <v>1</v>
      </c>
      <c r="C20" s="68"/>
      <c r="D20" s="65"/>
      <c r="E20" s="68">
        <f>H13/I17</f>
        <v>0.99133856148076371</v>
      </c>
    </row>
    <row r="21" spans="1:9">
      <c r="A21" s="65"/>
      <c r="B21" s="71">
        <v>2</v>
      </c>
      <c r="C21" s="68">
        <f>H14/I17</f>
        <v>0.97287370429579278</v>
      </c>
      <c r="D21" s="65"/>
      <c r="E21" s="68"/>
    </row>
    <row r="22" spans="1:9">
      <c r="A22" s="65"/>
      <c r="B22" s="71">
        <v>3</v>
      </c>
      <c r="C22" s="68"/>
      <c r="D22" s="65"/>
      <c r="E22" s="68">
        <f>H15/I17</f>
        <v>1.0179074103143799</v>
      </c>
    </row>
    <row r="23" spans="1:9">
      <c r="A23" s="65"/>
      <c r="B23" s="71">
        <v>4</v>
      </c>
      <c r="C23" s="68">
        <f>H16/I17</f>
        <v>1.0178803239090637</v>
      </c>
      <c r="D23" s="65"/>
      <c r="E23" s="68"/>
    </row>
  </sheetData>
  <conditionalFormatting sqref="H13:H1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C23 E20:E2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legacy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28"/>
  <dimension ref="A1:U41"/>
  <sheetViews>
    <sheetView showGridLines="0" showRowColHeaders="0" zoomScaleNormal="100" workbookViewId="0">
      <selection activeCell="N19" sqref="N19:P30"/>
    </sheetView>
  </sheetViews>
  <sheetFormatPr defaultRowHeight="15"/>
  <cols>
    <col min="2" max="2" width="8.7109375" style="1"/>
    <col min="10" max="11" width="9.28515625" style="65"/>
    <col min="12" max="12" width="3.7109375" style="65" customWidth="1"/>
    <col min="13" max="21" width="9.28515625" style="65"/>
  </cols>
  <sheetData>
    <row r="1" spans="1:21" ht="15.75">
      <c r="A1" s="47" t="s">
        <v>38</v>
      </c>
      <c r="B1" s="35"/>
      <c r="C1" s="11">
        <v>42815</v>
      </c>
      <c r="D1" s="12">
        <v>0.91666666666666663</v>
      </c>
      <c r="E1" s="34"/>
      <c r="F1" s="34"/>
      <c r="G1" s="34"/>
      <c r="H1" s="13"/>
      <c r="I1" s="14"/>
      <c r="L1" s="65" t="s">
        <v>403</v>
      </c>
      <c r="P1" s="65" t="s">
        <v>383</v>
      </c>
      <c r="Q1" s="65">
        <v>190.1</v>
      </c>
      <c r="R1" s="65" t="s">
        <v>384</v>
      </c>
      <c r="S1" s="65" t="s">
        <v>385</v>
      </c>
    </row>
    <row r="2" spans="1:21">
      <c r="A2" s="39"/>
      <c r="B2" s="46"/>
      <c r="C2" s="26" t="s">
        <v>13</v>
      </c>
      <c r="D2" s="26" t="s">
        <v>14</v>
      </c>
      <c r="E2" s="26" t="s">
        <v>15</v>
      </c>
      <c r="F2" s="26" t="s">
        <v>1</v>
      </c>
      <c r="G2" s="27" t="s">
        <v>47</v>
      </c>
      <c r="H2" s="26" t="s">
        <v>0</v>
      </c>
      <c r="I2" s="20" t="s">
        <v>16</v>
      </c>
      <c r="S2" s="65" t="s">
        <v>386</v>
      </c>
    </row>
    <row r="3" spans="1:21">
      <c r="A3" s="39"/>
      <c r="B3" s="46">
        <v>1</v>
      </c>
      <c r="C3" s="42">
        <v>125.4</v>
      </c>
      <c r="D3" s="42"/>
      <c r="E3" s="42">
        <v>125</v>
      </c>
      <c r="F3" s="42">
        <v>150</v>
      </c>
      <c r="G3" s="42">
        <f>AVERAGE(C3:E3)</f>
        <v>125.2</v>
      </c>
      <c r="H3" s="42">
        <v>146.9</v>
      </c>
      <c r="I3" s="41"/>
      <c r="N3" s="65" t="s">
        <v>381</v>
      </c>
      <c r="O3" s="65" t="s">
        <v>189</v>
      </c>
      <c r="P3" s="65" t="s">
        <v>190</v>
      </c>
      <c r="R3" s="65" t="s">
        <v>387</v>
      </c>
      <c r="S3" s="65" t="s">
        <v>381</v>
      </c>
      <c r="T3" s="65" t="s">
        <v>189</v>
      </c>
      <c r="U3" s="65" t="s">
        <v>190</v>
      </c>
    </row>
    <row r="4" spans="1:21">
      <c r="A4" s="39"/>
      <c r="B4" s="46">
        <v>2</v>
      </c>
      <c r="C4" s="42">
        <v>125</v>
      </c>
      <c r="D4" s="42"/>
      <c r="E4" s="42">
        <v>125</v>
      </c>
      <c r="F4" s="42">
        <v>149.69999999999999</v>
      </c>
      <c r="G4" s="42">
        <f t="shared" ref="G4:G6" si="0">AVERAGE(C4:E4)</f>
        <v>125</v>
      </c>
      <c r="H4" s="42">
        <v>146.30000000000001</v>
      </c>
      <c r="I4" s="41"/>
      <c r="L4" s="65">
        <v>1</v>
      </c>
      <c r="M4" s="65" t="s">
        <v>82</v>
      </c>
      <c r="N4" s="446">
        <v>3.4000000000000909</v>
      </c>
      <c r="O4" s="447">
        <v>8.1000000000000227</v>
      </c>
      <c r="P4" s="448">
        <v>4.1000000000000227</v>
      </c>
      <c r="R4" s="65">
        <v>539.29999999999995</v>
      </c>
      <c r="S4" s="65">
        <v>542.70000000000005</v>
      </c>
      <c r="T4" s="65">
        <v>547.4</v>
      </c>
      <c r="U4" s="65">
        <v>543.4</v>
      </c>
    </row>
    <row r="5" spans="1:21">
      <c r="A5" s="39"/>
      <c r="B5" s="46">
        <v>3</v>
      </c>
      <c r="C5" s="42">
        <v>125</v>
      </c>
      <c r="D5" s="42"/>
      <c r="E5" s="42">
        <v>124.6</v>
      </c>
      <c r="F5" s="42">
        <v>149</v>
      </c>
      <c r="G5" s="42">
        <f t="shared" si="0"/>
        <v>124.8</v>
      </c>
      <c r="H5" s="42">
        <v>149</v>
      </c>
      <c r="I5" s="41"/>
      <c r="M5" s="65" t="s">
        <v>205</v>
      </c>
      <c r="N5" s="449">
        <v>3.4000000000000909</v>
      </c>
      <c r="O5" s="40">
        <v>10.600000000000023</v>
      </c>
      <c r="P5" s="450">
        <v>4.1000000000000227</v>
      </c>
      <c r="R5" s="65">
        <v>539.29999999999995</v>
      </c>
      <c r="S5" s="65">
        <v>542.70000000000005</v>
      </c>
      <c r="T5" s="65">
        <v>549.9</v>
      </c>
      <c r="U5" s="65">
        <v>543.4</v>
      </c>
    </row>
    <row r="6" spans="1:21">
      <c r="A6" s="39"/>
      <c r="B6" s="46">
        <v>4</v>
      </c>
      <c r="C6" s="42">
        <v>124.5</v>
      </c>
      <c r="D6" s="42"/>
      <c r="E6" s="42">
        <v>125</v>
      </c>
      <c r="F6" s="42">
        <v>148</v>
      </c>
      <c r="G6" s="42">
        <f t="shared" si="0"/>
        <v>124.75</v>
      </c>
      <c r="H6" s="42">
        <v>146.9</v>
      </c>
      <c r="I6" s="41"/>
      <c r="M6" s="65" t="s">
        <v>83</v>
      </c>
      <c r="N6" s="449">
        <v>2.9000000000000909</v>
      </c>
      <c r="O6" s="40">
        <v>8.6000000000000227</v>
      </c>
      <c r="P6" s="450">
        <v>4.1000000000000227</v>
      </c>
      <c r="R6" s="65">
        <v>539.29999999999995</v>
      </c>
      <c r="S6" s="65">
        <v>542.20000000000005</v>
      </c>
      <c r="T6" s="65">
        <v>547.9</v>
      </c>
      <c r="U6" s="65">
        <v>543.4</v>
      </c>
    </row>
    <row r="7" spans="1:21">
      <c r="A7" s="39"/>
      <c r="B7" s="46"/>
      <c r="C7" s="26" t="s">
        <v>0</v>
      </c>
      <c r="D7" s="26" t="s">
        <v>1</v>
      </c>
      <c r="E7" s="26" t="s">
        <v>0</v>
      </c>
      <c r="F7" s="26" t="s">
        <v>1</v>
      </c>
      <c r="G7" s="40"/>
      <c r="H7" s="40"/>
      <c r="I7" s="41"/>
      <c r="L7" s="65">
        <v>2</v>
      </c>
      <c r="M7" s="65" t="s">
        <v>82</v>
      </c>
      <c r="N7" s="449">
        <v>3</v>
      </c>
      <c r="O7" s="40">
        <v>6.4000000000000909</v>
      </c>
      <c r="P7" s="450">
        <v>4.7000000000000455</v>
      </c>
      <c r="R7" s="65">
        <v>539.29999999999995</v>
      </c>
      <c r="S7" s="65">
        <v>542.29999999999995</v>
      </c>
      <c r="T7" s="65">
        <v>545.70000000000005</v>
      </c>
      <c r="U7" s="65">
        <v>544</v>
      </c>
    </row>
    <row r="8" spans="1:21">
      <c r="A8" s="39"/>
      <c r="B8" s="46" t="s">
        <v>2</v>
      </c>
      <c r="C8" s="42">
        <v>157.30000000000001</v>
      </c>
      <c r="D8" s="42">
        <v>151</v>
      </c>
      <c r="E8" s="42">
        <v>156.5</v>
      </c>
      <c r="F8" s="42">
        <v>150</v>
      </c>
      <c r="G8" s="40"/>
      <c r="H8" s="40"/>
      <c r="I8" s="41"/>
      <c r="J8" s="65" t="s">
        <v>11</v>
      </c>
      <c r="M8" s="65" t="s">
        <v>205</v>
      </c>
      <c r="N8" s="449">
        <v>3</v>
      </c>
      <c r="O8" s="40">
        <v>9</v>
      </c>
      <c r="P8" s="450">
        <v>3.4000000000000909</v>
      </c>
      <c r="R8" s="65">
        <v>539.29999999999995</v>
      </c>
      <c r="S8" s="65">
        <v>542.29999999999995</v>
      </c>
      <c r="T8" s="65">
        <v>548.29999999999995</v>
      </c>
      <c r="U8" s="65">
        <v>542.70000000000005</v>
      </c>
    </row>
    <row r="9" spans="1:21">
      <c r="A9" s="39"/>
      <c r="B9" s="46" t="s">
        <v>3</v>
      </c>
      <c r="C9" s="42">
        <v>155.6</v>
      </c>
      <c r="D9" s="42">
        <v>150</v>
      </c>
      <c r="E9" s="42">
        <v>155.69999999999999</v>
      </c>
      <c r="F9" s="42">
        <v>150</v>
      </c>
      <c r="G9" s="40"/>
      <c r="H9" s="40"/>
      <c r="I9" s="41"/>
      <c r="M9" s="65" t="s">
        <v>83</v>
      </c>
      <c r="N9" s="449">
        <v>2.6000000000000227</v>
      </c>
      <c r="O9" s="40">
        <v>8.2000000000000455</v>
      </c>
      <c r="P9" s="450">
        <v>2.5</v>
      </c>
      <c r="R9" s="65">
        <v>539.29999999999995</v>
      </c>
      <c r="S9" s="65">
        <v>541.9</v>
      </c>
      <c r="T9" s="65">
        <v>547.5</v>
      </c>
      <c r="U9" s="65">
        <v>541.79999999999995</v>
      </c>
    </row>
    <row r="10" spans="1:21">
      <c r="A10" s="39"/>
      <c r="B10" s="46" t="s">
        <v>4</v>
      </c>
      <c r="C10" s="42">
        <v>156</v>
      </c>
      <c r="D10" s="42">
        <v>148.69999999999999</v>
      </c>
      <c r="E10" s="42">
        <v>157</v>
      </c>
      <c r="F10" s="42">
        <v>149.69999999999999</v>
      </c>
      <c r="G10" s="40"/>
      <c r="H10" s="40"/>
      <c r="I10" s="41"/>
      <c r="L10" s="65">
        <v>3</v>
      </c>
      <c r="M10" s="65" t="s">
        <v>82</v>
      </c>
      <c r="N10" s="449">
        <v>2.7000000000000455</v>
      </c>
      <c r="O10" s="40">
        <v>6.1000000000000227</v>
      </c>
      <c r="P10" s="450">
        <v>3.6000000000000227</v>
      </c>
      <c r="R10" s="65">
        <v>539.29999999999995</v>
      </c>
      <c r="S10" s="65">
        <v>542</v>
      </c>
      <c r="T10" s="65">
        <v>545.4</v>
      </c>
      <c r="U10" s="65">
        <v>542.9</v>
      </c>
    </row>
    <row r="11" spans="1:21">
      <c r="A11" s="39"/>
      <c r="B11" s="46" t="s">
        <v>5</v>
      </c>
      <c r="C11" s="42">
        <v>153.80000000000001</v>
      </c>
      <c r="D11" s="42">
        <v>147</v>
      </c>
      <c r="E11" s="42">
        <v>153.80000000000001</v>
      </c>
      <c r="F11" s="42">
        <v>149.4</v>
      </c>
      <c r="G11" s="40"/>
      <c r="H11" s="40"/>
      <c r="I11" s="41"/>
      <c r="M11" s="65" t="s">
        <v>205</v>
      </c>
      <c r="N11" s="449">
        <v>2.3000000000000682</v>
      </c>
      <c r="O11" s="40">
        <v>7.1000000000000227</v>
      </c>
      <c r="P11" s="450">
        <v>3.4000000000000909</v>
      </c>
      <c r="R11" s="65">
        <v>539.29999999999995</v>
      </c>
      <c r="S11" s="65">
        <v>541.6</v>
      </c>
      <c r="T11" s="65">
        <v>546.4</v>
      </c>
      <c r="U11" s="65">
        <v>542.70000000000005</v>
      </c>
    </row>
    <row r="12" spans="1:21">
      <c r="A12" s="39"/>
      <c r="B12" s="46"/>
      <c r="C12" s="26" t="s">
        <v>0</v>
      </c>
      <c r="D12" s="26" t="s">
        <v>1</v>
      </c>
      <c r="E12" s="26" t="s">
        <v>0</v>
      </c>
      <c r="F12" s="26" t="s">
        <v>1</v>
      </c>
      <c r="G12" s="40"/>
      <c r="H12" s="42"/>
      <c r="I12" s="41"/>
      <c r="M12" s="65" t="s">
        <v>83</v>
      </c>
      <c r="N12" s="449">
        <v>2.6000000000000227</v>
      </c>
      <c r="O12" s="40">
        <v>8.8000000000000682</v>
      </c>
      <c r="P12" s="450">
        <v>3.4000000000000909</v>
      </c>
      <c r="R12" s="65">
        <v>539.29999999999995</v>
      </c>
      <c r="S12" s="65">
        <v>541.9</v>
      </c>
      <c r="T12" s="65">
        <v>548.1</v>
      </c>
      <c r="U12" s="65">
        <v>542.70000000000005</v>
      </c>
    </row>
    <row r="13" spans="1:21">
      <c r="A13" s="39"/>
      <c r="B13" s="46" t="s">
        <v>6</v>
      </c>
      <c r="C13" s="42">
        <v>155</v>
      </c>
      <c r="D13" s="42">
        <v>150</v>
      </c>
      <c r="E13" s="42">
        <v>154.9</v>
      </c>
      <c r="F13" s="42">
        <v>152</v>
      </c>
      <c r="G13" s="44">
        <v>41.48</v>
      </c>
      <c r="H13" s="42">
        <f>G13*22500/AVERAGE((C13*D13),(E13*F13))</f>
        <v>39.889047501004377</v>
      </c>
      <c r="I13" s="20">
        <f>H13</f>
        <v>39.889047501004377</v>
      </c>
      <c r="J13" s="148">
        <f t="shared" ref="J13:J16" si="1">H13/$I$17</f>
        <v>0.97889815490247556</v>
      </c>
      <c r="L13" s="65">
        <v>4</v>
      </c>
      <c r="M13" s="65" t="s">
        <v>82</v>
      </c>
      <c r="N13" s="449">
        <v>2.9000000000000909</v>
      </c>
      <c r="O13" s="40">
        <v>9</v>
      </c>
      <c r="P13" s="450">
        <v>3.7000000000000455</v>
      </c>
      <c r="R13" s="65">
        <v>539.29999999999995</v>
      </c>
      <c r="S13" s="65">
        <v>542.20000000000005</v>
      </c>
      <c r="T13" s="65">
        <v>548.29999999999995</v>
      </c>
      <c r="U13" s="65">
        <v>543</v>
      </c>
    </row>
    <row r="14" spans="1:21">
      <c r="A14" s="39"/>
      <c r="B14" s="46" t="s">
        <v>7</v>
      </c>
      <c r="C14" s="42">
        <v>154.4</v>
      </c>
      <c r="D14" s="42">
        <v>151</v>
      </c>
      <c r="E14" s="42">
        <v>153.9</v>
      </c>
      <c r="F14" s="42">
        <v>149</v>
      </c>
      <c r="G14" s="44">
        <v>42.2</v>
      </c>
      <c r="H14" s="42">
        <f>G14*22500/AVERAGE((C14*D14),(E14*F14))</f>
        <v>41.0634548226314</v>
      </c>
      <c r="I14" s="20">
        <f>H14</f>
        <v>41.0634548226314</v>
      </c>
      <c r="J14" s="148">
        <f t="shared" si="1"/>
        <v>1.0077187267703724</v>
      </c>
      <c r="M14" s="65" t="s">
        <v>205</v>
      </c>
      <c r="N14" s="449">
        <v>2.9000000000000909</v>
      </c>
      <c r="O14" s="40">
        <v>9.4000000000000909</v>
      </c>
      <c r="P14" s="450">
        <v>3.1000000000000227</v>
      </c>
      <c r="R14" s="65">
        <v>539.29999999999995</v>
      </c>
      <c r="S14" s="65">
        <v>542.20000000000005</v>
      </c>
      <c r="T14" s="65">
        <v>548.70000000000005</v>
      </c>
      <c r="U14" s="65">
        <v>542.4</v>
      </c>
    </row>
    <row r="15" spans="1:21">
      <c r="A15" s="39"/>
      <c r="B15" s="46" t="s">
        <v>8</v>
      </c>
      <c r="C15" s="42">
        <v>157.6</v>
      </c>
      <c r="D15" s="42">
        <v>149.6</v>
      </c>
      <c r="E15" s="42">
        <v>148.6</v>
      </c>
      <c r="F15" s="42">
        <v>158</v>
      </c>
      <c r="G15" s="44">
        <v>43.54</v>
      </c>
      <c r="H15" s="42">
        <f>G15*22500/AVERAGE((C15*D15),(E15*F15))</f>
        <v>41.637835623099072</v>
      </c>
      <c r="I15" s="20">
        <f>H15</f>
        <v>41.637835623099072</v>
      </c>
      <c r="J15" s="148">
        <f t="shared" si="1"/>
        <v>1.0218143329834577</v>
      </c>
      <c r="M15" s="65" t="s">
        <v>83</v>
      </c>
      <c r="N15" s="451">
        <v>2.7000000000000455</v>
      </c>
      <c r="O15" s="452">
        <v>10.200000000000045</v>
      </c>
      <c r="P15" s="453">
        <v>3</v>
      </c>
      <c r="R15" s="65">
        <v>539.29999999999995</v>
      </c>
      <c r="S15" s="65">
        <v>542</v>
      </c>
      <c r="T15" s="65">
        <v>549.5</v>
      </c>
      <c r="U15" s="65">
        <v>542.29999999999995</v>
      </c>
    </row>
    <row r="16" spans="1:21">
      <c r="A16" s="39"/>
      <c r="B16" s="46" t="s">
        <v>9</v>
      </c>
      <c r="C16" s="42">
        <v>156.5</v>
      </c>
      <c r="D16" s="42">
        <v>147.69999999999999</v>
      </c>
      <c r="E16" s="42">
        <v>156.69999999999999</v>
      </c>
      <c r="F16" s="42">
        <v>150</v>
      </c>
      <c r="G16" s="44">
        <v>41.86</v>
      </c>
      <c r="H16" s="42">
        <f>G16*22500/AVERAGE((C16*D16),(E16*F16))</f>
        <v>40.405362070611247</v>
      </c>
      <c r="I16" s="20">
        <f>H16</f>
        <v>40.405362070611247</v>
      </c>
      <c r="J16" s="148">
        <f t="shared" si="1"/>
        <v>0.99156878534369386</v>
      </c>
    </row>
    <row r="17" spans="1:21" ht="15.75" thickBot="1">
      <c r="A17" s="37"/>
      <c r="B17" s="58"/>
      <c r="C17" s="43"/>
      <c r="D17" s="43"/>
      <c r="E17" s="43"/>
      <c r="F17" s="43"/>
      <c r="G17" s="24"/>
      <c r="H17" s="43"/>
      <c r="I17" s="25">
        <f>AVERAGE(I13:I16)</f>
        <v>40.748925004336527</v>
      </c>
    </row>
    <row r="18" spans="1:21" s="33" customFormat="1">
      <c r="B18" s="1"/>
      <c r="C18" s="3"/>
      <c r="D18" s="3"/>
      <c r="E18" s="3"/>
      <c r="F18" s="3"/>
      <c r="G18" s="2"/>
      <c r="H18" s="3"/>
      <c r="I18" s="4"/>
      <c r="J18" s="65"/>
      <c r="K18" s="65"/>
      <c r="L18" s="65"/>
      <c r="M18" s="65" t="s">
        <v>410</v>
      </c>
      <c r="N18" s="65"/>
      <c r="O18" s="65"/>
      <c r="P18" s="65"/>
      <c r="Q18" s="65"/>
      <c r="R18" s="65"/>
      <c r="S18" s="65"/>
      <c r="T18" s="65"/>
      <c r="U18" s="65"/>
    </row>
    <row r="19" spans="1:21">
      <c r="A19" s="65"/>
      <c r="B19" s="71"/>
      <c r="C19" s="71" t="s">
        <v>82</v>
      </c>
      <c r="D19" s="65"/>
      <c r="E19" s="71" t="s">
        <v>83</v>
      </c>
      <c r="G19" s="71"/>
      <c r="H19" s="71" t="s">
        <v>82</v>
      </c>
      <c r="I19" s="65"/>
      <c r="J19" s="65" t="s">
        <v>83</v>
      </c>
      <c r="K19" s="65">
        <v>1</v>
      </c>
      <c r="L19" s="65" t="s">
        <v>82</v>
      </c>
      <c r="M19" s="414">
        <f>(C8+E8)*(D8+F8)/4/150/150</f>
        <v>1.0494866666666667</v>
      </c>
      <c r="N19" s="488">
        <f>N4/$M19</f>
        <v>3.23967908120169</v>
      </c>
      <c r="O19" s="489">
        <f t="shared" ref="O19:P19" si="2">O4/$M19</f>
        <v>7.718058987568547</v>
      </c>
      <c r="P19" s="490">
        <f t="shared" si="2"/>
        <v>3.9066718332137196</v>
      </c>
    </row>
    <row r="20" spans="1:21">
      <c r="A20" s="65"/>
      <c r="B20" s="71">
        <v>1</v>
      </c>
      <c r="C20" s="68"/>
      <c r="D20" s="65"/>
      <c r="E20" s="68">
        <f>H13/I17</f>
        <v>0.97889815490247556</v>
      </c>
      <c r="G20" s="71"/>
      <c r="H20" s="3"/>
      <c r="I20" s="65"/>
      <c r="J20" s="65">
        <f>H31/I17</f>
        <v>1.0641970660533435</v>
      </c>
      <c r="L20" s="65" t="s">
        <v>205</v>
      </c>
      <c r="M20" s="414">
        <f>H3*F3/150/150</f>
        <v>0.97933333333333339</v>
      </c>
      <c r="N20" s="491">
        <f t="shared" ref="N20:P30" si="3">N5/$M20</f>
        <v>3.4717494894486971</v>
      </c>
      <c r="O20" s="97">
        <f t="shared" si="3"/>
        <v>10.823689584751554</v>
      </c>
      <c r="P20" s="492">
        <f t="shared" si="3"/>
        <v>4.1865214431586342</v>
      </c>
    </row>
    <row r="21" spans="1:21">
      <c r="A21" s="65"/>
      <c r="B21" s="71">
        <v>2</v>
      </c>
      <c r="C21" s="68">
        <f>H14/I17</f>
        <v>1.0077187267703724</v>
      </c>
      <c r="D21" s="65"/>
      <c r="E21" s="68"/>
      <c r="G21" s="71"/>
      <c r="H21" s="68">
        <f>H32/I17</f>
        <v>0.96698285929025163</v>
      </c>
      <c r="I21" s="65"/>
      <c r="L21" s="65" t="s">
        <v>83</v>
      </c>
      <c r="M21" s="414">
        <f>(C13+E13)*(D13+F13)/4/150/150</f>
        <v>1.0398866666666664</v>
      </c>
      <c r="N21" s="491">
        <f t="shared" si="3"/>
        <v>2.7887654423880406</v>
      </c>
      <c r="O21" s="97">
        <f t="shared" si="3"/>
        <v>8.2701320015642974</v>
      </c>
      <c r="P21" s="492">
        <f t="shared" si="3"/>
        <v>3.9427373495829903</v>
      </c>
    </row>
    <row r="22" spans="1:21">
      <c r="A22" s="65"/>
      <c r="B22" s="71">
        <v>3</v>
      </c>
      <c r="C22" s="68"/>
      <c r="D22" s="65"/>
      <c r="E22" s="68">
        <f>H15/I17</f>
        <v>1.0218143329834577</v>
      </c>
      <c r="G22" s="71"/>
      <c r="H22" s="3"/>
      <c r="I22" s="65"/>
      <c r="J22" s="65">
        <f>H33/I17</f>
        <v>1.0577941848754693</v>
      </c>
      <c r="K22" s="65">
        <v>2</v>
      </c>
      <c r="L22" s="65" t="s">
        <v>82</v>
      </c>
      <c r="M22" s="414">
        <f>(C14+E14)*(D14+F14)/4/150/150</f>
        <v>1.0276666666666667</v>
      </c>
      <c r="N22" s="491">
        <f t="shared" si="3"/>
        <v>2.9192345118391176</v>
      </c>
      <c r="O22" s="97">
        <f t="shared" si="3"/>
        <v>6.2277002919235391</v>
      </c>
      <c r="P22" s="492">
        <f t="shared" si="3"/>
        <v>4.5734674018813282</v>
      </c>
    </row>
    <row r="23" spans="1:21">
      <c r="A23" s="65"/>
      <c r="B23" s="71">
        <v>4</v>
      </c>
      <c r="C23" s="68">
        <f>H16/I17</f>
        <v>0.99156878534369386</v>
      </c>
      <c r="D23" s="65"/>
      <c r="E23" s="68"/>
      <c r="G23" s="71"/>
      <c r="H23" s="3"/>
      <c r="I23" s="65"/>
      <c r="L23" s="65" t="s">
        <v>205</v>
      </c>
      <c r="M23" s="414">
        <f>H4*F4/150/150</f>
        <v>0.97338266666666662</v>
      </c>
      <c r="N23" s="491">
        <f t="shared" si="3"/>
        <v>3.0820355680602494</v>
      </c>
      <c r="O23" s="97">
        <f t="shared" si="3"/>
        <v>9.2461067041807468</v>
      </c>
      <c r="P23" s="492">
        <f t="shared" si="3"/>
        <v>3.4929736438017089</v>
      </c>
    </row>
    <row r="24" spans="1:21">
      <c r="G24" s="1"/>
      <c r="L24" s="65" t="s">
        <v>83</v>
      </c>
      <c r="M24" s="414">
        <f>(C9+E9)*(D9+F9)/4/150/150</f>
        <v>1.0376666666666665</v>
      </c>
      <c r="N24" s="491">
        <f t="shared" si="3"/>
        <v>2.5056215868936942</v>
      </c>
      <c r="O24" s="97">
        <f t="shared" si="3"/>
        <v>7.9023450048185477</v>
      </c>
      <c r="P24" s="492">
        <f t="shared" si="3"/>
        <v>2.4092515258592999</v>
      </c>
    </row>
    <row r="25" spans="1:21" ht="15.75">
      <c r="A25" s="47" t="s">
        <v>38</v>
      </c>
      <c r="C25" s="7">
        <v>42796</v>
      </c>
      <c r="D25" s="8">
        <v>8.3333333333333329E-2</v>
      </c>
      <c r="H25" s="3"/>
      <c r="I25" s="6"/>
      <c r="K25" s="65">
        <v>3</v>
      </c>
      <c r="L25" s="65" t="s">
        <v>82</v>
      </c>
      <c r="M25" s="414">
        <f>(C10+E10)*(D10+F10)/4/150/150</f>
        <v>1.037768888888889</v>
      </c>
      <c r="N25" s="491">
        <f t="shared" si="3"/>
        <v>2.6017353467696092</v>
      </c>
      <c r="O25" s="97">
        <f t="shared" si="3"/>
        <v>5.8779946723312619</v>
      </c>
      <c r="P25" s="492">
        <f t="shared" si="3"/>
        <v>3.4689804623594425</v>
      </c>
    </row>
    <row r="26" spans="1:21" s="33" customFormat="1">
      <c r="A26" t="s">
        <v>46</v>
      </c>
      <c r="B26" s="1" t="s">
        <v>2</v>
      </c>
      <c r="C26" s="3"/>
      <c r="D26" s="3"/>
      <c r="E26" s="3"/>
      <c r="F26" s="3"/>
      <c r="G26"/>
      <c r="H26" s="3"/>
      <c r="I26"/>
      <c r="J26" s="65" t="s">
        <v>11</v>
      </c>
      <c r="K26" s="65"/>
      <c r="L26" s="65" t="s">
        <v>205</v>
      </c>
      <c r="M26" s="414">
        <f>H5*F5/150/150</f>
        <v>0.98671111111111109</v>
      </c>
      <c r="N26" s="491">
        <f t="shared" si="3"/>
        <v>2.3309760821585304</v>
      </c>
      <c r="O26" s="97">
        <f t="shared" si="3"/>
        <v>7.1956218188370125</v>
      </c>
      <c r="P26" s="492">
        <f t="shared" si="3"/>
        <v>3.4457907301473827</v>
      </c>
      <c r="Q26" s="65"/>
      <c r="R26" s="65"/>
      <c r="S26" s="65"/>
      <c r="T26" s="65"/>
      <c r="U26" s="65"/>
    </row>
    <row r="27" spans="1:21">
      <c r="B27" s="1" t="s">
        <v>3</v>
      </c>
      <c r="C27" s="3"/>
      <c r="D27" s="3"/>
      <c r="E27" s="3"/>
      <c r="F27" s="3"/>
      <c r="H27" s="3"/>
      <c r="L27" s="65" t="s">
        <v>83</v>
      </c>
      <c r="M27" s="414">
        <f>(C15+E15)*(D15+F15)/4/150/150</f>
        <v>1.0465235555555557</v>
      </c>
      <c r="N27" s="491">
        <f t="shared" si="3"/>
        <v>2.4844161282349648</v>
      </c>
      <c r="O27" s="97">
        <f t="shared" si="3"/>
        <v>8.408793049410642</v>
      </c>
      <c r="P27" s="492">
        <f t="shared" si="3"/>
        <v>3.2488518599996281</v>
      </c>
    </row>
    <row r="28" spans="1:21">
      <c r="B28" s="1" t="s">
        <v>4</v>
      </c>
      <c r="C28" s="3"/>
      <c r="D28" s="3"/>
      <c r="E28" s="3"/>
      <c r="F28" s="3"/>
      <c r="H28" s="3"/>
      <c r="K28" s="65">
        <v>4</v>
      </c>
      <c r="L28" s="65" t="s">
        <v>82</v>
      </c>
      <c r="M28" s="414">
        <f>(C16+E16)*(D16+F16)/4/150/150</f>
        <v>1.0359959999999999</v>
      </c>
      <c r="N28" s="491">
        <f t="shared" si="3"/>
        <v>2.7992386070989572</v>
      </c>
      <c r="O28" s="97">
        <f t="shared" si="3"/>
        <v>8.6872922289275252</v>
      </c>
      <c r="P28" s="492">
        <f t="shared" si="3"/>
        <v>3.5714423607813601</v>
      </c>
    </row>
    <row r="29" spans="1:21">
      <c r="B29" s="1" t="s">
        <v>5</v>
      </c>
      <c r="C29" s="3"/>
      <c r="D29" s="3"/>
      <c r="E29" s="3"/>
      <c r="F29" s="3"/>
      <c r="H29" s="3"/>
      <c r="L29" s="65" t="s">
        <v>205</v>
      </c>
      <c r="M29" s="414">
        <f>H6*F6/150/150</f>
        <v>0.96627555555555567</v>
      </c>
      <c r="N29" s="491">
        <f t="shared" si="3"/>
        <v>3.001214284400219</v>
      </c>
      <c r="O29" s="97">
        <f t="shared" si="3"/>
        <v>9.7280738873660155</v>
      </c>
      <c r="P29" s="492">
        <f t="shared" si="3"/>
        <v>3.208194579876019</v>
      </c>
    </row>
    <row r="30" spans="1:21">
      <c r="C30" s="3"/>
      <c r="D30" s="3"/>
      <c r="E30" s="3"/>
      <c r="F30" s="3"/>
      <c r="H30" s="3"/>
      <c r="L30" s="65" t="s">
        <v>83</v>
      </c>
      <c r="M30" s="414">
        <f>(C11+E11)*(D11+F11)/4/150/150</f>
        <v>1.0130293333333333</v>
      </c>
      <c r="N30" s="493">
        <f t="shared" si="3"/>
        <v>2.6652732661904284</v>
      </c>
      <c r="O30" s="494">
        <f t="shared" si="3"/>
        <v>10.068810116719272</v>
      </c>
      <c r="P30" s="495">
        <f t="shared" si="3"/>
        <v>2.9614147402115369</v>
      </c>
    </row>
    <row r="31" spans="1:21">
      <c r="B31" s="1" t="s">
        <v>6</v>
      </c>
      <c r="C31" s="3">
        <v>158</v>
      </c>
      <c r="D31" s="3">
        <v>147.9</v>
      </c>
      <c r="E31" s="3">
        <v>158</v>
      </c>
      <c r="F31" s="3">
        <v>148.69999999999999</v>
      </c>
      <c r="G31" s="2">
        <v>45.16</v>
      </c>
      <c r="H31" s="3">
        <f>G31*22500/AVERAGE((C31*D31),(E31*F31))</f>
        <v>43.36488643444266</v>
      </c>
      <c r="I31" s="3">
        <f>H31</f>
        <v>43.36488643444266</v>
      </c>
      <c r="J31" s="65" t="s">
        <v>10</v>
      </c>
      <c r="M31" s="414"/>
    </row>
    <row r="32" spans="1:21">
      <c r="B32" s="1" t="s">
        <v>7</v>
      </c>
      <c r="C32" s="3">
        <v>154.5</v>
      </c>
      <c r="D32" s="3">
        <v>147.69999999999999</v>
      </c>
      <c r="E32" s="3">
        <v>153.30000000000001</v>
      </c>
      <c r="F32" s="3">
        <v>149.80000000000001</v>
      </c>
      <c r="G32" s="2">
        <v>40.090000000000003</v>
      </c>
      <c r="H32" s="3">
        <f>G32*22500/AVERAGE((C32*D32),(E32*F32))</f>
        <v>39.403512013697366</v>
      </c>
      <c r="I32" s="3">
        <f>H32</f>
        <v>39.403512013697366</v>
      </c>
    </row>
    <row r="33" spans="1:9">
      <c r="B33" s="1" t="s">
        <v>8</v>
      </c>
      <c r="C33" s="3">
        <v>157.1</v>
      </c>
      <c r="D33" s="3">
        <v>146</v>
      </c>
      <c r="E33" s="3">
        <v>157.1</v>
      </c>
      <c r="F33" s="3">
        <v>145.19999999999999</v>
      </c>
      <c r="G33" s="2">
        <v>43.82</v>
      </c>
      <c r="H33" s="3">
        <f>G33*22500/AVERAGE((C33*D33),(E33*F33))</f>
        <v>43.103975909513785</v>
      </c>
      <c r="I33" s="3">
        <f>H33</f>
        <v>43.103975909513785</v>
      </c>
    </row>
    <row r="34" spans="1:9">
      <c r="B34" s="1" t="s">
        <v>9</v>
      </c>
      <c r="C34" s="3"/>
      <c r="D34" s="3"/>
      <c r="E34" s="3"/>
      <c r="F34" s="3"/>
      <c r="G34" s="2"/>
      <c r="H34" s="3"/>
      <c r="I34" s="3"/>
    </row>
    <row r="35" spans="1:9">
      <c r="C35" s="3"/>
      <c r="D35" s="3"/>
      <c r="E35" s="3"/>
      <c r="F35" s="3"/>
      <c r="G35" s="2"/>
      <c r="H35" s="3"/>
      <c r="I35" s="4">
        <f>AVERAGE(I31:I34)</f>
        <v>41.957458119217939</v>
      </c>
    </row>
    <row r="37" spans="1:9">
      <c r="A37" s="65"/>
    </row>
    <row r="38" spans="1:9">
      <c r="A38" s="65"/>
    </row>
    <row r="39" spans="1:9">
      <c r="A39" s="65"/>
    </row>
    <row r="40" spans="1:9">
      <c r="A40" s="65"/>
    </row>
    <row r="41" spans="1:9">
      <c r="A41" s="65"/>
    </row>
  </sheetData>
  <conditionalFormatting sqref="H20:H23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H13:H16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C23 E20:E23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H20:I23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I2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legacy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29"/>
  <dimension ref="A1:U31"/>
  <sheetViews>
    <sheetView showGridLines="0" showRowColHeaders="0" zoomScaleNormal="100" workbookViewId="0">
      <selection activeCell="N19" sqref="N19:P30"/>
    </sheetView>
  </sheetViews>
  <sheetFormatPr defaultRowHeight="15"/>
  <cols>
    <col min="2" max="2" width="8.7109375" style="1"/>
    <col min="10" max="11" width="9.28515625" style="65"/>
    <col min="12" max="12" width="3.7109375" style="65" customWidth="1"/>
    <col min="13" max="21" width="9.28515625" style="65"/>
  </cols>
  <sheetData>
    <row r="1" spans="1:21" ht="15.75">
      <c r="A1" s="32" t="s">
        <v>39</v>
      </c>
      <c r="B1" s="35"/>
      <c r="C1" s="11">
        <v>42830</v>
      </c>
      <c r="D1" s="12">
        <v>0.91666666666666663</v>
      </c>
      <c r="E1" s="34"/>
      <c r="F1" s="34"/>
      <c r="G1" s="34"/>
      <c r="H1" s="13"/>
      <c r="I1" s="14"/>
      <c r="L1" s="65" t="s">
        <v>404</v>
      </c>
      <c r="P1" s="65" t="s">
        <v>383</v>
      </c>
      <c r="Q1" s="65">
        <v>190.1</v>
      </c>
      <c r="R1" s="65" t="s">
        <v>384</v>
      </c>
      <c r="S1" s="65" t="s">
        <v>385</v>
      </c>
    </row>
    <row r="2" spans="1:21">
      <c r="A2" s="39"/>
      <c r="B2" s="46"/>
      <c r="C2" s="26" t="s">
        <v>13</v>
      </c>
      <c r="D2" s="26" t="s">
        <v>14</v>
      </c>
      <c r="E2" s="26" t="s">
        <v>15</v>
      </c>
      <c r="F2" s="26" t="s">
        <v>1</v>
      </c>
      <c r="G2" s="27" t="s">
        <v>47</v>
      </c>
      <c r="H2" s="26" t="s">
        <v>0</v>
      </c>
      <c r="I2" s="20" t="s">
        <v>16</v>
      </c>
      <c r="S2" s="65" t="s">
        <v>386</v>
      </c>
    </row>
    <row r="3" spans="1:21">
      <c r="A3" s="39"/>
      <c r="B3" s="46">
        <v>1</v>
      </c>
      <c r="C3" s="42">
        <v>125.4</v>
      </c>
      <c r="D3" s="42"/>
      <c r="E3" s="42">
        <v>124</v>
      </c>
      <c r="F3" s="42">
        <v>149.80000000000001</v>
      </c>
      <c r="G3" s="42">
        <f>AVERAGE(C3:E3)</f>
        <v>124.7</v>
      </c>
      <c r="H3" s="42">
        <v>145.4</v>
      </c>
      <c r="I3" s="41"/>
      <c r="N3" s="65" t="s">
        <v>381</v>
      </c>
      <c r="O3" s="65" t="s">
        <v>189</v>
      </c>
      <c r="P3" s="65" t="s">
        <v>190</v>
      </c>
      <c r="R3" s="65" t="s">
        <v>387</v>
      </c>
      <c r="S3" s="65" t="s">
        <v>381</v>
      </c>
      <c r="T3" s="65" t="s">
        <v>189</v>
      </c>
      <c r="U3" s="65" t="s">
        <v>190</v>
      </c>
    </row>
    <row r="4" spans="1:21">
      <c r="A4" s="39"/>
      <c r="B4" s="46">
        <v>2</v>
      </c>
      <c r="C4" s="42">
        <v>123</v>
      </c>
      <c r="D4" s="42"/>
      <c r="E4" s="42">
        <v>124</v>
      </c>
      <c r="F4" s="42">
        <v>150.4</v>
      </c>
      <c r="G4" s="42">
        <f t="shared" ref="G4:G6" si="0">AVERAGE(C4:E4)</f>
        <v>123.5</v>
      </c>
      <c r="H4" s="42">
        <v>148</v>
      </c>
      <c r="I4" s="41"/>
      <c r="L4" s="65">
        <v>1</v>
      </c>
      <c r="M4" s="65" t="s">
        <v>82</v>
      </c>
      <c r="N4" s="446">
        <v>5.8000000000000682</v>
      </c>
      <c r="O4" s="447">
        <v>14.700000000000045</v>
      </c>
      <c r="P4" s="448">
        <v>6.8999999999999773</v>
      </c>
      <c r="R4" s="65">
        <v>539.4</v>
      </c>
      <c r="S4" s="65">
        <v>545.20000000000005</v>
      </c>
      <c r="T4" s="65">
        <v>554.1</v>
      </c>
      <c r="U4" s="65">
        <v>546.29999999999995</v>
      </c>
    </row>
    <row r="5" spans="1:21">
      <c r="A5" s="39"/>
      <c r="B5" s="46">
        <v>3</v>
      </c>
      <c r="C5" s="42">
        <v>125</v>
      </c>
      <c r="D5" s="42"/>
      <c r="E5" s="42">
        <v>125</v>
      </c>
      <c r="F5" s="42">
        <v>149</v>
      </c>
      <c r="G5" s="42">
        <f t="shared" si="0"/>
        <v>125</v>
      </c>
      <c r="H5" s="42">
        <v>146</v>
      </c>
      <c r="I5" s="41"/>
      <c r="M5" s="65" t="s">
        <v>205</v>
      </c>
      <c r="N5" s="449">
        <v>5.6000000000000227</v>
      </c>
      <c r="O5" s="40">
        <v>17.300000000000068</v>
      </c>
      <c r="P5" s="450">
        <v>7.3000000000000682</v>
      </c>
      <c r="R5" s="65">
        <v>539.29999999999995</v>
      </c>
      <c r="S5" s="65">
        <v>544.9</v>
      </c>
      <c r="T5" s="65">
        <v>556.6</v>
      </c>
      <c r="U5" s="65">
        <v>546.6</v>
      </c>
    </row>
    <row r="6" spans="1:21">
      <c r="A6" s="39"/>
      <c r="B6" s="46">
        <v>4</v>
      </c>
      <c r="C6" s="42">
        <v>125</v>
      </c>
      <c r="D6" s="42"/>
      <c r="E6" s="42">
        <v>125</v>
      </c>
      <c r="F6" s="42">
        <v>150</v>
      </c>
      <c r="G6" s="42">
        <f t="shared" si="0"/>
        <v>125</v>
      </c>
      <c r="H6" s="42">
        <v>143</v>
      </c>
      <c r="I6" s="41"/>
      <c r="M6" s="65" t="s">
        <v>83</v>
      </c>
      <c r="N6" s="449">
        <v>6.6000000000000227</v>
      </c>
      <c r="O6" s="40">
        <v>20.200000000000045</v>
      </c>
      <c r="P6" s="450">
        <v>8.8999999999999773</v>
      </c>
      <c r="R6" s="65">
        <v>539.4</v>
      </c>
      <c r="S6" s="65">
        <v>546</v>
      </c>
      <c r="T6" s="65">
        <v>559.6</v>
      </c>
      <c r="U6" s="65">
        <v>548.29999999999995</v>
      </c>
    </row>
    <row r="7" spans="1:21">
      <c r="A7" s="39"/>
      <c r="B7" s="46"/>
      <c r="C7" s="26" t="s">
        <v>0</v>
      </c>
      <c r="D7" s="26" t="s">
        <v>1</v>
      </c>
      <c r="E7" s="26" t="s">
        <v>0</v>
      </c>
      <c r="F7" s="26" t="s">
        <v>1</v>
      </c>
      <c r="G7" s="40"/>
      <c r="H7" s="40"/>
      <c r="I7" s="41"/>
      <c r="L7" s="65">
        <v>2</v>
      </c>
      <c r="M7" s="65" t="s">
        <v>82</v>
      </c>
      <c r="N7" s="449">
        <v>4.8999999999999773</v>
      </c>
      <c r="O7" s="40">
        <v>12.100000000000023</v>
      </c>
      <c r="P7" s="450">
        <v>6.3000000000000682</v>
      </c>
      <c r="R7" s="65">
        <v>539.4</v>
      </c>
      <c r="S7" s="65">
        <v>544.29999999999995</v>
      </c>
      <c r="T7" s="65">
        <v>551.5</v>
      </c>
      <c r="U7" s="65">
        <v>545.70000000000005</v>
      </c>
    </row>
    <row r="8" spans="1:21">
      <c r="A8" s="39"/>
      <c r="B8" s="46" t="s">
        <v>2</v>
      </c>
      <c r="C8" s="42">
        <v>157.4</v>
      </c>
      <c r="D8" s="42">
        <v>149.4</v>
      </c>
      <c r="E8" s="42">
        <v>158</v>
      </c>
      <c r="F8" s="42">
        <v>150.5</v>
      </c>
      <c r="G8" s="40"/>
      <c r="H8" s="40"/>
      <c r="I8" s="41"/>
      <c r="J8" s="65" t="s">
        <v>11</v>
      </c>
      <c r="M8" s="65" t="s">
        <v>205</v>
      </c>
      <c r="N8" s="449">
        <v>5.2000000000000455</v>
      </c>
      <c r="O8" s="40">
        <v>13.800000000000068</v>
      </c>
      <c r="P8" s="450">
        <v>6.2000000000000455</v>
      </c>
      <c r="R8" s="65">
        <v>539.29999999999995</v>
      </c>
      <c r="S8" s="65">
        <v>544.5</v>
      </c>
      <c r="T8" s="65">
        <v>553.1</v>
      </c>
      <c r="U8" s="65">
        <v>545.5</v>
      </c>
    </row>
    <row r="9" spans="1:21">
      <c r="A9" s="39"/>
      <c r="B9" s="46" t="s">
        <v>3</v>
      </c>
      <c r="C9" s="42">
        <v>158</v>
      </c>
      <c r="D9" s="42">
        <v>150.69999999999999</v>
      </c>
      <c r="E9" s="42">
        <v>158</v>
      </c>
      <c r="F9" s="42">
        <v>151</v>
      </c>
      <c r="G9" s="40"/>
      <c r="H9" s="40"/>
      <c r="I9" s="41"/>
      <c r="M9" s="65" t="s">
        <v>83</v>
      </c>
      <c r="N9" s="449">
        <v>7</v>
      </c>
      <c r="O9" s="40">
        <v>16.399999999999977</v>
      </c>
      <c r="P9" s="450">
        <v>7</v>
      </c>
      <c r="R9" s="65">
        <v>539.4</v>
      </c>
      <c r="S9" s="65">
        <v>546.4</v>
      </c>
      <c r="T9" s="65">
        <v>555.79999999999995</v>
      </c>
      <c r="U9" s="65">
        <v>546.4</v>
      </c>
    </row>
    <row r="10" spans="1:21">
      <c r="A10" s="39"/>
      <c r="B10" s="46" t="s">
        <v>4</v>
      </c>
      <c r="C10" s="42">
        <v>156.69999999999999</v>
      </c>
      <c r="D10" s="42">
        <v>150.69999999999999</v>
      </c>
      <c r="E10" s="42">
        <v>157.6</v>
      </c>
      <c r="F10" s="42">
        <v>150.9</v>
      </c>
      <c r="G10" s="40"/>
      <c r="H10" s="40"/>
      <c r="I10" s="41"/>
      <c r="L10" s="65">
        <v>3</v>
      </c>
      <c r="M10" s="65" t="s">
        <v>82</v>
      </c>
      <c r="N10" s="449">
        <v>5.2000000000000455</v>
      </c>
      <c r="O10" s="40">
        <v>12.900000000000091</v>
      </c>
      <c r="P10" s="450">
        <v>8.3000000000000682</v>
      </c>
      <c r="R10" s="65">
        <v>539.29999999999995</v>
      </c>
      <c r="S10" s="65">
        <v>544.5</v>
      </c>
      <c r="T10" s="65">
        <v>552.20000000000005</v>
      </c>
      <c r="U10" s="65">
        <v>547.6</v>
      </c>
    </row>
    <row r="11" spans="1:21">
      <c r="A11" s="39"/>
      <c r="B11" s="46" t="s">
        <v>5</v>
      </c>
      <c r="C11" s="42">
        <v>161.1</v>
      </c>
      <c r="D11" s="42">
        <v>150</v>
      </c>
      <c r="E11" s="42">
        <v>161</v>
      </c>
      <c r="F11" s="42">
        <v>151</v>
      </c>
      <c r="G11" s="40"/>
      <c r="H11" s="40"/>
      <c r="I11" s="41"/>
      <c r="M11" s="65" t="s">
        <v>205</v>
      </c>
      <c r="N11" s="449">
        <v>5</v>
      </c>
      <c r="O11" s="40">
        <v>13.100000000000023</v>
      </c>
      <c r="P11" s="450">
        <v>6.1000000000000227</v>
      </c>
      <c r="R11" s="65">
        <v>539.29999999999995</v>
      </c>
      <c r="S11" s="65">
        <v>544.29999999999995</v>
      </c>
      <c r="T11" s="65">
        <v>552.4</v>
      </c>
      <c r="U11" s="65">
        <v>545.4</v>
      </c>
    </row>
    <row r="12" spans="1:21">
      <c r="A12" s="39"/>
      <c r="B12" s="46"/>
      <c r="C12" s="26" t="s">
        <v>0</v>
      </c>
      <c r="D12" s="26" t="s">
        <v>1</v>
      </c>
      <c r="E12" s="26" t="s">
        <v>0</v>
      </c>
      <c r="F12" s="26" t="s">
        <v>1</v>
      </c>
      <c r="G12" s="40"/>
      <c r="H12" s="42"/>
      <c r="I12" s="41"/>
      <c r="M12" s="65" t="s">
        <v>83</v>
      </c>
      <c r="N12" s="449">
        <v>6.2000000000000455</v>
      </c>
      <c r="O12" s="40">
        <v>18.300000000000068</v>
      </c>
      <c r="P12" s="450">
        <v>9.1000000000000227</v>
      </c>
      <c r="R12" s="65">
        <v>539.4</v>
      </c>
      <c r="S12" s="65">
        <v>545.6</v>
      </c>
      <c r="T12" s="65">
        <v>557.70000000000005</v>
      </c>
      <c r="U12" s="65">
        <v>548.5</v>
      </c>
    </row>
    <row r="13" spans="1:21">
      <c r="A13" s="39"/>
      <c r="B13" s="46" t="s">
        <v>6</v>
      </c>
      <c r="C13" s="42">
        <v>158.6</v>
      </c>
      <c r="D13" s="42">
        <v>151</v>
      </c>
      <c r="E13" s="42">
        <v>158.69999999999999</v>
      </c>
      <c r="F13" s="42">
        <v>149.30000000000001</v>
      </c>
      <c r="G13" s="44">
        <v>46.18</v>
      </c>
      <c r="H13" s="42">
        <f>G13*22500/AVERAGE((C13*D13),(E13*F13))</f>
        <v>43.618608675319585</v>
      </c>
      <c r="I13" s="20">
        <f>H13</f>
        <v>43.618608675319585</v>
      </c>
      <c r="J13" s="148">
        <f t="shared" ref="J13:J16" si="1">H13/$I$17</f>
        <v>1.0047729724124508</v>
      </c>
      <c r="L13" s="65">
        <v>4</v>
      </c>
      <c r="M13" s="65" t="s">
        <v>82</v>
      </c>
      <c r="N13" s="449">
        <v>5.6000000000000227</v>
      </c>
      <c r="O13" s="40">
        <v>12.300000000000068</v>
      </c>
      <c r="P13" s="450">
        <v>5.8999999999999773</v>
      </c>
      <c r="R13" s="65">
        <v>539.4</v>
      </c>
      <c r="S13" s="65">
        <v>545</v>
      </c>
      <c r="T13" s="65">
        <v>551.70000000000005</v>
      </c>
      <c r="U13" s="65">
        <v>545.29999999999995</v>
      </c>
    </row>
    <row r="14" spans="1:21">
      <c r="A14" s="39"/>
      <c r="B14" s="46" t="s">
        <v>7</v>
      </c>
      <c r="C14" s="42">
        <v>158.30000000000001</v>
      </c>
      <c r="D14" s="42">
        <v>151.19999999999999</v>
      </c>
      <c r="E14" s="42">
        <v>158</v>
      </c>
      <c r="F14" s="42">
        <v>150</v>
      </c>
      <c r="G14" s="44">
        <v>45.82</v>
      </c>
      <c r="H14" s="42">
        <f>G14*22500/AVERAGE((C14*D14),(E14*F14))</f>
        <v>43.285435738793524</v>
      </c>
      <c r="I14" s="20">
        <f>H14</f>
        <v>43.285435738793524</v>
      </c>
      <c r="J14" s="148">
        <f t="shared" si="1"/>
        <v>0.99709819387348997</v>
      </c>
      <c r="M14" s="65" t="s">
        <v>205</v>
      </c>
      <c r="N14" s="449">
        <v>5.1000000000000227</v>
      </c>
      <c r="O14" s="40">
        <v>15.100000000000023</v>
      </c>
      <c r="P14" s="450">
        <v>7</v>
      </c>
      <c r="R14" s="65">
        <v>539.29999999999995</v>
      </c>
      <c r="S14" s="65">
        <v>544.4</v>
      </c>
      <c r="T14" s="65">
        <v>554.4</v>
      </c>
      <c r="U14" s="65">
        <v>546.29999999999995</v>
      </c>
    </row>
    <row r="15" spans="1:21">
      <c r="A15" s="39"/>
      <c r="B15" s="46" t="s">
        <v>8</v>
      </c>
      <c r="C15" s="42">
        <v>158.6</v>
      </c>
      <c r="D15" s="42">
        <v>151</v>
      </c>
      <c r="E15" s="42">
        <v>158.80000000000001</v>
      </c>
      <c r="F15" s="42">
        <v>150</v>
      </c>
      <c r="G15" s="44">
        <v>45.89</v>
      </c>
      <c r="H15" s="42">
        <f>G15*22500/AVERAGE((C15*D15),(E15*F15))</f>
        <v>43.230280979555609</v>
      </c>
      <c r="I15" s="20">
        <f>H15</f>
        <v>43.230280979555609</v>
      </c>
      <c r="J15" s="148">
        <f t="shared" si="1"/>
        <v>0.99582768082721917</v>
      </c>
      <c r="M15" s="65" t="s">
        <v>83</v>
      </c>
      <c r="N15" s="451">
        <v>6.4000000000000909</v>
      </c>
      <c r="O15" s="452">
        <v>16</v>
      </c>
      <c r="P15" s="453">
        <v>8.2000000000000455</v>
      </c>
      <c r="R15" s="65">
        <v>539.29999999999995</v>
      </c>
      <c r="S15" s="65">
        <v>545.70000000000005</v>
      </c>
      <c r="T15" s="65">
        <v>555.29999999999995</v>
      </c>
      <c r="U15" s="65">
        <v>547.5</v>
      </c>
    </row>
    <row r="16" spans="1:21">
      <c r="A16" s="39"/>
      <c r="B16" s="46" t="s">
        <v>9</v>
      </c>
      <c r="C16" s="42">
        <v>155.30000000000001</v>
      </c>
      <c r="D16" s="42">
        <v>150</v>
      </c>
      <c r="E16" s="42">
        <v>155</v>
      </c>
      <c r="F16" s="42">
        <v>151.5</v>
      </c>
      <c r="G16" s="44">
        <v>45.23</v>
      </c>
      <c r="H16" s="42">
        <f>G16*22500/AVERAGE((C16*D16),(E16*F16))</f>
        <v>43.51130351130351</v>
      </c>
      <c r="I16" s="20">
        <f>H16</f>
        <v>43.51130351130351</v>
      </c>
      <c r="J16" s="148">
        <f t="shared" si="1"/>
        <v>1.00230115288684</v>
      </c>
    </row>
    <row r="17" spans="1:16" ht="15.75" thickBot="1">
      <c r="A17" s="37"/>
      <c r="B17" s="58"/>
      <c r="C17" s="43"/>
      <c r="D17" s="43"/>
      <c r="E17" s="43"/>
      <c r="F17" s="43"/>
      <c r="G17" s="24"/>
      <c r="H17" s="43"/>
      <c r="I17" s="25">
        <f>AVERAGE(I13:I16)</f>
        <v>43.411407226243057</v>
      </c>
    </row>
    <row r="18" spans="1:16">
      <c r="M18" s="65" t="s">
        <v>410</v>
      </c>
    </row>
    <row r="19" spans="1:16">
      <c r="A19" s="65"/>
      <c r="B19" s="71"/>
      <c r="C19" s="71" t="s">
        <v>82</v>
      </c>
      <c r="D19" s="65"/>
      <c r="E19" s="71" t="s">
        <v>83</v>
      </c>
      <c r="K19" s="65">
        <v>1</v>
      </c>
      <c r="L19" s="65" t="s">
        <v>82</v>
      </c>
      <c r="M19" s="414">
        <f>(C8+E8)*(D8+F8)/4/150/150</f>
        <v>1.0509828888888888</v>
      </c>
      <c r="N19" s="488">
        <f>N4/$M19</f>
        <v>5.5186436062074185</v>
      </c>
      <c r="O19" s="489">
        <f t="shared" ref="O19:P19" si="2">O4/$M19</f>
        <v>13.986907070904888</v>
      </c>
      <c r="P19" s="490">
        <f t="shared" si="2"/>
        <v>6.565282910832865</v>
      </c>
    </row>
    <row r="20" spans="1:16">
      <c r="A20" s="65"/>
      <c r="B20" s="71">
        <v>1</v>
      </c>
      <c r="C20" s="68"/>
      <c r="D20" s="65"/>
      <c r="E20" s="68">
        <f>H13/I17</f>
        <v>1.0047729724124508</v>
      </c>
      <c r="L20" s="65" t="s">
        <v>205</v>
      </c>
      <c r="M20" s="414">
        <f>H3*F3/150/150</f>
        <v>0.96804088888888906</v>
      </c>
      <c r="N20" s="491">
        <f t="shared" ref="N20:P30" si="3">N5/$M20</f>
        <v>5.7848796102276898</v>
      </c>
      <c r="O20" s="97">
        <f t="shared" si="3"/>
        <v>17.871145938739112</v>
      </c>
      <c r="P20" s="492">
        <f t="shared" si="3"/>
        <v>7.5410037776182781</v>
      </c>
    </row>
    <row r="21" spans="1:16">
      <c r="A21" s="65"/>
      <c r="B21" s="71">
        <v>2</v>
      </c>
      <c r="C21" s="68">
        <f>H14/I17</f>
        <v>0.99709819387348997</v>
      </c>
      <c r="D21" s="65"/>
      <c r="E21" s="68"/>
      <c r="L21" s="65" t="s">
        <v>83</v>
      </c>
      <c r="M21" s="414">
        <f>(C13+E13)*(D13+F13)/4/150/150</f>
        <v>1.0587243333333332</v>
      </c>
      <c r="N21" s="491">
        <f t="shared" si="3"/>
        <v>6.2339173590355665</v>
      </c>
      <c r="O21" s="97">
        <f t="shared" si="3"/>
        <v>19.07956525038156</v>
      </c>
      <c r="P21" s="492">
        <f t="shared" si="3"/>
        <v>8.4063431053660924</v>
      </c>
    </row>
    <row r="22" spans="1:16">
      <c r="A22" s="65"/>
      <c r="B22" s="71">
        <v>3</v>
      </c>
      <c r="C22" s="68"/>
      <c r="D22" s="65"/>
      <c r="E22" s="68">
        <f>H15/I17</f>
        <v>0.99582768082721917</v>
      </c>
      <c r="K22" s="65">
        <v>2</v>
      </c>
      <c r="L22" s="65" t="s">
        <v>82</v>
      </c>
      <c r="M22" s="414">
        <f>(C14+E14)*(D14+F14)/4/150/150</f>
        <v>1.0585506666666666</v>
      </c>
      <c r="N22" s="491">
        <f t="shared" si="3"/>
        <v>4.6289706806664999</v>
      </c>
      <c r="O22" s="97">
        <f t="shared" si="3"/>
        <v>11.430723517564289</v>
      </c>
      <c r="P22" s="492">
        <f t="shared" si="3"/>
        <v>5.9515337322855917</v>
      </c>
    </row>
    <row r="23" spans="1:16">
      <c r="A23" s="65"/>
      <c r="B23" s="71">
        <v>4</v>
      </c>
      <c r="C23" s="68">
        <f>H16/I17</f>
        <v>1.00230115288684</v>
      </c>
      <c r="D23" s="65"/>
      <c r="E23" s="68"/>
      <c r="L23" s="65" t="s">
        <v>205</v>
      </c>
      <c r="M23" s="414">
        <f>H4*F4/150/150</f>
        <v>0.98929777777777772</v>
      </c>
      <c r="N23" s="491">
        <f t="shared" si="3"/>
        <v>5.256253594019598</v>
      </c>
      <c r="O23" s="97">
        <f t="shared" si="3"/>
        <v>13.949288384128879</v>
      </c>
      <c r="P23" s="492">
        <f t="shared" si="3"/>
        <v>6.2670715928695113</v>
      </c>
    </row>
    <row r="24" spans="1:16">
      <c r="L24" s="65" t="s">
        <v>83</v>
      </c>
      <c r="M24" s="414">
        <f>(C9+E9)*(D9+F9)/4/150/150</f>
        <v>1.0593022222222221</v>
      </c>
      <c r="N24" s="491">
        <f t="shared" si="3"/>
        <v>6.6081235865957888</v>
      </c>
      <c r="O24" s="97">
        <f t="shared" si="3"/>
        <v>15.481889545738683</v>
      </c>
      <c r="P24" s="492">
        <f t="shared" si="3"/>
        <v>6.6081235865957888</v>
      </c>
    </row>
    <row r="25" spans="1:16">
      <c r="K25" s="65">
        <v>3</v>
      </c>
      <c r="L25" s="65" t="s">
        <v>82</v>
      </c>
      <c r="M25" s="414">
        <f>(C10+E10)*(D10+F10)/4/150/150</f>
        <v>1.0532542222222221</v>
      </c>
      <c r="N25" s="491">
        <f t="shared" si="3"/>
        <v>4.9370796625232209</v>
      </c>
      <c r="O25" s="97">
        <f t="shared" si="3"/>
        <v>12.247755316644122</v>
      </c>
      <c r="P25" s="492">
        <f t="shared" si="3"/>
        <v>7.8803386921043677</v>
      </c>
    </row>
    <row r="26" spans="1:16">
      <c r="L26" s="65" t="s">
        <v>205</v>
      </c>
      <c r="M26" s="414">
        <f>H5*F5/150/150</f>
        <v>0.96684444444444451</v>
      </c>
      <c r="N26" s="491">
        <f t="shared" si="3"/>
        <v>5.1714627194998615</v>
      </c>
      <c r="O26" s="97">
        <f t="shared" si="3"/>
        <v>13.549232325089662</v>
      </c>
      <c r="P26" s="492">
        <f t="shared" si="3"/>
        <v>6.3091845177898547</v>
      </c>
    </row>
    <row r="27" spans="1:16">
      <c r="L27" s="65" t="s">
        <v>83</v>
      </c>
      <c r="M27" s="414">
        <f>(C15+E15)*(D15+F15)/4/150/150</f>
        <v>1.0615266666666665</v>
      </c>
      <c r="N27" s="491">
        <f t="shared" si="3"/>
        <v>5.8406446061961512</v>
      </c>
      <c r="O27" s="97">
        <f t="shared" si="3"/>
        <v>17.239321982804707</v>
      </c>
      <c r="P27" s="492">
        <f t="shared" si="3"/>
        <v>8.5725590187717291</v>
      </c>
    </row>
    <row r="28" spans="1:16">
      <c r="K28" s="65">
        <v>4</v>
      </c>
      <c r="L28" s="65" t="s">
        <v>82</v>
      </c>
      <c r="M28" s="414">
        <f>(C16+E16)*(D16+F16)/4/150/150</f>
        <v>1.0395049999999999</v>
      </c>
      <c r="N28" s="491">
        <f t="shared" si="3"/>
        <v>5.3871794748462234</v>
      </c>
      <c r="O28" s="97">
        <f t="shared" si="3"/>
        <v>11.83255491796583</v>
      </c>
      <c r="P28" s="492">
        <f t="shared" si="3"/>
        <v>5.6757783752843691</v>
      </c>
    </row>
    <row r="29" spans="1:16">
      <c r="L29" s="65" t="s">
        <v>205</v>
      </c>
      <c r="M29" s="414">
        <f>H6*F6/150/150</f>
        <v>0.95333333333333337</v>
      </c>
      <c r="N29" s="491">
        <f t="shared" si="3"/>
        <v>5.3496503496503731</v>
      </c>
      <c r="O29" s="97">
        <f t="shared" si="3"/>
        <v>15.839160839160863</v>
      </c>
      <c r="P29" s="492">
        <f t="shared" si="3"/>
        <v>7.3426573426573425</v>
      </c>
    </row>
    <row r="30" spans="1:16">
      <c r="L30" s="65" t="s">
        <v>83</v>
      </c>
      <c r="M30" s="414">
        <f>(C11+E11)*(D11+F11)/4/150/150</f>
        <v>1.0772455555555556</v>
      </c>
      <c r="N30" s="493">
        <f t="shared" si="3"/>
        <v>5.941078120020177</v>
      </c>
      <c r="O30" s="494">
        <f t="shared" si="3"/>
        <v>14.852695300050231</v>
      </c>
      <c r="P30" s="495">
        <f t="shared" si="3"/>
        <v>7.6120063412757855</v>
      </c>
    </row>
    <row r="31" spans="1:16">
      <c r="M31" s="414"/>
    </row>
  </sheetData>
  <conditionalFormatting sqref="H13:H1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C23 E20:E2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legacy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30"/>
  <dimension ref="A1:J23"/>
  <sheetViews>
    <sheetView showGridLines="0" showRowColHeaders="0" zoomScaleNormal="100" workbookViewId="0"/>
  </sheetViews>
  <sheetFormatPr defaultRowHeight="15"/>
  <cols>
    <col min="2" max="2" width="8.7109375" style="1"/>
  </cols>
  <sheetData>
    <row r="1" spans="1:10" ht="15.75">
      <c r="A1" s="47" t="s">
        <v>40</v>
      </c>
      <c r="B1" s="35"/>
      <c r="C1" s="11">
        <v>42808</v>
      </c>
      <c r="D1" s="12">
        <v>0.79166666666666663</v>
      </c>
      <c r="E1" s="10"/>
      <c r="F1" s="10"/>
      <c r="G1" s="10"/>
      <c r="H1" s="13"/>
      <c r="I1" s="14"/>
    </row>
    <row r="2" spans="1:10">
      <c r="A2" s="15"/>
      <c r="B2" s="46"/>
      <c r="C2" s="26" t="s">
        <v>13</v>
      </c>
      <c r="D2" s="26" t="s">
        <v>14</v>
      </c>
      <c r="E2" s="26" t="s">
        <v>15</v>
      </c>
      <c r="F2" s="26" t="s">
        <v>1</v>
      </c>
      <c r="G2" s="27" t="s">
        <v>47</v>
      </c>
      <c r="H2" s="60" t="s">
        <v>0</v>
      </c>
      <c r="I2" s="18"/>
    </row>
    <row r="3" spans="1:10">
      <c r="A3" s="15"/>
      <c r="B3" s="46">
        <v>1</v>
      </c>
      <c r="C3" s="17">
        <v>124</v>
      </c>
      <c r="D3" s="17">
        <v>122</v>
      </c>
      <c r="E3" s="17">
        <v>122</v>
      </c>
      <c r="F3" s="17">
        <v>150</v>
      </c>
      <c r="G3" s="42">
        <f>AVERAGE(C3:E3)</f>
        <v>122.66666666666667</v>
      </c>
      <c r="H3" s="64">
        <v>150</v>
      </c>
      <c r="I3" s="18"/>
    </row>
    <row r="4" spans="1:10">
      <c r="A4" s="15"/>
      <c r="B4" s="46">
        <v>2</v>
      </c>
      <c r="C4" s="17">
        <v>124.5</v>
      </c>
      <c r="D4" s="17">
        <v>124.9</v>
      </c>
      <c r="E4" s="17">
        <v>125</v>
      </c>
      <c r="F4" s="17">
        <v>148.4</v>
      </c>
      <c r="G4" s="42">
        <f t="shared" ref="G4:G6" si="0">AVERAGE(C4:E4)</f>
        <v>124.8</v>
      </c>
      <c r="H4" s="64">
        <v>150</v>
      </c>
      <c r="I4" s="18"/>
    </row>
    <row r="5" spans="1:10">
      <c r="A5" s="15"/>
      <c r="B5" s="46">
        <v>3</v>
      </c>
      <c r="C5" s="17">
        <v>125.2</v>
      </c>
      <c r="D5" s="17">
        <v>125.2</v>
      </c>
      <c r="E5" s="17">
        <v>125.6</v>
      </c>
      <c r="F5" s="17">
        <v>147</v>
      </c>
      <c r="G5" s="42">
        <f t="shared" si="0"/>
        <v>125.33333333333333</v>
      </c>
      <c r="H5" s="64">
        <v>150</v>
      </c>
      <c r="I5" s="18"/>
    </row>
    <row r="6" spans="1:10">
      <c r="A6" s="15"/>
      <c r="B6" s="46">
        <v>4</v>
      </c>
      <c r="C6" s="17">
        <v>124</v>
      </c>
      <c r="D6" s="17">
        <v>124</v>
      </c>
      <c r="E6" s="17">
        <v>124</v>
      </c>
      <c r="F6" s="17">
        <v>149.4</v>
      </c>
      <c r="G6" s="42">
        <f t="shared" si="0"/>
        <v>124</v>
      </c>
      <c r="H6" s="64">
        <v>150</v>
      </c>
      <c r="I6" s="18"/>
    </row>
    <row r="7" spans="1:10" s="33" customFormat="1">
      <c r="B7" s="1"/>
    </row>
    <row r="8" spans="1:10" s="33" customFormat="1">
      <c r="B8" s="1"/>
    </row>
    <row r="9" spans="1:10" s="33" customFormat="1">
      <c r="B9" s="1"/>
    </row>
    <row r="10" spans="1:10" s="33" customFormat="1">
      <c r="B10" s="1"/>
    </row>
    <row r="11" spans="1:10" s="33" customFormat="1">
      <c r="A11" s="39"/>
      <c r="B11" s="46"/>
      <c r="C11" s="42"/>
      <c r="D11" s="42"/>
      <c r="E11" s="42"/>
      <c r="F11" s="42"/>
      <c r="G11" s="42"/>
      <c r="H11" s="40"/>
      <c r="I11" s="41"/>
    </row>
    <row r="12" spans="1:10">
      <c r="A12" s="15"/>
      <c r="B12" s="46"/>
      <c r="C12" s="17" t="s">
        <v>0</v>
      </c>
      <c r="D12" s="17" t="s">
        <v>1</v>
      </c>
      <c r="E12" s="17" t="s">
        <v>0</v>
      </c>
      <c r="F12" s="17" t="s">
        <v>1</v>
      </c>
      <c r="G12" s="16"/>
      <c r="H12" s="17"/>
      <c r="I12" s="18"/>
    </row>
    <row r="13" spans="1:10">
      <c r="A13" s="15"/>
      <c r="B13" s="46" t="s">
        <v>6</v>
      </c>
      <c r="C13" s="17">
        <v>155.30000000000001</v>
      </c>
      <c r="D13" s="17">
        <v>150.80000000000001</v>
      </c>
      <c r="E13" s="17">
        <v>155.30000000000001</v>
      </c>
      <c r="F13" s="17">
        <v>150.30000000000001</v>
      </c>
      <c r="G13" s="19">
        <v>59.42</v>
      </c>
      <c r="H13" s="17">
        <f>G13*22500/AVERAGE((C13*D13),(E13*F13))</f>
        <v>57.182475161369027</v>
      </c>
      <c r="I13" s="20">
        <f>H13</f>
        <v>57.182475161369027</v>
      </c>
      <c r="J13" s="148">
        <f t="shared" ref="J13:J16" si="1">H13/$I$17</f>
        <v>0.99978927460002709</v>
      </c>
    </row>
    <row r="14" spans="1:10">
      <c r="A14" s="15"/>
      <c r="B14" s="46" t="s">
        <v>7</v>
      </c>
      <c r="C14" s="17">
        <v>156</v>
      </c>
      <c r="D14" s="17">
        <v>149.5</v>
      </c>
      <c r="E14" s="17">
        <v>156</v>
      </c>
      <c r="F14" s="17">
        <v>148.9</v>
      </c>
      <c r="G14" s="19">
        <v>63.93</v>
      </c>
      <c r="H14" s="17">
        <f>G14*22500/AVERAGE((C14*D14),(E14*F14))</f>
        <v>61.800757888224375</v>
      </c>
      <c r="I14" s="20">
        <f>H14</f>
        <v>61.800757888224375</v>
      </c>
      <c r="J14" s="148">
        <f t="shared" si="1"/>
        <v>1.0805362084176082</v>
      </c>
    </row>
    <row r="15" spans="1:10">
      <c r="A15" s="15"/>
      <c r="B15" s="46" t="s">
        <v>8</v>
      </c>
      <c r="C15" s="17">
        <v>157.6</v>
      </c>
      <c r="D15" s="17">
        <v>148</v>
      </c>
      <c r="E15" s="17">
        <v>157</v>
      </c>
      <c r="F15" s="17">
        <v>146.80000000000001</v>
      </c>
      <c r="G15" s="19">
        <v>57.27</v>
      </c>
      <c r="H15" s="17">
        <f>G15*22500/AVERAGE((C15*D15),(E15*F15))</f>
        <v>55.575083454813637</v>
      </c>
      <c r="I15" s="20">
        <f>H15</f>
        <v>55.575083454813637</v>
      </c>
      <c r="J15" s="148">
        <f t="shared" si="1"/>
        <v>0.97168533219879305</v>
      </c>
    </row>
    <row r="16" spans="1:10">
      <c r="A16" s="15"/>
      <c r="B16" s="46" t="s">
        <v>9</v>
      </c>
      <c r="C16" s="17">
        <v>157.5</v>
      </c>
      <c r="D16" s="17">
        <v>148.9</v>
      </c>
      <c r="E16" s="17">
        <v>157.6</v>
      </c>
      <c r="F16" s="17">
        <v>151</v>
      </c>
      <c r="G16" s="19">
        <v>56.93</v>
      </c>
      <c r="H16" s="17">
        <f>G16*22500/AVERAGE((C16*D16),(E16*F16))</f>
        <v>54.219793499804759</v>
      </c>
      <c r="I16" s="20">
        <f>H16</f>
        <v>54.219793499804759</v>
      </c>
      <c r="J16" s="148">
        <f t="shared" si="1"/>
        <v>0.94798918478357175</v>
      </c>
    </row>
    <row r="17" spans="1:9" ht="15.75" thickBot="1">
      <c r="A17" s="21"/>
      <c r="B17" s="58"/>
      <c r="C17" s="23"/>
      <c r="D17" s="23"/>
      <c r="E17" s="23"/>
      <c r="F17" s="23"/>
      <c r="G17" s="24"/>
      <c r="H17" s="23"/>
      <c r="I17" s="25">
        <f>AVERAGE(I13:I16)</f>
        <v>57.194527501052946</v>
      </c>
    </row>
    <row r="19" spans="1:9">
      <c r="A19" s="65"/>
      <c r="B19" s="71"/>
      <c r="C19" s="71" t="s">
        <v>82</v>
      </c>
      <c r="D19" s="65"/>
      <c r="E19" s="71" t="s">
        <v>83</v>
      </c>
    </row>
    <row r="20" spans="1:9">
      <c r="A20" s="65"/>
      <c r="B20" s="71">
        <v>1</v>
      </c>
      <c r="C20" s="68"/>
      <c r="D20" s="65"/>
      <c r="E20" s="68">
        <f>H13/I17</f>
        <v>0.99978927460002709</v>
      </c>
    </row>
    <row r="21" spans="1:9">
      <c r="A21" s="65"/>
      <c r="B21" s="71">
        <v>2</v>
      </c>
      <c r="C21" s="68">
        <f>H14/I17</f>
        <v>1.0805362084176082</v>
      </c>
      <c r="D21" s="65"/>
      <c r="E21" s="68"/>
    </row>
    <row r="22" spans="1:9">
      <c r="A22" s="65"/>
      <c r="B22" s="71">
        <v>3</v>
      </c>
      <c r="C22" s="68"/>
      <c r="D22" s="65"/>
      <c r="E22" s="68">
        <f>H15/I17</f>
        <v>0.97168533219879305</v>
      </c>
    </row>
    <row r="23" spans="1:9">
      <c r="A23" s="65"/>
      <c r="B23" s="71">
        <v>4</v>
      </c>
      <c r="C23" s="68">
        <f>H16/I17</f>
        <v>0.94798918478357175</v>
      </c>
      <c r="D23" s="65"/>
      <c r="E23" s="68"/>
    </row>
  </sheetData>
  <conditionalFormatting sqref="H13:H1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C23 E20:E2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legacy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31"/>
  <dimension ref="A1:U31"/>
  <sheetViews>
    <sheetView showGridLines="0" showRowColHeaders="0" zoomScaleNormal="100" workbookViewId="0">
      <selection activeCell="N19" sqref="N19:P30"/>
    </sheetView>
  </sheetViews>
  <sheetFormatPr defaultRowHeight="15"/>
  <cols>
    <col min="2" max="2" width="8.7109375" style="1"/>
    <col min="10" max="11" width="9.28515625" style="65"/>
    <col min="12" max="12" width="3.7109375" style="65" customWidth="1"/>
    <col min="13" max="21" width="9.28515625" style="65"/>
  </cols>
  <sheetData>
    <row r="1" spans="1:21" ht="15.75">
      <c r="A1" s="32" t="s">
        <v>41</v>
      </c>
      <c r="B1" s="35"/>
      <c r="C1" s="11">
        <v>42808</v>
      </c>
      <c r="D1" s="12">
        <v>0.79166666666666663</v>
      </c>
      <c r="E1" s="34"/>
      <c r="F1" s="34"/>
      <c r="G1" s="34"/>
      <c r="H1" s="13"/>
      <c r="I1" s="14"/>
      <c r="L1" s="65" t="s">
        <v>405</v>
      </c>
      <c r="P1" s="65" t="s">
        <v>383</v>
      </c>
      <c r="Q1" s="65">
        <v>190.1</v>
      </c>
      <c r="R1" s="65" t="s">
        <v>384</v>
      </c>
      <c r="S1" s="65" t="s">
        <v>385</v>
      </c>
    </row>
    <row r="2" spans="1:21">
      <c r="A2" s="39"/>
      <c r="B2" s="46"/>
      <c r="C2" s="42" t="s">
        <v>13</v>
      </c>
      <c r="D2" s="42" t="s">
        <v>14</v>
      </c>
      <c r="E2" s="42" t="s">
        <v>15</v>
      </c>
      <c r="F2" s="42" t="s">
        <v>1</v>
      </c>
      <c r="G2" s="27" t="s">
        <v>47</v>
      </c>
      <c r="H2" s="42" t="s">
        <v>0</v>
      </c>
      <c r="I2" s="20" t="s">
        <v>16</v>
      </c>
      <c r="S2" s="65" t="s">
        <v>386</v>
      </c>
    </row>
    <row r="3" spans="1:21">
      <c r="A3" s="39"/>
      <c r="B3" s="46">
        <v>1</v>
      </c>
      <c r="C3" s="42">
        <v>126.3</v>
      </c>
      <c r="D3" s="42"/>
      <c r="E3" s="42">
        <v>125.9</v>
      </c>
      <c r="F3" s="42">
        <v>148.5</v>
      </c>
      <c r="G3" s="42">
        <f>AVERAGE(C3:E3)</f>
        <v>126.1</v>
      </c>
      <c r="H3" s="42">
        <v>157.4</v>
      </c>
      <c r="I3" s="41"/>
      <c r="N3" s="65" t="s">
        <v>381</v>
      </c>
      <c r="O3" s="65" t="s">
        <v>189</v>
      </c>
      <c r="P3" s="65" t="s">
        <v>190</v>
      </c>
      <c r="R3" s="65" t="s">
        <v>387</v>
      </c>
      <c r="S3" s="65" t="s">
        <v>381</v>
      </c>
      <c r="T3" s="65" t="s">
        <v>189</v>
      </c>
      <c r="U3" s="65" t="s">
        <v>190</v>
      </c>
    </row>
    <row r="4" spans="1:21">
      <c r="A4" s="39"/>
      <c r="B4" s="46">
        <v>2</v>
      </c>
      <c r="C4" s="42">
        <v>124.8</v>
      </c>
      <c r="D4" s="42"/>
      <c r="E4" s="42">
        <v>125.7</v>
      </c>
      <c r="F4" s="42">
        <v>150</v>
      </c>
      <c r="G4" s="42">
        <f t="shared" ref="G4:G6" si="0">AVERAGE(C4:E4)</f>
        <v>125.25</v>
      </c>
      <c r="H4" s="42">
        <v>158.5</v>
      </c>
      <c r="I4" s="41"/>
      <c r="L4" s="65">
        <v>1</v>
      </c>
      <c r="M4" s="65" t="s">
        <v>82</v>
      </c>
      <c r="N4" s="446">
        <v>2.8999999999999773</v>
      </c>
      <c r="O4" s="447">
        <v>8.2999999999999545</v>
      </c>
      <c r="P4" s="448">
        <v>3.8999999999999773</v>
      </c>
      <c r="R4" s="65">
        <v>539.5</v>
      </c>
      <c r="S4" s="65">
        <v>542.4</v>
      </c>
      <c r="T4" s="65">
        <v>547.79999999999995</v>
      </c>
      <c r="U4" s="65">
        <v>543.4</v>
      </c>
    </row>
    <row r="5" spans="1:21">
      <c r="A5" s="39"/>
      <c r="B5" s="46">
        <v>3</v>
      </c>
      <c r="C5" s="42">
        <v>124.4</v>
      </c>
      <c r="D5" s="42"/>
      <c r="E5" s="42">
        <v>124.2</v>
      </c>
      <c r="F5" s="42">
        <v>146.30000000000001</v>
      </c>
      <c r="G5" s="42">
        <f t="shared" si="0"/>
        <v>124.30000000000001</v>
      </c>
      <c r="H5" s="42">
        <v>154.69999999999999</v>
      </c>
      <c r="I5" s="41"/>
      <c r="M5" s="65" t="s">
        <v>205</v>
      </c>
      <c r="N5" s="449">
        <v>2.7999999999999545</v>
      </c>
      <c r="O5" s="40">
        <v>10.299999999999955</v>
      </c>
      <c r="P5" s="450">
        <v>3.7999999999999545</v>
      </c>
      <c r="R5" s="65">
        <v>539.5</v>
      </c>
      <c r="S5" s="65">
        <v>542.29999999999995</v>
      </c>
      <c r="T5" s="65">
        <v>549.79999999999995</v>
      </c>
      <c r="U5" s="65">
        <v>543.29999999999995</v>
      </c>
    </row>
    <row r="6" spans="1:21">
      <c r="A6" s="39"/>
      <c r="B6" s="46">
        <v>4</v>
      </c>
      <c r="C6" s="42">
        <v>126</v>
      </c>
      <c r="D6" s="42"/>
      <c r="E6" s="42">
        <v>125</v>
      </c>
      <c r="F6" s="42">
        <v>141</v>
      </c>
      <c r="G6" s="42">
        <f t="shared" si="0"/>
        <v>125.5</v>
      </c>
      <c r="H6" s="42">
        <v>154</v>
      </c>
      <c r="I6" s="41"/>
      <c r="M6" s="65" t="s">
        <v>83</v>
      </c>
      <c r="N6" s="449">
        <v>2.1000000000000227</v>
      </c>
      <c r="O6" s="40">
        <v>8</v>
      </c>
      <c r="P6" s="450">
        <v>2.8999999999999773</v>
      </c>
      <c r="R6" s="65">
        <v>539.4</v>
      </c>
      <c r="S6" s="65">
        <v>541.5</v>
      </c>
      <c r="T6" s="65">
        <v>547.4</v>
      </c>
      <c r="U6" s="65">
        <v>542.29999999999995</v>
      </c>
    </row>
    <row r="7" spans="1:21">
      <c r="A7" s="39"/>
      <c r="B7" s="46"/>
      <c r="C7" s="42" t="s">
        <v>0</v>
      </c>
      <c r="D7" s="42" t="s">
        <v>1</v>
      </c>
      <c r="E7" s="42" t="s">
        <v>0</v>
      </c>
      <c r="F7" s="42" t="s">
        <v>1</v>
      </c>
      <c r="G7" s="40"/>
      <c r="H7" s="40"/>
      <c r="I7" s="41"/>
      <c r="L7" s="65">
        <v>2</v>
      </c>
      <c r="M7" s="65" t="s">
        <v>82</v>
      </c>
      <c r="N7" s="449">
        <v>2.6000000000000227</v>
      </c>
      <c r="O7" s="40">
        <v>5.8999999999999773</v>
      </c>
      <c r="P7" s="450">
        <v>3.7000000000000455</v>
      </c>
      <c r="R7" s="65">
        <v>539.4</v>
      </c>
      <c r="S7" s="65">
        <v>542</v>
      </c>
      <c r="T7" s="65">
        <v>545.29999999999995</v>
      </c>
      <c r="U7" s="65">
        <v>543.1</v>
      </c>
    </row>
    <row r="8" spans="1:21">
      <c r="A8" s="39"/>
      <c r="B8" s="46" t="s">
        <v>2</v>
      </c>
      <c r="C8" s="42">
        <v>158.9</v>
      </c>
      <c r="D8" s="42">
        <v>149.4</v>
      </c>
      <c r="E8" s="42">
        <v>158.4</v>
      </c>
      <c r="F8" s="42">
        <v>148</v>
      </c>
      <c r="G8" s="40"/>
      <c r="H8" s="40"/>
      <c r="I8" s="41"/>
      <c r="J8" s="65" t="s">
        <v>11</v>
      </c>
      <c r="M8" s="65" t="s">
        <v>205</v>
      </c>
      <c r="N8" s="449">
        <v>2.7999999999999545</v>
      </c>
      <c r="O8" s="40">
        <v>9.5</v>
      </c>
      <c r="P8" s="450">
        <v>3.3999999999999773</v>
      </c>
      <c r="R8" s="65">
        <v>539.5</v>
      </c>
      <c r="S8" s="65">
        <v>542.29999999999995</v>
      </c>
      <c r="T8" s="65">
        <v>549</v>
      </c>
      <c r="U8" s="65">
        <v>542.9</v>
      </c>
    </row>
    <row r="9" spans="1:21">
      <c r="A9" s="39"/>
      <c r="B9" s="46" t="s">
        <v>3</v>
      </c>
      <c r="C9" s="42">
        <v>155.69999999999999</v>
      </c>
      <c r="D9" s="42">
        <v>150.69999999999999</v>
      </c>
      <c r="E9" s="42">
        <v>156.30000000000001</v>
      </c>
      <c r="F9" s="42">
        <v>149.69999999999999</v>
      </c>
      <c r="G9" s="40"/>
      <c r="H9" s="40"/>
      <c r="I9" s="41"/>
      <c r="M9" s="65" t="s">
        <v>83</v>
      </c>
      <c r="N9" s="449">
        <v>2.7000000000000455</v>
      </c>
      <c r="O9" s="40">
        <v>7.7000000000000455</v>
      </c>
      <c r="P9" s="450">
        <v>3.2999999999999545</v>
      </c>
      <c r="R9" s="65">
        <v>539.5</v>
      </c>
      <c r="S9" s="65">
        <v>542.20000000000005</v>
      </c>
      <c r="T9" s="65">
        <v>547.20000000000005</v>
      </c>
      <c r="U9" s="65">
        <v>542.79999999999995</v>
      </c>
    </row>
    <row r="10" spans="1:21">
      <c r="A10" s="39"/>
      <c r="B10" s="46" t="s">
        <v>4</v>
      </c>
      <c r="C10" s="42">
        <v>158.5</v>
      </c>
      <c r="D10" s="42">
        <v>147.5</v>
      </c>
      <c r="E10" s="42">
        <v>158.6</v>
      </c>
      <c r="F10" s="42">
        <v>145.4</v>
      </c>
      <c r="G10" s="40"/>
      <c r="H10" s="40"/>
      <c r="I10" s="41"/>
      <c r="L10" s="65">
        <v>3</v>
      </c>
      <c r="M10" s="65" t="s">
        <v>82</v>
      </c>
      <c r="N10" s="449">
        <v>3.1000000000000227</v>
      </c>
      <c r="O10" s="40">
        <v>8.1000000000000227</v>
      </c>
      <c r="P10" s="450">
        <v>4</v>
      </c>
      <c r="R10" s="65">
        <v>539.5</v>
      </c>
      <c r="S10" s="65">
        <v>542.6</v>
      </c>
      <c r="T10" s="65">
        <v>547.6</v>
      </c>
      <c r="U10" s="65">
        <v>543.5</v>
      </c>
    </row>
    <row r="11" spans="1:21">
      <c r="A11" s="39"/>
      <c r="B11" s="46" t="s">
        <v>5</v>
      </c>
      <c r="C11" s="42">
        <v>157</v>
      </c>
      <c r="D11" s="42">
        <v>142</v>
      </c>
      <c r="E11" s="42">
        <v>157.4</v>
      </c>
      <c r="F11" s="42">
        <v>141.80000000000001</v>
      </c>
      <c r="G11" s="40"/>
      <c r="H11" s="40"/>
      <c r="I11" s="41"/>
      <c r="M11" s="65" t="s">
        <v>205</v>
      </c>
      <c r="N11" s="449">
        <v>2.7000000000000455</v>
      </c>
      <c r="O11" s="40">
        <v>9.7000000000000455</v>
      </c>
      <c r="P11" s="450">
        <v>3.5</v>
      </c>
      <c r="R11" s="65">
        <v>539.5</v>
      </c>
      <c r="S11" s="65">
        <v>542.20000000000005</v>
      </c>
      <c r="T11" s="65">
        <v>549.20000000000005</v>
      </c>
      <c r="U11" s="65">
        <v>543</v>
      </c>
    </row>
    <row r="12" spans="1:21">
      <c r="A12" s="39"/>
      <c r="B12" s="46"/>
      <c r="C12" s="42" t="s">
        <v>0</v>
      </c>
      <c r="D12" s="42" t="s">
        <v>1</v>
      </c>
      <c r="E12" s="42" t="s">
        <v>0</v>
      </c>
      <c r="F12" s="42" t="s">
        <v>1</v>
      </c>
      <c r="G12" s="40"/>
      <c r="H12" s="42"/>
      <c r="I12" s="41"/>
      <c r="M12" s="65" t="s">
        <v>83</v>
      </c>
      <c r="N12" s="449">
        <v>2.5</v>
      </c>
      <c r="O12" s="40">
        <v>8.2000000000000455</v>
      </c>
      <c r="P12" s="450">
        <v>3</v>
      </c>
      <c r="R12" s="65">
        <v>539.4</v>
      </c>
      <c r="S12" s="65">
        <v>541.9</v>
      </c>
      <c r="T12" s="65">
        <v>547.6</v>
      </c>
      <c r="U12" s="65">
        <v>542.4</v>
      </c>
    </row>
    <row r="13" spans="1:21">
      <c r="A13" s="39"/>
      <c r="B13" s="46" t="s">
        <v>6</v>
      </c>
      <c r="C13" s="42">
        <v>152.69999999999999</v>
      </c>
      <c r="D13" s="42">
        <v>148.80000000000001</v>
      </c>
      <c r="E13" s="42">
        <v>152</v>
      </c>
      <c r="F13" s="42">
        <v>150.80000000000001</v>
      </c>
      <c r="G13" s="44">
        <v>65.400000000000006</v>
      </c>
      <c r="H13" s="42">
        <f>G13*22500/AVERAGE((C13*D13),(E13*F13))</f>
        <v>64.478162869692341</v>
      </c>
      <c r="I13" s="20">
        <f>H13</f>
        <v>64.478162869692341</v>
      </c>
      <c r="J13" s="148">
        <f t="shared" ref="J13:J16" si="1">H13/$I$17</f>
        <v>0.97600137203858328</v>
      </c>
      <c r="L13" s="65">
        <v>4</v>
      </c>
      <c r="M13" s="65" t="s">
        <v>82</v>
      </c>
      <c r="N13" s="449">
        <v>3.2000000000000455</v>
      </c>
      <c r="O13" s="40">
        <v>8.5</v>
      </c>
      <c r="P13" s="450">
        <v>4.1000000000000227</v>
      </c>
      <c r="R13" s="65">
        <v>539.4</v>
      </c>
      <c r="S13" s="65">
        <v>542.6</v>
      </c>
      <c r="T13" s="65">
        <v>547.9</v>
      </c>
      <c r="U13" s="65">
        <v>543.5</v>
      </c>
    </row>
    <row r="14" spans="1:21">
      <c r="A14" s="39"/>
      <c r="B14" s="46" t="s">
        <v>7</v>
      </c>
      <c r="C14" s="42">
        <v>155.5</v>
      </c>
      <c r="D14" s="42">
        <v>148</v>
      </c>
      <c r="E14" s="42">
        <v>155</v>
      </c>
      <c r="F14" s="42">
        <v>149</v>
      </c>
      <c r="G14" s="44">
        <v>67.53</v>
      </c>
      <c r="H14" s="42">
        <f>G14*22500/AVERAGE((C14*D14),(E14*F14))</f>
        <v>65.905788457784809</v>
      </c>
      <c r="I14" s="20">
        <f>H14</f>
        <v>65.905788457784809</v>
      </c>
      <c r="J14" s="148">
        <f t="shared" si="1"/>
        <v>0.99761123917378014</v>
      </c>
      <c r="M14" s="65" t="s">
        <v>205</v>
      </c>
      <c r="N14" s="449">
        <v>3</v>
      </c>
      <c r="O14" s="40">
        <v>10.299999999999955</v>
      </c>
      <c r="P14" s="450">
        <v>3.1000000000000227</v>
      </c>
      <c r="R14" s="65">
        <v>539.5</v>
      </c>
      <c r="S14" s="65">
        <v>542.5</v>
      </c>
      <c r="T14" s="65">
        <v>549.79999999999995</v>
      </c>
      <c r="U14" s="65">
        <v>542.6</v>
      </c>
    </row>
    <row r="15" spans="1:21">
      <c r="A15" s="39"/>
      <c r="B15" s="46" t="s">
        <v>8</v>
      </c>
      <c r="C15" s="42">
        <v>154.69999999999999</v>
      </c>
      <c r="D15" s="42">
        <v>147.19999999999999</v>
      </c>
      <c r="E15" s="42">
        <v>154.69999999999999</v>
      </c>
      <c r="F15" s="42">
        <v>148.30000000000001</v>
      </c>
      <c r="G15" s="44">
        <v>69.680000000000007</v>
      </c>
      <c r="H15" s="42">
        <f>G15*22500/AVERAGE((C15*D15),(E15*F15))</f>
        <v>68.591903766582803</v>
      </c>
      <c r="I15" s="20">
        <f>H15</f>
        <v>68.591903766582803</v>
      </c>
      <c r="J15" s="148">
        <f t="shared" si="1"/>
        <v>1.0382707758317791</v>
      </c>
      <c r="M15" s="65" t="s">
        <v>83</v>
      </c>
      <c r="N15" s="451">
        <v>2.2000000000000455</v>
      </c>
      <c r="O15" s="452">
        <v>7.8999999999999773</v>
      </c>
      <c r="P15" s="453">
        <v>3.2000000000000455</v>
      </c>
      <c r="R15" s="65">
        <v>539.5</v>
      </c>
      <c r="S15" s="65">
        <v>541.70000000000005</v>
      </c>
      <c r="T15" s="65">
        <v>547.4</v>
      </c>
      <c r="U15" s="65">
        <v>542.70000000000005</v>
      </c>
    </row>
    <row r="16" spans="1:21">
      <c r="A16" s="39"/>
      <c r="B16" s="46" t="s">
        <v>9</v>
      </c>
      <c r="C16" s="42">
        <v>158</v>
      </c>
      <c r="D16" s="42">
        <v>142.5</v>
      </c>
      <c r="E16" s="42">
        <v>158.30000000000001</v>
      </c>
      <c r="F16" s="42">
        <v>142.69999999999999</v>
      </c>
      <c r="G16" s="44">
        <v>65.430000000000007</v>
      </c>
      <c r="H16" s="42">
        <f>G16*22500/AVERAGE((C16*D16),(E16*F16))</f>
        <v>65.278539282522487</v>
      </c>
      <c r="I16" s="20">
        <f>H16</f>
        <v>65.278539282522487</v>
      </c>
      <c r="J16" s="148">
        <f t="shared" si="1"/>
        <v>0.98811661295585707</v>
      </c>
    </row>
    <row r="17" spans="1:21" ht="15.75" thickBot="1">
      <c r="A17" s="37"/>
      <c r="B17" s="58"/>
      <c r="C17" s="43"/>
      <c r="D17" s="43"/>
      <c r="E17" s="43"/>
      <c r="F17" s="43"/>
      <c r="G17" s="24"/>
      <c r="H17" s="43"/>
      <c r="I17" s="25">
        <f>AVERAGE(I13:I16)</f>
        <v>66.063598594145617</v>
      </c>
    </row>
    <row r="18" spans="1:21" s="33" customFormat="1">
      <c r="B18" s="1"/>
      <c r="C18" s="3"/>
      <c r="D18" s="3"/>
      <c r="E18" s="3"/>
      <c r="F18" s="3"/>
      <c r="G18" s="2"/>
      <c r="H18" s="3"/>
      <c r="I18" s="4"/>
      <c r="J18" s="65"/>
      <c r="K18" s="65"/>
      <c r="L18" s="65"/>
      <c r="M18" s="65" t="s">
        <v>410</v>
      </c>
      <c r="N18" s="65"/>
      <c r="O18" s="65"/>
      <c r="P18" s="65"/>
      <c r="Q18" s="65"/>
      <c r="R18" s="65"/>
      <c r="S18" s="65"/>
      <c r="T18" s="65"/>
      <c r="U18" s="65"/>
    </row>
    <row r="19" spans="1:21">
      <c r="A19" s="65"/>
      <c r="B19" s="71"/>
      <c r="C19" s="71" t="s">
        <v>82</v>
      </c>
      <c r="D19" s="65"/>
      <c r="E19" s="71" t="s">
        <v>83</v>
      </c>
      <c r="K19" s="65">
        <v>1</v>
      </c>
      <c r="L19" s="65" t="s">
        <v>82</v>
      </c>
      <c r="M19" s="414">
        <f>(C8+E8)*(D8+F8)/4/150/150</f>
        <v>1.0485002222222222</v>
      </c>
      <c r="N19" s="488">
        <f>N4/$M19</f>
        <v>2.7658553985364276</v>
      </c>
      <c r="O19" s="489">
        <f t="shared" ref="O19:P19" si="2">O4/$M19</f>
        <v>7.9160688992594492</v>
      </c>
      <c r="P19" s="490">
        <f t="shared" si="2"/>
        <v>3.7195986394110654</v>
      </c>
    </row>
    <row r="20" spans="1:21">
      <c r="A20" s="65"/>
      <c r="B20" s="71">
        <v>1</v>
      </c>
      <c r="C20" s="68"/>
      <c r="D20" s="65"/>
      <c r="E20" s="68">
        <f>H13/I17</f>
        <v>0.97600137203858328</v>
      </c>
      <c r="L20" s="65" t="s">
        <v>205</v>
      </c>
      <c r="M20" s="414">
        <f>H3*F3/150/150</f>
        <v>1.0388400000000002</v>
      </c>
      <c r="N20" s="491">
        <f t="shared" ref="N20:P30" si="3">N5/$M20</f>
        <v>2.695314004081431</v>
      </c>
      <c r="O20" s="97">
        <f t="shared" si="3"/>
        <v>9.9149050864425252</v>
      </c>
      <c r="P20" s="492">
        <f t="shared" si="3"/>
        <v>3.6579261483962435</v>
      </c>
    </row>
    <row r="21" spans="1:21">
      <c r="A21" s="65"/>
      <c r="B21" s="71">
        <v>2</v>
      </c>
      <c r="C21" s="68">
        <f>H14/I17</f>
        <v>0.99761123917378014</v>
      </c>
      <c r="D21" s="65"/>
      <c r="E21" s="68"/>
      <c r="L21" s="65" t="s">
        <v>83</v>
      </c>
      <c r="M21" s="414">
        <f>(C13+E13)*(D13+F13)/4/150/150</f>
        <v>1.0143124444444445</v>
      </c>
      <c r="N21" s="491">
        <f t="shared" si="3"/>
        <v>2.0703679734011615</v>
      </c>
      <c r="O21" s="97">
        <f t="shared" si="3"/>
        <v>7.887116089147197</v>
      </c>
      <c r="P21" s="492">
        <f t="shared" si="3"/>
        <v>2.8590795823158364</v>
      </c>
    </row>
    <row r="22" spans="1:21">
      <c r="A22" s="65"/>
      <c r="B22" s="71">
        <v>3</v>
      </c>
      <c r="C22" s="68"/>
      <c r="D22" s="65"/>
      <c r="E22" s="68">
        <f>H15/I17</f>
        <v>1.0382707758317791</v>
      </c>
      <c r="K22" s="65">
        <v>2</v>
      </c>
      <c r="L22" s="65" t="s">
        <v>82</v>
      </c>
      <c r="M22" s="414">
        <f>(C14+E14)*(D14+F14)/4/150/150</f>
        <v>1.0246499999999998</v>
      </c>
      <c r="N22" s="491">
        <f t="shared" si="3"/>
        <v>2.5374518128141541</v>
      </c>
      <c r="O22" s="97">
        <f t="shared" si="3"/>
        <v>5.7580637290782004</v>
      </c>
      <c r="P22" s="492">
        <f t="shared" si="3"/>
        <v>3.61098911823554</v>
      </c>
    </row>
    <row r="23" spans="1:21">
      <c r="A23" s="65"/>
      <c r="B23" s="71">
        <v>4</v>
      </c>
      <c r="C23" s="68">
        <f>H16/I17</f>
        <v>0.98811661295585707</v>
      </c>
      <c r="D23" s="65"/>
      <c r="E23" s="68"/>
      <c r="L23" s="65" t="s">
        <v>205</v>
      </c>
      <c r="M23" s="414">
        <f>H4*F4/150/150</f>
        <v>1.0566666666666666</v>
      </c>
      <c r="N23" s="491">
        <f t="shared" si="3"/>
        <v>2.6498422712933323</v>
      </c>
      <c r="O23" s="97">
        <f t="shared" si="3"/>
        <v>8.9905362776025246</v>
      </c>
      <c r="P23" s="492">
        <f t="shared" si="3"/>
        <v>3.2176656151419345</v>
      </c>
    </row>
    <row r="24" spans="1:21">
      <c r="L24" s="65" t="s">
        <v>83</v>
      </c>
      <c r="M24" s="414">
        <f>(C9+E9)*(D9+F9)/4/150/150</f>
        <v>1.0413866666666665</v>
      </c>
      <c r="N24" s="491">
        <f t="shared" si="3"/>
        <v>2.5926969169313154</v>
      </c>
      <c r="O24" s="97">
        <f t="shared" si="3"/>
        <v>7.3939875038410774</v>
      </c>
      <c r="P24" s="492">
        <f t="shared" si="3"/>
        <v>3.1688517873603996</v>
      </c>
    </row>
    <row r="25" spans="1:21">
      <c r="K25" s="65">
        <v>3</v>
      </c>
      <c r="L25" s="65" t="s">
        <v>82</v>
      </c>
      <c r="M25" s="414">
        <f>(C10+E10)*(D10+F10)/4/150/150</f>
        <v>1.0319843333333334</v>
      </c>
      <c r="N25" s="491">
        <f t="shared" si="3"/>
        <v>3.0039215711608245</v>
      </c>
      <c r="O25" s="97">
        <f t="shared" si="3"/>
        <v>7.8489563633556667</v>
      </c>
      <c r="P25" s="492">
        <f t="shared" si="3"/>
        <v>3.8760278337558738</v>
      </c>
    </row>
    <row r="26" spans="1:21">
      <c r="L26" s="65" t="s">
        <v>205</v>
      </c>
      <c r="M26" s="414">
        <f>H5*F5/150/150</f>
        <v>1.0058937777777779</v>
      </c>
      <c r="N26" s="491">
        <f t="shared" si="3"/>
        <v>2.6841800393326718</v>
      </c>
      <c r="O26" s="97">
        <f t="shared" si="3"/>
        <v>9.6431653264913333</v>
      </c>
      <c r="P26" s="492">
        <f t="shared" si="3"/>
        <v>3.4794926435793303</v>
      </c>
    </row>
    <row r="27" spans="1:21">
      <c r="L27" s="65" t="s">
        <v>83</v>
      </c>
      <c r="M27" s="414">
        <f>(C15+E15)*(D15+F15)/4/150/150</f>
        <v>1.0158633333333333</v>
      </c>
      <c r="N27" s="491">
        <f t="shared" si="3"/>
        <v>2.4609609560341124</v>
      </c>
      <c r="O27" s="97">
        <f t="shared" si="3"/>
        <v>8.0719519357919332</v>
      </c>
      <c r="P27" s="492">
        <f t="shared" si="3"/>
        <v>2.9531531472409345</v>
      </c>
    </row>
    <row r="28" spans="1:21">
      <c r="K28" s="65">
        <v>4</v>
      </c>
      <c r="L28" s="65" t="s">
        <v>82</v>
      </c>
      <c r="M28" s="414">
        <f>(C16+E16)*(D16+F16)/4/150/150</f>
        <v>1.0023195555555555</v>
      </c>
      <c r="N28" s="491">
        <f t="shared" si="3"/>
        <v>3.1925945994602309</v>
      </c>
      <c r="O28" s="97">
        <f t="shared" si="3"/>
        <v>8.4803294048161177</v>
      </c>
      <c r="P28" s="492">
        <f t="shared" si="3"/>
        <v>4.0905118305583859</v>
      </c>
    </row>
    <row r="29" spans="1:21">
      <c r="L29" s="65" t="s">
        <v>205</v>
      </c>
      <c r="M29" s="414">
        <f>H6*F6/150/150</f>
        <v>0.96506666666666663</v>
      </c>
      <c r="N29" s="491">
        <f t="shared" si="3"/>
        <v>3.1085935341254491</v>
      </c>
      <c r="O29" s="97">
        <f t="shared" si="3"/>
        <v>10.672837800497328</v>
      </c>
      <c r="P29" s="492">
        <f t="shared" si="3"/>
        <v>3.2122133185963211</v>
      </c>
    </row>
    <row r="30" spans="1:21">
      <c r="L30" s="65" t="s">
        <v>83</v>
      </c>
      <c r="M30" s="414">
        <f>(C11+E11)*(D11+F11)/4/150/150</f>
        <v>0.99140799999999996</v>
      </c>
      <c r="N30" s="493">
        <f t="shared" si="3"/>
        <v>2.2190662169359592</v>
      </c>
      <c r="O30" s="494">
        <f t="shared" si="3"/>
        <v>7.9684650517243938</v>
      </c>
      <c r="P30" s="495">
        <f t="shared" si="3"/>
        <v>3.2277326791795562</v>
      </c>
    </row>
    <row r="31" spans="1:21">
      <c r="M31" s="414"/>
    </row>
  </sheetData>
  <conditionalFormatting sqref="H13:H1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C23 E20:E2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legacy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32"/>
  <dimension ref="A1:U31"/>
  <sheetViews>
    <sheetView showGridLines="0" showRowColHeaders="0" zoomScaleNormal="100" workbookViewId="0">
      <selection activeCell="N19" sqref="N19:P30"/>
    </sheetView>
  </sheetViews>
  <sheetFormatPr defaultRowHeight="15"/>
  <cols>
    <col min="2" max="2" width="8.7109375" style="1"/>
    <col min="10" max="11" width="9.28515625" style="65"/>
    <col min="12" max="12" width="3.7109375" style="65" customWidth="1"/>
    <col min="13" max="21" width="9.28515625" style="65"/>
  </cols>
  <sheetData>
    <row r="1" spans="1:21" ht="15.75">
      <c r="A1" s="32" t="s">
        <v>42</v>
      </c>
      <c r="B1" s="35"/>
      <c r="C1" s="11">
        <v>42818</v>
      </c>
      <c r="D1" s="12">
        <v>0.83333333333333337</v>
      </c>
      <c r="E1" s="34"/>
      <c r="F1" s="34"/>
      <c r="G1" s="34"/>
      <c r="H1" s="13"/>
      <c r="I1" s="14"/>
      <c r="L1" s="65" t="s">
        <v>402</v>
      </c>
      <c r="P1" s="65" t="s">
        <v>383</v>
      </c>
      <c r="Q1" s="65">
        <v>190.1</v>
      </c>
      <c r="R1" s="65" t="s">
        <v>384</v>
      </c>
      <c r="S1" s="65" t="s">
        <v>385</v>
      </c>
    </row>
    <row r="2" spans="1:21">
      <c r="A2" s="39"/>
      <c r="B2" s="46"/>
      <c r="C2" s="26" t="s">
        <v>13</v>
      </c>
      <c r="D2" s="26" t="s">
        <v>14</v>
      </c>
      <c r="E2" s="26" t="s">
        <v>15</v>
      </c>
      <c r="F2" s="26" t="s">
        <v>1</v>
      </c>
      <c r="G2" s="27" t="s">
        <v>47</v>
      </c>
      <c r="H2" s="26" t="s">
        <v>0</v>
      </c>
      <c r="I2" s="20" t="s">
        <v>16</v>
      </c>
      <c r="S2" s="65" t="s">
        <v>386</v>
      </c>
    </row>
    <row r="3" spans="1:21">
      <c r="A3" s="39"/>
      <c r="B3" s="46">
        <v>1</v>
      </c>
      <c r="C3" s="42">
        <v>125</v>
      </c>
      <c r="D3" s="42"/>
      <c r="E3" s="42">
        <v>125.5</v>
      </c>
      <c r="F3" s="42">
        <v>147.6</v>
      </c>
      <c r="G3" s="42">
        <f>AVERAGE(C3:E3)</f>
        <v>125.25</v>
      </c>
      <c r="H3" s="42">
        <v>147.9</v>
      </c>
      <c r="I3" s="41"/>
      <c r="N3" s="65" t="s">
        <v>381</v>
      </c>
      <c r="O3" s="65" t="s">
        <v>189</v>
      </c>
      <c r="P3" s="65" t="s">
        <v>190</v>
      </c>
      <c r="R3" s="65" t="s">
        <v>387</v>
      </c>
      <c r="S3" s="65" t="s">
        <v>381</v>
      </c>
      <c r="T3" s="65" t="s">
        <v>189</v>
      </c>
      <c r="U3" s="65" t="s">
        <v>190</v>
      </c>
    </row>
    <row r="4" spans="1:21">
      <c r="A4" s="39"/>
      <c r="B4" s="46">
        <v>2</v>
      </c>
      <c r="C4" s="42">
        <v>125</v>
      </c>
      <c r="D4" s="42"/>
      <c r="E4" s="42">
        <v>125</v>
      </c>
      <c r="F4" s="42">
        <v>149.80000000000001</v>
      </c>
      <c r="G4" s="42">
        <f t="shared" ref="G4:G6" si="0">AVERAGE(C4:E4)</f>
        <v>125</v>
      </c>
      <c r="H4" s="42">
        <v>147</v>
      </c>
      <c r="I4" s="41"/>
      <c r="L4" s="65">
        <v>1</v>
      </c>
      <c r="M4" s="65" t="s">
        <v>82</v>
      </c>
      <c r="N4" s="446">
        <f>(S4-$R4)</f>
        <v>5.7000000000000455</v>
      </c>
      <c r="O4" s="447">
        <f t="shared" ref="O4:P4" si="1">(T4-$R4)</f>
        <v>15.900000000000091</v>
      </c>
      <c r="P4" s="448">
        <f t="shared" si="1"/>
        <v>7</v>
      </c>
      <c r="R4" s="65">
        <v>539.29999999999995</v>
      </c>
      <c r="S4" s="65">
        <v>545</v>
      </c>
      <c r="T4" s="65">
        <v>555.20000000000005</v>
      </c>
      <c r="U4" s="65">
        <v>546.29999999999995</v>
      </c>
    </row>
    <row r="5" spans="1:21">
      <c r="A5" s="39"/>
      <c r="B5" s="46">
        <v>3</v>
      </c>
      <c r="C5" s="42">
        <v>124.7</v>
      </c>
      <c r="D5" s="42"/>
      <c r="E5" s="42">
        <v>124.7</v>
      </c>
      <c r="F5" s="42">
        <v>150</v>
      </c>
      <c r="G5" s="42">
        <f t="shared" si="0"/>
        <v>124.7</v>
      </c>
      <c r="H5" s="42">
        <v>143.6</v>
      </c>
      <c r="I5" s="41"/>
      <c r="M5" s="65" t="s">
        <v>205</v>
      </c>
      <c r="N5" s="449">
        <f t="shared" ref="N5:N15" si="2">(S5-$R5)</f>
        <v>4.9000000000000909</v>
      </c>
      <c r="O5" s="40">
        <f t="shared" ref="O5:O15" si="3">(T5-$R5)</f>
        <v>18.300000000000068</v>
      </c>
      <c r="P5" s="450">
        <f t="shared" ref="P5:P15" si="4">(U5-$R5)</f>
        <v>5.1000000000000227</v>
      </c>
      <c r="R5" s="65">
        <v>539.29999999999995</v>
      </c>
      <c r="S5" s="65">
        <v>544.20000000000005</v>
      </c>
      <c r="T5" s="65">
        <v>557.6</v>
      </c>
      <c r="U5" s="65">
        <v>544.4</v>
      </c>
    </row>
    <row r="6" spans="1:21">
      <c r="A6" s="39"/>
      <c r="B6" s="46">
        <v>4</v>
      </c>
      <c r="C6" s="42">
        <v>124</v>
      </c>
      <c r="D6" s="42"/>
      <c r="E6" s="42">
        <v>124.4</v>
      </c>
      <c r="F6" s="42">
        <v>149</v>
      </c>
      <c r="G6" s="42">
        <f t="shared" si="0"/>
        <v>124.2</v>
      </c>
      <c r="H6" s="42">
        <v>145</v>
      </c>
      <c r="I6" s="41"/>
      <c r="M6" s="65" t="s">
        <v>83</v>
      </c>
      <c r="N6" s="449">
        <f t="shared" si="2"/>
        <v>4.7000000000000455</v>
      </c>
      <c r="O6" s="40">
        <f t="shared" si="3"/>
        <v>15.100000000000023</v>
      </c>
      <c r="P6" s="450">
        <f t="shared" si="4"/>
        <v>5.5</v>
      </c>
      <c r="R6" s="65">
        <v>539.29999999999995</v>
      </c>
      <c r="S6" s="65">
        <v>544</v>
      </c>
      <c r="T6" s="65">
        <v>554.4</v>
      </c>
      <c r="U6" s="65">
        <v>544.79999999999995</v>
      </c>
    </row>
    <row r="7" spans="1:21">
      <c r="A7" s="39"/>
      <c r="B7" s="46"/>
      <c r="C7" s="26" t="s">
        <v>0</v>
      </c>
      <c r="D7" s="26" t="s">
        <v>1</v>
      </c>
      <c r="E7" s="26" t="s">
        <v>0</v>
      </c>
      <c r="F7" s="26" t="s">
        <v>1</v>
      </c>
      <c r="G7" s="40"/>
      <c r="H7" s="40"/>
      <c r="I7" s="41"/>
      <c r="L7" s="65">
        <v>2</v>
      </c>
      <c r="M7" s="65" t="s">
        <v>82</v>
      </c>
      <c r="N7" s="449">
        <f t="shared" si="2"/>
        <v>5.5</v>
      </c>
      <c r="O7" s="40">
        <f t="shared" si="3"/>
        <v>12.800000000000068</v>
      </c>
      <c r="P7" s="450">
        <f t="shared" si="4"/>
        <v>7.2000000000000455</v>
      </c>
      <c r="R7" s="65">
        <v>539.29999999999995</v>
      </c>
      <c r="S7" s="65">
        <v>544.79999999999995</v>
      </c>
      <c r="T7" s="65">
        <v>552.1</v>
      </c>
      <c r="U7" s="65">
        <v>546.5</v>
      </c>
    </row>
    <row r="8" spans="1:21">
      <c r="A8" s="39"/>
      <c r="B8" s="46" t="s">
        <v>2</v>
      </c>
      <c r="C8" s="42">
        <v>155.6</v>
      </c>
      <c r="D8" s="42">
        <v>149.5</v>
      </c>
      <c r="E8" s="42">
        <v>155.69999999999999</v>
      </c>
      <c r="F8" s="42">
        <v>149</v>
      </c>
      <c r="G8" s="40"/>
      <c r="H8" s="40"/>
      <c r="I8" s="41"/>
      <c r="J8" s="65" t="s">
        <v>11</v>
      </c>
      <c r="M8" s="65" t="s">
        <v>205</v>
      </c>
      <c r="N8" s="449">
        <f t="shared" si="2"/>
        <v>4.8000000000000682</v>
      </c>
      <c r="O8" s="40">
        <f t="shared" si="3"/>
        <v>16.300000000000068</v>
      </c>
      <c r="P8" s="450">
        <f t="shared" si="4"/>
        <v>5.9000000000000909</v>
      </c>
      <c r="R8" s="65">
        <v>539.29999999999995</v>
      </c>
      <c r="S8" s="65">
        <v>544.1</v>
      </c>
      <c r="T8" s="65">
        <v>555.6</v>
      </c>
      <c r="U8" s="65">
        <v>545.20000000000005</v>
      </c>
    </row>
    <row r="9" spans="1:21">
      <c r="A9" s="39"/>
      <c r="B9" s="46" t="s">
        <v>3</v>
      </c>
      <c r="C9" s="42">
        <v>155.6</v>
      </c>
      <c r="D9" s="42">
        <v>149.5</v>
      </c>
      <c r="E9" s="42">
        <v>151</v>
      </c>
      <c r="F9" s="42">
        <v>154.80000000000001</v>
      </c>
      <c r="G9" s="40"/>
      <c r="H9" s="40"/>
      <c r="I9" s="41"/>
      <c r="M9" s="65" t="s">
        <v>83</v>
      </c>
      <c r="N9" s="449">
        <f t="shared" si="2"/>
        <v>6.2000000000000455</v>
      </c>
      <c r="O9" s="40">
        <f t="shared" si="3"/>
        <v>16.800000000000068</v>
      </c>
      <c r="P9" s="450">
        <f t="shared" si="4"/>
        <v>6.7000000000000455</v>
      </c>
      <c r="R9" s="65">
        <v>539.29999999999995</v>
      </c>
      <c r="S9" s="65">
        <v>545.5</v>
      </c>
      <c r="T9" s="65">
        <v>556.1</v>
      </c>
      <c r="U9" s="65">
        <v>546</v>
      </c>
    </row>
    <row r="10" spans="1:21">
      <c r="A10" s="39"/>
      <c r="B10" s="46" t="s">
        <v>4</v>
      </c>
      <c r="C10" s="42">
        <v>156.6</v>
      </c>
      <c r="D10" s="42">
        <v>150.80000000000001</v>
      </c>
      <c r="E10" s="42">
        <v>156.6</v>
      </c>
      <c r="F10" s="42">
        <v>151</v>
      </c>
      <c r="G10" s="40"/>
      <c r="H10" s="40"/>
      <c r="I10" s="41"/>
      <c r="L10" s="65">
        <v>3</v>
      </c>
      <c r="M10" s="65" t="s">
        <v>82</v>
      </c>
      <c r="N10" s="449">
        <f t="shared" si="2"/>
        <v>5.4000000000000909</v>
      </c>
      <c r="O10" s="40">
        <f t="shared" si="3"/>
        <v>11.600000000000023</v>
      </c>
      <c r="P10" s="450">
        <f t="shared" si="4"/>
        <v>6.6000000000000227</v>
      </c>
      <c r="R10" s="65">
        <v>539.29999999999995</v>
      </c>
      <c r="S10" s="65">
        <v>544.70000000000005</v>
      </c>
      <c r="T10" s="65">
        <v>550.9</v>
      </c>
      <c r="U10" s="65">
        <v>545.9</v>
      </c>
    </row>
    <row r="11" spans="1:21">
      <c r="A11" s="39"/>
      <c r="B11" s="46" t="s">
        <v>5</v>
      </c>
      <c r="C11" s="42">
        <v>156</v>
      </c>
      <c r="D11" s="42">
        <v>149</v>
      </c>
      <c r="E11" s="42">
        <v>156.69999999999999</v>
      </c>
      <c r="F11" s="42">
        <v>149.4</v>
      </c>
      <c r="G11" s="40"/>
      <c r="H11" s="40"/>
      <c r="I11" s="41"/>
      <c r="M11" s="65" t="s">
        <v>205</v>
      </c>
      <c r="N11" s="449">
        <f t="shared" si="2"/>
        <v>4.6000000000000227</v>
      </c>
      <c r="O11" s="40">
        <f t="shared" si="3"/>
        <v>14.300000000000068</v>
      </c>
      <c r="P11" s="450">
        <f t="shared" si="4"/>
        <v>5.3000000000000682</v>
      </c>
      <c r="R11" s="65">
        <v>539.29999999999995</v>
      </c>
      <c r="S11" s="65">
        <v>543.9</v>
      </c>
      <c r="T11" s="65">
        <v>553.6</v>
      </c>
      <c r="U11" s="65">
        <v>544.6</v>
      </c>
    </row>
    <row r="12" spans="1:21">
      <c r="A12" s="39"/>
      <c r="B12" s="46"/>
      <c r="C12" s="26" t="s">
        <v>0</v>
      </c>
      <c r="D12" s="26" t="s">
        <v>1</v>
      </c>
      <c r="E12" s="26" t="s">
        <v>0</v>
      </c>
      <c r="F12" s="26" t="s">
        <v>1</v>
      </c>
      <c r="G12" s="40"/>
      <c r="H12" s="42"/>
      <c r="I12" s="41"/>
      <c r="M12" s="65" t="s">
        <v>83</v>
      </c>
      <c r="N12" s="449">
        <f t="shared" si="2"/>
        <v>7</v>
      </c>
      <c r="O12" s="40">
        <f t="shared" si="3"/>
        <v>13.700000000000045</v>
      </c>
      <c r="P12" s="450">
        <f t="shared" si="4"/>
        <v>7.7000000000000455</v>
      </c>
      <c r="R12" s="65">
        <v>539.29999999999995</v>
      </c>
      <c r="S12" s="65">
        <v>546.29999999999995</v>
      </c>
      <c r="T12" s="65">
        <v>553</v>
      </c>
      <c r="U12" s="65">
        <v>547</v>
      </c>
    </row>
    <row r="13" spans="1:21">
      <c r="A13" s="39"/>
      <c r="B13" s="46" t="s">
        <v>6</v>
      </c>
      <c r="C13" s="42">
        <v>156</v>
      </c>
      <c r="D13" s="42">
        <v>148.80000000000001</v>
      </c>
      <c r="E13" s="42">
        <v>156</v>
      </c>
      <c r="F13" s="42">
        <v>147.6</v>
      </c>
      <c r="G13" s="44">
        <v>59.73</v>
      </c>
      <c r="H13" s="42">
        <f>G13*22500/AVERAGE((C13*D13),(E13*F13))</f>
        <v>58.130255372158203</v>
      </c>
      <c r="I13" s="20">
        <f>H13</f>
        <v>58.130255372158203</v>
      </c>
      <c r="J13" s="148">
        <f t="shared" ref="J13:J16" si="5">H13/$I$17</f>
        <v>0.97688672921332842</v>
      </c>
      <c r="L13" s="65">
        <v>4</v>
      </c>
      <c r="M13" s="65" t="s">
        <v>82</v>
      </c>
      <c r="N13" s="449">
        <f t="shared" si="2"/>
        <v>5.7000000000000455</v>
      </c>
      <c r="O13" s="40">
        <f t="shared" si="3"/>
        <v>14.400000000000091</v>
      </c>
      <c r="P13" s="450">
        <f t="shared" si="4"/>
        <v>6.6000000000000227</v>
      </c>
      <c r="R13" s="65">
        <v>539.29999999999995</v>
      </c>
      <c r="S13" s="65">
        <v>545</v>
      </c>
      <c r="T13" s="65">
        <v>553.70000000000005</v>
      </c>
      <c r="U13" s="65">
        <v>545.9</v>
      </c>
    </row>
    <row r="14" spans="1:21">
      <c r="A14" s="39"/>
      <c r="B14" s="46" t="s">
        <v>7</v>
      </c>
      <c r="C14" s="42">
        <v>157</v>
      </c>
      <c r="D14" s="42">
        <v>151.4</v>
      </c>
      <c r="E14" s="42">
        <v>156.6</v>
      </c>
      <c r="F14" s="42">
        <v>151</v>
      </c>
      <c r="G14" s="44">
        <v>61.38</v>
      </c>
      <c r="H14" s="42">
        <f>G14*22500/AVERAGE((C14*D14),(E14*F14))</f>
        <v>58.25199719928127</v>
      </c>
      <c r="I14" s="20">
        <f>H14</f>
        <v>58.25199719928127</v>
      </c>
      <c r="J14" s="148">
        <f t="shared" si="5"/>
        <v>0.97893261692782951</v>
      </c>
      <c r="M14" s="65" t="s">
        <v>205</v>
      </c>
      <c r="N14" s="449">
        <f t="shared" si="2"/>
        <v>4.8000000000000682</v>
      </c>
      <c r="O14" s="40">
        <f t="shared" si="3"/>
        <v>17.300000000000068</v>
      </c>
      <c r="P14" s="450">
        <f t="shared" si="4"/>
        <v>6.2000000000000455</v>
      </c>
      <c r="R14" s="65">
        <v>539.29999999999995</v>
      </c>
      <c r="S14" s="65">
        <v>544.1</v>
      </c>
      <c r="T14" s="65">
        <v>556.6</v>
      </c>
      <c r="U14" s="65">
        <v>545.5</v>
      </c>
    </row>
    <row r="15" spans="1:21">
      <c r="A15" s="39"/>
      <c r="B15" s="46" t="s">
        <v>8</v>
      </c>
      <c r="C15" s="42">
        <v>156.6</v>
      </c>
      <c r="D15" s="42">
        <v>149.4</v>
      </c>
      <c r="E15" s="42">
        <v>156</v>
      </c>
      <c r="F15" s="42">
        <v>150.9</v>
      </c>
      <c r="G15" s="44">
        <v>60.43</v>
      </c>
      <c r="H15" s="42">
        <f>G15*22500/AVERAGE((C15*D15),(E15*F15))</f>
        <v>57.936860997553282</v>
      </c>
      <c r="I15" s="20">
        <f>H15</f>
        <v>57.936860997553282</v>
      </c>
      <c r="J15" s="148">
        <f t="shared" si="5"/>
        <v>0.97363671083913528</v>
      </c>
      <c r="M15" s="65" t="s">
        <v>83</v>
      </c>
      <c r="N15" s="451">
        <f t="shared" si="2"/>
        <v>6.1000000000000227</v>
      </c>
      <c r="O15" s="452">
        <f t="shared" si="3"/>
        <v>19.800000000000068</v>
      </c>
      <c r="P15" s="453">
        <f t="shared" si="4"/>
        <v>8.8000000000000682</v>
      </c>
      <c r="R15" s="65">
        <v>539.29999999999995</v>
      </c>
      <c r="S15" s="65">
        <v>545.4</v>
      </c>
      <c r="T15" s="65">
        <v>559.1</v>
      </c>
      <c r="U15" s="65">
        <v>548.1</v>
      </c>
    </row>
    <row r="16" spans="1:21">
      <c r="A16" s="39"/>
      <c r="B16" s="46" t="s">
        <v>9</v>
      </c>
      <c r="C16" s="42">
        <v>157.30000000000001</v>
      </c>
      <c r="D16" s="42">
        <v>151</v>
      </c>
      <c r="E16" s="42">
        <v>157.6</v>
      </c>
      <c r="F16" s="42">
        <v>150</v>
      </c>
      <c r="G16" s="44">
        <v>67.09</v>
      </c>
      <c r="H16" s="42">
        <f>G16*22500/AVERAGE((C16*D16),(E16*F16))</f>
        <v>63.703386415092744</v>
      </c>
      <c r="I16" s="20">
        <f>H16</f>
        <v>63.703386415092744</v>
      </c>
      <c r="J16" s="148">
        <f t="shared" si="5"/>
        <v>1.0705439430197068</v>
      </c>
    </row>
    <row r="17" spans="1:21" ht="15.75" thickBot="1">
      <c r="A17" s="37"/>
      <c r="B17" s="58"/>
      <c r="C17" s="43"/>
      <c r="D17" s="43"/>
      <c r="E17" s="43"/>
      <c r="F17" s="43"/>
      <c r="G17" s="24"/>
      <c r="H17" s="43"/>
      <c r="I17" s="25">
        <f>AVERAGE(I13:I16)</f>
        <v>59.505624996021375</v>
      </c>
    </row>
    <row r="18" spans="1:21" s="33" customFormat="1">
      <c r="B18" s="1"/>
      <c r="C18" s="3"/>
      <c r="D18" s="3"/>
      <c r="E18" s="3"/>
      <c r="F18" s="3"/>
      <c r="G18" s="2"/>
      <c r="H18" s="3"/>
      <c r="I18" s="4"/>
      <c r="J18" s="65"/>
      <c r="K18" s="65"/>
      <c r="L18" s="65"/>
      <c r="M18" s="65" t="s">
        <v>410</v>
      </c>
      <c r="N18" s="65"/>
      <c r="O18" s="65"/>
      <c r="P18" s="65"/>
      <c r="Q18" s="65"/>
      <c r="R18" s="65"/>
      <c r="S18" s="65"/>
      <c r="T18" s="65"/>
      <c r="U18" s="65"/>
    </row>
    <row r="19" spans="1:21">
      <c r="A19" s="65"/>
      <c r="B19" s="71"/>
      <c r="C19" s="71" t="s">
        <v>82</v>
      </c>
      <c r="D19" s="65"/>
      <c r="E19" s="71" t="s">
        <v>83</v>
      </c>
      <c r="K19" s="65">
        <v>1</v>
      </c>
      <c r="L19" s="65" t="s">
        <v>82</v>
      </c>
      <c r="M19" s="414">
        <f>(C8+E8)*(D8+F8)/4/150/150</f>
        <v>1.0324783333333334</v>
      </c>
      <c r="N19" s="488">
        <f>N4/$M19</f>
        <v>5.5206969637781373</v>
      </c>
      <c r="O19" s="489">
        <f t="shared" ref="O19:P19" si="6">O4/$M19</f>
        <v>15.399838898960033</v>
      </c>
      <c r="P19" s="490">
        <f t="shared" si="6"/>
        <v>6.7798032888502906</v>
      </c>
    </row>
    <row r="20" spans="1:21">
      <c r="A20" s="65"/>
      <c r="B20" s="71">
        <v>1</v>
      </c>
      <c r="C20" s="68"/>
      <c r="D20" s="65"/>
      <c r="E20" s="68">
        <f>H13/I17</f>
        <v>0.97688672921332842</v>
      </c>
      <c r="L20" s="65" t="s">
        <v>205</v>
      </c>
      <c r="M20" s="414">
        <f>H3*F3/150/150</f>
        <v>0.97022400000000009</v>
      </c>
      <c r="N20" s="491">
        <f t="shared" ref="N20:P30" si="7">N5/$M20</f>
        <v>5.05038011840574</v>
      </c>
      <c r="O20" s="97">
        <f t="shared" si="7"/>
        <v>18.861623707515033</v>
      </c>
      <c r="P20" s="492">
        <f t="shared" si="7"/>
        <v>5.2565180824222262</v>
      </c>
    </row>
    <row r="21" spans="1:21">
      <c r="A21" s="65"/>
      <c r="B21" s="71">
        <v>2</v>
      </c>
      <c r="C21" s="68">
        <f>H14/I17</f>
        <v>0.97893261692782951</v>
      </c>
      <c r="D21" s="65"/>
      <c r="E21" s="68"/>
      <c r="L21" s="65" t="s">
        <v>83</v>
      </c>
      <c r="M21" s="414">
        <f>(C13+E13)*(D13+F13)/4/150/150</f>
        <v>1.02752</v>
      </c>
      <c r="N21" s="491">
        <f t="shared" si="7"/>
        <v>4.5741202117720778</v>
      </c>
      <c r="O21" s="97">
        <f t="shared" si="7"/>
        <v>14.695577701650599</v>
      </c>
      <c r="P21" s="492">
        <f t="shared" si="7"/>
        <v>5.3526938648396136</v>
      </c>
    </row>
    <row r="22" spans="1:21">
      <c r="A22" s="65"/>
      <c r="B22" s="71">
        <v>3</v>
      </c>
      <c r="C22" s="68"/>
      <c r="D22" s="65"/>
      <c r="E22" s="68">
        <f>H15/I17</f>
        <v>0.97363671083913528</v>
      </c>
      <c r="K22" s="65">
        <v>2</v>
      </c>
      <c r="L22" s="65" t="s">
        <v>82</v>
      </c>
      <c r="M22" s="414">
        <f>(C14+E14)*(D14+F14)/4/150/150</f>
        <v>1.053696</v>
      </c>
      <c r="N22" s="491">
        <f t="shared" si="7"/>
        <v>5.2197218172983479</v>
      </c>
      <c r="O22" s="97">
        <f t="shared" si="7"/>
        <v>12.147716229348948</v>
      </c>
      <c r="P22" s="492">
        <f t="shared" si="7"/>
        <v>6.83309037900879</v>
      </c>
    </row>
    <row r="23" spans="1:21">
      <c r="A23" s="65"/>
      <c r="B23" s="71">
        <v>4</v>
      </c>
      <c r="C23" s="68">
        <f>H16/I17</f>
        <v>1.0705439430197068</v>
      </c>
      <c r="D23" s="65"/>
      <c r="E23" s="68"/>
      <c r="L23" s="65" t="s">
        <v>205</v>
      </c>
      <c r="M23" s="414">
        <f>H4*F4/150/150</f>
        <v>0.9786933333333333</v>
      </c>
      <c r="N23" s="491">
        <f t="shared" si="7"/>
        <v>4.9044985150269085</v>
      </c>
      <c r="O23" s="97">
        <f t="shared" si="7"/>
        <v>16.654859540612044</v>
      </c>
      <c r="P23" s="492">
        <f t="shared" si="7"/>
        <v>6.0284460913872486</v>
      </c>
    </row>
    <row r="24" spans="1:21">
      <c r="L24" s="65" t="s">
        <v>83</v>
      </c>
      <c r="M24" s="414">
        <f>(C9+E9)*(D9+F9)/4/150/150</f>
        <v>1.0366486666666666</v>
      </c>
      <c r="N24" s="491">
        <f t="shared" si="7"/>
        <v>5.980811242381745</v>
      </c>
      <c r="O24" s="97">
        <f t="shared" si="7"/>
        <v>16.20606917290532</v>
      </c>
      <c r="P24" s="492">
        <f t="shared" si="7"/>
        <v>6.4631347296705917</v>
      </c>
    </row>
    <row r="25" spans="1:21">
      <c r="K25" s="65">
        <v>3</v>
      </c>
      <c r="L25" s="65" t="s">
        <v>82</v>
      </c>
      <c r="M25" s="414">
        <f>(C10+E10)*(D10+F10)/4/150/150</f>
        <v>1.0502639999999999</v>
      </c>
      <c r="N25" s="491">
        <f t="shared" si="7"/>
        <v>5.1415644066635551</v>
      </c>
      <c r="O25" s="97">
        <f t="shared" si="7"/>
        <v>11.044842058758583</v>
      </c>
      <c r="P25" s="492">
        <f t="shared" si="7"/>
        <v>6.2841342748109268</v>
      </c>
    </row>
    <row r="26" spans="1:21">
      <c r="L26" s="65" t="s">
        <v>205</v>
      </c>
      <c r="M26" s="414">
        <f>H5*F5/150/150</f>
        <v>0.95733333333333326</v>
      </c>
      <c r="N26" s="491">
        <f t="shared" si="7"/>
        <v>4.8050139275766259</v>
      </c>
      <c r="O26" s="97">
        <f t="shared" si="7"/>
        <v>14.937325905292552</v>
      </c>
      <c r="P26" s="492">
        <f t="shared" si="7"/>
        <v>5.5362116991644168</v>
      </c>
    </row>
    <row r="27" spans="1:21">
      <c r="L27" s="65" t="s">
        <v>83</v>
      </c>
      <c r="M27" s="414">
        <f>(C15+E15)*(D15+F15)/4/150/150</f>
        <v>1.0430420000000002</v>
      </c>
      <c r="N27" s="491">
        <f t="shared" si="7"/>
        <v>6.7111391487591092</v>
      </c>
      <c r="O27" s="97">
        <f t="shared" si="7"/>
        <v>13.134658048285727</v>
      </c>
      <c r="P27" s="492">
        <f t="shared" si="7"/>
        <v>7.382253063635063</v>
      </c>
    </row>
    <row r="28" spans="1:21">
      <c r="K28" s="65">
        <v>4</v>
      </c>
      <c r="L28" s="65" t="s">
        <v>82</v>
      </c>
      <c r="M28" s="414">
        <f>(C16+E16)*(D16+F16)/4/150/150</f>
        <v>1.0531655555555555</v>
      </c>
      <c r="N28" s="491">
        <f t="shared" si="7"/>
        <v>5.4122544835728492</v>
      </c>
      <c r="O28" s="97">
        <f t="shared" si="7"/>
        <v>13.673063958499807</v>
      </c>
      <c r="P28" s="492">
        <f t="shared" si="7"/>
        <v>6.2668209809790598</v>
      </c>
    </row>
    <row r="29" spans="1:21">
      <c r="L29" s="65" t="s">
        <v>205</v>
      </c>
      <c r="M29" s="414">
        <f>H6*F6/150/150</f>
        <v>0.9602222222222222</v>
      </c>
      <c r="N29" s="491">
        <f t="shared" si="7"/>
        <v>4.9988428604490416</v>
      </c>
      <c r="O29" s="97">
        <f t="shared" si="7"/>
        <v>18.0166628095349</v>
      </c>
      <c r="P29" s="492">
        <f t="shared" si="7"/>
        <v>6.4568386947466339</v>
      </c>
    </row>
    <row r="30" spans="1:21">
      <c r="L30" s="65" t="s">
        <v>83</v>
      </c>
      <c r="M30" s="414">
        <f>(C11+E11)*(D11+F11)/4/150/150</f>
        <v>1.0367742222222223</v>
      </c>
      <c r="N30" s="493">
        <f t="shared" si="7"/>
        <v>5.8836339380866169</v>
      </c>
      <c r="O30" s="494">
        <f t="shared" si="7"/>
        <v>19.097697044936883</v>
      </c>
      <c r="P30" s="495">
        <f t="shared" si="7"/>
        <v>8.4878653533053168</v>
      </c>
    </row>
    <row r="31" spans="1:21">
      <c r="M31" s="414"/>
    </row>
  </sheetData>
  <conditionalFormatting sqref="H13:H16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C23 E20:E23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85777F-022A-4428-BEA8-5A36D3F0B82D}">
  <sheetPr codeName="Sheet6"/>
  <dimension ref="A1:AU48"/>
  <sheetViews>
    <sheetView showGridLines="0" showRowColHeaders="0" zoomScaleNormal="100" workbookViewId="0">
      <selection activeCell="B2" sqref="B2:D2"/>
    </sheetView>
  </sheetViews>
  <sheetFormatPr defaultColWidth="8.7109375" defaultRowHeight="15"/>
  <cols>
    <col min="1" max="1" width="3" style="225" customWidth="1"/>
    <col min="2" max="2" width="3.5703125" style="225" customWidth="1"/>
    <col min="3" max="3" width="2.85546875" style="225" customWidth="1"/>
    <col min="4" max="8" width="3.85546875" style="225" customWidth="1"/>
    <col min="9" max="9" width="3.5703125" style="225" customWidth="1"/>
    <col min="10" max="10" width="15" style="225" customWidth="1"/>
    <col min="11" max="11" width="5.7109375" style="225" customWidth="1"/>
    <col min="12" max="12" width="4.140625" style="225" customWidth="1"/>
    <col min="13" max="13" width="4.42578125" style="226" customWidth="1"/>
    <col min="14" max="14" width="6.140625" style="260" customWidth="1"/>
    <col min="15" max="15" width="6.140625" style="227" customWidth="1"/>
    <col min="16" max="16" width="6.140625" style="261" customWidth="1"/>
    <col min="17" max="17" width="6.140625" style="260" customWidth="1"/>
    <col min="18" max="18" width="6.140625" style="227" customWidth="1"/>
    <col min="19" max="19" width="6.140625" style="261" customWidth="1"/>
    <col min="20" max="20" width="6.140625" style="260" customWidth="1"/>
    <col min="21" max="21" width="6.140625" style="227" customWidth="1"/>
    <col min="22" max="22" width="6.140625" style="261" customWidth="1"/>
    <col min="23" max="23" width="6.140625" style="260" customWidth="1"/>
    <col min="24" max="24" width="6.140625" style="227" customWidth="1"/>
    <col min="25" max="25" width="6.140625" style="261" customWidth="1"/>
    <col min="26" max="26" width="6.140625" style="260" customWidth="1"/>
    <col min="27" max="27" width="6.140625" style="227" customWidth="1"/>
    <col min="28" max="28" width="6.140625" style="261" customWidth="1"/>
    <col min="29" max="29" width="6.140625" style="260" customWidth="1"/>
    <col min="30" max="30" width="6.140625" style="227" customWidth="1"/>
    <col min="31" max="31" width="6.140625" style="261" customWidth="1"/>
    <col min="32" max="32" width="6.140625" style="260" customWidth="1"/>
    <col min="33" max="33" width="6.140625" style="227" customWidth="1"/>
    <col min="34" max="34" width="6.140625" style="261" customWidth="1"/>
    <col min="35" max="35" width="6.140625" style="260" customWidth="1"/>
    <col min="36" max="36" width="6.140625" style="227" customWidth="1"/>
    <col min="37" max="37" width="6.140625" style="261" customWidth="1"/>
    <col min="38" max="38" width="6.140625" style="260" customWidth="1"/>
    <col min="39" max="39" width="6.140625" style="227" customWidth="1"/>
    <col min="40" max="40" width="6.140625" style="261" customWidth="1"/>
    <col min="41" max="41" width="4.42578125" style="228" customWidth="1"/>
    <col min="42" max="56" width="8.7109375" style="225"/>
    <col min="57" max="57" width="6.42578125" style="225" customWidth="1"/>
    <col min="58" max="16384" width="8.7109375" style="225"/>
  </cols>
  <sheetData>
    <row r="1" spans="1:47" ht="16.350000000000001" customHeight="1">
      <c r="N1" s="229">
        <v>19</v>
      </c>
      <c r="O1" s="229">
        <v>20</v>
      </c>
      <c r="P1" s="230">
        <v>21</v>
      </c>
      <c r="Q1" s="229">
        <v>22</v>
      </c>
      <c r="R1" s="231">
        <v>23</v>
      </c>
      <c r="S1" s="232">
        <v>24</v>
      </c>
      <c r="T1" s="229">
        <v>25</v>
      </c>
      <c r="U1" s="231">
        <v>26</v>
      </c>
      <c r="V1" s="232">
        <v>27</v>
      </c>
      <c r="W1" s="233">
        <v>10</v>
      </c>
      <c r="X1" s="234">
        <v>11</v>
      </c>
      <c r="Y1" s="235">
        <v>12</v>
      </c>
      <c r="Z1" s="233">
        <v>13</v>
      </c>
      <c r="AA1" s="234">
        <v>14</v>
      </c>
      <c r="AB1" s="235">
        <v>15</v>
      </c>
      <c r="AC1" s="233">
        <v>16</v>
      </c>
      <c r="AD1" s="234">
        <v>17</v>
      </c>
      <c r="AE1" s="235">
        <v>18</v>
      </c>
      <c r="AF1" s="236">
        <v>1</v>
      </c>
      <c r="AG1" s="237">
        <v>2</v>
      </c>
      <c r="AH1" s="238">
        <v>3</v>
      </c>
      <c r="AI1" s="236">
        <v>4</v>
      </c>
      <c r="AJ1" s="237">
        <v>5</v>
      </c>
      <c r="AK1" s="238">
        <v>6</v>
      </c>
      <c r="AL1" s="236">
        <v>7</v>
      </c>
      <c r="AM1" s="237">
        <v>8</v>
      </c>
      <c r="AN1" s="238">
        <v>9</v>
      </c>
    </row>
    <row r="2" spans="1:47" s="239" customFormat="1" ht="15" customHeight="1" thickBot="1">
      <c r="B2" s="666" t="s">
        <v>263</v>
      </c>
      <c r="C2" s="666"/>
      <c r="D2" s="666"/>
      <c r="F2" s="240"/>
      <c r="G2" s="240"/>
      <c r="H2" s="240"/>
      <c r="I2" s="241"/>
      <c r="M2" s="226"/>
      <c r="N2" s="242" t="str">
        <f>VLOOKUP(TEXT(N1,"00"),smmry!$A$1:$J$27,10,0)</f>
        <v>00_N_1</v>
      </c>
      <c r="O2" s="242" t="str">
        <f>VLOOKUP(TEXT(O1,"00"),smmry!$A$1:$J$27,10,0)</f>
        <v>35_N_1</v>
      </c>
      <c r="P2" s="242" t="str">
        <f>VLOOKUP(TEXT(P1,"00"),smmry!$A$1:$J$27,10,0)</f>
        <v>70_N_1</v>
      </c>
      <c r="Q2" s="242" t="str">
        <f>VLOOKUP(TEXT(Q1,"00"),smmry!$A$1:$J$27,10,0)</f>
        <v>00_S_1</v>
      </c>
      <c r="R2" s="242" t="str">
        <f>VLOOKUP(TEXT(R1,"00"),smmry!$A$1:$J$27,10,0)</f>
        <v>35_S_1</v>
      </c>
      <c r="S2" s="242" t="str">
        <f>VLOOKUP(TEXT(S1,"00"),smmry!$A$1:$J$27,10,0)</f>
        <v>70_S_1</v>
      </c>
      <c r="T2" s="242" t="str">
        <f>VLOOKUP(TEXT(T1,"00"),smmry!$A$1:$J$27,10,0)</f>
        <v>00_E_1</v>
      </c>
      <c r="U2" s="242" t="str">
        <f>VLOOKUP(TEXT(U1,"00"),smmry!$A$1:$J$27,10,0)</f>
        <v>35_E_1</v>
      </c>
      <c r="V2" s="242" t="str">
        <f>VLOOKUP(TEXT(V1,"00"),smmry!$A$1:$J$27,10,0)</f>
        <v>70_E_1</v>
      </c>
      <c r="W2" s="243" t="str">
        <f>VLOOKUP(TEXT(W1,"00"),smmry!$A$1:$J$27,10,0)</f>
        <v>00_N_7</v>
      </c>
      <c r="X2" s="243" t="str">
        <f>VLOOKUP(TEXT(X1,"00"),smmry!$A$1:$J$27,10,0)</f>
        <v>35_N_7</v>
      </c>
      <c r="Y2" s="243" t="str">
        <f>VLOOKUP(TEXT(Y1,"00"),smmry!$A$1:$J$27,10,0)</f>
        <v>70_N_7</v>
      </c>
      <c r="Z2" s="243" t="str">
        <f>VLOOKUP(TEXT(Z1,"00"),smmry!$A$1:$J$27,10,0)</f>
        <v>00_S_7</v>
      </c>
      <c r="AA2" s="243" t="str">
        <f>VLOOKUP(TEXT(AA1,"00"),smmry!$A$1:$J$27,10,0)</f>
        <v>35_S_7</v>
      </c>
      <c r="AB2" s="243" t="str">
        <f>VLOOKUP(TEXT(AB1,"00"),smmry!$A$1:$J$27,10,0)</f>
        <v>70_S_7</v>
      </c>
      <c r="AC2" s="243" t="str">
        <f>VLOOKUP(TEXT(AC1,"00"),smmry!$A$1:$J$27,10,0)</f>
        <v>00_E_7</v>
      </c>
      <c r="AD2" s="243" t="str">
        <f>VLOOKUP(TEXT(AD1,"00"),smmry!$A$1:$J$27,10,0)</f>
        <v>35_E_7</v>
      </c>
      <c r="AE2" s="243" t="str">
        <f>VLOOKUP(TEXT(AE1,"00"),smmry!$A$1:$J$27,10,0)</f>
        <v>70_E_7</v>
      </c>
      <c r="AF2" s="244" t="str">
        <f>VLOOKUP(TEXT(AF1,"00"),smmry!$A$1:$J$27,10,0)</f>
        <v>00_N_28</v>
      </c>
      <c r="AG2" s="244" t="str">
        <f>VLOOKUP(TEXT(AG1,"00"),smmry!$A$1:$J$27,10,0)</f>
        <v>35_N_28</v>
      </c>
      <c r="AH2" s="244" t="str">
        <f>VLOOKUP(TEXT(AH1,"00"),smmry!$A$1:$J$27,10,0)</f>
        <v>70_N_28</v>
      </c>
      <c r="AI2" s="244" t="str">
        <f>VLOOKUP(TEXT(AI1,"00"),smmry!$A$1:$J$27,10,0)</f>
        <v>00_S_28</v>
      </c>
      <c r="AJ2" s="244" t="str">
        <f>VLOOKUP(TEXT(AJ1,"00"),smmry!$A$1:$J$27,10,0)</f>
        <v>35_S_28</v>
      </c>
      <c r="AK2" s="244" t="str">
        <f>VLOOKUP(TEXT(AK1,"00"),smmry!$A$1:$J$27,10,0)</f>
        <v>70_S_28</v>
      </c>
      <c r="AL2" s="244" t="str">
        <f>VLOOKUP(TEXT(AL1,"00"),smmry!$A$1:$J$27,10,0)</f>
        <v>00_E_28</v>
      </c>
      <c r="AM2" s="244" t="str">
        <f>VLOOKUP(TEXT(AM1,"00"),smmry!$A$1:$J$27,10,0)</f>
        <v>35_E_28</v>
      </c>
      <c r="AN2" s="245" t="str">
        <f>VLOOKUP(TEXT(AN1,"00"),smmry!$A$1:$J$27,10,0)</f>
        <v>70_E_28</v>
      </c>
      <c r="AO2" s="228"/>
      <c r="AQ2" s="159" t="s">
        <v>449</v>
      </c>
    </row>
    <row r="3" spans="1:47" ht="15" customHeight="1">
      <c r="B3" s="246" t="s">
        <v>209</v>
      </c>
      <c r="I3" s="247"/>
      <c r="M3" s="248" t="s">
        <v>96</v>
      </c>
      <c r="N3" s="249">
        <f>INDEX(SmmryV!$D$4:$AD$211,'GRF3'!$D$9,'GRF3'!N1)</f>
        <v>0</v>
      </c>
      <c r="O3" s="250">
        <f>INDEX(SmmryV!$D$4:$AD$211,'GRF3'!$D$9,'GRF3'!O1)</f>
        <v>120.732149573649</v>
      </c>
      <c r="P3" s="251">
        <f>INDEX(SmmryV!$D$4:$AD$211,'GRF3'!$D$9,'GRF3'!P1)</f>
        <v>131.75836747685</v>
      </c>
      <c r="Q3" s="249">
        <f>INDEX(SmmryV!$D$4:$AD$211,'GRF3'!$D$9,'GRF3'!Q1)</f>
        <v>0</v>
      </c>
      <c r="R3" s="250">
        <f>INDEX(SmmryV!$D$4:$AD$211,'GRF3'!$D$9,'GRF3'!R1)</f>
        <v>194.56075192401499</v>
      </c>
      <c r="S3" s="251">
        <f>INDEX(SmmryV!$D$4:$AD$211,'GRF3'!$D$9,'GRF3'!S1)</f>
        <v>174.23781765370299</v>
      </c>
      <c r="T3" s="249">
        <f>INDEX(SmmryV!$D$4:$AD$211,'GRF3'!$D$9,'GRF3'!T1)</f>
        <v>0</v>
      </c>
      <c r="U3" s="250">
        <f>INDEX(SmmryV!$D$4:$AD$211,'GRF3'!$D$9,'GRF3'!U1)</f>
        <v>167.55745856148201</v>
      </c>
      <c r="V3" s="251">
        <f>INDEX(SmmryV!$D$4:$AD$211,'GRF3'!$D$9,'GRF3'!V1)</f>
        <v>179.685486947062</v>
      </c>
      <c r="W3" s="249">
        <f>INDEX(SmmryV!$D$4:$AD$211,'GRF3'!$D$9,'GRF3'!W1)</f>
        <v>0</v>
      </c>
      <c r="X3" s="250">
        <f>INDEX(SmmryV!$D$4:$AD$211,'GRF3'!$D$9,'GRF3'!X1)</f>
        <v>166.21176850026299</v>
      </c>
      <c r="Y3" s="251">
        <f>INDEX(SmmryV!$D$4:$AD$211,'GRF3'!$D$9,'GRF3'!Y1)</f>
        <v>184.72720550048601</v>
      </c>
      <c r="Z3" s="249">
        <f>INDEX(SmmryV!$D$4:$AD$211,'GRF3'!$D$9,'GRF3'!Z1)</f>
        <v>0</v>
      </c>
      <c r="AA3" s="250">
        <f>INDEX(SmmryV!$D$4:$AD$211,'GRF3'!$D$9,'GRF3'!AA1)</f>
        <v>184.163125990287</v>
      </c>
      <c r="AB3" s="251">
        <f>INDEX(SmmryV!$D$4:$AD$211,'GRF3'!$D$9,'GRF3'!AB1)</f>
        <v>187.20681068538201</v>
      </c>
      <c r="AC3" s="249">
        <f>INDEX(SmmryV!$D$4:$AD$211,'GRF3'!$D$9,'GRF3'!AC1)</f>
        <v>0</v>
      </c>
      <c r="AD3" s="250">
        <f>INDEX(SmmryV!$D$4:$AD$211,'GRF3'!$D$9,'GRF3'!AD1)</f>
        <v>184.38861526911501</v>
      </c>
      <c r="AE3" s="251">
        <f>INDEX(SmmryV!$D$4:$AD$211,'GRF3'!$D$9,'GRF3'!AE1)</f>
        <v>175.86182410710401</v>
      </c>
      <c r="AF3" s="249">
        <f>INDEX(SmmryV!$D$4:$AD$211,'GRF3'!$D$9,'GRF3'!AF1)</f>
        <v>0</v>
      </c>
      <c r="AG3" s="250">
        <f>INDEX(SmmryV!$D$4:$AD$211,'GRF3'!$D$9,'GRF3'!AG1)</f>
        <v>212.23044505048401</v>
      </c>
      <c r="AH3" s="251">
        <f>INDEX(SmmryV!$D$4:$AD$211,'GRF3'!$D$9,'GRF3'!AH1)</f>
        <v>195.381595257236</v>
      </c>
      <c r="AI3" s="249">
        <f>INDEX(SmmryV!$D$4:$AD$211,'GRF3'!$D$9,'GRF3'!AI1)</f>
        <v>0</v>
      </c>
      <c r="AJ3" s="250">
        <f>INDEX(SmmryV!$D$4:$AD$211,'GRF3'!$D$9,'GRF3'!AJ1)</f>
        <v>199.66458935057099</v>
      </c>
      <c r="AK3" s="251">
        <f>INDEX(SmmryV!$D$4:$AD$211,'GRF3'!$D$9,'GRF3'!AK1)</f>
        <v>203.037807080242</v>
      </c>
      <c r="AL3" s="249">
        <f>INDEX(SmmryV!$D$4:$AD$211,'GRF3'!$D$9,'GRF3'!AL1)</f>
        <v>0</v>
      </c>
      <c r="AM3" s="250">
        <f>INDEX(SmmryV!$D$4:$AD$211,'GRF3'!$D$9,'GRF3'!AM1)</f>
        <v>175.433091806227</v>
      </c>
      <c r="AN3" s="251">
        <f>INDEX(SmmryV!$D$4:$AD$211,'GRF3'!$D$9,'GRF3'!AN1)</f>
        <v>195.846688347438</v>
      </c>
      <c r="AO3" s="228" t="s">
        <v>96</v>
      </c>
      <c r="AQ3" s="574">
        <v>3</v>
      </c>
      <c r="AR3" s="575">
        <v>6</v>
      </c>
    </row>
    <row r="4" spans="1:47" ht="15" customHeight="1">
      <c r="B4" s="252" t="s">
        <v>210</v>
      </c>
      <c r="I4" s="247"/>
      <c r="M4" s="248">
        <v>1</v>
      </c>
      <c r="N4" s="249">
        <f>INDEX(SmmryV!$D$4:$AD$211,'GRF3'!$D$9+1,'GRF3'!N1)</f>
        <v>0</v>
      </c>
      <c r="O4" s="249">
        <f>INDEX(SmmryV!$D$4:$AD$211,'GRF3'!$D$9+1,'GRF3'!O1)</f>
        <v>119.34844273109</v>
      </c>
      <c r="P4" s="249">
        <f>INDEX(SmmryV!$D$4:$AD$211,'GRF3'!$D$9+1,'GRF3'!P1)</f>
        <v>125.708547308303</v>
      </c>
      <c r="Q4" s="249">
        <f>INDEX(SmmryV!$D$4:$AD$211,'GRF3'!$D$9+1,'GRF3'!Q1)</f>
        <v>0</v>
      </c>
      <c r="R4" s="249">
        <f>INDEX(SmmryV!$D$4:$AD$211,'GRF3'!$D$9+1,'GRF3'!R1)</f>
        <v>196.927300617345</v>
      </c>
      <c r="S4" s="249">
        <f>INDEX(SmmryV!$D$4:$AD$211,'GRF3'!$D$9+1,'GRF3'!S1)</f>
        <v>177.788599523546</v>
      </c>
      <c r="T4" s="249">
        <f>INDEX(SmmryV!$D$4:$AD$211,'GRF3'!$D$9+1,'GRF3'!T1)</f>
        <v>0</v>
      </c>
      <c r="U4" s="249">
        <f>INDEX(SmmryV!$D$4:$AD$211,'GRF3'!$D$9+1,'GRF3'!U1)</f>
        <v>183.75100882944301</v>
      </c>
      <c r="V4" s="249">
        <f>INDEX(SmmryV!$D$4:$AD$211,'GRF3'!$D$9+1,'GRF3'!V1)</f>
        <v>171.881707023378</v>
      </c>
      <c r="W4" s="249">
        <f>INDEX(SmmryV!$D$4:$AD$211,'GRF3'!$D$9+1,'GRF3'!W1)</f>
        <v>0</v>
      </c>
      <c r="X4" s="249">
        <f>INDEX(SmmryV!$D$4:$AD$211,'GRF3'!$D$9+1,'GRF3'!X1)</f>
        <v>164.69008815099701</v>
      </c>
      <c r="Y4" s="249">
        <f>INDEX(SmmryV!$D$4:$AD$211,'GRF3'!$D$9+1,'GRF3'!Y1)</f>
        <v>180.59836141946701</v>
      </c>
      <c r="Z4" s="249">
        <f>INDEX(SmmryV!$D$4:$AD$211,'GRF3'!$D$9+1,'GRF3'!Z1)</f>
        <v>0</v>
      </c>
      <c r="AA4" s="249">
        <f>INDEX(SmmryV!$D$4:$AD$211,'GRF3'!$D$9+1,'GRF3'!AA1)</f>
        <v>187.350493739342</v>
      </c>
      <c r="AB4" s="249">
        <f>INDEX(SmmryV!$D$4:$AD$211,'GRF3'!$D$9+1,'GRF3'!AB1)</f>
        <v>182.01686997438799</v>
      </c>
      <c r="AC4" s="249">
        <f>INDEX(SmmryV!$D$4:$AD$211,'GRF3'!$D$9+1,'GRF3'!AC1)</f>
        <v>0</v>
      </c>
      <c r="AD4" s="249">
        <f>INDEX(SmmryV!$D$4:$AD$211,'GRF3'!$D$9+1,'GRF3'!AD1)</f>
        <v>187.11271476699801</v>
      </c>
      <c r="AE4" s="249">
        <f>INDEX(SmmryV!$D$4:$AD$211,'GRF3'!$D$9+1,'GRF3'!AE1)</f>
        <v>172.875922752196</v>
      </c>
      <c r="AF4" s="249">
        <f>INDEX(SmmryV!$D$4:$AD$211,'GRF3'!$D$9+1,'GRF3'!AF1)</f>
        <v>0</v>
      </c>
      <c r="AG4" s="249">
        <f>INDEX(SmmryV!$D$4:$AD$211,'GRF3'!$D$9+1,'GRF3'!AG1)</f>
        <v>208.87846226475301</v>
      </c>
      <c r="AH4" s="249">
        <f>INDEX(SmmryV!$D$4:$AD$211,'GRF3'!$D$9+1,'GRF3'!AH1)</f>
        <v>197.88147639665999</v>
      </c>
      <c r="AI4" s="249">
        <f>INDEX(SmmryV!$D$4:$AD$211,'GRF3'!$D$9+1,'GRF3'!AI1)</f>
        <v>0</v>
      </c>
      <c r="AJ4" s="249">
        <f>INDEX(SmmryV!$D$4:$AD$211,'GRF3'!$D$9+1,'GRF3'!AJ1)</f>
        <v>201.461278048688</v>
      </c>
      <c r="AK4" s="249">
        <f>INDEX(SmmryV!$D$4:$AD$211,'GRF3'!$D$9+1,'GRF3'!AK1)</f>
        <v>196.386115290985</v>
      </c>
      <c r="AL4" s="249">
        <f>INDEX(SmmryV!$D$4:$AD$211,'GRF3'!$D$9+1,'GRF3'!AL1)</f>
        <v>0</v>
      </c>
      <c r="AM4" s="249">
        <f>INDEX(SmmryV!$D$4:$AD$211,'GRF3'!$D$9+1,'GRF3'!AM1)</f>
        <v>172.4413669491</v>
      </c>
      <c r="AN4" s="253">
        <f>INDEX(SmmryV!$D$4:$AD$211,'GRF3'!$D$9+1,'GRF3'!AN1)</f>
        <v>195.31399177111601</v>
      </c>
      <c r="AO4" s="228">
        <v>1</v>
      </c>
      <c r="AQ4" s="569">
        <f>INDEX(N4:AN4,MATCH(AQ3,N1:AN1,0))</f>
        <v>197.88147639665999</v>
      </c>
      <c r="AR4" s="570">
        <f>INDEX(N4:AN4,MATCH(AR3,N1:AN1,0))</f>
        <v>196.386115290985</v>
      </c>
    </row>
    <row r="5" spans="1:47" ht="15" customHeight="1" thickBot="1">
      <c r="B5" s="254" t="s">
        <v>211</v>
      </c>
      <c r="I5" s="247"/>
      <c r="M5" s="248">
        <v>2</v>
      </c>
      <c r="N5" s="249">
        <f>INDEX(SmmryV!$D$4:$AD$211,'GRF3'!$D$9+2,'GRF3'!N1)</f>
        <v>0</v>
      </c>
      <c r="O5" s="249">
        <f>INDEX(SmmryV!$D$4:$AD$211,'GRF3'!$D$9+2,'GRF3'!O1)</f>
        <v>123.140528871195</v>
      </c>
      <c r="P5" s="249">
        <f>INDEX(SmmryV!$D$4:$AD$211,'GRF3'!$D$9+2,'GRF3'!P1)</f>
        <v>131.48107099179501</v>
      </c>
      <c r="Q5" s="249">
        <f>INDEX(SmmryV!$D$4:$AD$211,'GRF3'!$D$9+2,'GRF3'!Q1)</f>
        <v>0</v>
      </c>
      <c r="R5" s="249">
        <f>INDEX(SmmryV!$D$4:$AD$211,'GRF3'!$D$9+2,'GRF3'!R1)</f>
        <v>191.41812814262499</v>
      </c>
      <c r="S5" s="249">
        <f>INDEX(SmmryV!$D$4:$AD$211,'GRF3'!$D$9+2,'GRF3'!S1)</f>
        <v>173.25380912748699</v>
      </c>
      <c r="T5" s="249">
        <f>INDEX(SmmryV!$D$4:$AD$211,'GRF3'!$D$9+2,'GRF3'!T1)</f>
        <v>0</v>
      </c>
      <c r="U5" s="249">
        <f>INDEX(SmmryV!$D$4:$AD$211,'GRF3'!$D$9+2,'GRF3'!U1)</f>
        <v>155.123580083364</v>
      </c>
      <c r="V5" s="249">
        <f>INDEX(SmmryV!$D$4:$AD$211,'GRF3'!$D$9+2,'GRF3'!V1)</f>
        <v>180.179526580941</v>
      </c>
      <c r="W5" s="249">
        <f>INDEX(SmmryV!$D$4:$AD$211,'GRF3'!$D$9+2,'GRF3'!W1)</f>
        <v>0</v>
      </c>
      <c r="X5" s="249">
        <f>INDEX(SmmryV!$D$4:$AD$211,'GRF3'!$D$9+2,'GRF3'!X1)</f>
        <v>157.34908515912699</v>
      </c>
      <c r="Y5" s="249">
        <f>INDEX(SmmryV!$D$4:$AD$211,'GRF3'!$D$9+2,'GRF3'!Y1)</f>
        <v>184.15625962586699</v>
      </c>
      <c r="Z5" s="249">
        <f>INDEX(SmmryV!$D$4:$AD$211,'GRF3'!$D$9+2,'GRF3'!Z1)</f>
        <v>0</v>
      </c>
      <c r="AA5" s="249">
        <f>INDEX(SmmryV!$D$4:$AD$211,'GRF3'!$D$9+2,'GRF3'!AA1)</f>
        <v>179.100266755121</v>
      </c>
      <c r="AB5" s="249">
        <f>INDEX(SmmryV!$D$4:$AD$211,'GRF3'!$D$9+2,'GRF3'!AB1)</f>
        <v>185.713181509647</v>
      </c>
      <c r="AC5" s="249">
        <f>INDEX(SmmryV!$D$4:$AD$211,'GRF3'!$D$9+2,'GRF3'!AC1)</f>
        <v>0</v>
      </c>
      <c r="AD5" s="249">
        <f>INDEX(SmmryV!$D$4:$AD$211,'GRF3'!$D$9+2,'GRF3'!AD1)</f>
        <v>185.733693760656</v>
      </c>
      <c r="AE5" s="249">
        <f>INDEX(SmmryV!$D$4:$AD$211,'GRF3'!$D$9+2,'GRF3'!AE1)</f>
        <v>188.48127854783701</v>
      </c>
      <c r="AF5" s="249">
        <f>INDEX(SmmryV!$D$4:$AD$211,'GRF3'!$D$9+2,'GRF3'!AF1)</f>
        <v>0</v>
      </c>
      <c r="AG5" s="249">
        <f>INDEX(SmmryV!$D$4:$AD$211,'GRF3'!$D$9+2,'GRF3'!AG1)</f>
        <v>209.57294604027999</v>
      </c>
      <c r="AH5" s="249">
        <f>INDEX(SmmryV!$D$4:$AD$211,'GRF3'!$D$9+2,'GRF3'!AH1)</f>
        <v>202.36268562499001</v>
      </c>
      <c r="AI5" s="249">
        <f>INDEX(SmmryV!$D$4:$AD$211,'GRF3'!$D$9+2,'GRF3'!AI1)</f>
        <v>0</v>
      </c>
      <c r="AJ5" s="249">
        <f>INDEX(SmmryV!$D$4:$AD$211,'GRF3'!$D$9+2,'GRF3'!AJ1)</f>
        <v>194.44343592120401</v>
      </c>
      <c r="AK5" s="249">
        <f>INDEX(SmmryV!$D$4:$AD$211,'GRF3'!$D$9+2,'GRF3'!AK1)</f>
        <v>209.209903837778</v>
      </c>
      <c r="AL5" s="249">
        <f>INDEX(SmmryV!$D$4:$AD$211,'GRF3'!$D$9+2,'GRF3'!AL1)</f>
        <v>0</v>
      </c>
      <c r="AM5" s="249">
        <f>INDEX(SmmryV!$D$4:$AD$211,'GRF3'!$D$9+2,'GRF3'!AM1)</f>
        <v>181.71691256677201</v>
      </c>
      <c r="AN5" s="253">
        <f>INDEX(SmmryV!$D$4:$AD$211,'GRF3'!$D$9+2,'GRF3'!AN1)</f>
        <v>191.32384430925501</v>
      </c>
      <c r="AO5" s="228">
        <v>2</v>
      </c>
      <c r="AQ5" s="571">
        <f>INDEX(N5:AN5,MATCH(AQ3,N1:AN1,0))</f>
        <v>202.36268562499001</v>
      </c>
      <c r="AR5" s="572">
        <f>INDEX(N5:AN5,MATCH(AR3,N1:AN1,0))</f>
        <v>209.209903837778</v>
      </c>
    </row>
    <row r="6" spans="1:47" ht="15" customHeight="1" thickBot="1">
      <c r="I6" s="247"/>
      <c r="M6" s="248">
        <v>3</v>
      </c>
      <c r="N6" s="249">
        <f>INDEX(SmmryV!$D$4:$AD$211,'GRF3'!$D$9+3,'GRF3'!N1)</f>
        <v>0</v>
      </c>
      <c r="O6" s="249">
        <f>INDEX(SmmryV!$D$4:$AD$211,'GRF3'!$D$9+3,'GRF3'!O1)</f>
        <v>119.707477118661</v>
      </c>
      <c r="P6" s="249">
        <f>INDEX(SmmryV!$D$4:$AD$211,'GRF3'!$D$9+3,'GRF3'!P1)</f>
        <v>138.90955627547899</v>
      </c>
      <c r="Q6" s="249">
        <f>INDEX(SmmryV!$D$4:$AD$211,'GRF3'!$D$9+3,'GRF3'!Q1)</f>
        <v>0</v>
      </c>
      <c r="R6" s="249">
        <f>INDEX(SmmryV!$D$4:$AD$211,'GRF3'!$D$9+3,'GRF3'!R1)</f>
        <v>193.89724719598101</v>
      </c>
      <c r="S6" s="249">
        <f>INDEX(SmmryV!$D$4:$AD$211,'GRF3'!$D$9+3,'GRF3'!S1)</f>
        <v>177.84830157341901</v>
      </c>
      <c r="T6" s="249">
        <f>INDEX(SmmryV!$D$4:$AD$211,'GRF3'!$D$9+3,'GRF3'!T1)</f>
        <v>0</v>
      </c>
      <c r="U6" s="249">
        <f>INDEX(SmmryV!$D$4:$AD$211,'GRF3'!$D$9+3,'GRF3'!U1)</f>
        <v>155.72192240812799</v>
      </c>
      <c r="V6" s="249">
        <f>INDEX(SmmryV!$D$4:$AD$211,'GRF3'!$D$9+3,'GRF3'!V1)</f>
        <v>187.825569684486</v>
      </c>
      <c r="W6" s="249">
        <f>INDEX(SmmryV!$D$4:$AD$211,'GRF3'!$D$9+3,'GRF3'!W1)</f>
        <v>0</v>
      </c>
      <c r="X6" s="249">
        <f>INDEX(SmmryV!$D$4:$AD$211,'GRF3'!$D$9+3,'GRF3'!X1)</f>
        <v>171.96790026487901</v>
      </c>
      <c r="Y6" s="249">
        <f>INDEX(SmmryV!$D$4:$AD$211,'GRF3'!$D$9+3,'GRF3'!Y1)</f>
        <v>184.56341250809299</v>
      </c>
      <c r="Z6" s="249">
        <f>INDEX(SmmryV!$D$4:$AD$211,'GRF3'!$D$9+3,'GRF3'!Z1)</f>
        <v>0</v>
      </c>
      <c r="AA6" s="249">
        <f>INDEX(SmmryV!$D$4:$AD$211,'GRF3'!$D$9+3,'GRF3'!AA1)</f>
        <v>185.20925451199199</v>
      </c>
      <c r="AB6" s="249">
        <f>INDEX(SmmryV!$D$4:$AD$211,'GRF3'!$D$9+3,'GRF3'!AB1)</f>
        <v>196.61150950800999</v>
      </c>
      <c r="AC6" s="249">
        <f>INDEX(SmmryV!$D$4:$AD$211,'GRF3'!$D$9+3,'GRF3'!AC1)</f>
        <v>0</v>
      </c>
      <c r="AD6" s="249">
        <f>INDEX(SmmryV!$D$4:$AD$211,'GRF3'!$D$9+3,'GRF3'!AD1)</f>
        <v>181.79038791823999</v>
      </c>
      <c r="AE6" s="249">
        <f>INDEX(SmmryV!$D$4:$AD$211,'GRF3'!$D$9+3,'GRF3'!AE1)</f>
        <v>158.91460228509399</v>
      </c>
      <c r="AF6" s="249">
        <f>INDEX(SmmryV!$D$4:$AD$211,'GRF3'!$D$9+3,'GRF3'!AF1)</f>
        <v>0</v>
      </c>
      <c r="AG6" s="249">
        <f>INDEX(SmmryV!$D$4:$AD$211,'GRF3'!$D$9+3,'GRF3'!AG1)</f>
        <v>207.30116387508099</v>
      </c>
      <c r="AH6" s="249">
        <f>INDEX(SmmryV!$D$4:$AD$211,'GRF3'!$D$9+3,'GRF3'!AH1)</f>
        <v>186.98443369577501</v>
      </c>
      <c r="AI6" s="249">
        <f>INDEX(SmmryV!$D$4:$AD$211,'GRF3'!$D$9+3,'GRF3'!AI1)</f>
        <v>0</v>
      </c>
      <c r="AJ6" s="249">
        <f>INDEX(SmmryV!$D$4:$AD$211,'GRF3'!$D$9+3,'GRF3'!AJ1)</f>
        <v>199.6702964367</v>
      </c>
      <c r="AK6" s="249">
        <f>INDEX(SmmryV!$D$4:$AD$211,'GRF3'!$D$9+3,'GRF3'!AK1)</f>
        <v>197.46097058037901</v>
      </c>
      <c r="AL6" s="249">
        <f>INDEX(SmmryV!$D$4:$AD$211,'GRF3'!$D$9+3,'GRF3'!AL1)</f>
        <v>0</v>
      </c>
      <c r="AM6" s="249">
        <f>INDEX(SmmryV!$D$4:$AD$211,'GRF3'!$D$9+3,'GRF3'!AM1)</f>
        <v>166.72642686042499</v>
      </c>
      <c r="AN6" s="253">
        <f>INDEX(SmmryV!$D$4:$AD$211,'GRF3'!$D$9+3,'GRF3'!AN1)</f>
        <v>196.405479661322</v>
      </c>
      <c r="AO6" s="228">
        <v>3</v>
      </c>
      <c r="AQ6" s="571">
        <f>INDEX(N6:AN6,MATCH(AQ3,N1:AN1,0))</f>
        <v>186.98443369577501</v>
      </c>
      <c r="AR6" s="250">
        <f>INDEX(N6:AN6,MATCH(AR3,N1:AN1,0))</f>
        <v>197.46097058037901</v>
      </c>
      <c r="AS6" s="577">
        <f>_xlfn.T.TEST(AQ4:AQ7,AR4:AR7,2,3)</f>
        <v>0.16236752990007128</v>
      </c>
    </row>
    <row r="7" spans="1:47" ht="15" customHeight="1" thickBot="1">
      <c r="M7" s="248">
        <v>4</v>
      </c>
      <c r="N7" s="249">
        <f>INDEX(SmmryV!$D$4:$AD$211,'GRF3'!$D$9+4,'GRF3'!N1)</f>
        <v>0</v>
      </c>
      <c r="O7" s="249">
        <f>INDEX(SmmryV!$D$4:$AD$211,'GRF3'!$D$9+4,'GRF3'!O1)</f>
        <v>0</v>
      </c>
      <c r="P7" s="249">
        <f>INDEX(SmmryV!$D$4:$AD$211,'GRF3'!$D$9+4,'GRF3'!P1)</f>
        <v>130.93429533182299</v>
      </c>
      <c r="Q7" s="249">
        <f>INDEX(SmmryV!$D$4:$AD$211,'GRF3'!$D$9+4,'GRF3'!Q1)</f>
        <v>0</v>
      </c>
      <c r="R7" s="249">
        <f>INDEX(SmmryV!$D$4:$AD$211,'GRF3'!$D$9+4,'GRF3'!R1)</f>
        <v>196.00033174011</v>
      </c>
      <c r="S7" s="249">
        <f>INDEX(SmmryV!$D$4:$AD$211,'GRF3'!$D$9+4,'GRF3'!S1)</f>
        <v>168.06056039035801</v>
      </c>
      <c r="T7" s="249">
        <f>INDEX(SmmryV!$D$4:$AD$211,'GRF3'!$D$9+4,'GRF3'!T1)</f>
        <v>0</v>
      </c>
      <c r="U7" s="249">
        <f>INDEX(SmmryV!$D$4:$AD$211,'GRF3'!$D$9+4,'GRF3'!U1)</f>
        <v>175.63332292499501</v>
      </c>
      <c r="V7" s="249">
        <f>INDEX(SmmryV!$D$4:$AD$211,'GRF3'!$D$9+4,'GRF3'!V1)</f>
        <v>178.85514449944401</v>
      </c>
      <c r="W7" s="249">
        <f>INDEX(SmmryV!$D$4:$AD$211,'GRF3'!$D$9+4,'GRF3'!W1)</f>
        <v>0</v>
      </c>
      <c r="X7" s="249">
        <f>INDEX(SmmryV!$D$4:$AD$211,'GRF3'!$D$9+4,'GRF3'!X1)</f>
        <v>170.84000042605101</v>
      </c>
      <c r="Y7" s="249">
        <f>INDEX(SmmryV!$D$4:$AD$211,'GRF3'!$D$9+4,'GRF3'!Y1)</f>
        <v>189.59078844851899</v>
      </c>
      <c r="Z7" s="249">
        <f>INDEX(SmmryV!$D$4:$AD$211,'GRF3'!$D$9+4,'GRF3'!Z1)</f>
        <v>0</v>
      </c>
      <c r="AA7" s="249">
        <f>INDEX(SmmryV!$D$4:$AD$211,'GRF3'!$D$9+4,'GRF3'!AA1)</f>
        <v>184.99248895469401</v>
      </c>
      <c r="AB7" s="249">
        <f>INDEX(SmmryV!$D$4:$AD$211,'GRF3'!$D$9+4,'GRF3'!AB1)</f>
        <v>184.48568174948201</v>
      </c>
      <c r="AC7" s="249">
        <f>INDEX(SmmryV!$D$4:$AD$211,'GRF3'!$D$9+4,'GRF3'!AC1)</f>
        <v>0</v>
      </c>
      <c r="AD7" s="249">
        <f>INDEX(SmmryV!$D$4:$AD$211,'GRF3'!$D$9+4,'GRF3'!AD1)</f>
        <v>182.91766463056601</v>
      </c>
      <c r="AE7" s="249">
        <f>INDEX(SmmryV!$D$4:$AD$211,'GRF3'!$D$9+4,'GRF3'!AE1)</f>
        <v>183.17549284328999</v>
      </c>
      <c r="AF7" s="249">
        <f>INDEX(SmmryV!$D$4:$AD$211,'GRF3'!$D$9+4,'GRF3'!AF1)</f>
        <v>0</v>
      </c>
      <c r="AG7" s="249">
        <f>INDEX(SmmryV!$D$4:$AD$211,'GRF3'!$D$9+4,'GRF3'!AG1)</f>
        <v>224.000975894524</v>
      </c>
      <c r="AH7" s="249">
        <f>INDEX(SmmryV!$D$4:$AD$211,'GRF3'!$D$9+4,'GRF3'!AH1)</f>
        <v>194.297785311518</v>
      </c>
      <c r="AI7" s="249">
        <f>INDEX(SmmryV!$D$4:$AD$211,'GRF3'!$D$9+4,'GRF3'!AI1)</f>
        <v>0</v>
      </c>
      <c r="AJ7" s="249">
        <f>INDEX(SmmryV!$D$4:$AD$211,'GRF3'!$D$9+4,'GRF3'!AJ1)</f>
        <v>203.08334699568999</v>
      </c>
      <c r="AK7" s="249">
        <f>INDEX(SmmryV!$D$4:$AD$211,'GRF3'!$D$9+4,'GRF3'!AK1)</f>
        <v>209.094238611826</v>
      </c>
      <c r="AL7" s="249">
        <f>INDEX(SmmryV!$D$4:$AD$211,'GRF3'!$D$9+4,'GRF3'!AL1)</f>
        <v>0</v>
      </c>
      <c r="AM7" s="249">
        <f>INDEX(SmmryV!$D$4:$AD$211,'GRF3'!$D$9+4,'GRF3'!AM1)</f>
        <v>180.84766084860999</v>
      </c>
      <c r="AN7" s="253">
        <f>INDEX(SmmryV!$D$4:$AD$211,'GRF3'!$D$9+4,'GRF3'!AN1)</f>
        <v>200.34343764805701</v>
      </c>
      <c r="AO7" s="228">
        <v>4</v>
      </c>
      <c r="AQ7" s="573">
        <f>INDEX(N7:AN7,MATCH(AQ3,N1:AN1,0))</f>
        <v>194.297785311518</v>
      </c>
      <c r="AR7" s="576">
        <f>INDEX(N7:AN7,MATCH(AR3,N1:AN1,0))</f>
        <v>209.094238611826</v>
      </c>
      <c r="AS7" s="578">
        <v>0.05</v>
      </c>
    </row>
    <row r="8" spans="1:47" ht="15" customHeight="1">
      <c r="D8" s="239"/>
      <c r="E8" s="239"/>
      <c r="F8" s="239"/>
      <c r="G8" s="239"/>
      <c r="H8" s="239"/>
      <c r="L8" s="255"/>
      <c r="M8" s="248" t="s">
        <v>97</v>
      </c>
      <c r="N8" s="256">
        <f>MAX(N4:N7)-N3</f>
        <v>0</v>
      </c>
      <c r="O8" s="257">
        <f t="shared" ref="O8:P8" si="0">MAX(O4:O7)-O3</f>
        <v>2.4083792975460057</v>
      </c>
      <c r="P8" s="258">
        <f t="shared" si="0"/>
        <v>7.1511887986289935</v>
      </c>
      <c r="Q8" s="256">
        <f t="shared" ref="Q8:AL8" si="1">MAX(Q4:Q7)-Q3</f>
        <v>0</v>
      </c>
      <c r="R8" s="257">
        <f t="shared" ref="R8" si="2">MAX(R4:R7)-R3</f>
        <v>2.3665486933300031</v>
      </c>
      <c r="S8" s="258">
        <f t="shared" ref="S8" si="3">MAX(S4:S7)-S3</f>
        <v>3.6104839197160175</v>
      </c>
      <c r="T8" s="256">
        <f t="shared" si="1"/>
        <v>0</v>
      </c>
      <c r="U8" s="257">
        <f t="shared" ref="U8" si="4">MAX(U4:U7)-U3</f>
        <v>16.193550267961001</v>
      </c>
      <c r="V8" s="258">
        <f t="shared" ref="V8" si="5">MAX(V4:V7)-V3</f>
        <v>8.1400827374239952</v>
      </c>
      <c r="W8" s="256">
        <f t="shared" si="1"/>
        <v>0</v>
      </c>
      <c r="X8" s="257">
        <f t="shared" ref="X8" si="6">MAX(X4:X7)-X3</f>
        <v>5.7561317646160148</v>
      </c>
      <c r="Y8" s="258">
        <f t="shared" ref="Y8" si="7">MAX(Y4:Y7)-Y3</f>
        <v>4.8635829480329846</v>
      </c>
      <c r="Z8" s="256">
        <f t="shared" si="1"/>
        <v>0</v>
      </c>
      <c r="AA8" s="257">
        <f t="shared" ref="AA8" si="8">MAX(AA4:AA7)-AA3</f>
        <v>3.1873677490549994</v>
      </c>
      <c r="AB8" s="258">
        <f t="shared" ref="AB8" si="9">MAX(AB4:AB7)-AB3</f>
        <v>9.404698822627978</v>
      </c>
      <c r="AC8" s="256">
        <f t="shared" si="1"/>
        <v>0</v>
      </c>
      <c r="AD8" s="257">
        <f t="shared" ref="AD8" si="10">MAX(AD4:AD7)-AD3</f>
        <v>2.7240994978830031</v>
      </c>
      <c r="AE8" s="258">
        <f t="shared" ref="AE8" si="11">MAX(AE4:AE7)-AE3</f>
        <v>12.619454440732994</v>
      </c>
      <c r="AF8" s="256">
        <f t="shared" si="1"/>
        <v>0</v>
      </c>
      <c r="AG8" s="257">
        <f t="shared" ref="AG8" si="12">MAX(AG4:AG7)-AG3</f>
        <v>11.770530844039996</v>
      </c>
      <c r="AH8" s="258">
        <f t="shared" ref="AH8" si="13">MAX(AH4:AH7)-AH3</f>
        <v>6.9810903677540068</v>
      </c>
      <c r="AI8" s="256">
        <f t="shared" si="1"/>
        <v>0</v>
      </c>
      <c r="AJ8" s="257">
        <f t="shared" ref="AJ8" si="14">MAX(AJ4:AJ7)-AJ3</f>
        <v>3.4187576451190012</v>
      </c>
      <c r="AK8" s="258">
        <f t="shared" ref="AK8" si="15">MAX(AK4:AK7)-AK3</f>
        <v>6.1720967575359964</v>
      </c>
      <c r="AL8" s="256">
        <f t="shared" si="1"/>
        <v>0</v>
      </c>
      <c r="AM8" s="257">
        <f t="shared" ref="AM8" si="16">MAX(AM4:AM7)-AM3</f>
        <v>6.2838207605450123</v>
      </c>
      <c r="AN8" s="258">
        <f t="shared" ref="AN8" si="17">MAX(AN4:AN7)-AN3</f>
        <v>4.4967493006190011</v>
      </c>
      <c r="AO8" s="228" t="s">
        <v>97</v>
      </c>
      <c r="AQ8" s="579">
        <f>INDEX(N3:AN3,MATCH(AQ3,N1:AN1,0))</f>
        <v>195.381595257236</v>
      </c>
      <c r="AR8" s="579">
        <f>INDEX(N3:AN3,MATCH(AR3,N1:AN1,0))</f>
        <v>203.037807080242</v>
      </c>
    </row>
    <row r="9" spans="1:47" ht="15" customHeight="1" thickBot="1">
      <c r="A9" s="185"/>
      <c r="B9" s="185"/>
      <c r="C9" s="185"/>
      <c r="D9" s="222">
        <f>MATCH(B2,SmmryV!C4:C211,0)</f>
        <v>6</v>
      </c>
      <c r="E9" s="222">
        <f>MATCH(B2,A10:A49,0)</f>
        <v>2</v>
      </c>
      <c r="F9" s="222"/>
      <c r="G9" s="222"/>
      <c r="H9" s="239"/>
      <c r="L9" s="255"/>
      <c r="M9" s="248" t="s">
        <v>98</v>
      </c>
      <c r="N9" s="256">
        <f t="array" ref="N9">N3-MIN(IF(N4:N7&gt;0,N4:N7))</f>
        <v>0</v>
      </c>
      <c r="O9" s="257">
        <f t="array" ref="O9">O3-MIN(IF(O4:O7&gt;0,O4:O7))</f>
        <v>1.3837068425589933</v>
      </c>
      <c r="P9" s="258">
        <f t="array" ref="P9">P3-MIN(IF(P4:P7&gt;0,P4:P7))</f>
        <v>6.0498201685470008</v>
      </c>
      <c r="Q9" s="256">
        <f t="array" ref="Q9">Q3-MIN(IF(Q4:Q7&gt;0,Q4:Q7))</f>
        <v>0</v>
      </c>
      <c r="R9" s="257">
        <f t="array" ref="R9">R3-MIN(IF(R4:R7&gt;0,R4:R7))</f>
        <v>3.1426237813900002</v>
      </c>
      <c r="S9" s="258">
        <f t="array" ref="S9">S3-MIN(IF(S4:S7&gt;0,S4:S7))</f>
        <v>6.177257263344984</v>
      </c>
      <c r="T9" s="256">
        <f t="array" ref="T9">T3-MIN(IF(T4:T7&gt;0,T4:T7))</f>
        <v>0</v>
      </c>
      <c r="U9" s="257">
        <f t="array" ref="U9">U3-MIN(IF(U4:U7&gt;0,U4:U7))</f>
        <v>12.433878478118004</v>
      </c>
      <c r="V9" s="258">
        <f t="array" ref="V9">V3-MIN(IF(V4:V7&gt;0,V4:V7))</f>
        <v>7.8037799236840044</v>
      </c>
      <c r="W9" s="256">
        <f t="array" ref="W9">W3-MIN(IF(W4:W7&gt;0,W4:W7))</f>
        <v>0</v>
      </c>
      <c r="X9" s="257">
        <f t="array" ref="X9">X3-MIN(IF(X4:X7&gt;0,X4:X7))</f>
        <v>8.8626833411360053</v>
      </c>
      <c r="Y9" s="258">
        <f t="array" ref="Y9">Y3-MIN(IF(Y4:Y7&gt;0,Y4:Y7))</f>
        <v>4.1288440810189968</v>
      </c>
      <c r="Z9" s="256">
        <f t="array" ref="Z9">Z3-MIN(IF(Z4:Z7&gt;0,Z4:Z7))</f>
        <v>0</v>
      </c>
      <c r="AA9" s="257">
        <f t="array" ref="AA9">AA3-MIN(IF(AA4:AA7&gt;0,AA4:AA7))</f>
        <v>5.0628592351660018</v>
      </c>
      <c r="AB9" s="258">
        <f t="array" ref="AB9">AB3-MIN(IF(AB4:AB7&gt;0,AB4:AB7))</f>
        <v>5.1899407109940228</v>
      </c>
      <c r="AC9" s="256">
        <f t="array" ref="AC9">AC3-MIN(IF(AC4:AC7&gt;0,AC4:AC7))</f>
        <v>0</v>
      </c>
      <c r="AD9" s="257">
        <f t="array" ref="AD9">AD3-MIN(IF(AD4:AD7&gt;0,AD4:AD7))</f>
        <v>2.5982273508750211</v>
      </c>
      <c r="AE9" s="258">
        <f t="array" ref="AE9">AE3-MIN(IF(AE4:AE7&gt;0,AE4:AE7))</f>
        <v>16.947221822010022</v>
      </c>
      <c r="AF9" s="256">
        <f t="array" ref="AF9">AF3-MIN(IF(AF4:AF7&gt;0,AF4:AF7))</f>
        <v>0</v>
      </c>
      <c r="AG9" s="257">
        <f t="array" ref="AG9">AG3-MIN(IF(AG4:AG7&gt;0,AG4:AG7))</f>
        <v>4.9292811754030197</v>
      </c>
      <c r="AH9" s="258">
        <f t="array" ref="AH9">AH3-MIN(IF(AH4:AH7&gt;0,AH4:AH7))</f>
        <v>8.3971615614609902</v>
      </c>
      <c r="AI9" s="256">
        <f t="array" ref="AI9">AI3-MIN(IF(AI4:AI7&gt;0,AI4:AI7))</f>
        <v>0</v>
      </c>
      <c r="AJ9" s="257">
        <f t="array" ref="AJ9">AJ3-MIN(IF(AJ4:AJ7&gt;0,AJ4:AJ7))</f>
        <v>5.2211534293669786</v>
      </c>
      <c r="AK9" s="258">
        <f t="array" ref="AK9">AK3-MIN(IF(AK4:AK7&gt;0,AK4:AK7))</f>
        <v>6.6516917892570007</v>
      </c>
      <c r="AL9" s="256">
        <f t="array" ref="AL9">AL3-MIN(IF(AL4:AL7&gt;0,AL4:AL7))</f>
        <v>0</v>
      </c>
      <c r="AM9" s="257">
        <f t="array" ref="AM9">AM3-MIN(IF(AM4:AM7&gt;0,AM4:AM7))</f>
        <v>8.7066649458020038</v>
      </c>
      <c r="AN9" s="258">
        <f t="array" ref="AN9">AN3-MIN(IF(AN4:AN7&gt;0,AN4:AN7))</f>
        <v>4.5228440381829955</v>
      </c>
      <c r="AO9" s="228" t="s">
        <v>98</v>
      </c>
      <c r="AQ9" s="580">
        <f>AQ8/AR8</f>
        <v>0.9622916936845155</v>
      </c>
      <c r="AR9" s="580">
        <f>AQ8/AQ8</f>
        <v>1</v>
      </c>
    </row>
    <row r="10" spans="1:47" ht="15" customHeight="1" thickBot="1">
      <c r="A10" s="405" t="s">
        <v>151</v>
      </c>
      <c r="B10" s="185"/>
      <c r="C10" s="185"/>
      <c r="D10" s="185"/>
      <c r="E10" s="185" t="s">
        <v>160</v>
      </c>
      <c r="F10" s="185"/>
      <c r="G10" s="185"/>
      <c r="H10" s="239"/>
      <c r="L10" s="255"/>
      <c r="N10" s="667" t="s">
        <v>206</v>
      </c>
      <c r="O10" s="668"/>
      <c r="P10" s="668"/>
      <c r="Q10" s="668"/>
      <c r="R10" s="668"/>
      <c r="S10" s="668"/>
      <c r="T10" s="668"/>
      <c r="U10" s="668"/>
      <c r="V10" s="669"/>
      <c r="W10" s="670" t="s">
        <v>207</v>
      </c>
      <c r="X10" s="671"/>
      <c r="Y10" s="671"/>
      <c r="Z10" s="671"/>
      <c r="AA10" s="671"/>
      <c r="AB10" s="671"/>
      <c r="AC10" s="671"/>
      <c r="AD10" s="671"/>
      <c r="AE10" s="672"/>
      <c r="AF10" s="663" t="s">
        <v>208</v>
      </c>
      <c r="AG10" s="664"/>
      <c r="AH10" s="664"/>
      <c r="AI10" s="664"/>
      <c r="AJ10" s="664"/>
      <c r="AK10" s="664"/>
      <c r="AL10" s="664"/>
      <c r="AM10" s="664"/>
      <c r="AN10" s="665"/>
      <c r="AQ10" s="580">
        <f>AR8/AR8</f>
        <v>1</v>
      </c>
      <c r="AR10" s="580">
        <f>AR8/AQ8</f>
        <v>1.0391859418126153</v>
      </c>
      <c r="AU10" s="225">
        <v>1</v>
      </c>
    </row>
    <row r="11" spans="1:47" ht="15" customHeight="1" thickBot="1">
      <c r="A11" s="406" t="s">
        <v>263</v>
      </c>
      <c r="B11" s="185"/>
      <c r="C11" s="185"/>
      <c r="D11" s="185"/>
      <c r="E11" s="185" t="s">
        <v>161</v>
      </c>
      <c r="F11" s="185"/>
      <c r="G11" s="185"/>
      <c r="H11" s="239"/>
      <c r="L11" s="255"/>
      <c r="W11" s="262"/>
      <c r="X11" s="263"/>
      <c r="Y11" s="264"/>
      <c r="Z11" s="262"/>
      <c r="AA11" s="263"/>
      <c r="AB11" s="264"/>
      <c r="AC11" s="262"/>
      <c r="AD11" s="263"/>
      <c r="AE11" s="264"/>
      <c r="AF11" s="265"/>
      <c r="AG11" s="266"/>
      <c r="AH11" s="267"/>
      <c r="AI11" s="265"/>
      <c r="AJ11" s="266"/>
      <c r="AK11" s="267"/>
      <c r="AL11" s="265"/>
      <c r="AM11" s="266"/>
      <c r="AN11" s="267"/>
      <c r="AU11" s="225">
        <v>2</v>
      </c>
    </row>
    <row r="12" spans="1:47" ht="15" customHeight="1" thickBot="1">
      <c r="A12" s="405" t="s">
        <v>148</v>
      </c>
      <c r="B12" s="185"/>
      <c r="C12" s="185"/>
      <c r="D12" s="185"/>
      <c r="E12" s="85" t="s">
        <v>448</v>
      </c>
      <c r="F12" s="185"/>
      <c r="G12" s="185"/>
      <c r="H12" s="239"/>
      <c r="L12" s="255"/>
      <c r="O12" s="268" t="str">
        <f>INDEX(E10:E49,E9)</f>
        <v>Peak punching load, [kN]</v>
      </c>
      <c r="P12" s="269"/>
      <c r="Q12" s="270"/>
      <c r="R12" s="271"/>
      <c r="S12" s="269"/>
      <c r="W12" s="262"/>
      <c r="X12" s="263"/>
      <c r="Y12" s="264"/>
      <c r="Z12" s="262"/>
      <c r="AA12" s="263"/>
      <c r="AB12" s="264"/>
      <c r="AC12" s="262"/>
      <c r="AD12" s="263"/>
      <c r="AE12" s="264"/>
      <c r="AF12" s="265"/>
      <c r="AG12" s="266"/>
      <c r="AH12" s="267"/>
      <c r="AI12" s="265"/>
      <c r="AJ12" s="266"/>
      <c r="AK12" s="267"/>
      <c r="AL12" s="265"/>
      <c r="AM12" s="266"/>
      <c r="AN12" s="267"/>
      <c r="AU12" s="225">
        <v>3</v>
      </c>
    </row>
    <row r="13" spans="1:47" ht="15" customHeight="1">
      <c r="A13" s="407" t="s">
        <v>149</v>
      </c>
      <c r="B13" s="185"/>
      <c r="C13" s="185"/>
      <c r="D13" s="185"/>
      <c r="E13" s="85" t="s">
        <v>447</v>
      </c>
      <c r="F13" s="185"/>
      <c r="G13" s="185"/>
      <c r="H13" s="239"/>
      <c r="L13" s="255"/>
      <c r="W13" s="262"/>
      <c r="X13" s="263"/>
      <c r="Y13" s="264"/>
      <c r="Z13" s="262"/>
      <c r="AA13" s="263"/>
      <c r="AB13" s="264"/>
      <c r="AC13" s="262"/>
      <c r="AD13" s="263"/>
      <c r="AE13" s="264"/>
      <c r="AF13" s="265"/>
      <c r="AG13" s="266"/>
      <c r="AH13" s="267"/>
      <c r="AI13" s="265"/>
      <c r="AJ13" s="266"/>
      <c r="AK13" s="267"/>
      <c r="AL13" s="265"/>
      <c r="AM13" s="266"/>
      <c r="AN13" s="267"/>
      <c r="AU13" s="225">
        <v>4</v>
      </c>
    </row>
    <row r="14" spans="1:47" ht="15" customHeight="1">
      <c r="A14" s="406" t="s">
        <v>154</v>
      </c>
      <c r="B14" s="185"/>
      <c r="C14" s="185"/>
      <c r="D14" s="185"/>
      <c r="E14" s="408" t="s">
        <v>154</v>
      </c>
      <c r="F14" s="85"/>
      <c r="G14" s="185"/>
      <c r="H14" s="239"/>
      <c r="I14" s="259"/>
      <c r="L14" s="255"/>
      <c r="W14" s="262"/>
      <c r="X14" s="263"/>
      <c r="Y14" s="264"/>
      <c r="Z14" s="262"/>
      <c r="AA14" s="263"/>
      <c r="AB14" s="264"/>
      <c r="AC14" s="262"/>
      <c r="AD14" s="263"/>
      <c r="AE14" s="264"/>
      <c r="AF14" s="265"/>
      <c r="AG14" s="266"/>
      <c r="AH14" s="267"/>
      <c r="AI14" s="265"/>
      <c r="AJ14" s="266"/>
      <c r="AK14" s="267"/>
      <c r="AL14" s="265"/>
      <c r="AM14" s="266"/>
      <c r="AN14" s="267"/>
      <c r="AU14" s="225">
        <v>5</v>
      </c>
    </row>
    <row r="15" spans="1:47" ht="15" customHeight="1">
      <c r="A15" s="406" t="s">
        <v>155</v>
      </c>
      <c r="B15" s="185"/>
      <c r="C15" s="185"/>
      <c r="D15" s="185"/>
      <c r="E15" s="408" t="s">
        <v>155</v>
      </c>
      <c r="F15" s="85"/>
      <c r="G15" s="185"/>
      <c r="H15" s="239"/>
      <c r="I15" s="259"/>
      <c r="L15" s="255"/>
      <c r="W15" s="262"/>
      <c r="X15" s="263"/>
      <c r="Y15" s="264"/>
      <c r="Z15" s="262"/>
      <c r="AA15" s="263"/>
      <c r="AB15" s="264"/>
      <c r="AC15" s="262"/>
      <c r="AD15" s="263"/>
      <c r="AE15" s="264"/>
      <c r="AF15" s="265"/>
      <c r="AG15" s="266"/>
      <c r="AH15" s="267"/>
      <c r="AI15" s="265"/>
      <c r="AJ15" s="266"/>
      <c r="AK15" s="267"/>
      <c r="AL15" s="265"/>
      <c r="AM15" s="266"/>
      <c r="AN15" s="267"/>
      <c r="AU15" s="225">
        <v>6</v>
      </c>
    </row>
    <row r="16" spans="1:47" ht="15" customHeight="1">
      <c r="A16" s="406" t="s">
        <v>156</v>
      </c>
      <c r="B16" s="185"/>
      <c r="C16" s="185"/>
      <c r="D16" s="185"/>
      <c r="E16" s="408" t="s">
        <v>156</v>
      </c>
      <c r="F16" s="85"/>
      <c r="G16" s="185"/>
      <c r="H16" s="239"/>
      <c r="I16" s="259"/>
      <c r="L16" s="255"/>
      <c r="W16" s="262"/>
      <c r="X16" s="263"/>
      <c r="Y16" s="264"/>
      <c r="Z16" s="262"/>
      <c r="AA16" s="263"/>
      <c r="AB16" s="264"/>
      <c r="AC16" s="262"/>
      <c r="AD16" s="263"/>
      <c r="AE16" s="264"/>
      <c r="AF16" s="265"/>
      <c r="AG16" s="266"/>
      <c r="AH16" s="267"/>
      <c r="AI16" s="265"/>
      <c r="AJ16" s="266"/>
      <c r="AK16" s="267"/>
      <c r="AL16" s="265"/>
      <c r="AM16" s="266"/>
      <c r="AN16" s="267"/>
      <c r="AU16" s="225">
        <v>7</v>
      </c>
    </row>
    <row r="17" spans="1:47" ht="15" customHeight="1">
      <c r="A17" s="406" t="s">
        <v>283</v>
      </c>
      <c r="B17" s="185"/>
      <c r="C17" s="185"/>
      <c r="D17" s="185"/>
      <c r="E17" s="408" t="s">
        <v>283</v>
      </c>
      <c r="F17" s="85"/>
      <c r="G17" s="185"/>
      <c r="H17" s="239"/>
      <c r="I17" s="259"/>
      <c r="L17" s="255"/>
      <c r="W17" s="262"/>
      <c r="X17" s="263"/>
      <c r="Y17" s="264"/>
      <c r="Z17" s="262"/>
      <c r="AA17" s="263"/>
      <c r="AB17" s="264"/>
      <c r="AC17" s="262"/>
      <c r="AD17" s="263"/>
      <c r="AE17" s="264"/>
      <c r="AF17" s="265"/>
      <c r="AG17" s="266"/>
      <c r="AH17" s="267"/>
      <c r="AI17" s="265"/>
      <c r="AJ17" s="266"/>
      <c r="AK17" s="267"/>
      <c r="AL17" s="265"/>
      <c r="AM17" s="266"/>
      <c r="AN17" s="267"/>
      <c r="AU17" s="225">
        <v>8</v>
      </c>
    </row>
    <row r="18" spans="1:47" ht="15" customHeight="1">
      <c r="A18" s="406" t="s">
        <v>222</v>
      </c>
      <c r="B18" s="185"/>
      <c r="C18" s="185"/>
      <c r="D18" s="185"/>
      <c r="E18" s="408" t="s">
        <v>222</v>
      </c>
      <c r="F18" s="85"/>
      <c r="G18" s="185"/>
      <c r="H18" s="239"/>
      <c r="I18" s="259"/>
      <c r="L18" s="255"/>
      <c r="W18" s="262"/>
      <c r="X18" s="263"/>
      <c r="Y18" s="264"/>
      <c r="Z18" s="262"/>
      <c r="AA18" s="263"/>
      <c r="AB18" s="264"/>
      <c r="AC18" s="262"/>
      <c r="AD18" s="263"/>
      <c r="AE18" s="264"/>
      <c r="AF18" s="265"/>
      <c r="AG18" s="266"/>
      <c r="AH18" s="267"/>
      <c r="AI18" s="265"/>
      <c r="AJ18" s="266"/>
      <c r="AK18" s="267"/>
      <c r="AL18" s="265"/>
      <c r="AM18" s="266"/>
      <c r="AN18" s="267"/>
      <c r="AU18" s="225">
        <v>9</v>
      </c>
    </row>
    <row r="19" spans="1:47" ht="15" customHeight="1">
      <c r="A19" s="406" t="s">
        <v>223</v>
      </c>
      <c r="B19" s="185"/>
      <c r="C19" s="185"/>
      <c r="D19" s="185"/>
      <c r="E19" s="568" t="s">
        <v>446</v>
      </c>
      <c r="F19" s="85"/>
      <c r="G19" s="185"/>
      <c r="H19" s="239"/>
      <c r="I19" s="259"/>
      <c r="L19" s="255"/>
      <c r="W19" s="262"/>
      <c r="X19" s="263"/>
      <c r="Y19" s="264"/>
      <c r="Z19" s="262"/>
      <c r="AA19" s="263"/>
      <c r="AB19" s="264"/>
      <c r="AC19" s="262"/>
      <c r="AD19" s="263"/>
      <c r="AE19" s="264"/>
      <c r="AF19" s="265"/>
      <c r="AG19" s="266"/>
      <c r="AH19" s="267"/>
      <c r="AI19" s="265"/>
      <c r="AJ19" s="266"/>
      <c r="AK19" s="267"/>
      <c r="AL19" s="265"/>
      <c r="AM19" s="266"/>
      <c r="AN19" s="267"/>
      <c r="AU19" s="225">
        <v>10</v>
      </c>
    </row>
    <row r="20" spans="1:47" ht="15" customHeight="1">
      <c r="A20" s="406" t="s">
        <v>224</v>
      </c>
      <c r="B20" s="185"/>
      <c r="C20" s="185"/>
      <c r="D20" s="185"/>
      <c r="E20" s="408" t="s">
        <v>224</v>
      </c>
      <c r="F20" s="85"/>
      <c r="G20" s="185"/>
      <c r="H20" s="239"/>
      <c r="I20" s="259"/>
      <c r="L20" s="255"/>
      <c r="W20" s="262"/>
      <c r="X20" s="263"/>
      <c r="Y20" s="264"/>
      <c r="Z20" s="262"/>
      <c r="AA20" s="263"/>
      <c r="AB20" s="264"/>
      <c r="AC20" s="262"/>
      <c r="AD20" s="263"/>
      <c r="AE20" s="264"/>
      <c r="AF20" s="265"/>
      <c r="AG20" s="266"/>
      <c r="AH20" s="267"/>
      <c r="AI20" s="265"/>
      <c r="AJ20" s="266"/>
      <c r="AK20" s="267"/>
      <c r="AL20" s="265"/>
      <c r="AM20" s="266"/>
      <c r="AN20" s="267"/>
      <c r="AU20" s="225">
        <v>11</v>
      </c>
    </row>
    <row r="21" spans="1:47" ht="15" customHeight="1">
      <c r="A21" s="406" t="s">
        <v>335</v>
      </c>
      <c r="B21" s="185"/>
      <c r="C21" s="185"/>
      <c r="D21" s="185"/>
      <c r="E21" s="408" t="s">
        <v>335</v>
      </c>
      <c r="F21" s="85"/>
      <c r="G21" s="185"/>
      <c r="H21" s="239"/>
      <c r="I21" s="259"/>
      <c r="L21" s="255"/>
      <c r="W21" s="262"/>
      <c r="X21" s="263"/>
      <c r="Y21" s="264"/>
      <c r="Z21" s="262"/>
      <c r="AA21" s="263"/>
      <c r="AB21" s="264"/>
      <c r="AC21" s="262"/>
      <c r="AD21" s="263"/>
      <c r="AE21" s="264"/>
      <c r="AF21" s="265"/>
      <c r="AG21" s="266"/>
      <c r="AH21" s="267"/>
      <c r="AI21" s="265"/>
      <c r="AJ21" s="266"/>
      <c r="AK21" s="267"/>
      <c r="AL21" s="265"/>
      <c r="AM21" s="266"/>
      <c r="AN21" s="267"/>
      <c r="AU21" s="225">
        <v>12</v>
      </c>
    </row>
    <row r="22" spans="1:47" ht="15" customHeight="1">
      <c r="A22" s="406" t="s">
        <v>300</v>
      </c>
      <c r="B22" s="185"/>
      <c r="C22" s="185"/>
      <c r="D22" s="185"/>
      <c r="E22" s="408" t="s">
        <v>300</v>
      </c>
      <c r="F22" s="85"/>
      <c r="G22" s="185"/>
      <c r="H22" s="239"/>
      <c r="I22" s="259"/>
      <c r="L22" s="255"/>
      <c r="W22" s="262"/>
      <c r="X22" s="263"/>
      <c r="Y22" s="264"/>
      <c r="Z22" s="262"/>
      <c r="AA22" s="263"/>
      <c r="AB22" s="264"/>
      <c r="AC22" s="262"/>
      <c r="AD22" s="263"/>
      <c r="AE22" s="264"/>
      <c r="AF22" s="265"/>
      <c r="AG22" s="266"/>
      <c r="AH22" s="267"/>
      <c r="AI22" s="265"/>
      <c r="AJ22" s="266"/>
      <c r="AK22" s="267"/>
      <c r="AL22" s="265"/>
      <c r="AM22" s="266"/>
      <c r="AN22" s="267"/>
      <c r="AU22" s="225">
        <v>13</v>
      </c>
    </row>
    <row r="23" spans="1:47" ht="15" customHeight="1">
      <c r="A23" s="406" t="s">
        <v>305</v>
      </c>
      <c r="B23" s="185"/>
      <c r="C23" s="185"/>
      <c r="D23" s="185"/>
      <c r="E23" s="408" t="s">
        <v>305</v>
      </c>
      <c r="F23" s="85"/>
      <c r="G23" s="185"/>
      <c r="H23" s="239"/>
      <c r="I23" s="259"/>
      <c r="L23" s="255"/>
      <c r="W23" s="262"/>
      <c r="X23" s="263"/>
      <c r="Y23" s="264"/>
      <c r="Z23" s="262"/>
      <c r="AA23" s="263"/>
      <c r="AB23" s="264"/>
      <c r="AC23" s="262"/>
      <c r="AD23" s="263"/>
      <c r="AE23" s="264"/>
      <c r="AF23" s="265"/>
      <c r="AG23" s="266"/>
      <c r="AH23" s="267"/>
      <c r="AI23" s="265"/>
      <c r="AJ23" s="266"/>
      <c r="AK23" s="267"/>
      <c r="AL23" s="265"/>
      <c r="AM23" s="266"/>
      <c r="AN23" s="267"/>
      <c r="AU23" s="225">
        <v>14</v>
      </c>
    </row>
    <row r="24" spans="1:47" ht="15" customHeight="1">
      <c r="A24" s="406" t="s">
        <v>310</v>
      </c>
      <c r="B24" s="185"/>
      <c r="C24" s="185"/>
      <c r="D24" s="185"/>
      <c r="E24" s="408" t="s">
        <v>310</v>
      </c>
      <c r="F24" s="85"/>
      <c r="G24" s="185"/>
      <c r="H24" s="239"/>
      <c r="I24" s="259"/>
      <c r="L24" s="255"/>
      <c r="W24" s="262"/>
      <c r="X24" s="263"/>
      <c r="Y24" s="264"/>
      <c r="Z24" s="262"/>
      <c r="AA24" s="263"/>
      <c r="AB24" s="264"/>
      <c r="AC24" s="262"/>
      <c r="AD24" s="263"/>
      <c r="AE24" s="264"/>
      <c r="AF24" s="265"/>
      <c r="AG24" s="266"/>
      <c r="AH24" s="267"/>
      <c r="AI24" s="265"/>
      <c r="AJ24" s="266"/>
      <c r="AK24" s="267"/>
      <c r="AL24" s="265"/>
      <c r="AM24" s="266"/>
      <c r="AN24" s="267"/>
      <c r="AU24" s="225">
        <v>15</v>
      </c>
    </row>
    <row r="25" spans="1:47" ht="15" customHeight="1">
      <c r="A25" s="406" t="s">
        <v>315</v>
      </c>
      <c r="B25" s="185"/>
      <c r="C25" s="185"/>
      <c r="D25" s="185"/>
      <c r="E25" s="408" t="s">
        <v>315</v>
      </c>
      <c r="F25" s="85"/>
      <c r="G25" s="185"/>
      <c r="H25" s="239"/>
      <c r="I25" s="259"/>
      <c r="L25" s="255"/>
      <c r="W25" s="262"/>
      <c r="X25" s="263"/>
      <c r="Y25" s="264"/>
      <c r="Z25" s="262"/>
      <c r="AA25" s="263"/>
      <c r="AB25" s="264"/>
      <c r="AC25" s="262"/>
      <c r="AD25" s="263"/>
      <c r="AE25" s="264"/>
      <c r="AF25" s="265"/>
      <c r="AG25" s="266"/>
      <c r="AH25" s="267"/>
      <c r="AI25" s="265"/>
      <c r="AJ25" s="266"/>
      <c r="AK25" s="267"/>
      <c r="AL25" s="265"/>
      <c r="AM25" s="266"/>
      <c r="AN25" s="267"/>
      <c r="AU25" s="225">
        <v>16</v>
      </c>
    </row>
    <row r="26" spans="1:47" ht="15" customHeight="1">
      <c r="A26" s="406" t="s">
        <v>320</v>
      </c>
      <c r="B26" s="185"/>
      <c r="C26" s="185"/>
      <c r="D26" s="185"/>
      <c r="E26" s="408" t="s">
        <v>320</v>
      </c>
      <c r="F26" s="85"/>
      <c r="G26" s="185"/>
      <c r="H26" s="239"/>
      <c r="I26" s="259"/>
      <c r="L26" s="255"/>
      <c r="W26" s="262"/>
      <c r="X26" s="263"/>
      <c r="Y26" s="264"/>
      <c r="Z26" s="262"/>
      <c r="AA26" s="263"/>
      <c r="AB26" s="264"/>
      <c r="AC26" s="262"/>
      <c r="AD26" s="263"/>
      <c r="AE26" s="264"/>
      <c r="AF26" s="265"/>
      <c r="AG26" s="266"/>
      <c r="AH26" s="267"/>
      <c r="AI26" s="265"/>
      <c r="AJ26" s="266"/>
      <c r="AK26" s="267"/>
      <c r="AL26" s="265"/>
      <c r="AM26" s="266"/>
      <c r="AN26" s="267"/>
      <c r="AU26" s="225">
        <v>17</v>
      </c>
    </row>
    <row r="27" spans="1:47" ht="15" customHeight="1">
      <c r="A27" s="406" t="s">
        <v>325</v>
      </c>
      <c r="B27" s="185"/>
      <c r="C27" s="185"/>
      <c r="D27" s="185"/>
      <c r="E27" s="568" t="s">
        <v>445</v>
      </c>
      <c r="F27" s="85"/>
      <c r="G27" s="185"/>
      <c r="H27" s="239"/>
      <c r="I27" s="259"/>
      <c r="L27" s="255"/>
      <c r="W27" s="262"/>
      <c r="X27" s="263"/>
      <c r="Y27" s="264"/>
      <c r="Z27" s="262"/>
      <c r="AA27" s="263"/>
      <c r="AB27" s="264"/>
      <c r="AC27" s="262"/>
      <c r="AD27" s="263"/>
      <c r="AE27" s="264"/>
      <c r="AF27" s="265"/>
      <c r="AG27" s="266"/>
      <c r="AH27" s="267"/>
      <c r="AI27" s="265"/>
      <c r="AJ27" s="266"/>
      <c r="AK27" s="267"/>
      <c r="AL27" s="265"/>
      <c r="AM27" s="266"/>
      <c r="AN27" s="267"/>
      <c r="AU27" s="225">
        <v>18</v>
      </c>
    </row>
    <row r="28" spans="1:47" ht="15" customHeight="1">
      <c r="A28" s="406" t="s">
        <v>330</v>
      </c>
      <c r="B28" s="185"/>
      <c r="C28" s="185"/>
      <c r="D28" s="185"/>
      <c r="E28" s="408" t="s">
        <v>330</v>
      </c>
      <c r="F28" s="85"/>
      <c r="G28" s="185"/>
      <c r="H28" s="239"/>
      <c r="I28" s="259"/>
      <c r="L28" s="255"/>
      <c r="W28" s="262"/>
      <c r="X28" s="263"/>
      <c r="Y28" s="264"/>
      <c r="Z28" s="262"/>
      <c r="AA28" s="263"/>
      <c r="AB28" s="264"/>
      <c r="AC28" s="262"/>
      <c r="AD28" s="263"/>
      <c r="AE28" s="264"/>
      <c r="AF28" s="265"/>
      <c r="AG28" s="266"/>
      <c r="AH28" s="267"/>
      <c r="AI28" s="265"/>
      <c r="AJ28" s="266"/>
      <c r="AK28" s="267"/>
      <c r="AL28" s="265"/>
      <c r="AM28" s="266"/>
      <c r="AN28" s="267"/>
      <c r="AU28" s="225">
        <v>19</v>
      </c>
    </row>
    <row r="29" spans="1:47" ht="15" customHeight="1">
      <c r="A29" s="406" t="s">
        <v>343</v>
      </c>
      <c r="B29" s="185"/>
      <c r="C29" s="185"/>
      <c r="D29" s="185"/>
      <c r="E29" s="408" t="s">
        <v>343</v>
      </c>
      <c r="F29" s="85"/>
      <c r="G29" s="185"/>
      <c r="H29" s="239"/>
      <c r="I29" s="259"/>
      <c r="L29" s="255"/>
      <c r="W29" s="262"/>
      <c r="X29" s="263"/>
      <c r="Y29" s="264"/>
      <c r="Z29" s="262"/>
      <c r="AA29" s="263"/>
      <c r="AB29" s="264"/>
      <c r="AC29" s="262"/>
      <c r="AD29" s="263"/>
      <c r="AE29" s="264"/>
      <c r="AF29" s="265"/>
      <c r="AG29" s="266"/>
      <c r="AH29" s="267"/>
      <c r="AI29" s="265"/>
      <c r="AJ29" s="266"/>
      <c r="AK29" s="267"/>
      <c r="AL29" s="265"/>
      <c r="AM29" s="266"/>
      <c r="AN29" s="267"/>
      <c r="AU29" s="225">
        <v>20</v>
      </c>
    </row>
    <row r="30" spans="1:47" ht="15" customHeight="1">
      <c r="A30" s="406" t="s">
        <v>216</v>
      </c>
      <c r="B30" s="185"/>
      <c r="C30" s="185"/>
      <c r="D30" s="185"/>
      <c r="E30" s="408" t="s">
        <v>216</v>
      </c>
      <c r="F30" s="85"/>
      <c r="G30" s="185"/>
      <c r="H30" s="239"/>
      <c r="I30" s="259"/>
      <c r="L30" s="255"/>
      <c r="Q30" s="272"/>
      <c r="R30" s="273"/>
      <c r="S30" s="274"/>
      <c r="T30" s="272"/>
      <c r="U30" s="273"/>
      <c r="V30" s="274"/>
      <c r="W30" s="275"/>
      <c r="X30" s="276"/>
      <c r="Y30" s="277"/>
      <c r="Z30" s="275"/>
      <c r="AA30" s="276"/>
      <c r="AB30" s="277"/>
      <c r="AC30" s="275"/>
      <c r="AD30" s="276"/>
      <c r="AE30" s="277"/>
      <c r="AF30" s="278"/>
      <c r="AG30" s="279"/>
      <c r="AH30" s="280"/>
      <c r="AI30" s="278"/>
      <c r="AJ30" s="279"/>
      <c r="AK30" s="280"/>
      <c r="AL30" s="278"/>
      <c r="AM30" s="279"/>
      <c r="AN30" s="280"/>
      <c r="AU30" s="225">
        <v>21</v>
      </c>
    </row>
    <row r="31" spans="1:47" ht="15" customHeight="1">
      <c r="A31" s="406" t="s">
        <v>217</v>
      </c>
      <c r="B31" s="185"/>
      <c r="C31" s="185"/>
      <c r="D31" s="185"/>
      <c r="E31" s="408" t="s">
        <v>217</v>
      </c>
      <c r="F31" s="85"/>
      <c r="G31" s="185"/>
      <c r="H31" s="239"/>
      <c r="L31" s="255"/>
      <c r="Q31" s="272"/>
      <c r="R31" s="273"/>
      <c r="S31" s="274"/>
      <c r="T31" s="272"/>
      <c r="U31" s="273"/>
      <c r="V31" s="274"/>
      <c r="W31" s="275"/>
      <c r="X31" s="276"/>
      <c r="Y31" s="277"/>
      <c r="Z31" s="275"/>
      <c r="AA31" s="276"/>
      <c r="AB31" s="277"/>
      <c r="AC31" s="275"/>
      <c r="AD31" s="276"/>
      <c r="AE31" s="277"/>
      <c r="AF31" s="278"/>
      <c r="AG31" s="279"/>
      <c r="AH31" s="280"/>
      <c r="AI31" s="278"/>
      <c r="AJ31" s="279"/>
      <c r="AK31" s="280"/>
      <c r="AL31" s="278"/>
      <c r="AM31" s="279"/>
      <c r="AN31" s="280"/>
      <c r="AU31" s="225">
        <v>22</v>
      </c>
    </row>
    <row r="32" spans="1:47" ht="15" customHeight="1">
      <c r="A32" s="406" t="s">
        <v>218</v>
      </c>
      <c r="B32" s="185"/>
      <c r="C32" s="185"/>
      <c r="D32" s="185"/>
      <c r="E32" s="408" t="s">
        <v>218</v>
      </c>
      <c r="F32" s="85"/>
      <c r="G32" s="185"/>
      <c r="H32" s="239"/>
      <c r="L32" s="255"/>
      <c r="Q32" s="272"/>
      <c r="R32" s="273"/>
      <c r="S32" s="274"/>
      <c r="T32" s="272"/>
      <c r="U32" s="273"/>
      <c r="V32" s="274"/>
      <c r="W32" s="275"/>
      <c r="X32" s="276"/>
      <c r="Y32" s="277"/>
      <c r="Z32" s="275"/>
      <c r="AA32" s="276"/>
      <c r="AB32" s="277"/>
      <c r="AC32" s="275"/>
      <c r="AD32" s="276"/>
      <c r="AE32" s="277"/>
      <c r="AF32" s="278"/>
      <c r="AG32" s="279"/>
      <c r="AH32" s="280"/>
      <c r="AI32" s="278"/>
      <c r="AJ32" s="279"/>
      <c r="AK32" s="280"/>
      <c r="AL32" s="278"/>
      <c r="AM32" s="279"/>
      <c r="AN32" s="280"/>
      <c r="AU32" s="225">
        <v>23</v>
      </c>
    </row>
    <row r="33" spans="1:47" ht="15" customHeight="1">
      <c r="A33" s="406" t="s">
        <v>357</v>
      </c>
      <c r="B33" s="185"/>
      <c r="C33" s="185"/>
      <c r="D33" s="185"/>
      <c r="E33" s="408" t="s">
        <v>357</v>
      </c>
      <c r="F33" s="85"/>
      <c r="G33" s="185"/>
      <c r="L33" s="255"/>
      <c r="Q33" s="272"/>
      <c r="R33" s="273"/>
      <c r="S33" s="274"/>
      <c r="T33" s="272"/>
      <c r="U33" s="273"/>
      <c r="V33" s="274"/>
      <c r="W33" s="275"/>
      <c r="X33" s="276"/>
      <c r="Y33" s="277"/>
      <c r="Z33" s="275"/>
      <c r="AA33" s="276"/>
      <c r="AB33" s="277"/>
      <c r="AC33" s="275"/>
      <c r="AD33" s="276"/>
      <c r="AE33" s="277"/>
      <c r="AF33" s="278"/>
      <c r="AG33" s="279"/>
      <c r="AH33" s="280"/>
      <c r="AI33" s="278"/>
      <c r="AJ33" s="279"/>
      <c r="AK33" s="280"/>
      <c r="AL33" s="278"/>
      <c r="AM33" s="279"/>
      <c r="AN33" s="280"/>
      <c r="AU33" s="225">
        <v>24</v>
      </c>
    </row>
    <row r="34" spans="1:47" ht="15" customHeight="1">
      <c r="A34" s="406" t="s">
        <v>360</v>
      </c>
      <c r="B34" s="185"/>
      <c r="C34" s="185"/>
      <c r="D34" s="185"/>
      <c r="E34" s="408" t="s">
        <v>360</v>
      </c>
      <c r="F34" s="85"/>
      <c r="G34" s="185"/>
      <c r="L34" s="255"/>
      <c r="Q34" s="272"/>
      <c r="R34" s="273"/>
      <c r="S34" s="274"/>
      <c r="T34" s="272"/>
      <c r="U34" s="273"/>
      <c r="V34" s="274"/>
      <c r="W34" s="275"/>
      <c r="X34" s="276"/>
      <c r="Y34" s="277"/>
      <c r="Z34" s="275"/>
      <c r="AA34" s="276"/>
      <c r="AB34" s="277"/>
      <c r="AC34" s="275"/>
      <c r="AD34" s="276"/>
      <c r="AE34" s="277"/>
      <c r="AF34" s="278"/>
      <c r="AG34" s="279"/>
      <c r="AH34" s="280"/>
      <c r="AI34" s="278"/>
      <c r="AJ34" s="279"/>
      <c r="AK34" s="280"/>
      <c r="AL34" s="278"/>
      <c r="AM34" s="279"/>
      <c r="AN34" s="280"/>
      <c r="AU34" s="225">
        <v>25</v>
      </c>
    </row>
    <row r="35" spans="1:47" ht="15" customHeight="1">
      <c r="A35" s="406" t="s">
        <v>362</v>
      </c>
      <c r="B35" s="185"/>
      <c r="C35" s="185"/>
      <c r="D35" s="185"/>
      <c r="E35" s="408" t="s">
        <v>362</v>
      </c>
      <c r="F35" s="85"/>
      <c r="G35" s="185"/>
      <c r="Q35" s="272"/>
      <c r="R35" s="273"/>
      <c r="S35" s="274"/>
      <c r="T35" s="272"/>
      <c r="U35" s="273"/>
      <c r="V35" s="274"/>
      <c r="W35" s="275"/>
      <c r="X35" s="276"/>
      <c r="Y35" s="277"/>
      <c r="Z35" s="275"/>
      <c r="AA35" s="276"/>
      <c r="AB35" s="277"/>
      <c r="AC35" s="275"/>
      <c r="AD35" s="276"/>
      <c r="AE35" s="277"/>
      <c r="AF35" s="278"/>
      <c r="AG35" s="279"/>
      <c r="AH35" s="280"/>
      <c r="AI35" s="278"/>
      <c r="AJ35" s="279"/>
      <c r="AK35" s="280"/>
      <c r="AL35" s="278"/>
      <c r="AM35" s="279"/>
      <c r="AN35" s="280"/>
      <c r="AU35" s="225">
        <v>26</v>
      </c>
    </row>
    <row r="36" spans="1:47" ht="15" customHeight="1">
      <c r="A36" s="406" t="s">
        <v>364</v>
      </c>
      <c r="B36" s="185"/>
      <c r="C36" s="185"/>
      <c r="D36" s="185"/>
      <c r="E36" s="408" t="s">
        <v>364</v>
      </c>
      <c r="F36" s="85"/>
      <c r="G36" s="185"/>
      <c r="Q36" s="272"/>
      <c r="R36" s="273"/>
      <c r="S36" s="274"/>
      <c r="T36" s="272"/>
      <c r="U36" s="273"/>
      <c r="V36" s="274"/>
      <c r="W36" s="275"/>
      <c r="X36" s="276"/>
      <c r="Y36" s="277"/>
      <c r="Z36" s="275"/>
      <c r="AA36" s="276"/>
      <c r="AB36" s="277"/>
      <c r="AC36" s="275"/>
      <c r="AD36" s="276"/>
      <c r="AE36" s="277"/>
      <c r="AF36" s="278"/>
      <c r="AG36" s="279"/>
      <c r="AH36" s="280"/>
      <c r="AI36" s="278"/>
      <c r="AJ36" s="279"/>
      <c r="AK36" s="280"/>
      <c r="AL36" s="278"/>
      <c r="AM36" s="279"/>
      <c r="AN36" s="280"/>
      <c r="AU36" s="225">
        <v>27</v>
      </c>
    </row>
    <row r="37" spans="1:47" ht="15" customHeight="1">
      <c r="A37" s="406" t="s">
        <v>85</v>
      </c>
      <c r="B37" s="185"/>
      <c r="C37" s="185"/>
      <c r="D37" s="185"/>
      <c r="E37" s="185" t="s">
        <v>162</v>
      </c>
      <c r="F37" s="185"/>
      <c r="G37" s="185"/>
      <c r="Q37" s="272"/>
      <c r="R37" s="273"/>
      <c r="S37" s="274"/>
      <c r="T37" s="272"/>
      <c r="U37" s="273"/>
      <c r="V37" s="274"/>
      <c r="W37" s="275"/>
      <c r="X37" s="276"/>
      <c r="Y37" s="277"/>
      <c r="Z37" s="275"/>
      <c r="AA37" s="276"/>
      <c r="AB37" s="277"/>
      <c r="AC37" s="275"/>
      <c r="AD37" s="276"/>
      <c r="AE37" s="277"/>
      <c r="AF37" s="278"/>
      <c r="AG37" s="279"/>
      <c r="AH37" s="280"/>
      <c r="AI37" s="278"/>
      <c r="AJ37" s="279"/>
      <c r="AK37" s="280"/>
      <c r="AL37" s="278"/>
      <c r="AM37" s="279"/>
      <c r="AN37" s="280"/>
    </row>
    <row r="38" spans="1:47">
      <c r="A38" s="405" t="s">
        <v>137</v>
      </c>
      <c r="B38" s="185"/>
      <c r="C38" s="185"/>
      <c r="D38" s="185"/>
      <c r="E38" s="190" t="s">
        <v>163</v>
      </c>
      <c r="F38" s="185"/>
      <c r="G38" s="185"/>
      <c r="Q38" s="272"/>
      <c r="R38" s="273"/>
      <c r="S38" s="274"/>
      <c r="T38" s="272"/>
      <c r="U38" s="273"/>
      <c r="V38" s="274"/>
      <c r="W38" s="275"/>
      <c r="X38" s="276"/>
      <c r="Y38" s="277"/>
      <c r="Z38" s="275"/>
      <c r="AA38" s="276"/>
      <c r="AB38" s="277"/>
      <c r="AC38" s="275"/>
      <c r="AD38" s="276"/>
      <c r="AE38" s="277"/>
      <c r="AF38" s="278"/>
      <c r="AG38" s="279"/>
      <c r="AH38" s="280"/>
      <c r="AI38" s="278"/>
      <c r="AJ38" s="279"/>
      <c r="AK38" s="280"/>
      <c r="AL38" s="278"/>
      <c r="AM38" s="279"/>
      <c r="AN38" s="280"/>
    </row>
    <row r="39" spans="1:47">
      <c r="A39" s="405" t="s">
        <v>138</v>
      </c>
      <c r="B39" s="399"/>
      <c r="C39" s="185"/>
      <c r="D39" s="185"/>
      <c r="E39" s="190" t="s">
        <v>164</v>
      </c>
      <c r="F39" s="185"/>
      <c r="G39" s="185"/>
      <c r="Q39" s="272"/>
      <c r="R39" s="273"/>
      <c r="S39" s="274"/>
      <c r="T39" s="272"/>
      <c r="U39" s="273"/>
      <c r="V39" s="274"/>
      <c r="W39" s="275"/>
      <c r="X39" s="276"/>
      <c r="Y39" s="277"/>
      <c r="Z39" s="275"/>
      <c r="AA39" s="276"/>
      <c r="AB39" s="277"/>
      <c r="AC39" s="275"/>
      <c r="AD39" s="276"/>
      <c r="AE39" s="277"/>
      <c r="AF39" s="278"/>
      <c r="AG39" s="279"/>
      <c r="AH39" s="280"/>
      <c r="AI39" s="278"/>
      <c r="AJ39" s="279"/>
      <c r="AK39" s="280"/>
      <c r="AL39" s="278"/>
      <c r="AM39" s="279"/>
      <c r="AN39" s="280"/>
    </row>
    <row r="40" spans="1:47">
      <c r="A40" s="405" t="s">
        <v>139</v>
      </c>
      <c r="B40" s="399"/>
      <c r="C40" s="185"/>
      <c r="D40" s="185"/>
      <c r="E40" s="190" t="s">
        <v>167</v>
      </c>
      <c r="F40" s="185"/>
      <c r="G40" s="185"/>
      <c r="Q40" s="272"/>
      <c r="R40" s="273"/>
      <c r="S40" s="274"/>
      <c r="T40" s="272"/>
      <c r="U40" s="273"/>
      <c r="V40" s="274"/>
      <c r="W40" s="275"/>
      <c r="X40" s="276"/>
      <c r="Y40" s="277"/>
      <c r="Z40" s="275"/>
      <c r="AA40" s="276"/>
      <c r="AB40" s="277"/>
      <c r="AC40" s="275"/>
      <c r="AD40" s="276"/>
      <c r="AE40" s="277"/>
      <c r="AF40" s="278"/>
      <c r="AG40" s="279"/>
      <c r="AH40" s="280"/>
      <c r="AI40" s="278"/>
      <c r="AJ40" s="279"/>
      <c r="AK40" s="280"/>
      <c r="AL40" s="278"/>
      <c r="AM40" s="279"/>
      <c r="AN40" s="280"/>
    </row>
    <row r="41" spans="1:47">
      <c r="A41" s="406" t="s">
        <v>439</v>
      </c>
      <c r="B41" s="399"/>
      <c r="C41" s="185"/>
      <c r="D41" s="185"/>
      <c r="E41" s="533" t="s">
        <v>440</v>
      </c>
      <c r="F41" s="185"/>
      <c r="G41" s="185"/>
      <c r="Q41" s="272"/>
      <c r="R41" s="273"/>
      <c r="S41" s="274"/>
      <c r="T41" s="272"/>
      <c r="U41" s="273"/>
      <c r="V41" s="274"/>
      <c r="W41" s="275"/>
      <c r="X41" s="276"/>
      <c r="Y41" s="277"/>
      <c r="Z41" s="275"/>
      <c r="AA41" s="276"/>
      <c r="AB41" s="277"/>
      <c r="AC41" s="275"/>
      <c r="AD41" s="276"/>
      <c r="AE41" s="277"/>
      <c r="AF41" s="278"/>
      <c r="AG41" s="279"/>
      <c r="AH41" s="280"/>
      <c r="AI41" s="278"/>
      <c r="AJ41" s="279"/>
      <c r="AK41" s="280"/>
      <c r="AL41" s="278"/>
      <c r="AM41" s="279"/>
      <c r="AN41" s="280"/>
    </row>
    <row r="42" spans="1:47">
      <c r="A42" s="185"/>
      <c r="B42" s="399"/>
      <c r="C42" s="185"/>
      <c r="D42" s="185"/>
      <c r="E42" s="185"/>
      <c r="F42" s="185"/>
      <c r="G42" s="185"/>
      <c r="Q42" s="272"/>
      <c r="R42" s="273"/>
      <c r="S42" s="274"/>
      <c r="T42" s="272"/>
      <c r="U42" s="273"/>
      <c r="V42" s="274"/>
      <c r="W42" s="275"/>
      <c r="X42" s="276"/>
      <c r="Y42" s="277"/>
      <c r="Z42" s="275"/>
      <c r="AA42" s="276"/>
      <c r="AB42" s="277"/>
      <c r="AC42" s="275"/>
      <c r="AD42" s="276"/>
      <c r="AE42" s="277"/>
      <c r="AF42" s="278"/>
      <c r="AG42" s="279"/>
      <c r="AH42" s="280"/>
      <c r="AI42" s="278"/>
      <c r="AJ42" s="279"/>
      <c r="AK42" s="280"/>
      <c r="AL42" s="278"/>
      <c r="AM42" s="279"/>
      <c r="AN42" s="280"/>
    </row>
    <row r="43" spans="1:47">
      <c r="A43" s="185"/>
      <c r="B43" s="185"/>
      <c r="C43" s="185"/>
      <c r="D43" s="185"/>
      <c r="E43" s="185"/>
      <c r="F43" s="185"/>
      <c r="G43" s="185"/>
      <c r="Q43" s="272"/>
      <c r="R43" s="273"/>
      <c r="S43" s="274"/>
      <c r="T43" s="272"/>
      <c r="U43" s="273"/>
      <c r="V43" s="274"/>
      <c r="W43" s="275"/>
      <c r="X43" s="276"/>
      <c r="Y43" s="277"/>
      <c r="Z43" s="275"/>
      <c r="AA43" s="276"/>
      <c r="AB43" s="277"/>
      <c r="AC43" s="275"/>
      <c r="AD43" s="276"/>
      <c r="AE43" s="277"/>
      <c r="AF43" s="278"/>
      <c r="AG43" s="279"/>
      <c r="AH43" s="280"/>
      <c r="AI43" s="278"/>
      <c r="AJ43" s="279"/>
      <c r="AK43" s="280"/>
      <c r="AL43" s="278"/>
      <c r="AM43" s="279"/>
      <c r="AN43" s="280"/>
    </row>
    <row r="44" spans="1:47">
      <c r="A44" s="185"/>
      <c r="B44" s="399"/>
      <c r="C44" s="185"/>
      <c r="D44" s="185"/>
      <c r="E44" s="185"/>
      <c r="F44" s="185"/>
      <c r="G44" s="185"/>
      <c r="Q44" s="272"/>
      <c r="R44" s="273"/>
      <c r="S44" s="274"/>
      <c r="T44" s="272"/>
      <c r="U44" s="273"/>
      <c r="V44" s="274"/>
      <c r="W44" s="275"/>
      <c r="X44" s="276"/>
      <c r="Y44" s="277"/>
      <c r="Z44" s="275"/>
      <c r="AA44" s="276"/>
      <c r="AB44" s="277"/>
      <c r="AC44" s="275"/>
      <c r="AD44" s="276"/>
      <c r="AE44" s="277"/>
      <c r="AF44" s="278"/>
      <c r="AG44" s="279"/>
      <c r="AH44" s="280"/>
      <c r="AI44" s="278"/>
      <c r="AJ44" s="279"/>
      <c r="AK44" s="280"/>
      <c r="AL44" s="278"/>
      <c r="AM44" s="279"/>
      <c r="AN44" s="280"/>
    </row>
    <row r="45" spans="1:47" s="239" customFormat="1">
      <c r="A45" s="185"/>
      <c r="B45" s="399"/>
      <c r="C45" s="185"/>
      <c r="D45" s="185"/>
      <c r="E45" s="185"/>
      <c r="F45" s="185"/>
      <c r="G45" s="185"/>
      <c r="M45" s="226"/>
      <c r="N45" s="281"/>
      <c r="O45" s="282"/>
      <c r="P45" s="283"/>
      <c r="Q45" s="281"/>
      <c r="R45" s="282"/>
      <c r="S45" s="283"/>
      <c r="T45" s="281"/>
      <c r="U45" s="282"/>
      <c r="V45" s="283"/>
      <c r="W45" s="284"/>
      <c r="X45" s="285"/>
      <c r="Y45" s="286"/>
      <c r="Z45" s="284"/>
      <c r="AA45" s="285"/>
      <c r="AB45" s="286"/>
      <c r="AC45" s="284"/>
      <c r="AD45" s="285"/>
      <c r="AE45" s="286"/>
      <c r="AF45" s="287"/>
      <c r="AG45" s="288"/>
      <c r="AH45" s="289"/>
      <c r="AI45" s="287"/>
      <c r="AJ45" s="288"/>
      <c r="AK45" s="289"/>
      <c r="AL45" s="287"/>
      <c r="AM45" s="288"/>
      <c r="AN45" s="289"/>
      <c r="AO45" s="228"/>
    </row>
    <row r="46" spans="1:47" ht="15.75" thickBot="1">
      <c r="N46" s="290">
        <f>N1</f>
        <v>19</v>
      </c>
      <c r="O46" s="290">
        <f t="shared" ref="O46:AN46" si="18">O1</f>
        <v>20</v>
      </c>
      <c r="P46" s="290">
        <f t="shared" si="18"/>
        <v>21</v>
      </c>
      <c r="Q46" s="291">
        <f t="shared" si="18"/>
        <v>22</v>
      </c>
      <c r="R46" s="291">
        <f t="shared" si="18"/>
        <v>23</v>
      </c>
      <c r="S46" s="291">
        <f t="shared" si="18"/>
        <v>24</v>
      </c>
      <c r="T46" s="292">
        <f t="shared" si="18"/>
        <v>25</v>
      </c>
      <c r="U46" s="292">
        <f t="shared" si="18"/>
        <v>26</v>
      </c>
      <c r="V46" s="292">
        <f t="shared" si="18"/>
        <v>27</v>
      </c>
      <c r="W46" s="290">
        <f t="shared" si="18"/>
        <v>10</v>
      </c>
      <c r="X46" s="290">
        <f t="shared" si="18"/>
        <v>11</v>
      </c>
      <c r="Y46" s="290">
        <f t="shared" si="18"/>
        <v>12</v>
      </c>
      <c r="Z46" s="291">
        <f t="shared" si="18"/>
        <v>13</v>
      </c>
      <c r="AA46" s="291">
        <f t="shared" si="18"/>
        <v>14</v>
      </c>
      <c r="AB46" s="291">
        <f t="shared" si="18"/>
        <v>15</v>
      </c>
      <c r="AC46" s="292">
        <f t="shared" si="18"/>
        <v>16</v>
      </c>
      <c r="AD46" s="292">
        <f t="shared" si="18"/>
        <v>17</v>
      </c>
      <c r="AE46" s="292">
        <f t="shared" si="18"/>
        <v>18</v>
      </c>
      <c r="AF46" s="290">
        <f t="shared" si="18"/>
        <v>1</v>
      </c>
      <c r="AG46" s="290">
        <f t="shared" si="18"/>
        <v>2</v>
      </c>
      <c r="AH46" s="290">
        <f t="shared" si="18"/>
        <v>3</v>
      </c>
      <c r="AI46" s="291">
        <f t="shared" si="18"/>
        <v>4</v>
      </c>
      <c r="AJ46" s="291">
        <f t="shared" si="18"/>
        <v>5</v>
      </c>
      <c r="AK46" s="291">
        <f t="shared" si="18"/>
        <v>6</v>
      </c>
      <c r="AL46" s="292">
        <f t="shared" si="18"/>
        <v>7</v>
      </c>
      <c r="AM46" s="292">
        <f t="shared" si="18"/>
        <v>8</v>
      </c>
      <c r="AN46" s="293">
        <f t="shared" si="18"/>
        <v>9</v>
      </c>
    </row>
    <row r="47" spans="1:47" ht="15.75" thickBot="1">
      <c r="N47" s="667" t="s">
        <v>206</v>
      </c>
      <c r="O47" s="668"/>
      <c r="P47" s="668"/>
      <c r="Q47" s="668"/>
      <c r="R47" s="668"/>
      <c r="S47" s="668"/>
      <c r="T47" s="668"/>
      <c r="U47" s="668"/>
      <c r="V47" s="669"/>
      <c r="W47" s="670" t="s">
        <v>207</v>
      </c>
      <c r="X47" s="671"/>
      <c r="Y47" s="671"/>
      <c r="Z47" s="671"/>
      <c r="AA47" s="671"/>
      <c r="AB47" s="671"/>
      <c r="AC47" s="671"/>
      <c r="AD47" s="671"/>
      <c r="AE47" s="672"/>
      <c r="AF47" s="663" t="s">
        <v>208</v>
      </c>
      <c r="AG47" s="664"/>
      <c r="AH47" s="664"/>
      <c r="AI47" s="664"/>
      <c r="AJ47" s="664"/>
      <c r="AK47" s="664"/>
      <c r="AL47" s="664"/>
      <c r="AM47" s="664"/>
      <c r="AN47" s="665"/>
    </row>
    <row r="48" spans="1:47" s="227" customFormat="1">
      <c r="M48" s="294"/>
      <c r="AO48" s="295"/>
    </row>
  </sheetData>
  <mergeCells count="7">
    <mergeCell ref="AF47:AN47"/>
    <mergeCell ref="B2:D2"/>
    <mergeCell ref="N47:V47"/>
    <mergeCell ref="W47:AE47"/>
    <mergeCell ref="N10:V10"/>
    <mergeCell ref="W10:AE10"/>
    <mergeCell ref="AF10:AN10"/>
  </mergeCells>
  <conditionalFormatting sqref="A5:A6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4:AN7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S6">
    <cfRule type="cellIs" dxfId="15" priority="88" operator="lessThan">
      <formula>$AS$7</formula>
    </cfRule>
  </conditionalFormatting>
  <dataValidations count="2">
    <dataValidation type="list" allowBlank="1" showInputMessage="1" showErrorMessage="1" sqref="B2:D2" xr:uid="{1AA9D1CF-B376-4389-BD4A-D40504736C11}">
      <formula1>$A$10:$A$49</formula1>
    </dataValidation>
    <dataValidation type="list" allowBlank="1" showInputMessage="1" showErrorMessage="1" sqref="AQ3:AR3" xr:uid="{127A1CD5-4033-425D-95D0-1C30FDCB509A}">
      <formula1>$AU$10:$AU$36</formula1>
    </dataValidation>
  </dataValidations>
  <pageMargins left="0.7" right="0.7" top="0.75" bottom="0.75" header="0.3" footer="0.3"/>
  <pageSetup paperSize="9" orientation="portrait" r:id="rId1"/>
  <drawing r:id="rId2"/>
  <legacyDrawing r:id="rId3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33"/>
  <dimension ref="A1:J23"/>
  <sheetViews>
    <sheetView showGridLines="0" showRowColHeaders="0" zoomScaleNormal="100" workbookViewId="0"/>
  </sheetViews>
  <sheetFormatPr defaultRowHeight="15"/>
  <cols>
    <col min="2" max="2" width="8.7109375" style="1"/>
  </cols>
  <sheetData>
    <row r="1" spans="1:10" ht="15.75">
      <c r="A1" s="32" t="s">
        <v>43</v>
      </c>
      <c r="B1" s="35"/>
      <c r="C1" s="11">
        <v>42829</v>
      </c>
      <c r="D1" s="12">
        <v>0.45833333333333331</v>
      </c>
      <c r="E1" s="13"/>
      <c r="F1" s="13"/>
      <c r="G1" s="53"/>
      <c r="H1" s="13"/>
      <c r="I1" s="54"/>
    </row>
    <row r="2" spans="1:10" s="33" customFormat="1">
      <c r="A2" s="39"/>
      <c r="B2" s="46"/>
      <c r="C2" s="26" t="s">
        <v>13</v>
      </c>
      <c r="D2" s="26" t="s">
        <v>14</v>
      </c>
      <c r="E2" s="26" t="s">
        <v>15</v>
      </c>
      <c r="F2" s="26" t="s">
        <v>1</v>
      </c>
      <c r="G2" s="27" t="s">
        <v>47</v>
      </c>
      <c r="H2" s="26" t="s">
        <v>0</v>
      </c>
      <c r="I2" s="41"/>
    </row>
    <row r="3" spans="1:10" s="33" customFormat="1">
      <c r="A3" s="39"/>
      <c r="B3" s="46">
        <v>1</v>
      </c>
      <c r="C3" s="42">
        <v>125.5</v>
      </c>
      <c r="D3" s="42">
        <v>125.3</v>
      </c>
      <c r="E3" s="42">
        <v>125.3</v>
      </c>
      <c r="F3" s="42">
        <v>149</v>
      </c>
      <c r="G3" s="42">
        <f>AVERAGE(C3:E3)</f>
        <v>125.36666666666667</v>
      </c>
      <c r="H3" s="63">
        <v>150</v>
      </c>
      <c r="I3" s="41"/>
    </row>
    <row r="4" spans="1:10" s="33" customFormat="1">
      <c r="A4" s="39"/>
      <c r="B4" s="46">
        <v>2</v>
      </c>
      <c r="C4" s="42">
        <v>123.4</v>
      </c>
      <c r="D4" s="42">
        <v>123.5</v>
      </c>
      <c r="E4" s="42">
        <v>122.4</v>
      </c>
      <c r="F4" s="42">
        <v>147.19999999999999</v>
      </c>
      <c r="G4" s="42">
        <f t="shared" ref="G4:G6" si="0">AVERAGE(C4:E4)</f>
        <v>123.10000000000001</v>
      </c>
      <c r="H4" s="63">
        <v>150</v>
      </c>
      <c r="I4" s="41"/>
    </row>
    <row r="5" spans="1:10" s="33" customFormat="1">
      <c r="A5" s="39"/>
      <c r="B5" s="46">
        <v>3</v>
      </c>
      <c r="C5" s="42">
        <v>125</v>
      </c>
      <c r="D5" s="42">
        <v>124.7</v>
      </c>
      <c r="E5" s="42">
        <v>124.8</v>
      </c>
      <c r="F5" s="42">
        <v>148</v>
      </c>
      <c r="G5" s="42">
        <f t="shared" si="0"/>
        <v>124.83333333333333</v>
      </c>
      <c r="H5" s="63">
        <v>150</v>
      </c>
      <c r="I5" s="41"/>
    </row>
    <row r="6" spans="1:10" s="33" customFormat="1">
      <c r="A6" s="39"/>
      <c r="B6" s="46">
        <v>4</v>
      </c>
      <c r="C6" s="42">
        <v>123.8</v>
      </c>
      <c r="D6" s="42">
        <v>123.3</v>
      </c>
      <c r="E6" s="42">
        <v>122.5</v>
      </c>
      <c r="F6" s="42">
        <v>148</v>
      </c>
      <c r="G6" s="42">
        <f t="shared" si="0"/>
        <v>123.2</v>
      </c>
      <c r="H6" s="63">
        <v>150</v>
      </c>
      <c r="I6" s="41"/>
    </row>
    <row r="7" spans="1:10">
      <c r="A7" s="39"/>
      <c r="B7" s="46"/>
      <c r="C7" s="26" t="s">
        <v>0</v>
      </c>
      <c r="D7" s="26" t="s">
        <v>1</v>
      </c>
      <c r="E7" s="26" t="s">
        <v>0</v>
      </c>
      <c r="F7" s="26" t="s">
        <v>1</v>
      </c>
      <c r="G7" s="40"/>
      <c r="H7" s="63"/>
      <c r="I7" s="41"/>
    </row>
    <row r="8" spans="1:10">
      <c r="A8" s="39"/>
      <c r="B8" s="46" t="s">
        <v>2</v>
      </c>
      <c r="C8" s="42">
        <v>159.19999999999999</v>
      </c>
      <c r="D8" s="42">
        <v>147</v>
      </c>
      <c r="E8" s="42">
        <v>159</v>
      </c>
      <c r="F8" s="42">
        <v>149.5</v>
      </c>
      <c r="G8" s="44">
        <v>62.51</v>
      </c>
      <c r="H8" s="42">
        <f>G8*22500/AVERAGE((C8*D8),(E8*F8))</f>
        <v>59.630635385994935</v>
      </c>
      <c r="I8" s="20">
        <f>H8</f>
        <v>59.630635385994935</v>
      </c>
      <c r="J8" t="s">
        <v>10</v>
      </c>
    </row>
    <row r="9" spans="1:10">
      <c r="A9" s="39"/>
      <c r="B9" s="46" t="s">
        <v>3</v>
      </c>
      <c r="C9" s="42">
        <v>160</v>
      </c>
      <c r="D9" s="42">
        <v>147</v>
      </c>
      <c r="E9" s="42">
        <v>159.30000000000001</v>
      </c>
      <c r="F9" s="42">
        <v>148</v>
      </c>
      <c r="G9" s="44">
        <v>58.87</v>
      </c>
      <c r="H9" s="42">
        <f>G9*22500/AVERAGE((C9*D9),(E9*F9))</f>
        <v>56.249522256478201</v>
      </c>
      <c r="I9" s="20">
        <f>H9</f>
        <v>56.249522256478201</v>
      </c>
    </row>
    <row r="10" spans="1:10">
      <c r="A10" s="39"/>
      <c r="B10" s="46" t="s">
        <v>4</v>
      </c>
      <c r="C10" s="42">
        <v>159.19999999999999</v>
      </c>
      <c r="D10" s="42">
        <v>147.30000000000001</v>
      </c>
      <c r="E10" s="42">
        <v>158.19999999999999</v>
      </c>
      <c r="F10" s="42">
        <v>149</v>
      </c>
      <c r="G10" s="44">
        <v>63.69</v>
      </c>
      <c r="H10" s="42">
        <f>G10*22500/AVERAGE((C10*D10),(E10*F10))</f>
        <v>60.951308707676162</v>
      </c>
      <c r="I10" s="20">
        <f>H10</f>
        <v>60.951308707676162</v>
      </c>
    </row>
    <row r="11" spans="1:10">
      <c r="A11" s="39"/>
      <c r="B11" s="46" t="s">
        <v>5</v>
      </c>
      <c r="C11" s="42">
        <v>159.19999999999999</v>
      </c>
      <c r="D11" s="42">
        <v>149.80000000000001</v>
      </c>
      <c r="E11" s="42">
        <v>159.5</v>
      </c>
      <c r="F11" s="42">
        <v>148</v>
      </c>
      <c r="G11" s="44">
        <v>55.93</v>
      </c>
      <c r="H11" s="42">
        <f>G11*22500/AVERAGE((C11*D11),(E11*F11))</f>
        <v>53.03749976819735</v>
      </c>
      <c r="I11" s="20">
        <f>H11</f>
        <v>53.03749976819735</v>
      </c>
    </row>
    <row r="12" spans="1:10" ht="15.75" thickBot="1">
      <c r="I12" s="25"/>
    </row>
    <row r="13" spans="1:10">
      <c r="A13" s="39"/>
      <c r="B13" s="46" t="s">
        <v>6</v>
      </c>
      <c r="C13" s="42">
        <v>160</v>
      </c>
      <c r="D13" s="42">
        <v>148.80000000000001</v>
      </c>
      <c r="E13" s="42">
        <v>159.4</v>
      </c>
      <c r="F13" s="42">
        <v>150.30000000000001</v>
      </c>
      <c r="G13" s="44">
        <v>61.43</v>
      </c>
      <c r="H13" s="42">
        <f>G13*22500/AVERAGE((C13*D13),(E13*F13))</f>
        <v>57.872972765881535</v>
      </c>
      <c r="I13" s="20">
        <f>H13</f>
        <v>57.872972765881535</v>
      </c>
      <c r="J13" s="148">
        <f t="shared" ref="J13:J16" si="1">H13/$I$17</f>
        <v>1.0103458780486987</v>
      </c>
    </row>
    <row r="14" spans="1:10">
      <c r="A14" s="39"/>
      <c r="B14" s="46" t="s">
        <v>7</v>
      </c>
      <c r="C14" s="42">
        <v>158.69999999999999</v>
      </c>
      <c r="D14" s="42">
        <v>147</v>
      </c>
      <c r="E14" s="42">
        <v>158</v>
      </c>
      <c r="F14" s="42">
        <v>146.80000000000001</v>
      </c>
      <c r="G14" s="44">
        <v>56.61</v>
      </c>
      <c r="H14" s="42">
        <f>G14*22500/AVERAGE((C14*D14),(E14*F14))</f>
        <v>54.756433872919587</v>
      </c>
      <c r="I14" s="20">
        <f>H14</f>
        <v>54.756433872919587</v>
      </c>
      <c r="J14" s="148">
        <f t="shared" si="1"/>
        <v>0.95593736793084805</v>
      </c>
    </row>
    <row r="15" spans="1:10">
      <c r="A15" s="39"/>
      <c r="B15" s="46" t="s">
        <v>8</v>
      </c>
      <c r="C15" s="42">
        <v>158.69999999999999</v>
      </c>
      <c r="D15" s="42">
        <v>149.5</v>
      </c>
      <c r="E15" s="42">
        <v>158.5</v>
      </c>
      <c r="F15" s="42">
        <v>148</v>
      </c>
      <c r="G15" s="44">
        <v>66.97</v>
      </c>
      <c r="H15" s="42">
        <f>G15*22500/AVERAGE((C15*D15),(E15*F15))</f>
        <v>63.870641631158257</v>
      </c>
      <c r="I15" s="20">
        <f t="shared" ref="I15:I16" si="2">H15</f>
        <v>63.870641631158257</v>
      </c>
      <c r="J15" s="148">
        <f t="shared" si="1"/>
        <v>1.1150531313022554</v>
      </c>
    </row>
    <row r="16" spans="1:10">
      <c r="A16" s="39"/>
      <c r="B16" s="46" t="s">
        <v>9</v>
      </c>
      <c r="C16" s="42">
        <v>157</v>
      </c>
      <c r="D16" s="42">
        <v>149.69999999999999</v>
      </c>
      <c r="E16" s="42">
        <v>157.19999999999999</v>
      </c>
      <c r="F16" s="42">
        <v>147.6</v>
      </c>
      <c r="G16" s="44">
        <v>53.84</v>
      </c>
      <c r="H16" s="42">
        <f>G16*22500/AVERAGE((C16*D16),(E16*F16))</f>
        <v>51.873843019319736</v>
      </c>
      <c r="I16" s="20">
        <f t="shared" si="2"/>
        <v>51.873843019319736</v>
      </c>
      <c r="J16" s="148">
        <f t="shared" si="1"/>
        <v>0.90561312074179623</v>
      </c>
    </row>
    <row r="17" spans="1:9">
      <c r="A17" s="39"/>
      <c r="B17" s="46"/>
      <c r="C17" s="42"/>
      <c r="D17" s="42"/>
      <c r="E17" s="42"/>
      <c r="F17" s="42"/>
      <c r="G17" s="44"/>
      <c r="H17" s="42"/>
      <c r="I17" s="55">
        <f>AVERAGE(I13:I16,I8:I11)</f>
        <v>57.28035717595322</v>
      </c>
    </row>
    <row r="19" spans="1:9">
      <c r="A19" s="65"/>
      <c r="B19" s="71"/>
      <c r="C19" s="71" t="s">
        <v>82</v>
      </c>
      <c r="D19" s="65"/>
      <c r="E19" s="71" t="s">
        <v>83</v>
      </c>
    </row>
    <row r="20" spans="1:9">
      <c r="A20" s="65"/>
      <c r="B20" s="71">
        <v>1</v>
      </c>
      <c r="C20" s="68">
        <f>H8/I17</f>
        <v>1.0410311374774106</v>
      </c>
      <c r="D20" s="65"/>
      <c r="E20" s="68">
        <f>H13/I17</f>
        <v>1.0103458780486987</v>
      </c>
    </row>
    <row r="21" spans="1:9">
      <c r="A21" s="65"/>
      <c r="B21" s="71">
        <v>2</v>
      </c>
      <c r="C21" s="68">
        <f>H14/I17</f>
        <v>0.95593736793084805</v>
      </c>
      <c r="D21" s="65"/>
      <c r="E21" s="68">
        <f>H9/I17</f>
        <v>0.9820036925344493</v>
      </c>
    </row>
    <row r="22" spans="1:9">
      <c r="A22" s="65"/>
      <c r="B22" s="71">
        <v>3</v>
      </c>
      <c r="C22" s="68">
        <f>H10/I17</f>
        <v>1.0640874413622552</v>
      </c>
      <c r="D22" s="65"/>
      <c r="E22" s="68">
        <f>H15/I17</f>
        <v>1.1150531313022554</v>
      </c>
      <c r="F22" s="66"/>
      <c r="G22" s="67"/>
      <c r="H22" s="66"/>
    </row>
    <row r="23" spans="1:9">
      <c r="A23" s="65"/>
      <c r="B23" s="71">
        <v>4</v>
      </c>
      <c r="C23" s="68">
        <f>H16/I17</f>
        <v>0.90561312074179623</v>
      </c>
      <c r="D23" s="65"/>
      <c r="E23" s="68">
        <f>H11/I17</f>
        <v>0.92592823060228646</v>
      </c>
    </row>
  </sheetData>
  <conditionalFormatting sqref="H13:H17 H8:H11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C23 E20:E2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legacy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34"/>
  <dimension ref="A1:U31"/>
  <sheetViews>
    <sheetView showGridLines="0" showRowColHeaders="0" zoomScaleNormal="100" workbookViewId="0">
      <selection activeCell="N19" sqref="N19:P30"/>
    </sheetView>
  </sheetViews>
  <sheetFormatPr defaultRowHeight="15"/>
  <cols>
    <col min="2" max="2" width="8.7109375" style="1"/>
    <col min="10" max="11" width="9.28515625" style="65"/>
    <col min="12" max="12" width="3.7109375" style="65" customWidth="1"/>
    <col min="13" max="21" width="9.28515625" style="65"/>
  </cols>
  <sheetData>
    <row r="1" spans="1:21" ht="15.75">
      <c r="A1" s="32" t="s">
        <v>44</v>
      </c>
      <c r="B1" s="35"/>
      <c r="C1" s="11">
        <v>42808</v>
      </c>
      <c r="D1" s="12">
        <v>0.95833333333333337</v>
      </c>
      <c r="E1" s="34"/>
      <c r="F1" s="34"/>
      <c r="G1" s="34"/>
      <c r="H1" s="13"/>
      <c r="I1" s="14"/>
      <c r="L1" s="65" t="s">
        <v>406</v>
      </c>
      <c r="P1" s="65" t="s">
        <v>383</v>
      </c>
      <c r="Q1" s="65">
        <v>190.1</v>
      </c>
      <c r="R1" s="65" t="s">
        <v>384</v>
      </c>
      <c r="S1" s="65" t="s">
        <v>385</v>
      </c>
    </row>
    <row r="2" spans="1:21">
      <c r="A2" s="39"/>
      <c r="B2" s="46"/>
      <c r="C2" s="26" t="s">
        <v>13</v>
      </c>
      <c r="D2" s="26" t="s">
        <v>14</v>
      </c>
      <c r="E2" s="26" t="s">
        <v>15</v>
      </c>
      <c r="F2" s="26" t="s">
        <v>1</v>
      </c>
      <c r="G2" s="27" t="s">
        <v>47</v>
      </c>
      <c r="H2" s="26" t="s">
        <v>0</v>
      </c>
      <c r="I2" s="41"/>
      <c r="S2" s="65" t="s">
        <v>386</v>
      </c>
    </row>
    <row r="3" spans="1:21">
      <c r="A3" s="39"/>
      <c r="B3" s="46">
        <v>1</v>
      </c>
      <c r="C3" s="42">
        <v>125.7</v>
      </c>
      <c r="D3" s="42"/>
      <c r="E3" s="42">
        <v>126</v>
      </c>
      <c r="F3" s="42">
        <v>148</v>
      </c>
      <c r="G3" s="42">
        <f>AVERAGE(C3:E3)</f>
        <v>125.85</v>
      </c>
      <c r="H3" s="42">
        <v>157</v>
      </c>
      <c r="I3" s="41"/>
      <c r="N3" s="65" t="s">
        <v>381</v>
      </c>
      <c r="O3" s="65" t="s">
        <v>189</v>
      </c>
      <c r="P3" s="65" t="s">
        <v>190</v>
      </c>
      <c r="R3" s="65" t="s">
        <v>387</v>
      </c>
      <c r="S3" s="65" t="s">
        <v>381</v>
      </c>
      <c r="T3" s="65" t="s">
        <v>189</v>
      </c>
      <c r="U3" s="65" t="s">
        <v>190</v>
      </c>
    </row>
    <row r="4" spans="1:21">
      <c r="A4" s="39"/>
      <c r="B4" s="46">
        <v>2</v>
      </c>
      <c r="C4" s="42">
        <v>124.6</v>
      </c>
      <c r="D4" s="42"/>
      <c r="E4" s="42">
        <v>125.6</v>
      </c>
      <c r="F4" s="42">
        <v>148.69999999999999</v>
      </c>
      <c r="G4" s="42">
        <f t="shared" ref="G4:G6" si="0">AVERAGE(C4:E4)</f>
        <v>125.1</v>
      </c>
      <c r="H4" s="42">
        <v>155</v>
      </c>
      <c r="I4" s="41"/>
      <c r="L4" s="65">
        <v>1</v>
      </c>
      <c r="M4" s="65" t="s">
        <v>82</v>
      </c>
      <c r="N4" s="446">
        <v>3</v>
      </c>
      <c r="O4" s="447">
        <v>7.5</v>
      </c>
      <c r="P4" s="448">
        <v>4.8000000000000682</v>
      </c>
      <c r="R4" s="65">
        <v>539.29999999999995</v>
      </c>
      <c r="S4" s="65">
        <v>542.29999999999995</v>
      </c>
      <c r="T4" s="65">
        <v>546.79999999999995</v>
      </c>
      <c r="U4" s="65">
        <v>544.1</v>
      </c>
    </row>
    <row r="5" spans="1:21">
      <c r="A5" s="39"/>
      <c r="B5" s="90">
        <v>3</v>
      </c>
      <c r="C5" s="93">
        <v>124.7</v>
      </c>
      <c r="D5" s="93"/>
      <c r="E5" s="93">
        <v>125</v>
      </c>
      <c r="F5" s="93">
        <v>147</v>
      </c>
      <c r="G5" s="66">
        <f t="shared" si="0"/>
        <v>124.85</v>
      </c>
      <c r="H5" s="96">
        <v>158.30000000000001</v>
      </c>
      <c r="I5" s="41"/>
      <c r="M5" s="65" t="s">
        <v>205</v>
      </c>
      <c r="N5" s="449">
        <v>2.8000000000000682</v>
      </c>
      <c r="O5" s="40">
        <v>10</v>
      </c>
      <c r="P5" s="450">
        <v>4.1000000000000227</v>
      </c>
      <c r="R5" s="65">
        <v>539.4</v>
      </c>
      <c r="S5" s="65">
        <v>542.20000000000005</v>
      </c>
      <c r="T5" s="65">
        <v>549.4</v>
      </c>
      <c r="U5" s="65">
        <v>543.5</v>
      </c>
    </row>
    <row r="6" spans="1:21">
      <c r="A6" s="39"/>
      <c r="B6" s="90">
        <v>4</v>
      </c>
      <c r="C6" s="93">
        <v>126.5</v>
      </c>
      <c r="D6" s="93"/>
      <c r="E6" s="93">
        <v>125</v>
      </c>
      <c r="F6" s="93">
        <v>149.4</v>
      </c>
      <c r="G6" s="66">
        <f t="shared" si="0"/>
        <v>125.75</v>
      </c>
      <c r="H6" s="96">
        <v>157.5</v>
      </c>
      <c r="I6" s="41"/>
      <c r="M6" s="65" t="s">
        <v>83</v>
      </c>
      <c r="N6" s="449">
        <v>3.1000000000000227</v>
      </c>
      <c r="O6" s="40">
        <v>9.2000000000000455</v>
      </c>
      <c r="P6" s="450">
        <v>4.1000000000000227</v>
      </c>
      <c r="R6" s="65">
        <v>539.29999999999995</v>
      </c>
      <c r="S6" s="65">
        <v>542.4</v>
      </c>
      <c r="T6" s="65">
        <v>548.5</v>
      </c>
      <c r="U6" s="65">
        <v>543.4</v>
      </c>
    </row>
    <row r="7" spans="1:21" s="1" customFormat="1">
      <c r="A7" s="39"/>
      <c r="B7" s="90"/>
      <c r="C7" s="95" t="s">
        <v>0</v>
      </c>
      <c r="D7" s="95" t="s">
        <v>1</v>
      </c>
      <c r="E7" s="95" t="s">
        <v>0</v>
      </c>
      <c r="F7" s="95" t="s">
        <v>1</v>
      </c>
      <c r="G7" s="40"/>
      <c r="H7" s="40"/>
      <c r="I7" s="41"/>
      <c r="J7" s="65"/>
      <c r="K7" s="65"/>
      <c r="L7" s="65">
        <v>2</v>
      </c>
      <c r="M7" s="65" t="s">
        <v>82</v>
      </c>
      <c r="N7" s="449">
        <v>3</v>
      </c>
      <c r="O7" s="40">
        <v>6.6000000000000227</v>
      </c>
      <c r="P7" s="450">
        <v>3.9000000000000909</v>
      </c>
      <c r="Q7" s="65"/>
      <c r="R7" s="65">
        <v>539.29999999999995</v>
      </c>
      <c r="S7" s="65">
        <v>542.29999999999995</v>
      </c>
      <c r="T7" s="65">
        <v>545.9</v>
      </c>
      <c r="U7" s="65">
        <v>543.20000000000005</v>
      </c>
    </row>
    <row r="8" spans="1:21">
      <c r="A8" s="39"/>
      <c r="B8" s="90" t="s">
        <v>2</v>
      </c>
      <c r="C8" s="93">
        <v>155.6</v>
      </c>
      <c r="D8" s="93">
        <v>147.30000000000001</v>
      </c>
      <c r="E8" s="93">
        <v>157.19999999999999</v>
      </c>
      <c r="F8" s="93">
        <v>147.30000000000001</v>
      </c>
      <c r="G8" s="40"/>
      <c r="H8" s="40"/>
      <c r="I8" s="41"/>
      <c r="J8" s="65" t="s">
        <v>11</v>
      </c>
      <c r="M8" s="65" t="s">
        <v>205</v>
      </c>
      <c r="N8" s="449">
        <v>3.3000000000000682</v>
      </c>
      <c r="O8" s="40">
        <v>9.3999999999999773</v>
      </c>
      <c r="P8" s="450">
        <v>3.3000000000000682</v>
      </c>
      <c r="R8" s="65">
        <v>539.4</v>
      </c>
      <c r="S8" s="65">
        <v>542.70000000000005</v>
      </c>
      <c r="T8" s="65">
        <v>548.79999999999995</v>
      </c>
      <c r="U8" s="65">
        <v>542.70000000000005</v>
      </c>
    </row>
    <row r="9" spans="1:21">
      <c r="A9" s="39"/>
      <c r="B9" s="90" t="s">
        <v>3</v>
      </c>
      <c r="C9" s="93">
        <v>161</v>
      </c>
      <c r="D9" s="93">
        <v>150.5</v>
      </c>
      <c r="E9" s="93">
        <v>160.4</v>
      </c>
      <c r="F9" s="93">
        <v>150.5</v>
      </c>
      <c r="G9" s="40"/>
      <c r="H9" s="40"/>
      <c r="I9" s="41"/>
      <c r="M9" s="65" t="s">
        <v>83</v>
      </c>
      <c r="N9" s="449">
        <v>3.8000000000000682</v>
      </c>
      <c r="O9" s="40">
        <v>10.200000000000045</v>
      </c>
      <c r="P9" s="450">
        <v>3.6000000000000227</v>
      </c>
      <c r="R9" s="65">
        <v>539.29999999999995</v>
      </c>
      <c r="S9" s="65">
        <v>543.1</v>
      </c>
      <c r="T9" s="65">
        <v>549.5</v>
      </c>
      <c r="U9" s="65">
        <v>542.9</v>
      </c>
    </row>
    <row r="10" spans="1:21">
      <c r="A10" s="39"/>
      <c r="B10" s="92" t="s">
        <v>8</v>
      </c>
      <c r="C10" s="93">
        <v>161.80000000000001</v>
      </c>
      <c r="D10" s="93">
        <v>149.69999999999999</v>
      </c>
      <c r="E10" s="93">
        <v>160.80000000000001</v>
      </c>
      <c r="F10" s="93">
        <v>150.5</v>
      </c>
      <c r="G10" s="40"/>
      <c r="H10" s="40"/>
      <c r="I10" s="41"/>
      <c r="L10" s="65">
        <v>3</v>
      </c>
      <c r="M10" s="65" t="s">
        <v>82</v>
      </c>
      <c r="N10" s="449">
        <v>2.4000000000000909</v>
      </c>
      <c r="O10" s="40">
        <v>5.2000000000000455</v>
      </c>
      <c r="P10" s="450">
        <v>3.6000000000000227</v>
      </c>
      <c r="R10" s="65">
        <v>539.29999999999995</v>
      </c>
      <c r="S10" s="65">
        <v>541.70000000000005</v>
      </c>
      <c r="T10" s="65">
        <v>544.5</v>
      </c>
      <c r="U10" s="65">
        <v>542.9</v>
      </c>
    </row>
    <row r="11" spans="1:21">
      <c r="A11" s="39"/>
      <c r="B11" s="92" t="s">
        <v>9</v>
      </c>
      <c r="C11" s="93">
        <v>157.19999999999999</v>
      </c>
      <c r="D11" s="93">
        <v>147.4</v>
      </c>
      <c r="E11" s="93">
        <v>158</v>
      </c>
      <c r="F11" s="93">
        <v>148</v>
      </c>
      <c r="G11" s="40"/>
      <c r="H11" s="40"/>
      <c r="I11" s="41"/>
      <c r="M11" s="65" t="s">
        <v>205</v>
      </c>
      <c r="N11" s="449">
        <v>2.3999999999999773</v>
      </c>
      <c r="O11" s="40">
        <v>7.8999999999999773</v>
      </c>
      <c r="P11" s="450">
        <v>3.5</v>
      </c>
      <c r="R11" s="65">
        <v>539.4</v>
      </c>
      <c r="S11" s="65">
        <v>541.79999999999995</v>
      </c>
      <c r="T11" s="65">
        <v>547.29999999999995</v>
      </c>
      <c r="U11" s="65">
        <v>542.9</v>
      </c>
    </row>
    <row r="12" spans="1:21" s="1" customFormat="1">
      <c r="A12" s="39"/>
      <c r="B12" s="90"/>
      <c r="C12" s="95" t="s">
        <v>0</v>
      </c>
      <c r="D12" s="95" t="s">
        <v>1</v>
      </c>
      <c r="E12" s="95" t="s">
        <v>0</v>
      </c>
      <c r="F12" s="95" t="s">
        <v>1</v>
      </c>
      <c r="G12" s="40"/>
      <c r="H12" s="66"/>
      <c r="I12" s="41"/>
      <c r="J12" s="65"/>
      <c r="K12" s="65"/>
      <c r="L12" s="65"/>
      <c r="M12" s="65" t="s">
        <v>83</v>
      </c>
      <c r="N12" s="449">
        <v>3.1000000000000227</v>
      </c>
      <c r="O12" s="40">
        <v>7.6000000000000227</v>
      </c>
      <c r="P12" s="450">
        <v>3.1000000000000227</v>
      </c>
      <c r="Q12" s="65"/>
      <c r="R12" s="65">
        <v>539.29999999999995</v>
      </c>
      <c r="S12" s="65">
        <v>542.4</v>
      </c>
      <c r="T12" s="65">
        <v>546.9</v>
      </c>
      <c r="U12" s="65">
        <v>542.4</v>
      </c>
    </row>
    <row r="13" spans="1:21">
      <c r="A13" s="39"/>
      <c r="B13" s="90" t="s">
        <v>6</v>
      </c>
      <c r="C13" s="93">
        <v>156.80000000000001</v>
      </c>
      <c r="D13" s="93">
        <v>150</v>
      </c>
      <c r="E13" s="93">
        <v>156.6</v>
      </c>
      <c r="F13" s="93">
        <v>151</v>
      </c>
      <c r="G13" s="97">
        <v>61.16</v>
      </c>
      <c r="H13" s="66">
        <f>G13*22500/AVERAGE((C13*D13),(E13*F13))</f>
        <v>58.350612509699666</v>
      </c>
      <c r="I13" s="20">
        <f>H13</f>
        <v>58.350612509699666</v>
      </c>
      <c r="J13" s="148">
        <f t="shared" ref="J13:J16" si="1">H13/$I$17</f>
        <v>0.9476363682665615</v>
      </c>
      <c r="L13" s="65">
        <v>4</v>
      </c>
      <c r="M13" s="65" t="s">
        <v>82</v>
      </c>
      <c r="N13" s="449">
        <v>3.4000000000000909</v>
      </c>
      <c r="O13" s="40">
        <v>7.9000000000000909</v>
      </c>
      <c r="P13" s="450">
        <v>4.2000000000000455</v>
      </c>
      <c r="R13" s="65">
        <v>539.29999999999995</v>
      </c>
      <c r="S13" s="65">
        <v>542.70000000000005</v>
      </c>
      <c r="T13" s="65">
        <v>547.20000000000005</v>
      </c>
      <c r="U13" s="65">
        <v>543.5</v>
      </c>
    </row>
    <row r="14" spans="1:21">
      <c r="A14" s="39"/>
      <c r="B14" s="90" t="s">
        <v>7</v>
      </c>
      <c r="C14" s="93">
        <v>156.30000000000001</v>
      </c>
      <c r="D14" s="93">
        <v>147.5</v>
      </c>
      <c r="E14" s="93">
        <v>157.4</v>
      </c>
      <c r="F14" s="93">
        <v>145.30000000000001</v>
      </c>
      <c r="G14" s="97">
        <v>64.75</v>
      </c>
      <c r="H14" s="66">
        <f>G14*22500/AVERAGE((C14*D14),(E14*F14))</f>
        <v>63.446567810145659</v>
      </c>
      <c r="I14" s="20">
        <f>H14</f>
        <v>63.446567810145659</v>
      </c>
      <c r="J14" s="148">
        <f t="shared" si="1"/>
        <v>1.0303966404566887</v>
      </c>
      <c r="M14" s="65" t="s">
        <v>205</v>
      </c>
      <c r="N14" s="449">
        <v>3</v>
      </c>
      <c r="O14" s="40">
        <v>8.8000000000000682</v>
      </c>
      <c r="P14" s="450">
        <v>3.3000000000000682</v>
      </c>
      <c r="R14" s="65">
        <v>539.4</v>
      </c>
      <c r="S14" s="65">
        <v>542.4</v>
      </c>
      <c r="T14" s="65">
        <v>548.20000000000005</v>
      </c>
      <c r="U14" s="65">
        <v>542.70000000000005</v>
      </c>
    </row>
    <row r="15" spans="1:21">
      <c r="A15" s="39"/>
      <c r="B15" s="92" t="s">
        <v>4</v>
      </c>
      <c r="C15" s="93">
        <v>155.30000000000001</v>
      </c>
      <c r="D15" s="93">
        <v>145</v>
      </c>
      <c r="E15" s="93">
        <v>156.30000000000001</v>
      </c>
      <c r="F15" s="93">
        <v>146.6</v>
      </c>
      <c r="G15" s="97">
        <v>69.09</v>
      </c>
      <c r="H15" s="66">
        <f>G15*22500/AVERAGE((C15*D15),(E15*F15))</f>
        <v>68.432922287511374</v>
      </c>
      <c r="I15" s="20">
        <f>H15</f>
        <v>68.432922287511374</v>
      </c>
      <c r="J15" s="148">
        <f t="shared" si="1"/>
        <v>1.1113769531660893</v>
      </c>
      <c r="M15" s="65" t="s">
        <v>83</v>
      </c>
      <c r="N15" s="451">
        <v>2.8000000000000682</v>
      </c>
      <c r="O15" s="452">
        <v>7.9000000000000909</v>
      </c>
      <c r="P15" s="453">
        <v>3.3000000000000682</v>
      </c>
      <c r="R15" s="65">
        <v>539.29999999999995</v>
      </c>
      <c r="S15" s="65">
        <v>542.1</v>
      </c>
      <c r="T15" s="65">
        <v>547.20000000000005</v>
      </c>
      <c r="U15" s="65">
        <v>542.6</v>
      </c>
    </row>
    <row r="16" spans="1:21">
      <c r="A16" s="39"/>
      <c r="B16" s="92" t="s">
        <v>5</v>
      </c>
      <c r="C16" s="93">
        <v>158</v>
      </c>
      <c r="D16" s="93">
        <v>151.5</v>
      </c>
      <c r="E16" s="93">
        <v>157.80000000000001</v>
      </c>
      <c r="F16" s="93">
        <v>152.30000000000001</v>
      </c>
      <c r="G16" s="97">
        <v>59.77</v>
      </c>
      <c r="H16" s="66">
        <f>G16*22500/AVERAGE((C16*D16),(E16*F16))</f>
        <v>56.069488517183885</v>
      </c>
      <c r="I16" s="20">
        <f>H16</f>
        <v>56.069488517183885</v>
      </c>
      <c r="J16" s="148">
        <f t="shared" si="1"/>
        <v>0.91059003811066064</v>
      </c>
    </row>
    <row r="17" spans="1:16" ht="15.75" thickBot="1">
      <c r="A17" s="37"/>
      <c r="B17" s="91"/>
      <c r="C17" s="94"/>
      <c r="D17" s="94"/>
      <c r="E17" s="94"/>
      <c r="F17" s="94"/>
      <c r="G17" s="24"/>
      <c r="H17" s="43"/>
      <c r="I17" s="25">
        <f>AVERAGE(I13:I16)</f>
        <v>61.574897781135142</v>
      </c>
    </row>
    <row r="18" spans="1:16">
      <c r="A18" s="65"/>
      <c r="B18" s="71"/>
      <c r="C18" s="65"/>
      <c r="D18" s="65"/>
      <c r="E18" s="65"/>
      <c r="F18" s="65"/>
      <c r="G18" s="65"/>
      <c r="H18" s="65"/>
      <c r="I18" s="65"/>
      <c r="M18" s="65" t="s">
        <v>410</v>
      </c>
    </row>
    <row r="19" spans="1:16">
      <c r="A19" s="65"/>
      <c r="B19" s="89"/>
      <c r="C19" s="71" t="s">
        <v>82</v>
      </c>
      <c r="D19" s="65"/>
      <c r="E19" s="71" t="s">
        <v>83</v>
      </c>
      <c r="F19" s="65"/>
      <c r="G19" s="65"/>
      <c r="H19" s="65"/>
      <c r="I19" s="65"/>
      <c r="K19" s="65">
        <v>1</v>
      </c>
      <c r="L19" s="65" t="s">
        <v>82</v>
      </c>
      <c r="M19" s="414">
        <f>(C8+E8)*(D8+F8)/4/150/150</f>
        <v>1.0238986666666665</v>
      </c>
      <c r="N19" s="488">
        <f>N4/$M19</f>
        <v>2.9299774456847296</v>
      </c>
      <c r="O19" s="489">
        <f t="shared" ref="O19:P19" si="2">O4/$M19</f>
        <v>7.3249436142118238</v>
      </c>
      <c r="P19" s="490">
        <f t="shared" si="2"/>
        <v>4.6879639130956337</v>
      </c>
    </row>
    <row r="20" spans="1:16">
      <c r="A20" s="65"/>
      <c r="B20" s="89">
        <v>1</v>
      </c>
      <c r="C20" s="68"/>
      <c r="D20" s="65"/>
      <c r="E20" s="68">
        <f>H13/I17</f>
        <v>0.9476363682665615</v>
      </c>
      <c r="F20" s="65"/>
      <c r="G20" s="65"/>
      <c r="H20" s="65"/>
      <c r="I20" s="65"/>
      <c r="L20" s="65" t="s">
        <v>205</v>
      </c>
      <c r="M20" s="414">
        <f>H3*F3/150/150</f>
        <v>1.0327111111111111</v>
      </c>
      <c r="N20" s="491">
        <f t="shared" ref="N20:P30" si="3">N5/$M20</f>
        <v>2.7113100361508664</v>
      </c>
      <c r="O20" s="97">
        <f t="shared" si="3"/>
        <v>9.6832501291100019</v>
      </c>
      <c r="P20" s="492">
        <f t="shared" si="3"/>
        <v>3.9701325529351226</v>
      </c>
    </row>
    <row r="21" spans="1:16">
      <c r="A21" s="65"/>
      <c r="B21" s="89">
        <v>2</v>
      </c>
      <c r="C21" s="68">
        <f>H14/I17</f>
        <v>1.0303966404566887</v>
      </c>
      <c r="D21" s="65"/>
      <c r="E21" s="68"/>
      <c r="F21" s="65"/>
      <c r="G21" s="65"/>
      <c r="H21" s="65"/>
      <c r="I21" s="65"/>
      <c r="L21" s="65" t="s">
        <v>83</v>
      </c>
      <c r="M21" s="414">
        <f>(C13+E13)*(D13+F13)/4/150/150</f>
        <v>1.0481488888888888</v>
      </c>
      <c r="N21" s="491">
        <f t="shared" si="3"/>
        <v>2.9575950829716948</v>
      </c>
      <c r="O21" s="97">
        <f t="shared" si="3"/>
        <v>8.7773789559159763</v>
      </c>
      <c r="P21" s="492">
        <f t="shared" si="3"/>
        <v>3.9116580129625569</v>
      </c>
    </row>
    <row r="22" spans="1:16">
      <c r="A22" s="65"/>
      <c r="B22" s="89">
        <v>3</v>
      </c>
      <c r="C22" s="68"/>
      <c r="D22" s="65"/>
      <c r="E22" s="68">
        <f>H15/I17</f>
        <v>1.1113769531660893</v>
      </c>
      <c r="F22" s="65"/>
      <c r="G22" s="65"/>
      <c r="H22" s="65"/>
      <c r="I22" s="65"/>
      <c r="K22" s="65">
        <v>2</v>
      </c>
      <c r="L22" s="65" t="s">
        <v>82</v>
      </c>
      <c r="M22" s="414">
        <f>(C14+E14)*(D14+F14)/4/150/150</f>
        <v>1.020570666666667</v>
      </c>
      <c r="N22" s="491">
        <f t="shared" si="3"/>
        <v>2.9395318697513018</v>
      </c>
      <c r="O22" s="97">
        <f t="shared" si="3"/>
        <v>6.4669701134528861</v>
      </c>
      <c r="P22" s="492">
        <f t="shared" si="3"/>
        <v>3.8213914306767811</v>
      </c>
    </row>
    <row r="23" spans="1:16">
      <c r="A23" s="65"/>
      <c r="B23" s="89">
        <v>4</v>
      </c>
      <c r="C23" s="68">
        <f>H16/I17</f>
        <v>0.91059003811066064</v>
      </c>
      <c r="D23" s="65"/>
      <c r="E23" s="68"/>
      <c r="F23" s="65"/>
      <c r="G23" s="65"/>
      <c r="H23" s="65"/>
      <c r="I23" s="65"/>
      <c r="L23" s="65" t="s">
        <v>205</v>
      </c>
      <c r="M23" s="414">
        <f>H4*F4/150/150</f>
        <v>1.0243777777777778</v>
      </c>
      <c r="N23" s="491">
        <f t="shared" si="3"/>
        <v>3.221467774475629</v>
      </c>
      <c r="O23" s="97">
        <f t="shared" si="3"/>
        <v>9.1763021454758213</v>
      </c>
      <c r="P23" s="492">
        <f t="shared" si="3"/>
        <v>3.221467774475629</v>
      </c>
    </row>
    <row r="24" spans="1:16">
      <c r="L24" s="65" t="s">
        <v>83</v>
      </c>
      <c r="M24" s="414">
        <f>(C9+E9)*(D9+F9)/4/150/150</f>
        <v>1.0749044444444442</v>
      </c>
      <c r="N24" s="491">
        <f t="shared" si="3"/>
        <v>3.5351979607490298</v>
      </c>
      <c r="O24" s="97">
        <f t="shared" si="3"/>
        <v>9.4892155788525319</v>
      </c>
      <c r="P24" s="492">
        <f t="shared" si="3"/>
        <v>3.3491349101832526</v>
      </c>
    </row>
    <row r="25" spans="1:16">
      <c r="K25" s="65">
        <v>3</v>
      </c>
      <c r="L25" s="65" t="s">
        <v>82</v>
      </c>
      <c r="M25" s="414">
        <f>(C15+E15)*(D15+F15)/4/150/150</f>
        <v>1.0095840000000003</v>
      </c>
      <c r="N25" s="491">
        <f t="shared" si="3"/>
        <v>2.3772167546237761</v>
      </c>
      <c r="O25" s="97">
        <f t="shared" si="3"/>
        <v>5.1506363016846981</v>
      </c>
      <c r="P25" s="492">
        <f t="shared" si="3"/>
        <v>3.5658251319355516</v>
      </c>
    </row>
    <row r="26" spans="1:16">
      <c r="L26" s="65" t="s">
        <v>205</v>
      </c>
      <c r="M26" s="414">
        <f>H5*F5/150/150</f>
        <v>1.0342266666666668</v>
      </c>
      <c r="N26" s="491">
        <f t="shared" si="3"/>
        <v>2.3205744711023795</v>
      </c>
      <c r="O26" s="97">
        <f t="shared" si="3"/>
        <v>7.6385576340453829</v>
      </c>
      <c r="P26" s="492">
        <f t="shared" si="3"/>
        <v>3.3841711036910018</v>
      </c>
    </row>
    <row r="27" spans="1:16">
      <c r="L27" s="65" t="s">
        <v>83</v>
      </c>
      <c r="M27" s="414">
        <f>(C10+E10)*(D10+F10)/4/150/150</f>
        <v>1.0760502222222221</v>
      </c>
      <c r="N27" s="491">
        <f t="shared" si="3"/>
        <v>2.8809064260941359</v>
      </c>
      <c r="O27" s="97">
        <f t="shared" si="3"/>
        <v>7.0628673671984963</v>
      </c>
      <c r="P27" s="492">
        <f t="shared" si="3"/>
        <v>2.8809064260941359</v>
      </c>
    </row>
    <row r="28" spans="1:16">
      <c r="K28" s="65">
        <v>4</v>
      </c>
      <c r="L28" s="65" t="s">
        <v>82</v>
      </c>
      <c r="M28" s="414">
        <f>(C11+E11)*(D11+F11)/4/150/150</f>
        <v>1.0345564444444444</v>
      </c>
      <c r="N28" s="491">
        <f t="shared" si="3"/>
        <v>3.2864325752916139</v>
      </c>
      <c r="O28" s="97">
        <f t="shared" si="3"/>
        <v>7.6361227484715748</v>
      </c>
      <c r="P28" s="492">
        <f t="shared" si="3"/>
        <v>4.0597108283013412</v>
      </c>
    </row>
    <row r="29" spans="1:16">
      <c r="L29" s="65" t="s">
        <v>205</v>
      </c>
      <c r="M29" s="414">
        <f>H6*F6/150/150</f>
        <v>1.0458000000000001</v>
      </c>
      <c r="N29" s="491">
        <f t="shared" si="3"/>
        <v>2.8686173264486516</v>
      </c>
      <c r="O29" s="97">
        <f t="shared" si="3"/>
        <v>8.4146108242494435</v>
      </c>
      <c r="P29" s="492">
        <f t="shared" si="3"/>
        <v>3.1554790590935822</v>
      </c>
    </row>
    <row r="30" spans="1:16">
      <c r="L30" s="65" t="s">
        <v>83</v>
      </c>
      <c r="M30" s="414">
        <f>(C16+E16)*(D16+F16)/4/150/150</f>
        <v>1.0660004444444444</v>
      </c>
      <c r="N30" s="493">
        <f t="shared" si="3"/>
        <v>2.6266405559139452</v>
      </c>
      <c r="O30" s="494">
        <f t="shared" si="3"/>
        <v>7.4108787113285359</v>
      </c>
      <c r="P30" s="495">
        <f t="shared" si="3"/>
        <v>3.0956835123271382</v>
      </c>
    </row>
    <row r="31" spans="1:16">
      <c r="M31" s="414"/>
    </row>
  </sheetData>
  <conditionalFormatting sqref="H13:H1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C23 E20:E2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legacy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35"/>
  <dimension ref="A1:U30"/>
  <sheetViews>
    <sheetView showGridLines="0" showRowColHeaders="0" zoomScaleNormal="100" workbookViewId="0">
      <selection activeCell="N19" sqref="N19:P30"/>
    </sheetView>
  </sheetViews>
  <sheetFormatPr defaultRowHeight="15"/>
  <cols>
    <col min="2" max="2" width="8.7109375" style="1"/>
  </cols>
  <sheetData>
    <row r="1" spans="1:21" ht="15.75">
      <c r="A1" s="56" t="s">
        <v>45</v>
      </c>
      <c r="B1" s="35"/>
      <c r="C1" s="11">
        <v>42831</v>
      </c>
      <c r="D1" s="12">
        <v>0.5</v>
      </c>
      <c r="E1" s="34"/>
      <c r="F1" s="34"/>
      <c r="G1" s="34"/>
      <c r="H1" s="13"/>
      <c r="I1" s="14"/>
      <c r="L1" t="s">
        <v>407</v>
      </c>
      <c r="P1" t="s">
        <v>383</v>
      </c>
      <c r="Q1">
        <v>190.1</v>
      </c>
      <c r="R1" t="s">
        <v>384</v>
      </c>
      <c r="S1" t="s">
        <v>385</v>
      </c>
    </row>
    <row r="2" spans="1:21">
      <c r="A2" s="39"/>
      <c r="B2" s="46"/>
      <c r="C2" s="26" t="s">
        <v>13</v>
      </c>
      <c r="D2" s="26" t="s">
        <v>14</v>
      </c>
      <c r="E2" s="26" t="s">
        <v>15</v>
      </c>
      <c r="F2" s="26" t="s">
        <v>1</v>
      </c>
      <c r="G2" s="27" t="s">
        <v>47</v>
      </c>
      <c r="H2" s="26" t="s">
        <v>0</v>
      </c>
      <c r="I2" s="20" t="s">
        <v>16</v>
      </c>
      <c r="S2" t="s">
        <v>386</v>
      </c>
    </row>
    <row r="3" spans="1:21">
      <c r="A3" s="39"/>
      <c r="B3" s="46">
        <v>1</v>
      </c>
      <c r="C3" s="42">
        <v>125.4</v>
      </c>
      <c r="D3" s="42"/>
      <c r="E3" s="42">
        <v>124.6</v>
      </c>
      <c r="F3" s="42">
        <v>148</v>
      </c>
      <c r="G3" s="42">
        <f>AVERAGE(C3:E3)</f>
        <v>125</v>
      </c>
      <c r="H3" s="42">
        <v>154.80000000000001</v>
      </c>
      <c r="I3" s="41"/>
      <c r="N3" t="s">
        <v>381</v>
      </c>
      <c r="O3" t="s">
        <v>189</v>
      </c>
      <c r="P3" t="s">
        <v>190</v>
      </c>
      <c r="R3" t="s">
        <v>387</v>
      </c>
      <c r="S3" t="s">
        <v>381</v>
      </c>
      <c r="T3" t="s">
        <v>189</v>
      </c>
      <c r="U3" t="s">
        <v>190</v>
      </c>
    </row>
    <row r="4" spans="1:21">
      <c r="A4" s="39"/>
      <c r="B4" s="46">
        <v>2</v>
      </c>
      <c r="C4" s="42">
        <v>125.8</v>
      </c>
      <c r="D4" s="42"/>
      <c r="E4" s="42">
        <v>124</v>
      </c>
      <c r="F4" s="42">
        <v>151</v>
      </c>
      <c r="G4" s="42">
        <f t="shared" ref="G4:G6" si="0">AVERAGE(C4:E4)</f>
        <v>124.9</v>
      </c>
      <c r="H4" s="42">
        <v>156.80000000000001</v>
      </c>
      <c r="I4" s="41"/>
      <c r="L4">
        <v>1</v>
      </c>
      <c r="M4" t="s">
        <v>82</v>
      </c>
      <c r="N4">
        <v>6.1000000000000227</v>
      </c>
      <c r="O4">
        <v>17.399999999999977</v>
      </c>
      <c r="P4">
        <v>9.2000000000000455</v>
      </c>
      <c r="R4">
        <v>539.4</v>
      </c>
      <c r="S4">
        <v>545.5</v>
      </c>
      <c r="T4">
        <v>556.79999999999995</v>
      </c>
      <c r="U4">
        <v>548.6</v>
      </c>
    </row>
    <row r="5" spans="1:21">
      <c r="A5" s="39"/>
      <c r="B5" s="46">
        <v>3</v>
      </c>
      <c r="C5" s="42">
        <v>125.5</v>
      </c>
      <c r="D5" s="42"/>
      <c r="E5" s="42">
        <v>124.3</v>
      </c>
      <c r="F5" s="42">
        <v>149</v>
      </c>
      <c r="G5" s="42">
        <f t="shared" si="0"/>
        <v>124.9</v>
      </c>
      <c r="H5" s="42">
        <v>158.69999999999999</v>
      </c>
      <c r="I5" s="41"/>
      <c r="M5" t="s">
        <v>205</v>
      </c>
      <c r="N5">
        <v>6</v>
      </c>
      <c r="O5">
        <v>19.800000000000068</v>
      </c>
      <c r="P5">
        <v>9.2000000000000455</v>
      </c>
      <c r="R5">
        <v>539.4</v>
      </c>
      <c r="S5">
        <v>545.4</v>
      </c>
      <c r="T5">
        <v>559.20000000000005</v>
      </c>
      <c r="U5">
        <v>548.6</v>
      </c>
    </row>
    <row r="6" spans="1:21">
      <c r="A6" s="39"/>
      <c r="B6" s="46">
        <v>4</v>
      </c>
      <c r="C6" s="42">
        <v>125</v>
      </c>
      <c r="D6" s="42"/>
      <c r="E6" s="42">
        <v>125</v>
      </c>
      <c r="F6" s="42">
        <v>150</v>
      </c>
      <c r="G6" s="42">
        <f t="shared" si="0"/>
        <v>125</v>
      </c>
      <c r="H6" s="42">
        <v>156.5</v>
      </c>
      <c r="I6" s="41"/>
      <c r="M6" t="s">
        <v>83</v>
      </c>
      <c r="N6">
        <v>6.1000000000000227</v>
      </c>
      <c r="O6">
        <v>19.399999999999977</v>
      </c>
      <c r="P6">
        <v>9</v>
      </c>
      <c r="R6">
        <v>539.4</v>
      </c>
      <c r="S6">
        <v>545.5</v>
      </c>
      <c r="T6">
        <v>558.79999999999995</v>
      </c>
      <c r="U6">
        <v>548.4</v>
      </c>
    </row>
    <row r="7" spans="1:21">
      <c r="A7" s="39"/>
      <c r="B7" s="46"/>
      <c r="C7" s="26" t="s">
        <v>0</v>
      </c>
      <c r="D7" s="26" t="s">
        <v>1</v>
      </c>
      <c r="E7" s="26" t="s">
        <v>0</v>
      </c>
      <c r="F7" s="26" t="s">
        <v>1</v>
      </c>
      <c r="G7" s="40"/>
      <c r="H7" s="40"/>
      <c r="I7" s="41"/>
      <c r="L7">
        <v>2</v>
      </c>
      <c r="M7" t="s">
        <v>82</v>
      </c>
      <c r="N7">
        <v>5.2000000000000455</v>
      </c>
      <c r="O7">
        <v>12.899999999999977</v>
      </c>
      <c r="P7">
        <v>7.2000000000000455</v>
      </c>
      <c r="R7">
        <v>539.4</v>
      </c>
      <c r="S7">
        <v>544.6</v>
      </c>
      <c r="T7">
        <v>552.29999999999995</v>
      </c>
      <c r="U7">
        <v>546.6</v>
      </c>
    </row>
    <row r="8" spans="1:21">
      <c r="A8" s="39"/>
      <c r="B8" s="46" t="s">
        <v>2</v>
      </c>
      <c r="C8" s="42">
        <v>157.69999999999999</v>
      </c>
      <c r="D8" s="42">
        <v>149</v>
      </c>
      <c r="E8" s="42">
        <v>157</v>
      </c>
      <c r="F8" s="42">
        <v>148</v>
      </c>
      <c r="G8" s="40"/>
      <c r="H8" s="40"/>
      <c r="I8" s="41"/>
      <c r="J8" t="s">
        <v>11</v>
      </c>
      <c r="M8" t="s">
        <v>205</v>
      </c>
      <c r="N8">
        <v>4.6000000000000227</v>
      </c>
      <c r="O8">
        <v>16.700000000000045</v>
      </c>
      <c r="P8">
        <v>6.6000000000000227</v>
      </c>
      <c r="R8">
        <v>539.4</v>
      </c>
      <c r="S8">
        <v>544</v>
      </c>
      <c r="T8">
        <v>556.1</v>
      </c>
      <c r="U8">
        <v>546</v>
      </c>
    </row>
    <row r="9" spans="1:21">
      <c r="A9" s="39"/>
      <c r="B9" s="46" t="s">
        <v>3</v>
      </c>
      <c r="C9" s="42">
        <v>157.69999999999999</v>
      </c>
      <c r="D9" s="42">
        <v>148</v>
      </c>
      <c r="E9" s="42">
        <v>158.69999999999999</v>
      </c>
      <c r="F9" s="42">
        <v>149</v>
      </c>
      <c r="G9" s="40"/>
      <c r="H9" s="40"/>
      <c r="I9" s="41"/>
      <c r="M9" t="s">
        <v>83</v>
      </c>
      <c r="N9">
        <v>5.8000000000000682</v>
      </c>
      <c r="O9">
        <v>14.800000000000068</v>
      </c>
      <c r="P9">
        <v>5.8000000000000682</v>
      </c>
      <c r="R9">
        <v>539.4</v>
      </c>
      <c r="S9">
        <v>545.20000000000005</v>
      </c>
      <c r="T9">
        <v>554.20000000000005</v>
      </c>
      <c r="U9">
        <v>545.20000000000005</v>
      </c>
    </row>
    <row r="10" spans="1:21">
      <c r="A10" s="39"/>
      <c r="B10" s="46" t="s">
        <v>4</v>
      </c>
      <c r="C10" s="42">
        <v>155</v>
      </c>
      <c r="D10" s="42">
        <v>150</v>
      </c>
      <c r="E10" s="42">
        <v>155.69999999999999</v>
      </c>
      <c r="F10" s="42">
        <v>150.5</v>
      </c>
      <c r="G10" s="40"/>
      <c r="H10" s="40"/>
      <c r="I10" s="41"/>
      <c r="L10">
        <v>3</v>
      </c>
      <c r="M10" t="s">
        <v>82</v>
      </c>
      <c r="N10">
        <v>4.8999999999999773</v>
      </c>
      <c r="O10">
        <v>11.600000000000023</v>
      </c>
      <c r="P10">
        <v>6.8999999999999773</v>
      </c>
      <c r="R10">
        <v>539.4</v>
      </c>
      <c r="S10">
        <v>544.29999999999995</v>
      </c>
      <c r="T10">
        <v>551</v>
      </c>
      <c r="U10">
        <v>546.29999999999995</v>
      </c>
    </row>
    <row r="11" spans="1:21">
      <c r="A11" s="39"/>
      <c r="B11" s="46" t="s">
        <v>5</v>
      </c>
      <c r="C11" s="42">
        <v>155.19999999999999</v>
      </c>
      <c r="D11" s="42">
        <v>148.80000000000001</v>
      </c>
      <c r="E11" s="42">
        <v>155</v>
      </c>
      <c r="F11" s="42">
        <v>148</v>
      </c>
      <c r="G11" s="40"/>
      <c r="H11" s="40"/>
      <c r="I11" s="41"/>
      <c r="M11" t="s">
        <v>205</v>
      </c>
      <c r="N11">
        <v>5.8000000000000682</v>
      </c>
      <c r="O11">
        <v>15.800000000000068</v>
      </c>
      <c r="P11">
        <v>6.7000000000000455</v>
      </c>
      <c r="R11">
        <v>539.4</v>
      </c>
      <c r="S11">
        <v>545.20000000000005</v>
      </c>
      <c r="T11">
        <v>555.20000000000005</v>
      </c>
      <c r="U11">
        <v>546.1</v>
      </c>
    </row>
    <row r="12" spans="1:21">
      <c r="A12" s="39"/>
      <c r="B12" s="46"/>
      <c r="C12" s="26" t="s">
        <v>0</v>
      </c>
      <c r="D12" s="26" t="s">
        <v>1</v>
      </c>
      <c r="E12" s="26" t="s">
        <v>0</v>
      </c>
      <c r="F12" s="26" t="s">
        <v>1</v>
      </c>
      <c r="G12" s="40"/>
      <c r="H12" s="42"/>
      <c r="I12" s="41"/>
      <c r="M12" t="s">
        <v>83</v>
      </c>
      <c r="N12">
        <v>6.8000000000000682</v>
      </c>
      <c r="O12">
        <v>16.899999999999977</v>
      </c>
      <c r="P12">
        <v>6.8000000000000682</v>
      </c>
      <c r="R12">
        <v>539.4</v>
      </c>
      <c r="S12">
        <v>546.20000000000005</v>
      </c>
      <c r="T12">
        <v>556.29999999999995</v>
      </c>
      <c r="U12">
        <v>546.20000000000005</v>
      </c>
    </row>
    <row r="13" spans="1:21">
      <c r="A13" s="39"/>
      <c r="B13" s="46" t="s">
        <v>6</v>
      </c>
      <c r="C13" s="42">
        <v>157.5</v>
      </c>
      <c r="D13" s="42">
        <v>146.30000000000001</v>
      </c>
      <c r="E13" s="42">
        <v>158</v>
      </c>
      <c r="F13" s="42">
        <v>146.80000000000001</v>
      </c>
      <c r="G13" s="44">
        <v>75.290000000000006</v>
      </c>
      <c r="H13" s="42">
        <f>G13*22500/AVERAGE((C13*D13),(E13*F13))</f>
        <v>73.276286236135192</v>
      </c>
      <c r="I13" s="20">
        <f>H13</f>
        <v>73.276286236135192</v>
      </c>
      <c r="J13" s="148">
        <f t="shared" ref="J13:J16" si="1">H13/$I$17</f>
        <v>1.0328013299016288</v>
      </c>
      <c r="L13">
        <v>4</v>
      </c>
      <c r="M13" t="s">
        <v>82</v>
      </c>
      <c r="N13">
        <v>5.1000000000000227</v>
      </c>
      <c r="O13">
        <v>13.300000000000068</v>
      </c>
      <c r="P13">
        <v>7.3000000000000682</v>
      </c>
      <c r="R13">
        <v>539.4</v>
      </c>
      <c r="S13">
        <v>544.5</v>
      </c>
      <c r="T13">
        <v>552.70000000000005</v>
      </c>
      <c r="U13">
        <v>546.70000000000005</v>
      </c>
    </row>
    <row r="14" spans="1:21">
      <c r="A14" s="39"/>
      <c r="B14" s="46" t="s">
        <v>7</v>
      </c>
      <c r="C14" s="42">
        <v>157.30000000000001</v>
      </c>
      <c r="D14" s="42">
        <v>149</v>
      </c>
      <c r="E14" s="42">
        <v>156.5</v>
      </c>
      <c r="F14" s="42">
        <v>151</v>
      </c>
      <c r="G14" s="44">
        <v>73.739999999999995</v>
      </c>
      <c r="H14" s="42">
        <f>G14*22500/AVERAGE((C14*D14),(E14*F14))</f>
        <v>70.498330118208941</v>
      </c>
      <c r="I14" s="20">
        <f>H14</f>
        <v>70.498330118208941</v>
      </c>
      <c r="J14" s="148">
        <f t="shared" si="1"/>
        <v>0.99364709706077614</v>
      </c>
      <c r="M14" t="s">
        <v>205</v>
      </c>
      <c r="N14">
        <v>4.8000000000000682</v>
      </c>
      <c r="O14">
        <v>15.800000000000068</v>
      </c>
      <c r="P14">
        <v>5.6000000000000227</v>
      </c>
      <c r="R14">
        <v>539.4</v>
      </c>
      <c r="S14">
        <v>544.20000000000005</v>
      </c>
      <c r="T14">
        <v>555.20000000000005</v>
      </c>
      <c r="U14">
        <v>545</v>
      </c>
    </row>
    <row r="15" spans="1:21">
      <c r="A15" s="39"/>
      <c r="B15" s="46" t="s">
        <v>8</v>
      </c>
      <c r="C15" s="42">
        <v>158.30000000000001</v>
      </c>
      <c r="D15" s="42">
        <v>148</v>
      </c>
      <c r="E15" s="42">
        <v>158.5</v>
      </c>
      <c r="F15" s="42">
        <v>149</v>
      </c>
      <c r="G15" s="44">
        <v>76.38</v>
      </c>
      <c r="H15" s="42">
        <f>G15*22500/AVERAGE((C15*D15),(E15*F15))</f>
        <v>73.05999162502205</v>
      </c>
      <c r="I15" s="20">
        <f>H15</f>
        <v>73.05999162502205</v>
      </c>
      <c r="J15" s="148">
        <f t="shared" si="1"/>
        <v>1.0297527397849253</v>
      </c>
      <c r="M15" t="s">
        <v>83</v>
      </c>
      <c r="N15">
        <v>4.8999999999999773</v>
      </c>
      <c r="O15">
        <v>14.5</v>
      </c>
      <c r="P15">
        <v>5.5</v>
      </c>
      <c r="R15">
        <v>539.4</v>
      </c>
      <c r="S15">
        <v>544.29999999999995</v>
      </c>
      <c r="T15">
        <v>553.9</v>
      </c>
      <c r="U15">
        <v>544.9</v>
      </c>
    </row>
    <row r="16" spans="1:21">
      <c r="A16" s="39"/>
      <c r="B16" s="46" t="s">
        <v>9</v>
      </c>
      <c r="C16" s="42">
        <v>157.5</v>
      </c>
      <c r="D16" s="42">
        <v>149</v>
      </c>
      <c r="E16" s="42">
        <v>157.69999999999999</v>
      </c>
      <c r="F16" s="42">
        <v>150</v>
      </c>
      <c r="G16" s="44">
        <v>70.12</v>
      </c>
      <c r="H16" s="42">
        <f>G16*22500/AVERAGE((C16*D16),(E16*F16))</f>
        <v>66.961642527455041</v>
      </c>
      <c r="I16" s="20">
        <f>H16</f>
        <v>66.961642527455041</v>
      </c>
      <c r="J16" s="148">
        <f t="shared" si="1"/>
        <v>0.94379883325266933</v>
      </c>
    </row>
    <row r="17" spans="1:16" ht="15.75" thickBot="1">
      <c r="A17" s="37"/>
      <c r="B17" s="58"/>
      <c r="C17" s="43"/>
      <c r="D17" s="43"/>
      <c r="E17" s="43"/>
      <c r="F17" s="43"/>
      <c r="G17" s="24"/>
      <c r="H17" s="43"/>
      <c r="I17" s="25">
        <f>AVERAGE(I13:I16)</f>
        <v>70.949062626705313</v>
      </c>
      <c r="K17" s="65"/>
      <c r="L17" s="65"/>
      <c r="M17" s="65"/>
      <c r="N17" s="65"/>
      <c r="O17" s="65"/>
      <c r="P17" s="65"/>
    </row>
    <row r="18" spans="1:16">
      <c r="K18" s="65"/>
      <c r="L18" s="65"/>
      <c r="M18" s="65" t="s">
        <v>410</v>
      </c>
      <c r="N18" s="65"/>
      <c r="O18" s="65"/>
      <c r="P18" s="65"/>
    </row>
    <row r="19" spans="1:16">
      <c r="A19" s="65"/>
      <c r="B19" s="71"/>
      <c r="C19" s="71" t="s">
        <v>82</v>
      </c>
      <c r="D19" s="65"/>
      <c r="E19" s="71" t="s">
        <v>83</v>
      </c>
      <c r="K19" s="65">
        <v>1</v>
      </c>
      <c r="L19" s="65" t="s">
        <v>82</v>
      </c>
      <c r="M19" s="414">
        <f>(C8+E8)*(D8+F8)/4/150/150</f>
        <v>1.03851</v>
      </c>
      <c r="N19" s="488">
        <f>N4/$M19</f>
        <v>5.8737999634091365</v>
      </c>
      <c r="O19" s="489">
        <f t="shared" ref="O19:P19" si="2">O4/$M19</f>
        <v>16.754773666117782</v>
      </c>
      <c r="P19" s="490">
        <f t="shared" si="2"/>
        <v>8.8588458464531357</v>
      </c>
    </row>
    <row r="20" spans="1:16">
      <c r="A20" s="65"/>
      <c r="B20" s="71">
        <v>1</v>
      </c>
      <c r="C20" s="68"/>
      <c r="D20" s="65"/>
      <c r="E20" s="68">
        <f>H13/I17</f>
        <v>1.0328013299016288</v>
      </c>
      <c r="K20" s="65"/>
      <c r="L20" s="65" t="s">
        <v>205</v>
      </c>
      <c r="M20" s="414">
        <f>H3*F3/150/150</f>
        <v>1.01824</v>
      </c>
      <c r="N20" s="491">
        <f t="shared" ref="N20:P30" si="3">N5/$M20</f>
        <v>5.8925204274041478</v>
      </c>
      <c r="O20" s="97">
        <f t="shared" si="3"/>
        <v>19.445317410433756</v>
      </c>
      <c r="P20" s="492">
        <f t="shared" si="3"/>
        <v>9.0351979886864058</v>
      </c>
    </row>
    <row r="21" spans="1:16">
      <c r="A21" s="65"/>
      <c r="B21" s="71">
        <v>2</v>
      </c>
      <c r="C21" s="68">
        <f>H14/I17</f>
        <v>0.99364709706077614</v>
      </c>
      <c r="D21" s="65"/>
      <c r="E21" s="68"/>
      <c r="K21" s="65"/>
      <c r="L21" s="65" t="s">
        <v>83</v>
      </c>
      <c r="M21" s="414">
        <f>(C13+E13)*(D13+F13)/4/150/150</f>
        <v>1.0274783333333333</v>
      </c>
      <c r="N21" s="491">
        <f t="shared" si="3"/>
        <v>5.9368648487316262</v>
      </c>
      <c r="O21" s="97">
        <f t="shared" si="3"/>
        <v>18.881176732031637</v>
      </c>
      <c r="P21" s="492">
        <f t="shared" si="3"/>
        <v>8.7593087932105629</v>
      </c>
    </row>
    <row r="22" spans="1:16">
      <c r="A22" s="65"/>
      <c r="B22" s="71">
        <v>3</v>
      </c>
      <c r="C22" s="68"/>
      <c r="D22" s="65"/>
      <c r="E22" s="68">
        <f>H15/I17</f>
        <v>1.0297527397849253</v>
      </c>
      <c r="K22" s="65">
        <v>2</v>
      </c>
      <c r="L22" s="65" t="s">
        <v>82</v>
      </c>
      <c r="M22" s="414">
        <f>(C14+E14)*(D14+F14)/4/150/150</f>
        <v>1.046</v>
      </c>
      <c r="N22" s="491">
        <f t="shared" si="3"/>
        <v>4.9713193116635228</v>
      </c>
      <c r="O22" s="97">
        <f t="shared" si="3"/>
        <v>12.33269598470361</v>
      </c>
      <c r="P22" s="492">
        <f t="shared" si="3"/>
        <v>6.8833652007648611</v>
      </c>
    </row>
    <row r="23" spans="1:16">
      <c r="A23" s="65"/>
      <c r="B23" s="71">
        <v>4</v>
      </c>
      <c r="C23" s="68">
        <f>H16/I17</f>
        <v>0.94379883325266933</v>
      </c>
      <c r="D23" s="65"/>
      <c r="E23" s="68"/>
      <c r="K23" s="65"/>
      <c r="L23" s="65" t="s">
        <v>205</v>
      </c>
      <c r="M23" s="414">
        <f>H4*F4/150/150</f>
        <v>1.0523022222222222</v>
      </c>
      <c r="N23" s="491">
        <f t="shared" si="3"/>
        <v>4.371367752398994</v>
      </c>
      <c r="O23" s="97">
        <f t="shared" si="3"/>
        <v>15.869965535883271</v>
      </c>
      <c r="P23" s="492">
        <f t="shared" si="3"/>
        <v>6.2719624273550698</v>
      </c>
    </row>
    <row r="24" spans="1:16">
      <c r="K24" s="65"/>
      <c r="L24" s="65" t="s">
        <v>83</v>
      </c>
      <c r="M24" s="414">
        <f>(C9+E9)*(D9+F9)/4/150/150</f>
        <v>1.0441199999999997</v>
      </c>
      <c r="N24" s="491">
        <f t="shared" si="3"/>
        <v>5.5549170593419053</v>
      </c>
      <c r="O24" s="97">
        <f t="shared" si="3"/>
        <v>14.174615944527519</v>
      </c>
      <c r="P24" s="492">
        <f t="shared" si="3"/>
        <v>5.5549170593419053</v>
      </c>
    </row>
    <row r="25" spans="1:16">
      <c r="K25" s="65">
        <v>3</v>
      </c>
      <c r="L25" s="65" t="s">
        <v>82</v>
      </c>
      <c r="M25" s="414">
        <f>(C10+E10)*(D10+F10)/4/150/150</f>
        <v>1.0373927777777778</v>
      </c>
      <c r="N25" s="491">
        <f t="shared" si="3"/>
        <v>4.7233797120666061</v>
      </c>
      <c r="O25" s="97">
        <f t="shared" si="3"/>
        <v>11.181878502035305</v>
      </c>
      <c r="P25" s="492">
        <f t="shared" si="3"/>
        <v>6.6512897986244139</v>
      </c>
    </row>
    <row r="26" spans="1:16">
      <c r="K26" s="65"/>
      <c r="L26" s="65" t="s">
        <v>205</v>
      </c>
      <c r="M26" s="414">
        <f>H5*F5/150/150</f>
        <v>1.0509466666666667</v>
      </c>
      <c r="N26" s="491">
        <f t="shared" si="3"/>
        <v>5.5188338133239254</v>
      </c>
      <c r="O26" s="97">
        <f t="shared" si="3"/>
        <v>15.034064525951271</v>
      </c>
      <c r="P26" s="492">
        <f t="shared" si="3"/>
        <v>6.375204577460365</v>
      </c>
    </row>
    <row r="27" spans="1:16">
      <c r="K27" s="65"/>
      <c r="L27" s="65" t="s">
        <v>83</v>
      </c>
      <c r="M27" s="414">
        <f>(C15+E15)*(D15+F15)/4/150/150</f>
        <v>1.0454399999999999</v>
      </c>
      <c r="N27" s="491">
        <f t="shared" si="3"/>
        <v>6.5044383226202065</v>
      </c>
      <c r="O27" s="97">
        <f t="shared" si="3"/>
        <v>16.165442301805918</v>
      </c>
      <c r="P27" s="492">
        <f t="shared" si="3"/>
        <v>6.5044383226202065</v>
      </c>
    </row>
    <row r="28" spans="1:16">
      <c r="K28" s="65">
        <v>4</v>
      </c>
      <c r="L28" s="65" t="s">
        <v>82</v>
      </c>
      <c r="M28" s="414">
        <f>(C16+E16)*(D16+F16)/4/150/150</f>
        <v>1.0471644444444446</v>
      </c>
      <c r="N28" s="491">
        <f t="shared" si="3"/>
        <v>4.8702952311427472</v>
      </c>
      <c r="O28" s="97">
        <f t="shared" si="3"/>
        <v>12.700965994940898</v>
      </c>
      <c r="P28" s="492">
        <f t="shared" si="3"/>
        <v>6.9712068994788687</v>
      </c>
    </row>
    <row r="29" spans="1:16">
      <c r="K29" s="65"/>
      <c r="L29" s="65" t="s">
        <v>205</v>
      </c>
      <c r="M29" s="414">
        <f>H6*F6/150/150</f>
        <v>1.0433333333333332</v>
      </c>
      <c r="N29" s="491">
        <f t="shared" si="3"/>
        <v>4.6006389776358487</v>
      </c>
      <c r="O29" s="97">
        <f t="shared" si="3"/>
        <v>15.143769968051185</v>
      </c>
      <c r="P29" s="492">
        <f t="shared" si="3"/>
        <v>5.3674121405751025</v>
      </c>
    </row>
    <row r="30" spans="1:16">
      <c r="K30" s="65"/>
      <c r="L30" s="65" t="s">
        <v>83</v>
      </c>
      <c r="M30" s="414">
        <f>(C11+E11)*(D11+F11)/4/150/150</f>
        <v>1.0229706666666667</v>
      </c>
      <c r="N30" s="493">
        <f t="shared" si="3"/>
        <v>4.7899711689354181</v>
      </c>
      <c r="O30" s="494">
        <f t="shared" si="3"/>
        <v>14.174404479502833</v>
      </c>
      <c r="P30" s="495">
        <f t="shared" si="3"/>
        <v>5.376498250845902</v>
      </c>
    </row>
  </sheetData>
  <conditionalFormatting sqref="H13:H1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0:C23 E20:E2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legacy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39"/>
  <dimension ref="A1:AI76"/>
  <sheetViews>
    <sheetView showGridLines="0" zoomScaleNormal="100" workbookViewId="0">
      <selection activeCell="O1" sqref="A1:O1048576"/>
    </sheetView>
  </sheetViews>
  <sheetFormatPr defaultColWidth="8.7109375" defaultRowHeight="15"/>
  <cols>
    <col min="16" max="16" width="2.140625" style="86" customWidth="1"/>
    <col min="17" max="27" width="11.42578125" style="86" customWidth="1"/>
    <col min="28" max="28" width="2.42578125" style="86" customWidth="1"/>
    <col min="29" max="30" width="8.7109375" style="86"/>
    <col min="31" max="31" width="8.7109375" style="65"/>
    <col min="32" max="32" width="4.85546875" style="65" customWidth="1"/>
    <col min="33" max="51" width="8.7109375" style="65"/>
    <col min="52" max="52" width="6.42578125" style="65" customWidth="1"/>
    <col min="53" max="16384" width="8.7109375" style="65"/>
  </cols>
  <sheetData>
    <row r="1" spans="17:35" ht="6" customHeight="1">
      <c r="Q1" s="65"/>
      <c r="R1" s="65"/>
      <c r="S1" s="65"/>
      <c r="T1" s="65"/>
      <c r="U1" s="65"/>
      <c r="V1" s="65"/>
      <c r="W1" s="65"/>
      <c r="X1" s="65"/>
      <c r="Y1" s="65"/>
      <c r="Z1" s="65"/>
      <c r="AA1" s="65"/>
    </row>
    <row r="2" spans="17:35" ht="15" customHeight="1" thickBot="1"/>
    <row r="3" spans="17:35" ht="15" customHeight="1">
      <c r="Q3" s="155" t="str">
        <f>Q15</f>
        <v>21</v>
      </c>
      <c r="R3" s="155" t="str">
        <f t="shared" ref="R3:AA3" si="0">R15</f>
        <v>24</v>
      </c>
      <c r="S3" s="155" t="str">
        <f t="shared" si="0"/>
        <v>27</v>
      </c>
      <c r="T3" s="155">
        <f t="shared" si="0"/>
        <v>0</v>
      </c>
      <c r="U3" s="155" t="str">
        <f t="shared" si="0"/>
        <v>12</v>
      </c>
      <c r="V3" s="155" t="str">
        <f t="shared" si="0"/>
        <v>15</v>
      </c>
      <c r="W3" s="155" t="str">
        <f t="shared" si="0"/>
        <v>18</v>
      </c>
      <c r="X3" s="155">
        <f t="shared" si="0"/>
        <v>0</v>
      </c>
      <c r="Y3" s="155" t="str">
        <f t="shared" si="0"/>
        <v>3</v>
      </c>
      <c r="Z3" s="155" t="str">
        <f t="shared" si="0"/>
        <v>6</v>
      </c>
      <c r="AA3" s="155" t="str">
        <f t="shared" si="0"/>
        <v>9</v>
      </c>
    </row>
    <row r="4" spans="17:35" ht="15" customHeight="1">
      <c r="Q4" s="87">
        <f>VLOOKUP(TEXT(Q15,"00"),smmry!$A$1:$BJ$27,'plt2'!$D$85,0)</f>
        <v>43.411407226243057</v>
      </c>
      <c r="R4" s="87">
        <f>VLOOKUP(TEXT(R15,"00"),smmry!$A$1:$BJ$27,'plt2'!$D$85,0)</f>
        <v>59.505624996021375</v>
      </c>
      <c r="S4" s="87">
        <f>VLOOKUP(TEXT(S15,"00"),smmry!$A$1:$BJ$27,'plt2'!$D$85,0)</f>
        <v>70.949062626705313</v>
      </c>
      <c r="T4" s="87" t="e">
        <f>VLOOKUP(TEXT(T15,"00"),smmry!$A$1:$BJ$27,'plt2'!$D$85,0)</f>
        <v>#N/A</v>
      </c>
      <c r="U4" s="87">
        <f>VLOOKUP(TEXT(U15,"00"),smmry!$A$1:$BJ$27,'plt2'!$D$85,0)</f>
        <v>69.779567182682371</v>
      </c>
      <c r="V4" s="87">
        <f>VLOOKUP(TEXT(V15,"00"),smmry!$A$1:$BJ$27,'plt2'!$D$85,0)</f>
        <v>69.457119763878126</v>
      </c>
      <c r="W4" s="87">
        <f>VLOOKUP(TEXT(W15,"00"),smmry!$A$1:$BJ$27,'plt2'!$D$85,0)</f>
        <v>72.082535876696852</v>
      </c>
      <c r="X4" s="87" t="e">
        <f>VLOOKUP(TEXT(X15,"00"),smmry!$A$1:$BJ$27,'plt2'!$D$85,0)</f>
        <v>#N/A</v>
      </c>
      <c r="Y4" s="87">
        <f>VLOOKUP(TEXT(Y15,"00"),smmry!$A$1:$BJ$27,'plt2'!$D$85,0)</f>
        <v>77.858026592388427</v>
      </c>
      <c r="Z4" s="87">
        <f>VLOOKUP(TEXT(Z15,"00"),smmry!$A$1:$BJ$27,'plt2'!$D$85,0)</f>
        <v>74.694551368768288</v>
      </c>
      <c r="AA4" s="87">
        <f>VLOOKUP(TEXT(AA15,"00"),smmry!$A$1:$BJ$27,'plt2'!$D$85,0)</f>
        <v>77.678040000969716</v>
      </c>
      <c r="AI4" s="149" t="s">
        <v>96</v>
      </c>
    </row>
    <row r="5" spans="17:35" ht="15" customHeight="1">
      <c r="Q5" s="87">
        <f ca="1">VLOOKUP(TEXT(Q15,"00"),smmry!$A$1:$BJ$27,'plt2'!$E$85,0)</f>
        <v>43.618608675319585</v>
      </c>
      <c r="R5" s="87">
        <f ca="1">VLOOKUP(TEXT(R15,"00"),smmry!$A$1:$BJ$27,'plt2'!$E$85,0)</f>
        <v>58.130255372158203</v>
      </c>
      <c r="S5" s="87">
        <f ca="1">VLOOKUP(TEXT(S15,"00"),smmry!$A$1:$BJ$27,'plt2'!$E$85,0)</f>
        <v>73.276286236135192</v>
      </c>
      <c r="T5" s="87" t="e">
        <f>VLOOKUP(TEXT(T15,"00"),smmry!$A$1:$BJ$27,'plt2'!$E$85,0)</f>
        <v>#N/A</v>
      </c>
      <c r="U5" s="87">
        <f ca="1">VLOOKUP(TEXT(U15,"00"),smmry!$A$1:$BJ$27,'plt2'!$E$85,0)</f>
        <v>65.677845911057702</v>
      </c>
      <c r="V5" s="87">
        <f ca="1">VLOOKUP(TEXT(V15,"00"),smmry!$A$1:$BJ$27,'plt2'!$E$85,0)</f>
        <v>66.226009397148999</v>
      </c>
      <c r="W5" s="87">
        <f ca="1">VLOOKUP(TEXT(W15,"00"),smmry!$A$1:$BJ$27,'plt2'!$E$85,0)</f>
        <v>71.533153689194876</v>
      </c>
      <c r="X5" s="87" t="e">
        <f>VLOOKUP(TEXT(X15,"00"),smmry!$A$1:$BJ$27,'plt2'!$E$85,0)</f>
        <v>#N/A</v>
      </c>
      <c r="Y5" s="87">
        <f ca="1">VLOOKUP(TEXT(Y15,"00"),smmry!$A$1:$BJ$27,'plt2'!$E$85,0)</f>
        <v>80.414764796120238</v>
      </c>
      <c r="Z5" s="87">
        <f ca="1">VLOOKUP(TEXT(Z15,"00"),smmry!$A$1:$BJ$27,'plt2'!$E$85,0)</f>
        <v>74.619902881740501</v>
      </c>
      <c r="AA5" s="87">
        <f ca="1">VLOOKUP(TEXT(AA15,"00"),smmry!$A$1:$BJ$27,'plt2'!$E$85,0)</f>
        <v>74.984104737267558</v>
      </c>
      <c r="AI5" s="88">
        <v>1</v>
      </c>
    </row>
    <row r="6" spans="17:35" ht="15" customHeight="1">
      <c r="Q6" s="87">
        <f ca="1">VLOOKUP(TEXT(Q15,"00"),smmry!$A$1:$BJ$27,'plt2'!$F$85,0)</f>
        <v>43.285435738793524</v>
      </c>
      <c r="R6" s="87">
        <f ca="1">VLOOKUP(TEXT(R15,"00"),smmry!$A$1:$BJ$27,'plt2'!$F$85,0)</f>
        <v>58.25199719928127</v>
      </c>
      <c r="S6" s="87">
        <f ca="1">VLOOKUP(TEXT(S15,"00"),smmry!$A$1:$BJ$27,'plt2'!$F$85,0)</f>
        <v>70.498330118208941</v>
      </c>
      <c r="T6" s="87" t="e">
        <f>VLOOKUP(TEXT(T15,"00"),smmry!$A$1:$BJ$27,'plt2'!$F$85,0)</f>
        <v>#N/A</v>
      </c>
      <c r="U6" s="87">
        <f ca="1">VLOOKUP(TEXT(U15,"00"),smmry!$A$1:$BJ$27,'plt2'!$F$85,0)</f>
        <v>70.474229039076477</v>
      </c>
      <c r="V6" s="87">
        <f ca="1">VLOOKUP(TEXT(V15,"00"),smmry!$A$1:$BJ$27,'plt2'!$F$85,0)</f>
        <v>69.038533361479622</v>
      </c>
      <c r="W6" s="87">
        <f ca="1">VLOOKUP(TEXT(W15,"00"),smmry!$A$1:$BJ$27,'plt2'!$F$85,0)</f>
        <v>67.785520092818757</v>
      </c>
      <c r="X6" s="87" t="e">
        <f>VLOOKUP(TEXT(X15,"00"),smmry!$A$1:$BJ$27,'plt2'!$F$85,0)</f>
        <v>#N/A</v>
      </c>
      <c r="Y6" s="87">
        <f ca="1">VLOOKUP(TEXT(Y15,"00"),smmry!$A$1:$BJ$27,'plt2'!$F$85,0)</f>
        <v>79.655669955953755</v>
      </c>
      <c r="Z6" s="87">
        <f ca="1">VLOOKUP(TEXT(Z15,"00"),smmry!$A$1:$BJ$27,'plt2'!$F$85,0)</f>
        <v>74.414520403655999</v>
      </c>
      <c r="AA6" s="87">
        <f ca="1">VLOOKUP(TEXT(AA15,"00"),smmry!$A$1:$BJ$27,'plt2'!$F$85,0)</f>
        <v>77.941014740626386</v>
      </c>
      <c r="AI6" s="89">
        <v>2</v>
      </c>
    </row>
    <row r="7" spans="17:35" ht="15" customHeight="1">
      <c r="Q7" s="87">
        <f ca="1">VLOOKUP(TEXT(Q15,"00"),smmry!$A$1:$BJ$27,'plt2'!$G$85,0)</f>
        <v>43.230280979555609</v>
      </c>
      <c r="R7" s="87">
        <f ca="1">VLOOKUP(TEXT(R15,"00"),smmry!$A$1:$BJ$27,'plt2'!$G$85,0)</f>
        <v>57.936860997553282</v>
      </c>
      <c r="S7" s="87">
        <f ca="1">VLOOKUP(TEXT(S15,"00"),smmry!$A$1:$BJ$27,'plt2'!$G$85,0)</f>
        <v>73.05999162502205</v>
      </c>
      <c r="T7" s="87" t="e">
        <f>VLOOKUP(TEXT(T15,"00"),smmry!$A$1:$BJ$27,'plt2'!$G$85,0)</f>
        <v>#N/A</v>
      </c>
      <c r="U7" s="87">
        <f ca="1">VLOOKUP(TEXT(U15,"00"),smmry!$A$1:$BJ$27,'plt2'!$G$85,0)</f>
        <v>67.771431498604102</v>
      </c>
      <c r="V7" s="87">
        <f ca="1">VLOOKUP(TEXT(V15,"00"),smmry!$A$1:$BJ$27,'plt2'!$G$85,0)</f>
        <v>73.266309617249178</v>
      </c>
      <c r="W7" s="87">
        <f ca="1">VLOOKUP(TEXT(W15,"00"),smmry!$A$1:$BJ$27,'plt2'!$G$85,0)</f>
        <v>78.523160877304051</v>
      </c>
      <c r="X7" s="87" t="e">
        <f>VLOOKUP(TEXT(X15,"00"),smmry!$A$1:$BJ$27,'plt2'!$G$85,0)</f>
        <v>#N/A</v>
      </c>
      <c r="Y7" s="87">
        <f ca="1">VLOOKUP(TEXT(Y15,"00"),smmry!$A$1:$BJ$27,'plt2'!$G$85,0)</f>
        <v>75.900530839231536</v>
      </c>
      <c r="Z7" s="87">
        <f ca="1">VLOOKUP(TEXT(Z15,"00"),smmry!$A$1:$BJ$27,'plt2'!$G$85,0)</f>
        <v>79.678084089492287</v>
      </c>
      <c r="AA7" s="87">
        <f ca="1">VLOOKUP(TEXT(AA15,"00"),smmry!$A$1:$BJ$27,'plt2'!$G$85,0)</f>
        <v>80.945349374885495</v>
      </c>
      <c r="AI7" s="89">
        <v>3</v>
      </c>
    </row>
    <row r="8" spans="17:35" ht="15" customHeight="1">
      <c r="Q8" s="87">
        <f ca="1">VLOOKUP(TEXT(Q15,"00"),smmry!$A$1:$BJ$27,'plt2'!$H$85,0)</f>
        <v>43.51130351130351</v>
      </c>
      <c r="R8" s="87">
        <f ca="1">VLOOKUP(TEXT(R15,"00"),smmry!$A$1:$BJ$27,'plt2'!$H$85,0)</f>
        <v>63.703386415092744</v>
      </c>
      <c r="S8" s="87">
        <f ca="1">VLOOKUP(TEXT(S15,"00"),smmry!$A$1:$BJ$27,'plt2'!$H$85,0)</f>
        <v>66.961642527455041</v>
      </c>
      <c r="T8" s="87" t="e">
        <f>VLOOKUP(TEXT(T15,"00"),smmry!$A$1:$BJ$27,'plt2'!$H$85,0)</f>
        <v>#N/A</v>
      </c>
      <c r="U8" s="87">
        <f ca="1">VLOOKUP(TEXT(U15,"00"),smmry!$A$1:$BJ$27,'plt2'!$H$85,0)</f>
        <v>75.194762281991217</v>
      </c>
      <c r="V8" s="87">
        <f ca="1">VLOOKUP(TEXT(V15,"00"),smmry!$A$1:$BJ$27,'plt2'!$H$85,0)</f>
        <v>69.297626679634647</v>
      </c>
      <c r="W8" s="87">
        <f ca="1">VLOOKUP(TEXT(W15,"00"),smmry!$A$1:$BJ$27,'plt2'!$H$85,0)</f>
        <v>70.488308847469725</v>
      </c>
      <c r="X8" s="87" t="e">
        <f>VLOOKUP(TEXT(X15,"00"),smmry!$A$1:$BJ$27,'plt2'!$H$85,0)</f>
        <v>#N/A</v>
      </c>
      <c r="Y8" s="87">
        <f ca="1">VLOOKUP(TEXT(Y15,"00"),smmry!$A$1:$BJ$27,'plt2'!$H$85,0)</f>
        <v>75.461140778248193</v>
      </c>
      <c r="Z8" s="87">
        <f ca="1">VLOOKUP(TEXT(Z15,"00"),smmry!$A$1:$BJ$27,'plt2'!$H$85,0)</f>
        <v>70.065698100184349</v>
      </c>
      <c r="AA8" s="87">
        <f ca="1">VLOOKUP(TEXT(AA15,"00"),smmry!$A$1:$BJ$27,'plt2'!$H$85,0)</f>
        <v>76.84169115109944</v>
      </c>
      <c r="AI8" s="89">
        <v>4</v>
      </c>
    </row>
    <row r="9" spans="17:35" ht="15" customHeight="1">
      <c r="Q9" s="3">
        <f ca="1">MAX(Q5:Q8)-Q4</f>
        <v>0.20720144907652838</v>
      </c>
      <c r="R9" s="3">
        <f t="shared" ref="R9:AA9" ca="1" si="1">MAX(R5:R8)-R4</f>
        <v>4.1977614190713695</v>
      </c>
      <c r="S9" s="3">
        <f t="shared" ca="1" si="1"/>
        <v>2.327223609429879</v>
      </c>
      <c r="T9" s="3" t="e">
        <f t="shared" si="1"/>
        <v>#N/A</v>
      </c>
      <c r="U9" s="3">
        <f t="shared" ca="1" si="1"/>
        <v>5.4151950993088462</v>
      </c>
      <c r="V9" s="3">
        <f t="shared" ca="1" si="1"/>
        <v>3.809189853371052</v>
      </c>
      <c r="W9" s="3">
        <f t="shared" ca="1" si="1"/>
        <v>6.4406250006071986</v>
      </c>
      <c r="X9" s="3" t="e">
        <f t="shared" si="1"/>
        <v>#N/A</v>
      </c>
      <c r="Y9" s="3">
        <f t="shared" ca="1" si="1"/>
        <v>2.5567382037318112</v>
      </c>
      <c r="Z9" s="3">
        <f t="shared" ca="1" si="1"/>
        <v>4.9835327207239999</v>
      </c>
      <c r="AA9" s="3">
        <f t="shared" ca="1" si="1"/>
        <v>3.2673093739157792</v>
      </c>
      <c r="AI9" s="85" t="s">
        <v>97</v>
      </c>
    </row>
    <row r="10" spans="17:35" ht="15" customHeight="1">
      <c r="Q10" s="3">
        <f ca="1">Q4-MIN(Q5:Q8)</f>
        <v>0.18112624668744814</v>
      </c>
      <c r="R10" s="3">
        <f t="shared" ref="R10:AA10" ca="1" si="2">R4-MIN(R5:R8)</f>
        <v>1.5687639984680928</v>
      </c>
      <c r="S10" s="3">
        <f t="shared" ca="1" si="2"/>
        <v>3.9874200992502722</v>
      </c>
      <c r="T10" s="3" t="e">
        <f t="shared" si="2"/>
        <v>#N/A</v>
      </c>
      <c r="U10" s="3">
        <f t="shared" ca="1" si="2"/>
        <v>4.1017212716246689</v>
      </c>
      <c r="V10" s="3">
        <f t="shared" ca="1" si="2"/>
        <v>3.2311103667291263</v>
      </c>
      <c r="W10" s="3">
        <f t="shared" ca="1" si="2"/>
        <v>4.2970157838780949</v>
      </c>
      <c r="X10" s="3" t="e">
        <f t="shared" si="2"/>
        <v>#N/A</v>
      </c>
      <c r="Y10" s="3">
        <f t="shared" ca="1" si="2"/>
        <v>2.3968858141402336</v>
      </c>
      <c r="Z10" s="3">
        <f t="shared" ca="1" si="2"/>
        <v>4.6288532685839385</v>
      </c>
      <c r="AA10" s="3">
        <f t="shared" ca="1" si="2"/>
        <v>2.6939352637021585</v>
      </c>
      <c r="AI10" s="85" t="s">
        <v>98</v>
      </c>
    </row>
    <row r="11" spans="17:35" ht="15" customHeight="1">
      <c r="Q11" s="65"/>
      <c r="R11" s="65"/>
      <c r="S11" s="65"/>
      <c r="T11" s="65"/>
      <c r="U11" s="65"/>
      <c r="V11" s="65"/>
      <c r="W11" s="65"/>
      <c r="X11" s="65"/>
      <c r="Y11" s="65"/>
      <c r="Z11" s="65"/>
      <c r="AA11" s="65"/>
      <c r="AI11" s="86"/>
    </row>
    <row r="12" spans="17:35" ht="15" customHeight="1">
      <c r="Q12" s="65"/>
      <c r="R12" s="65"/>
      <c r="S12" s="65"/>
      <c r="T12" s="65"/>
      <c r="U12" s="65"/>
      <c r="V12" s="65"/>
      <c r="W12" s="65"/>
      <c r="X12" s="65"/>
      <c r="Y12" s="65"/>
      <c r="Z12" s="65"/>
      <c r="AA12" s="65"/>
      <c r="AI12" s="86"/>
    </row>
    <row r="13" spans="17:35" ht="15" customHeight="1">
      <c r="Q13" s="65"/>
      <c r="R13" s="65"/>
      <c r="S13" s="65"/>
      <c r="T13" s="65"/>
      <c r="U13" s="65"/>
      <c r="V13" s="65"/>
      <c r="W13" s="65"/>
      <c r="X13" s="65"/>
      <c r="Y13" s="65"/>
      <c r="Z13" s="65"/>
      <c r="AA13" s="65"/>
      <c r="AI13" s="86"/>
    </row>
    <row r="14" spans="17:35" ht="15" customHeight="1" thickBot="1">
      <c r="AI14" s="86"/>
    </row>
    <row r="15" spans="17:35" ht="15" customHeight="1">
      <c r="Q15" s="155" t="str">
        <f>'plt2'!C11</f>
        <v>21</v>
      </c>
      <c r="R15" s="155" t="str">
        <f>'plt2'!C12</f>
        <v>24</v>
      </c>
      <c r="S15" s="155" t="str">
        <f>'plt2'!C13</f>
        <v>27</v>
      </c>
      <c r="T15" s="151">
        <v>0</v>
      </c>
      <c r="U15" s="155" t="str">
        <f>'plt2'!E11</f>
        <v>12</v>
      </c>
      <c r="V15" s="155" t="str">
        <f>'plt2'!E12</f>
        <v>15</v>
      </c>
      <c r="W15" s="155" t="str">
        <f>'plt2'!E13</f>
        <v>18</v>
      </c>
      <c r="X15" s="151">
        <v>0</v>
      </c>
      <c r="Y15" s="155" t="str">
        <f>'plt2'!G11</f>
        <v>3</v>
      </c>
      <c r="Z15" s="155" t="str">
        <f>'plt2'!G12</f>
        <v>6</v>
      </c>
      <c r="AA15" s="155" t="str">
        <f>'plt2'!G13</f>
        <v>9</v>
      </c>
      <c r="AI15" s="86"/>
    </row>
    <row r="16" spans="17:35" ht="15" customHeight="1" thickBot="1">
      <c r="Q16" s="150" t="str">
        <f>VLOOKUP(TEXT($Q$15,"00"),smmry!$A$1:$J$27,10,0)</f>
        <v>70_N_1</v>
      </c>
      <c r="R16" s="150" t="str">
        <f>VLOOKUP(TEXT($R$15,"00"),smmry!$A$1:$J$27,10,0)</f>
        <v>70_S_1</v>
      </c>
      <c r="S16" s="150" t="str">
        <f>VLOOKUP(TEXT($S$15,"00"),smmry!$A$1:$J$27,10,0)</f>
        <v>70_E_1</v>
      </c>
      <c r="T16" s="150" t="e">
        <f>VLOOKUP(TEXT(T15,"00"),smmry!$A$1:$J$27,10,0)</f>
        <v>#N/A</v>
      </c>
      <c r="U16" s="150" t="str">
        <f>VLOOKUP(TEXT(U15,"00"),smmry!$A$1:$J$27,10,0)</f>
        <v>70_N_7</v>
      </c>
      <c r="V16" s="150" t="str">
        <f>VLOOKUP(TEXT(V15,"00"),smmry!$A$1:$J$27,10,0)</f>
        <v>70_S_7</v>
      </c>
      <c r="W16" s="150" t="str">
        <f>VLOOKUP(TEXT(W15,"00"),smmry!$A$1:$J$27,10,0)</f>
        <v>70_E_7</v>
      </c>
      <c r="X16" s="150" t="e">
        <f>VLOOKUP(TEXT(X15,"00"),smmry!$A$1:$J$27,10,0)</f>
        <v>#N/A</v>
      </c>
      <c r="Y16" s="150" t="str">
        <f>VLOOKUP(TEXT(Y15,"00"),smmry!$A$1:$J$27,10,0)</f>
        <v>70_N_28</v>
      </c>
      <c r="Z16" s="150" t="str">
        <f>VLOOKUP(TEXT(Z15,"00"),smmry!$A$1:$J$27,10,0)</f>
        <v>70_S_28</v>
      </c>
      <c r="AA16" s="152" t="str">
        <f>VLOOKUP(TEXT(AA15,"00"),smmry!$A$1:$J$27,10,0)</f>
        <v>70_E_28</v>
      </c>
      <c r="AI16" s="86"/>
    </row>
    <row r="17" spans="17:35" ht="15" customHeight="1">
      <c r="Q17" s="65"/>
      <c r="R17" s="65"/>
      <c r="S17" s="65"/>
      <c r="T17" s="65"/>
      <c r="U17" s="65"/>
      <c r="V17" s="65"/>
      <c r="W17" s="65"/>
      <c r="X17" s="65"/>
      <c r="Y17" s="65"/>
      <c r="Z17" s="65"/>
      <c r="AA17" s="65"/>
      <c r="AI17" s="86"/>
    </row>
    <row r="18" spans="17:35" ht="15" customHeight="1" thickBot="1">
      <c r="Q18" s="154" t="str">
        <f>'plt2'!$B$27</f>
        <v>N</v>
      </c>
      <c r="R18" s="154" t="str">
        <f>'plt2'!$B$27</f>
        <v>N</v>
      </c>
      <c r="S18" s="154" t="str">
        <f>'plt2'!$B$27</f>
        <v>N</v>
      </c>
      <c r="T18" s="154" t="str">
        <f>'plt2'!$B$27</f>
        <v>N</v>
      </c>
      <c r="U18" s="154" t="str">
        <f>'plt2'!$B$27</f>
        <v>N</v>
      </c>
      <c r="V18" s="154" t="str">
        <f>'plt2'!$B$27</f>
        <v>N</v>
      </c>
      <c r="W18" s="154" t="str">
        <f>'plt2'!$B$27</f>
        <v>N</v>
      </c>
      <c r="X18" s="154" t="str">
        <f>'plt2'!$B$27</f>
        <v>N</v>
      </c>
      <c r="Y18" s="154" t="str">
        <f>'plt2'!$B$27</f>
        <v>N</v>
      </c>
      <c r="Z18" s="154" t="str">
        <f>'plt2'!$B$27</f>
        <v>N</v>
      </c>
      <c r="AA18" s="154" t="str">
        <f>'plt2'!$B$27</f>
        <v>N</v>
      </c>
      <c r="AI18" s="86"/>
    </row>
    <row r="19" spans="17:35" ht="15" customHeight="1">
      <c r="Q19" s="155" t="str">
        <f>Q31</f>
        <v>19</v>
      </c>
      <c r="R19" s="155" t="str">
        <f t="shared" ref="R19:AA19" si="3">R31</f>
        <v>20</v>
      </c>
      <c r="S19" s="155" t="str">
        <f t="shared" si="3"/>
        <v>21</v>
      </c>
      <c r="T19" s="155">
        <f t="shared" si="3"/>
        <v>0</v>
      </c>
      <c r="U19" s="155" t="str">
        <f t="shared" si="3"/>
        <v>10</v>
      </c>
      <c r="V19" s="155" t="str">
        <f t="shared" si="3"/>
        <v>11</v>
      </c>
      <c r="W19" s="155" t="str">
        <f t="shared" si="3"/>
        <v>12</v>
      </c>
      <c r="X19" s="155">
        <f t="shared" si="3"/>
        <v>0</v>
      </c>
      <c r="Y19" s="155" t="str">
        <f t="shared" si="3"/>
        <v>1</v>
      </c>
      <c r="Z19" s="155" t="str">
        <f t="shared" si="3"/>
        <v>2</v>
      </c>
      <c r="AA19" s="155" t="str">
        <f t="shared" si="3"/>
        <v>3</v>
      </c>
      <c r="AI19" s="86"/>
    </row>
    <row r="20" spans="17:35" ht="15" customHeight="1">
      <c r="Q20" s="87">
        <f>VLOOKUP(TEXT(Q31,"00"),smmry!$A$1:$BJ$27,'plt2'!$D$85,0)</f>
        <v>33.961441122560366</v>
      </c>
      <c r="R20" s="87">
        <f>VLOOKUP(TEXT(R31,"00"),smmry!$A$1:$BJ$27,'plt2'!$D$85,0)</f>
        <v>40.748925004336527</v>
      </c>
      <c r="S20" s="87">
        <f>VLOOKUP(TEXT(S31,"00"),smmry!$A$1:$BJ$27,'plt2'!$D$85,0)</f>
        <v>43.411407226243057</v>
      </c>
      <c r="T20" s="87" t="e">
        <f>VLOOKUP(TEXT(T31,"00"),smmry!$A$1:$BJ$27,'plt2'!$D$85,0)</f>
        <v>#N/A</v>
      </c>
      <c r="U20" s="87">
        <f>VLOOKUP(TEXT(U31,"00"),smmry!$A$1:$BJ$27,'plt2'!$D$85,0)</f>
        <v>66.925672870981543</v>
      </c>
      <c r="V20" s="87">
        <f>VLOOKUP(TEXT(V31,"00"),smmry!$A$1:$BJ$27,'plt2'!$D$85,0)</f>
        <v>67.484993012281095</v>
      </c>
      <c r="W20" s="87">
        <f>VLOOKUP(TEXT(W31,"00"),smmry!$A$1:$BJ$27,'plt2'!$D$85,0)</f>
        <v>69.779567182682371</v>
      </c>
      <c r="X20" s="87" t="e">
        <f>VLOOKUP(TEXT(X31,"00"),smmry!$A$1:$BJ$27,'plt2'!$D$85,0)</f>
        <v>#N/A</v>
      </c>
      <c r="Y20" s="87">
        <f>VLOOKUP(TEXT(Y31,"00"),smmry!$A$1:$BJ$27,'plt2'!$D$85,0)</f>
        <v>73.532585050792591</v>
      </c>
      <c r="Z20" s="87">
        <f>VLOOKUP(TEXT(Z31,"00"),smmry!$A$1:$BJ$27,'plt2'!$D$85,0)</f>
        <v>75.48383282148815</v>
      </c>
      <c r="AA20" s="87">
        <f>VLOOKUP(TEXT(AA31,"00"),smmry!$A$1:$BJ$27,'plt2'!$D$85,0)</f>
        <v>77.858026592388427</v>
      </c>
      <c r="AI20" s="149" t="s">
        <v>96</v>
      </c>
    </row>
    <row r="21" spans="17:35" ht="15" customHeight="1">
      <c r="Q21" s="87">
        <f ca="1">VLOOKUP(TEXT(Q31,"00"),smmry!$A$1:$BJ$27,'plt2'!$E$85,0)</f>
        <v>33.667286188252646</v>
      </c>
      <c r="R21" s="87">
        <f ca="1">VLOOKUP(TEXT(R31,"00"),smmry!$A$1:$BJ$27,'plt2'!$E$85,0)</f>
        <v>39.889047501004377</v>
      </c>
      <c r="S21" s="87">
        <f ca="1">VLOOKUP(TEXT(S31,"00"),smmry!$A$1:$BJ$27,'plt2'!$E$85,0)</f>
        <v>43.618608675319585</v>
      </c>
      <c r="T21" s="87" t="e">
        <f>VLOOKUP(TEXT(T31,"00"),smmry!$A$1:$BJ$27,'plt2'!$E$85,0)</f>
        <v>#N/A</v>
      </c>
      <c r="U21" s="87">
        <f ca="1">VLOOKUP(TEXT(U31,"00"),smmry!$A$1:$BJ$27,'plt2'!$E$85,0)</f>
        <v>70.961463733796535</v>
      </c>
      <c r="V21" s="87">
        <f ca="1">VLOOKUP(TEXT(V31,"00"),smmry!$A$1:$BJ$27,'plt2'!$E$85,0)</f>
        <v>68.052606714849674</v>
      </c>
      <c r="W21" s="87">
        <f ca="1">VLOOKUP(TEXT(W31,"00"),smmry!$A$1:$BJ$27,'plt2'!$E$85,0)</f>
        <v>65.677845911057702</v>
      </c>
      <c r="X21" s="87" t="e">
        <f>VLOOKUP(TEXT(X31,"00"),smmry!$A$1:$BJ$27,'plt2'!$E$85,0)</f>
        <v>#N/A</v>
      </c>
      <c r="Y21" s="87">
        <f ca="1">VLOOKUP(TEXT(Y31,"00"),smmry!$A$1:$BJ$27,'plt2'!$E$85,0)</f>
        <v>76.696703713981108</v>
      </c>
      <c r="Z21" s="87">
        <f ca="1">VLOOKUP(TEXT(Z31,"00"),smmry!$A$1:$BJ$27,'plt2'!$E$85,0)</f>
        <v>73.269280659388031</v>
      </c>
      <c r="AA21" s="87">
        <f ca="1">VLOOKUP(TEXT(AA31,"00"),smmry!$A$1:$BJ$27,'plt2'!$E$85,0)</f>
        <v>80.414764796120238</v>
      </c>
      <c r="AI21" s="88">
        <v>1</v>
      </c>
    </row>
    <row r="22" spans="17:35" ht="15" customHeight="1">
      <c r="Q22" s="87">
        <f ca="1">VLOOKUP(TEXT(Q31,"00"),smmry!$A$1:$BJ$27,'plt2'!$F$85,0)</f>
        <v>33.040193028128769</v>
      </c>
      <c r="R22" s="87">
        <f ca="1">VLOOKUP(TEXT(R31,"00"),smmry!$A$1:$BJ$27,'plt2'!$F$85,0)</f>
        <v>41.0634548226314</v>
      </c>
      <c r="S22" s="87">
        <f ca="1">VLOOKUP(TEXT(S31,"00"),smmry!$A$1:$BJ$27,'plt2'!$F$85,0)</f>
        <v>43.285435738793524</v>
      </c>
      <c r="T22" s="87" t="e">
        <f>VLOOKUP(TEXT(T31,"00"),smmry!$A$1:$BJ$27,'plt2'!$F$85,0)</f>
        <v>#N/A</v>
      </c>
      <c r="U22" s="87">
        <f ca="1">VLOOKUP(TEXT(U31,"00"),smmry!$A$1:$BJ$27,'plt2'!$F$85,0)</f>
        <v>70.747216446900467</v>
      </c>
      <c r="V22" s="87">
        <f ca="1">VLOOKUP(TEXT(V31,"00"),smmry!$A$1:$BJ$27,'plt2'!$F$85,0)</f>
        <v>57.80230807827396</v>
      </c>
      <c r="W22" s="87">
        <f ca="1">VLOOKUP(TEXT(W31,"00"),smmry!$A$1:$BJ$27,'plt2'!$F$85,0)</f>
        <v>70.474229039076477</v>
      </c>
      <c r="X22" s="87" t="e">
        <f>VLOOKUP(TEXT(X31,"00"),smmry!$A$1:$BJ$27,'plt2'!$F$85,0)</f>
        <v>#N/A</v>
      </c>
      <c r="Y22" s="87">
        <f ca="1">VLOOKUP(TEXT(Y31,"00"),smmry!$A$1:$BJ$27,'plt2'!$F$85,0)</f>
        <v>71.789295741147384</v>
      </c>
      <c r="Z22" s="87">
        <f ca="1">VLOOKUP(TEXT(Z31,"00"),smmry!$A$1:$BJ$27,'plt2'!$F$85,0)</f>
        <v>78.519728002058187</v>
      </c>
      <c r="AA22" s="87">
        <f ca="1">VLOOKUP(TEXT(AA31,"00"),smmry!$A$1:$BJ$27,'plt2'!$F$85,0)</f>
        <v>79.655669955953755</v>
      </c>
      <c r="AI22" s="89">
        <v>2</v>
      </c>
    </row>
    <row r="23" spans="17:35" ht="15" customHeight="1">
      <c r="Q23" s="87">
        <f ca="1">VLOOKUP(TEXT(Q31,"00"),smmry!$A$1:$BJ$27,'plt2'!$G$85,0)</f>
        <v>34.569602583609708</v>
      </c>
      <c r="R23" s="87">
        <f ca="1">VLOOKUP(TEXT(R31,"00"),smmry!$A$1:$BJ$27,'plt2'!$G$85,0)</f>
        <v>41.637835623099072</v>
      </c>
      <c r="S23" s="87">
        <f ca="1">VLOOKUP(TEXT(S31,"00"),smmry!$A$1:$BJ$27,'plt2'!$G$85,0)</f>
        <v>43.230280979555609</v>
      </c>
      <c r="T23" s="87" t="e">
        <f>VLOOKUP(TEXT(T31,"00"),smmry!$A$1:$BJ$27,'plt2'!$G$85,0)</f>
        <v>#N/A</v>
      </c>
      <c r="U23" s="87">
        <f ca="1">VLOOKUP(TEXT(U31,"00"),smmry!$A$1:$BJ$27,'plt2'!$G$85,0)</f>
        <v>62.268505526327232</v>
      </c>
      <c r="V23" s="87">
        <f ca="1">VLOOKUP(TEXT(V31,"00"),smmry!$A$1:$BJ$27,'plt2'!$G$85,0)</f>
        <v>69.167854711556075</v>
      </c>
      <c r="W23" s="87">
        <f ca="1">VLOOKUP(TEXT(W31,"00"),smmry!$A$1:$BJ$27,'plt2'!$G$85,0)</f>
        <v>67.771431498604102</v>
      </c>
      <c r="X23" s="87" t="e">
        <f>VLOOKUP(TEXT(X31,"00"),smmry!$A$1:$BJ$27,'plt2'!$G$85,0)</f>
        <v>#N/A</v>
      </c>
      <c r="Y23" s="87">
        <f ca="1">VLOOKUP(TEXT(Y31,"00"),smmry!$A$1:$BJ$27,'plt2'!$G$85,0)</f>
        <v>76.78506431374602</v>
      </c>
      <c r="Z23" s="87">
        <f ca="1">VLOOKUP(TEXT(Z31,"00"),smmry!$A$1:$BJ$27,'plt2'!$G$85,0)</f>
        <v>78.182051331157808</v>
      </c>
      <c r="AA23" s="87">
        <f ca="1">VLOOKUP(TEXT(AA31,"00"),smmry!$A$1:$BJ$27,'plt2'!$G$85,0)</f>
        <v>75.900530839231536</v>
      </c>
      <c r="AI23" s="89">
        <v>3</v>
      </c>
    </row>
    <row r="24" spans="17:35" ht="15" customHeight="1">
      <c r="Q24" s="87">
        <f ca="1">VLOOKUP(TEXT(Q31,"00"),smmry!$A$1:$BJ$27,'plt2'!$H$85,0)</f>
        <v>34.568682690250341</v>
      </c>
      <c r="R24" s="87">
        <f ca="1">VLOOKUP(TEXT(R31,"00"),smmry!$A$1:$BJ$27,'plt2'!$H$85,0)</f>
        <v>40.405362070611247</v>
      </c>
      <c r="S24" s="87">
        <f ca="1">VLOOKUP(TEXT(S31,"00"),smmry!$A$1:$BJ$27,'plt2'!$H$85,0)</f>
        <v>43.51130351130351</v>
      </c>
      <c r="T24" s="87" t="e">
        <f>VLOOKUP(TEXT(T31,"00"),smmry!$A$1:$BJ$27,'plt2'!$H$85,0)</f>
        <v>#N/A</v>
      </c>
      <c r="U24" s="87">
        <f ca="1">VLOOKUP(TEXT(U31,"00"),smmry!$A$1:$BJ$27,'plt2'!$H$85,0)</f>
        <v>63.725505776901926</v>
      </c>
      <c r="V24" s="87">
        <f ca="1">VLOOKUP(TEXT(V31,"00"),smmry!$A$1:$BJ$27,'plt2'!$H$85,0)</f>
        <v>65.234517610437535</v>
      </c>
      <c r="W24" s="87">
        <f ca="1">VLOOKUP(TEXT(W31,"00"),smmry!$A$1:$BJ$27,'plt2'!$H$85,0)</f>
        <v>75.194762281991217</v>
      </c>
      <c r="X24" s="87" t="e">
        <f>VLOOKUP(TEXT(X31,"00"),smmry!$A$1:$BJ$27,'plt2'!$H$85,0)</f>
        <v>#N/A</v>
      </c>
      <c r="Y24" s="87">
        <f ca="1">VLOOKUP(TEXT(Y31,"00"),smmry!$A$1:$BJ$27,'plt2'!$H$85,0)</f>
        <v>68.859276434295836</v>
      </c>
      <c r="Z24" s="87">
        <f ca="1">VLOOKUP(TEXT(Z31,"00"),smmry!$A$1:$BJ$27,'plt2'!$H$85,0)</f>
        <v>71.964271293348574</v>
      </c>
      <c r="AA24" s="87">
        <f ca="1">VLOOKUP(TEXT(AA31,"00"),smmry!$A$1:$BJ$27,'plt2'!$H$85,0)</f>
        <v>75.461140778248193</v>
      </c>
      <c r="AI24" s="89">
        <v>4</v>
      </c>
    </row>
    <row r="25" spans="17:35" ht="15" customHeight="1">
      <c r="Q25" s="3">
        <f ca="1">MAX(Q21:Q24)-Q20</f>
        <v>0.60816146104934177</v>
      </c>
      <c r="R25" s="3">
        <f t="shared" ref="R25:AA25" ca="1" si="4">MAX(R21:R24)-R20</f>
        <v>0.8889106187625444</v>
      </c>
      <c r="S25" s="3">
        <f t="shared" ca="1" si="4"/>
        <v>0.20720144907652838</v>
      </c>
      <c r="T25" s="3" t="e">
        <f t="shared" si="4"/>
        <v>#N/A</v>
      </c>
      <c r="U25" s="3">
        <f t="shared" ca="1" si="4"/>
        <v>4.0357908628149914</v>
      </c>
      <c r="V25" s="3">
        <f t="shared" ca="1" si="4"/>
        <v>1.6828616992749801</v>
      </c>
      <c r="W25" s="3">
        <f t="shared" ca="1" si="4"/>
        <v>5.4151950993088462</v>
      </c>
      <c r="X25" s="3" t="e">
        <f t="shared" si="4"/>
        <v>#N/A</v>
      </c>
      <c r="Y25" s="3">
        <f t="shared" ca="1" si="4"/>
        <v>3.2524792629534289</v>
      </c>
      <c r="Z25" s="3">
        <f t="shared" ca="1" si="4"/>
        <v>3.0358951805700372</v>
      </c>
      <c r="AA25" s="3">
        <f t="shared" ca="1" si="4"/>
        <v>2.5567382037318112</v>
      </c>
      <c r="AI25" s="85" t="s">
        <v>97</v>
      </c>
    </row>
    <row r="26" spans="17:35" ht="15" customHeight="1">
      <c r="Q26" s="3">
        <f ca="1">Q20-MIN(Q21:Q24)</f>
        <v>0.92124809443159705</v>
      </c>
      <c r="R26" s="3">
        <f t="shared" ref="R26:AA26" ca="1" si="5">R20-MIN(R21:R24)</f>
        <v>0.85987750333215018</v>
      </c>
      <c r="S26" s="3">
        <f t="shared" ca="1" si="5"/>
        <v>0.18112624668744814</v>
      </c>
      <c r="T26" s="3" t="e">
        <f t="shared" si="5"/>
        <v>#N/A</v>
      </c>
      <c r="U26" s="3">
        <f t="shared" ca="1" si="5"/>
        <v>4.6571673446543116</v>
      </c>
      <c r="V26" s="3">
        <f t="shared" ca="1" si="5"/>
        <v>9.6826849340071348</v>
      </c>
      <c r="W26" s="3">
        <f t="shared" ca="1" si="5"/>
        <v>4.1017212716246689</v>
      </c>
      <c r="X26" s="3" t="e">
        <f t="shared" si="5"/>
        <v>#N/A</v>
      </c>
      <c r="Y26" s="3">
        <f t="shared" ca="1" si="5"/>
        <v>4.6733086164967546</v>
      </c>
      <c r="Z26" s="3">
        <f t="shared" ca="1" si="5"/>
        <v>3.519561528139576</v>
      </c>
      <c r="AA26" s="3">
        <f t="shared" ca="1" si="5"/>
        <v>2.3968858141402336</v>
      </c>
      <c r="AI26" s="85" t="s">
        <v>98</v>
      </c>
    </row>
    <row r="27" spans="17:35" ht="15" customHeight="1">
      <c r="Q27" s="65"/>
      <c r="R27" s="65"/>
      <c r="S27" s="65"/>
      <c r="T27" s="65"/>
      <c r="U27" s="65"/>
      <c r="V27" s="65"/>
      <c r="W27" s="65"/>
      <c r="X27" s="65"/>
      <c r="Y27" s="65"/>
      <c r="Z27" s="65"/>
      <c r="AA27" s="65"/>
      <c r="AI27" s="86"/>
    </row>
    <row r="28" spans="17:35" ht="15" customHeight="1">
      <c r="Q28" s="65"/>
      <c r="R28" s="65"/>
      <c r="S28" s="65"/>
      <c r="T28" s="65"/>
      <c r="U28" s="65"/>
      <c r="V28" s="65"/>
      <c r="W28" s="65"/>
      <c r="X28" s="65"/>
      <c r="Y28" s="65"/>
      <c r="Z28" s="65"/>
      <c r="AA28" s="65"/>
      <c r="AI28" s="86"/>
    </row>
    <row r="29" spans="17:35" ht="15" customHeight="1"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I29" s="86"/>
    </row>
    <row r="30" spans="17:35" ht="15" customHeight="1" thickBot="1"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I30" s="86"/>
    </row>
    <row r="31" spans="17:35" ht="15" customHeight="1">
      <c r="Q31" s="155" t="str">
        <f>'plt2'!C28</f>
        <v>19</v>
      </c>
      <c r="R31" s="155" t="str">
        <f>'plt2'!C29</f>
        <v>20</v>
      </c>
      <c r="S31" s="155" t="str">
        <f>'plt2'!C30</f>
        <v>21</v>
      </c>
      <c r="T31" s="151">
        <v>0</v>
      </c>
      <c r="U31" s="155" t="str">
        <f>'plt2'!E28</f>
        <v>10</v>
      </c>
      <c r="V31" s="155" t="str">
        <f>'plt2'!E29</f>
        <v>11</v>
      </c>
      <c r="W31" s="155" t="str">
        <f>'plt2'!E30</f>
        <v>12</v>
      </c>
      <c r="X31" s="151">
        <v>0</v>
      </c>
      <c r="Y31" s="155" t="str">
        <f>'plt2'!G28</f>
        <v>1</v>
      </c>
      <c r="Z31" s="155" t="str">
        <f>'plt2'!G29</f>
        <v>2</v>
      </c>
      <c r="AA31" s="155" t="str">
        <f>'plt2'!G30</f>
        <v>3</v>
      </c>
      <c r="AI31" s="86"/>
    </row>
    <row r="32" spans="17:35" ht="15" customHeight="1" thickBot="1">
      <c r="Q32" s="150" t="str">
        <f>VLOOKUP(TEXT(Q31,"00"),smmry!$A$1:$J$27,10,0)</f>
        <v>00_N_1</v>
      </c>
      <c r="R32" s="150" t="str">
        <f>VLOOKUP(TEXT(R31,"00"),smmry!$A$1:$J$27,10,0)</f>
        <v>35_N_1</v>
      </c>
      <c r="S32" s="150" t="str">
        <f>VLOOKUP(TEXT(S31,"00"),smmry!$A$1:$J$27,10,0)</f>
        <v>70_N_1</v>
      </c>
      <c r="T32" s="150" t="e">
        <f>VLOOKUP(TEXT(T31,"00"),smmry!$A$1:$J$27,10,0)</f>
        <v>#N/A</v>
      </c>
      <c r="U32" s="150" t="str">
        <f>VLOOKUP(TEXT(U31,"00"),smmry!$A$1:$J$27,10,0)</f>
        <v>00_N_7</v>
      </c>
      <c r="V32" s="150" t="str">
        <f>VLOOKUP(TEXT(V31,"00"),smmry!$A$1:$J$27,10,0)</f>
        <v>35_N_7</v>
      </c>
      <c r="W32" s="150" t="str">
        <f>VLOOKUP(TEXT(W31,"00"),smmry!$A$1:$J$27,10,0)</f>
        <v>70_N_7</v>
      </c>
      <c r="X32" s="150" t="e">
        <f>VLOOKUP(TEXT(X31,"00"),smmry!$A$1:$J$27,10,0)</f>
        <v>#N/A</v>
      </c>
      <c r="Y32" s="150" t="str">
        <f>VLOOKUP(TEXT(Y31,"00"),smmry!$A$1:$J$27,10,0)</f>
        <v>00_N_28</v>
      </c>
      <c r="Z32" s="150" t="str">
        <f>VLOOKUP(TEXT(Z31,"00"),smmry!$A$1:$J$27,10,0)</f>
        <v>35_N_28</v>
      </c>
      <c r="AA32" s="152" t="str">
        <f>VLOOKUP(TEXT(AA31,"00"),smmry!$A$1:$J$27,10,0)</f>
        <v>70_N_28</v>
      </c>
      <c r="AI32" s="86"/>
    </row>
    <row r="33" spans="17:35" ht="15" customHeight="1">
      <c r="Q33" s="65"/>
      <c r="R33" s="65"/>
      <c r="S33" s="65"/>
      <c r="T33" s="65"/>
      <c r="U33" s="65"/>
      <c r="V33" s="65"/>
      <c r="W33" s="65"/>
      <c r="X33" s="65"/>
      <c r="Y33" s="65"/>
      <c r="Z33" s="65"/>
      <c r="AA33" s="65"/>
      <c r="AI33" s="86"/>
    </row>
    <row r="34" spans="17:35" ht="15" customHeight="1" thickBot="1">
      <c r="AI34" s="86"/>
    </row>
    <row r="35" spans="17:35" ht="15" customHeight="1">
      <c r="Q35" s="155" t="str">
        <f>Q47</f>
        <v>19</v>
      </c>
      <c r="R35" s="155" t="str">
        <f t="shared" ref="R35:AA35" si="6">R47</f>
        <v>22</v>
      </c>
      <c r="S35" s="155" t="str">
        <f t="shared" si="6"/>
        <v>25</v>
      </c>
      <c r="T35" s="155">
        <f t="shared" si="6"/>
        <v>0</v>
      </c>
      <c r="U35" s="155" t="str">
        <f t="shared" si="6"/>
        <v>20</v>
      </c>
      <c r="V35" s="155" t="str">
        <f t="shared" si="6"/>
        <v>23</v>
      </c>
      <c r="W35" s="155" t="str">
        <f t="shared" si="6"/>
        <v>26</v>
      </c>
      <c r="X35" s="155">
        <f t="shared" si="6"/>
        <v>0</v>
      </c>
      <c r="Y35" s="155" t="str">
        <f t="shared" si="6"/>
        <v>21</v>
      </c>
      <c r="Z35" s="155" t="str">
        <f t="shared" si="6"/>
        <v>24</v>
      </c>
      <c r="AA35" s="155" t="str">
        <f t="shared" si="6"/>
        <v>27</v>
      </c>
      <c r="AI35" s="86"/>
    </row>
    <row r="36" spans="17:35" ht="15" customHeight="1">
      <c r="Q36" s="87">
        <f>VLOOKUP(TEXT(Q47,"00"),smmry!$A$1:$BJ$27,'plt2'!$D$85,0)</f>
        <v>33.961441122560366</v>
      </c>
      <c r="R36" s="87">
        <f>VLOOKUP(TEXT(R47,"00"),smmry!$A$1:$BJ$27,'plt2'!$D$85,0)</f>
        <v>57.194527501052946</v>
      </c>
      <c r="S36" s="87">
        <f>VLOOKUP(TEXT(S47,"00"),smmry!$A$1:$BJ$27,'plt2'!$D$85,0)</f>
        <v>57.28035717595322</v>
      </c>
      <c r="T36" s="87" t="e">
        <f>VLOOKUP(TEXT(T47,"00"),smmry!$A$1:$BJ$27,'plt2'!$D$85,0)</f>
        <v>#N/A</v>
      </c>
      <c r="U36" s="87">
        <f>VLOOKUP(TEXT(U47,"00"),smmry!$A$1:$BJ$27,'plt2'!$D$85,0)</f>
        <v>40.748925004336527</v>
      </c>
      <c r="V36" s="87">
        <f>VLOOKUP(TEXT(V47,"00"),smmry!$A$1:$BJ$27,'plt2'!$D$85,0)</f>
        <v>66.063598594145617</v>
      </c>
      <c r="W36" s="87">
        <f>VLOOKUP(TEXT(W47,"00"),smmry!$A$1:$BJ$27,'plt2'!$D$85,0)</f>
        <v>61.574897781135142</v>
      </c>
      <c r="X36" s="87" t="e">
        <f>VLOOKUP(TEXT(X47,"00"),smmry!$A$1:$BJ$27,'plt2'!$D$85,0)</f>
        <v>#N/A</v>
      </c>
      <c r="Y36" s="87">
        <f>VLOOKUP(TEXT(Y47,"00"),smmry!$A$1:$BJ$27,'plt2'!$D$85,0)</f>
        <v>43.411407226243057</v>
      </c>
      <c r="Z36" s="87">
        <f>VLOOKUP(TEXT(Z47,"00"),smmry!$A$1:$BJ$27,'plt2'!$D$85,0)</f>
        <v>59.505624996021375</v>
      </c>
      <c r="AA36" s="87">
        <f>VLOOKUP(TEXT(AA47,"00"),smmry!$A$1:$BJ$27,'plt2'!$D$85,0)</f>
        <v>70.949062626705313</v>
      </c>
      <c r="AI36" s="149" t="s">
        <v>96</v>
      </c>
    </row>
    <row r="37" spans="17:35" ht="15" customHeight="1">
      <c r="Q37" s="87">
        <f ca="1">VLOOKUP(TEXT(Q47,"00"),smmry!$A$1:$BJ$27,'plt2'!$E$85,0)</f>
        <v>33.667286188252646</v>
      </c>
      <c r="R37" s="87">
        <f ca="1">VLOOKUP(TEXT(R47,"00"),smmry!$A$1:$BJ$27,'plt2'!$E$85,0)</f>
        <v>57.182475161369027</v>
      </c>
      <c r="S37" s="87">
        <f ca="1">VLOOKUP(TEXT(S47,"00"),smmry!$A$1:$BJ$27,'plt2'!$E$85,0)</f>
        <v>57.872972765881535</v>
      </c>
      <c r="T37" s="87" t="e">
        <f>VLOOKUP(TEXT(T47,"00"),smmry!$A$1:$BJ$27,'plt2'!$E$85,0)</f>
        <v>#N/A</v>
      </c>
      <c r="U37" s="87">
        <f ca="1">VLOOKUP(TEXT(U47,"00"),smmry!$A$1:$BJ$27,'plt2'!$E$85,0)</f>
        <v>39.889047501004377</v>
      </c>
      <c r="V37" s="87">
        <f ca="1">VLOOKUP(TEXT(V47,"00"),smmry!$A$1:$BJ$27,'plt2'!$E$85,0)</f>
        <v>64.478162869692341</v>
      </c>
      <c r="W37" s="87">
        <f ca="1">VLOOKUP(TEXT(W47,"00"),smmry!$A$1:$BJ$27,'plt2'!$E$85,0)</f>
        <v>58.350612509699666</v>
      </c>
      <c r="X37" s="87" t="e">
        <f>VLOOKUP(TEXT(X47,"00"),smmry!$A$1:$BJ$27,'plt2'!$E$85,0)</f>
        <v>#N/A</v>
      </c>
      <c r="Y37" s="87">
        <f ca="1">VLOOKUP(TEXT(Y47,"00"),smmry!$A$1:$BJ$27,'plt2'!$E$85,0)</f>
        <v>43.618608675319585</v>
      </c>
      <c r="Z37" s="87">
        <f ca="1">VLOOKUP(TEXT(Z47,"00"),smmry!$A$1:$BJ$27,'plt2'!$E$85,0)</f>
        <v>58.130255372158203</v>
      </c>
      <c r="AA37" s="87">
        <f ca="1">VLOOKUP(TEXT(AA47,"00"),smmry!$A$1:$BJ$27,'plt2'!$E$85,0)</f>
        <v>73.276286236135192</v>
      </c>
      <c r="AI37" s="88">
        <v>1</v>
      </c>
    </row>
    <row r="38" spans="17:35" ht="15" customHeight="1">
      <c r="Q38" s="87">
        <f ca="1">VLOOKUP(TEXT(Q47,"00"),smmry!$A$1:$BJ$27,'plt2'!$F$85,0)</f>
        <v>33.040193028128769</v>
      </c>
      <c r="R38" s="87">
        <f ca="1">VLOOKUP(TEXT(R47,"00"),smmry!$A$1:$BJ$27,'plt2'!$F$85,0)</f>
        <v>61.800757888224375</v>
      </c>
      <c r="S38" s="87">
        <f ca="1">VLOOKUP(TEXT(S47,"00"),smmry!$A$1:$BJ$27,'plt2'!$F$85,0)</f>
        <v>54.756433872919587</v>
      </c>
      <c r="T38" s="87" t="e">
        <f>VLOOKUP(TEXT(T47,"00"),smmry!$A$1:$BJ$27,'plt2'!$F$85,0)</f>
        <v>#N/A</v>
      </c>
      <c r="U38" s="87">
        <f ca="1">VLOOKUP(TEXT(U47,"00"),smmry!$A$1:$BJ$27,'plt2'!$F$85,0)</f>
        <v>41.0634548226314</v>
      </c>
      <c r="V38" s="87">
        <f ca="1">VLOOKUP(TEXT(V47,"00"),smmry!$A$1:$BJ$27,'plt2'!$F$85,0)</f>
        <v>65.905788457784809</v>
      </c>
      <c r="W38" s="87">
        <f ca="1">VLOOKUP(TEXT(W47,"00"),smmry!$A$1:$BJ$27,'plt2'!$F$85,0)</f>
        <v>63.446567810145659</v>
      </c>
      <c r="X38" s="87" t="e">
        <f>VLOOKUP(TEXT(X47,"00"),smmry!$A$1:$BJ$27,'plt2'!$F$85,0)</f>
        <v>#N/A</v>
      </c>
      <c r="Y38" s="87">
        <f ca="1">VLOOKUP(TEXT(Y47,"00"),smmry!$A$1:$BJ$27,'plt2'!$F$85,0)</f>
        <v>43.285435738793524</v>
      </c>
      <c r="Z38" s="87">
        <f ca="1">VLOOKUP(TEXT(Z47,"00"),smmry!$A$1:$BJ$27,'plt2'!$F$85,0)</f>
        <v>58.25199719928127</v>
      </c>
      <c r="AA38" s="87">
        <f ca="1">VLOOKUP(TEXT(AA47,"00"),smmry!$A$1:$BJ$27,'plt2'!$F$85,0)</f>
        <v>70.498330118208941</v>
      </c>
      <c r="AI38" s="89">
        <v>2</v>
      </c>
    </row>
    <row r="39" spans="17:35" ht="15" customHeight="1">
      <c r="Q39" s="87">
        <f ca="1">VLOOKUP(TEXT(Q47,"00"),smmry!$A$1:$BJ$27,'plt2'!$G$85,0)</f>
        <v>34.569602583609708</v>
      </c>
      <c r="R39" s="87">
        <f ca="1">VLOOKUP(TEXT(R47,"00"),smmry!$A$1:$BJ$27,'plt2'!$G$85,0)</f>
        <v>55.575083454813637</v>
      </c>
      <c r="S39" s="87">
        <f ca="1">VLOOKUP(TEXT(S47,"00"),smmry!$A$1:$BJ$27,'plt2'!$G$85,0)</f>
        <v>63.870641631158257</v>
      </c>
      <c r="T39" s="87" t="e">
        <f>VLOOKUP(TEXT(T47,"00"),smmry!$A$1:$BJ$27,'plt2'!$G$85,0)</f>
        <v>#N/A</v>
      </c>
      <c r="U39" s="87">
        <f ca="1">VLOOKUP(TEXT(U47,"00"),smmry!$A$1:$BJ$27,'plt2'!$G$85,0)</f>
        <v>41.637835623099072</v>
      </c>
      <c r="V39" s="87">
        <f ca="1">VLOOKUP(TEXT(V47,"00"),smmry!$A$1:$BJ$27,'plt2'!$G$85,0)</f>
        <v>68.591903766582803</v>
      </c>
      <c r="W39" s="87">
        <f ca="1">VLOOKUP(TEXT(W47,"00"),smmry!$A$1:$BJ$27,'plt2'!$G$85,0)</f>
        <v>68.432922287511374</v>
      </c>
      <c r="X39" s="87" t="e">
        <f>VLOOKUP(TEXT(X47,"00"),smmry!$A$1:$BJ$27,'plt2'!$G$85,0)</f>
        <v>#N/A</v>
      </c>
      <c r="Y39" s="87">
        <f ca="1">VLOOKUP(TEXT(Y47,"00"),smmry!$A$1:$BJ$27,'plt2'!$G$85,0)</f>
        <v>43.230280979555609</v>
      </c>
      <c r="Z39" s="87">
        <f ca="1">VLOOKUP(TEXT(Z47,"00"),smmry!$A$1:$BJ$27,'plt2'!$G$85,0)</f>
        <v>57.936860997553282</v>
      </c>
      <c r="AA39" s="87">
        <f ca="1">VLOOKUP(TEXT(AA47,"00"),smmry!$A$1:$BJ$27,'plt2'!$G$85,0)</f>
        <v>73.05999162502205</v>
      </c>
      <c r="AI39" s="89">
        <v>3</v>
      </c>
    </row>
    <row r="40" spans="17:35" ht="15" customHeight="1">
      <c r="Q40" s="87">
        <f ca="1">VLOOKUP(TEXT(Q47,"00"),smmry!$A$1:$BJ$27,'plt2'!$H$85,0)</f>
        <v>34.568682690250341</v>
      </c>
      <c r="R40" s="87">
        <f ca="1">VLOOKUP(TEXT(R47,"00"),smmry!$A$1:$BJ$27,'plt2'!$H$85,0)</f>
        <v>54.219793499804759</v>
      </c>
      <c r="S40" s="87">
        <f ca="1">VLOOKUP(TEXT(S47,"00"),smmry!$A$1:$BJ$27,'plt2'!$H$85,0)</f>
        <v>51.873843019319736</v>
      </c>
      <c r="T40" s="87" t="e">
        <f>VLOOKUP(TEXT(T47,"00"),smmry!$A$1:$BJ$27,'plt2'!$H$85,0)</f>
        <v>#N/A</v>
      </c>
      <c r="U40" s="87">
        <f ca="1">VLOOKUP(TEXT(U47,"00"),smmry!$A$1:$BJ$27,'plt2'!$H$85,0)</f>
        <v>40.405362070611247</v>
      </c>
      <c r="V40" s="87">
        <f ca="1">VLOOKUP(TEXT(V47,"00"),smmry!$A$1:$BJ$27,'plt2'!$H$85,0)</f>
        <v>65.278539282522487</v>
      </c>
      <c r="W40" s="87">
        <f ca="1">VLOOKUP(TEXT(W47,"00"),smmry!$A$1:$BJ$27,'plt2'!$H$85,0)</f>
        <v>56.069488517183885</v>
      </c>
      <c r="X40" s="87" t="e">
        <f>VLOOKUP(TEXT(X47,"00"),smmry!$A$1:$BJ$27,'plt2'!$H$85,0)</f>
        <v>#N/A</v>
      </c>
      <c r="Y40" s="87">
        <f ca="1">VLOOKUP(TEXT(Y47,"00"),smmry!$A$1:$BJ$27,'plt2'!$H$85,0)</f>
        <v>43.51130351130351</v>
      </c>
      <c r="Z40" s="87">
        <f ca="1">VLOOKUP(TEXT(Z47,"00"),smmry!$A$1:$BJ$27,'plt2'!$H$85,0)</f>
        <v>63.703386415092744</v>
      </c>
      <c r="AA40" s="87">
        <f ca="1">VLOOKUP(TEXT(AA47,"00"),smmry!$A$1:$BJ$27,'plt2'!$H$85,0)</f>
        <v>66.961642527455041</v>
      </c>
      <c r="AI40" s="89">
        <v>4</v>
      </c>
    </row>
    <row r="41" spans="17:35">
      <c r="Q41" s="3">
        <f ca="1">MAX(Q37:Q40)-Q36</f>
        <v>0.60816146104934177</v>
      </c>
      <c r="R41" s="3">
        <f t="shared" ref="R41:AA41" ca="1" si="7">MAX(R37:R40)-R36</f>
        <v>4.6062303871714292</v>
      </c>
      <c r="S41" s="3">
        <f t="shared" ca="1" si="7"/>
        <v>6.5902844552050368</v>
      </c>
      <c r="T41" s="3" t="e">
        <f t="shared" si="7"/>
        <v>#N/A</v>
      </c>
      <c r="U41" s="3">
        <f t="shared" ca="1" si="7"/>
        <v>0.8889106187625444</v>
      </c>
      <c r="V41" s="3">
        <f t="shared" ca="1" si="7"/>
        <v>2.5283051724371859</v>
      </c>
      <c r="W41" s="3">
        <f t="shared" ca="1" si="7"/>
        <v>6.858024506376232</v>
      </c>
      <c r="X41" s="3" t="e">
        <f t="shared" si="7"/>
        <v>#N/A</v>
      </c>
      <c r="Y41" s="3">
        <f t="shared" ca="1" si="7"/>
        <v>0.20720144907652838</v>
      </c>
      <c r="Z41" s="3">
        <f t="shared" ca="1" si="7"/>
        <v>4.1977614190713695</v>
      </c>
      <c r="AA41" s="3">
        <f t="shared" ca="1" si="7"/>
        <v>2.327223609429879</v>
      </c>
      <c r="AI41" s="85" t="s">
        <v>97</v>
      </c>
    </row>
    <row r="42" spans="17:35">
      <c r="Q42" s="3">
        <f ca="1">Q36-MIN(Q37:Q40)</f>
        <v>0.92124809443159705</v>
      </c>
      <c r="R42" s="3">
        <f t="shared" ref="R42:AA42" ca="1" si="8">R36-MIN(R37:R40)</f>
        <v>2.9747340012481871</v>
      </c>
      <c r="S42" s="3">
        <f t="shared" ca="1" si="8"/>
        <v>5.4065141566334844</v>
      </c>
      <c r="T42" s="3" t="e">
        <f t="shared" si="8"/>
        <v>#N/A</v>
      </c>
      <c r="U42" s="3">
        <f t="shared" ca="1" si="8"/>
        <v>0.85987750333215018</v>
      </c>
      <c r="V42" s="3">
        <f t="shared" ca="1" si="8"/>
        <v>1.5854357244532764</v>
      </c>
      <c r="W42" s="3">
        <f t="shared" ca="1" si="8"/>
        <v>5.5054092639512575</v>
      </c>
      <c r="X42" s="3" t="e">
        <f t="shared" si="8"/>
        <v>#N/A</v>
      </c>
      <c r="Y42" s="3">
        <f t="shared" ca="1" si="8"/>
        <v>0.18112624668744814</v>
      </c>
      <c r="Z42" s="3">
        <f t="shared" ca="1" si="8"/>
        <v>1.5687639984680928</v>
      </c>
      <c r="AA42" s="3">
        <f t="shared" ca="1" si="8"/>
        <v>3.9874200992502722</v>
      </c>
      <c r="AI42" s="85" t="s">
        <v>98</v>
      </c>
    </row>
    <row r="43" spans="17:35">
      <c r="Q43" s="65"/>
      <c r="R43" s="65"/>
      <c r="S43" s="65"/>
      <c r="T43" s="65"/>
      <c r="U43" s="65"/>
      <c r="V43" s="65"/>
      <c r="W43" s="65"/>
      <c r="X43" s="65"/>
      <c r="Y43" s="65"/>
      <c r="Z43" s="65"/>
      <c r="AA43" s="65"/>
    </row>
    <row r="44" spans="17:35">
      <c r="Q44" s="65"/>
      <c r="R44" s="65"/>
      <c r="S44" s="65"/>
      <c r="T44" s="65"/>
      <c r="U44" s="65"/>
      <c r="V44" s="65"/>
      <c r="W44" s="65"/>
      <c r="X44" s="65"/>
      <c r="Y44" s="65"/>
      <c r="Z44" s="65"/>
      <c r="AA44" s="65"/>
    </row>
    <row r="45" spans="17:35">
      <c r="Q45" s="65"/>
      <c r="R45" s="65"/>
      <c r="S45" s="65"/>
      <c r="T45" s="65"/>
      <c r="U45" s="65"/>
      <c r="V45" s="65"/>
      <c r="W45" s="65"/>
      <c r="X45" s="65"/>
      <c r="Y45" s="65"/>
      <c r="Z45" s="65"/>
      <c r="AA45" s="65"/>
    </row>
    <row r="46" spans="17:35" ht="15.75" thickBot="1">
      <c r="Q46" s="65"/>
      <c r="R46" s="65"/>
      <c r="S46" s="65"/>
      <c r="T46" s="65"/>
      <c r="U46" s="65"/>
      <c r="V46" s="65"/>
      <c r="W46" s="65"/>
      <c r="X46" s="65"/>
      <c r="Y46" s="65"/>
      <c r="Z46" s="65"/>
      <c r="AA46" s="65"/>
    </row>
    <row r="47" spans="17:35" ht="15.75">
      <c r="Q47" s="155" t="str">
        <f>'plt2'!C44</f>
        <v>19</v>
      </c>
      <c r="R47" s="155" t="str">
        <f>'plt2'!C45</f>
        <v>22</v>
      </c>
      <c r="S47" s="155" t="str">
        <f>'plt2'!C46</f>
        <v>25</v>
      </c>
      <c r="T47" s="151">
        <v>0</v>
      </c>
      <c r="U47" s="155" t="str">
        <f>'plt2'!E44</f>
        <v>20</v>
      </c>
      <c r="V47" s="155" t="str">
        <f>'plt2'!E45</f>
        <v>23</v>
      </c>
      <c r="W47" s="155" t="str">
        <f>'plt2'!E46</f>
        <v>26</v>
      </c>
      <c r="X47" s="151">
        <v>0</v>
      </c>
      <c r="Y47" s="155" t="str">
        <f>'plt2'!G44</f>
        <v>21</v>
      </c>
      <c r="Z47" s="155" t="str">
        <f>'plt2'!G45</f>
        <v>24</v>
      </c>
      <c r="AA47" s="155" t="str">
        <f>'plt2'!G46</f>
        <v>27</v>
      </c>
    </row>
    <row r="48" spans="17:35" ht="15.75" thickBot="1">
      <c r="Q48" s="150" t="str">
        <f>VLOOKUP(TEXT(Q47,"00"),smmry!$A$1:$J$27,10,0)</f>
        <v>00_N_1</v>
      </c>
      <c r="R48" s="150" t="str">
        <f>VLOOKUP(TEXT(R47,"00"),smmry!$A$1:$J$27,10,0)</f>
        <v>00_S_1</v>
      </c>
      <c r="S48" s="150" t="str">
        <f>VLOOKUP(TEXT(S47,"00"),smmry!$A$1:$J$27,10,0)</f>
        <v>00_E_1</v>
      </c>
      <c r="T48" s="150" t="e">
        <f>VLOOKUP(TEXT(T47,"00"),smmry!$A$1:$J$27,10,0)</f>
        <v>#N/A</v>
      </c>
      <c r="U48" s="150" t="str">
        <f>VLOOKUP(TEXT(U47,"00"),smmry!$A$1:$J$27,10,0)</f>
        <v>35_N_1</v>
      </c>
      <c r="V48" s="150" t="str">
        <f>VLOOKUP(TEXT(V47,"00"),smmry!$A$1:$J$27,10,0)</f>
        <v>35_S_1</v>
      </c>
      <c r="W48" s="150" t="str">
        <f>VLOOKUP(TEXT(W47,"00"),smmry!$A$1:$J$27,10,0)</f>
        <v>35_E_1</v>
      </c>
      <c r="X48" s="150" t="e">
        <f>VLOOKUP(TEXT(X47,"00"),smmry!$A$1:$J$27,10,0)</f>
        <v>#N/A</v>
      </c>
      <c r="Y48" s="150" t="str">
        <f>VLOOKUP(TEXT(Y47,"00"),smmry!$A$1:$J$27,10,0)</f>
        <v>70_N_1</v>
      </c>
      <c r="Z48" s="150" t="str">
        <f>VLOOKUP(TEXT(Z47,"00"),smmry!$A$1:$J$27,10,0)</f>
        <v>70_S_1</v>
      </c>
      <c r="AA48" s="152" t="str">
        <f>VLOOKUP(TEXT(AA47,"00"),smmry!$A$1:$J$27,10,0)</f>
        <v>70_E_1</v>
      </c>
    </row>
    <row r="49" spans="16:27">
      <c r="Q49" s="65"/>
      <c r="R49" s="65"/>
      <c r="S49" s="65"/>
      <c r="T49" s="65"/>
      <c r="U49" s="65"/>
      <c r="V49" s="65"/>
      <c r="W49" s="65"/>
      <c r="X49" s="65"/>
      <c r="Y49" s="65"/>
      <c r="Z49" s="65"/>
      <c r="AA49" s="65"/>
    </row>
    <row r="50" spans="16:27">
      <c r="P50" s="153"/>
      <c r="R50" s="86">
        <v>1</v>
      </c>
      <c r="S50" s="65"/>
      <c r="T50" s="65"/>
      <c r="U50" s="65"/>
      <c r="V50" s="65"/>
      <c r="W50" s="65"/>
      <c r="X50" s="65"/>
      <c r="Y50" s="65"/>
      <c r="Z50" s="65"/>
      <c r="AA50" s="65"/>
    </row>
    <row r="51" spans="16:27">
      <c r="P51" s="153"/>
      <c r="R51" s="86">
        <v>7</v>
      </c>
      <c r="T51" s="65"/>
      <c r="U51" s="65"/>
      <c r="V51" s="65"/>
      <c r="W51" s="65"/>
      <c r="X51" s="65"/>
      <c r="Y51" s="65"/>
      <c r="Z51" s="65"/>
      <c r="AA51" s="65"/>
    </row>
    <row r="52" spans="16:27">
      <c r="P52" s="153"/>
      <c r="R52" s="158">
        <v>28</v>
      </c>
    </row>
    <row r="53" spans="16:27">
      <c r="P53" s="153"/>
      <c r="R53" s="158"/>
    </row>
    <row r="54" spans="16:27">
      <c r="P54" s="153"/>
      <c r="R54" s="158"/>
    </row>
    <row r="55" spans="16:27">
      <c r="P55" s="153"/>
      <c r="R55" s="158"/>
    </row>
    <row r="56" spans="16:27">
      <c r="P56" s="153"/>
      <c r="R56" s="158"/>
    </row>
    <row r="57" spans="16:27">
      <c r="P57" s="153"/>
      <c r="R57" s="158"/>
    </row>
    <row r="58" spans="16:27">
      <c r="P58" s="153"/>
      <c r="R58" s="158"/>
    </row>
    <row r="59" spans="16:27">
      <c r="P59" s="153"/>
      <c r="R59" s="158"/>
    </row>
    <row r="60" spans="16:27">
      <c r="P60" s="153"/>
      <c r="R60" s="158"/>
    </row>
    <row r="61" spans="16:27">
      <c r="P61" s="153"/>
      <c r="R61" s="158"/>
    </row>
    <row r="62" spans="16:27">
      <c r="P62" s="153"/>
      <c r="R62" s="158"/>
    </row>
    <row r="63" spans="16:27">
      <c r="P63" s="153"/>
      <c r="R63" s="158"/>
    </row>
    <row r="64" spans="16:27">
      <c r="P64" s="153"/>
      <c r="R64" s="158"/>
    </row>
    <row r="65" spans="16:18">
      <c r="P65" s="153"/>
      <c r="R65" s="158"/>
    </row>
    <row r="66" spans="16:18">
      <c r="P66" s="153"/>
      <c r="R66" s="158"/>
    </row>
    <row r="67" spans="16:18">
      <c r="P67" s="153"/>
      <c r="R67" s="158"/>
    </row>
    <row r="68" spans="16:18">
      <c r="P68" s="153"/>
      <c r="R68" s="158"/>
    </row>
    <row r="69" spans="16:18">
      <c r="P69" s="153"/>
    </row>
    <row r="70" spans="16:18">
      <c r="P70" s="153"/>
    </row>
    <row r="71" spans="16:18">
      <c r="P71" s="153"/>
    </row>
    <row r="72" spans="16:18">
      <c r="P72" s="153"/>
    </row>
    <row r="73" spans="16:18">
      <c r="P73" s="153"/>
    </row>
    <row r="74" spans="16:18">
      <c r="P74" s="153"/>
    </row>
    <row r="75" spans="16:18">
      <c r="P75" s="153"/>
    </row>
    <row r="76" spans="16:18">
      <c r="P76" s="153"/>
    </row>
  </sheetData>
  <pageMargins left="0.7" right="0.7" top="0.75" bottom="0.75" header="0.3" footer="0.3"/>
  <pageSetup paperSize="9"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69" operator="containsText" id="{5AEE6E73-EBFF-4F50-A34F-2D9C2F88B306}">
            <xm:f>NOT(ISERROR(SEARCH('plt2'!$B$13,Q18)))</xm:f>
            <xm:f>'plt2'!$B$13</xm:f>
            <x14:dxf>
              <fill>
                <patternFill>
                  <bgColor theme="5" tint="0.39994506668294322"/>
                </patternFill>
              </fill>
            </x14:dxf>
          </x14:cfRule>
          <x14:cfRule type="containsText" priority="70" operator="containsText" id="{75118EBD-73E9-4810-A8E2-0713669AEFC6}">
            <xm:f>NOT(ISERROR(SEARCH('plt2'!$B$12,Q18)))</xm:f>
            <xm:f>'plt2'!$B$12</xm:f>
            <x14:dxf>
              <fill>
                <patternFill>
                  <bgColor theme="4" tint="0.39994506668294322"/>
                </patternFill>
              </fill>
            </x14:dxf>
          </x14:cfRule>
          <x14:cfRule type="containsText" priority="71" operator="containsText" id="{FD16BAA6-D211-4F67-A4BC-066ACC2EF118}">
            <xm:f>NOT(ISERROR(SEARCH('plt2'!$B$11,Q18)))</xm:f>
            <xm:f>'plt2'!$B$11</xm:f>
            <x14:dxf>
              <fill>
                <patternFill>
                  <bgColor theme="9" tint="0.39994506668294322"/>
                </patternFill>
              </fill>
            </x14:dxf>
          </x14:cfRule>
          <xm:sqref>Q18:AA18</xm:sqref>
        </x14:conditionalFormatting>
      </x14:conditionalFormattings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40"/>
  <dimension ref="A1:AI76"/>
  <sheetViews>
    <sheetView showGridLines="0" zoomScaleNormal="100" workbookViewId="0">
      <selection sqref="A1:O1048576"/>
    </sheetView>
  </sheetViews>
  <sheetFormatPr defaultColWidth="8.7109375" defaultRowHeight="15"/>
  <cols>
    <col min="16" max="16" width="2.140625" style="86" customWidth="1"/>
    <col min="17" max="27" width="11.42578125" style="86" customWidth="1"/>
    <col min="28" max="28" width="2.42578125" style="86" customWidth="1"/>
    <col min="29" max="30" width="8.7109375" style="86"/>
    <col min="31" max="31" width="8.7109375" style="65"/>
    <col min="32" max="32" width="4.85546875" style="65" customWidth="1"/>
    <col min="33" max="51" width="8.7109375" style="65"/>
    <col min="52" max="52" width="6.42578125" style="65" customWidth="1"/>
    <col min="53" max="16384" width="8.7109375" style="65"/>
  </cols>
  <sheetData>
    <row r="1" spans="17:35" ht="18" customHeight="1">
      <c r="Q1" s="65"/>
      <c r="R1" s="65"/>
      <c r="S1" s="65"/>
      <c r="T1" s="65"/>
      <c r="U1" s="65"/>
      <c r="V1" s="65"/>
      <c r="W1" s="65"/>
      <c r="X1" s="65"/>
      <c r="Y1" s="65"/>
      <c r="Z1" s="65"/>
      <c r="AA1" s="65"/>
    </row>
    <row r="2" spans="17:35" ht="4.5" customHeight="1">
      <c r="Q2" s="65"/>
      <c r="R2" s="65"/>
      <c r="S2" s="65"/>
      <c r="T2" s="65"/>
      <c r="U2" s="65"/>
      <c r="V2" s="65"/>
      <c r="W2" s="65"/>
      <c r="X2" s="65"/>
      <c r="Y2" s="65"/>
      <c r="Z2" s="65"/>
      <c r="AA2" s="65"/>
    </row>
    <row r="3" spans="17:35" ht="15" customHeight="1" thickBot="1">
      <c r="AC3" s="65"/>
      <c r="AD3" s="65"/>
    </row>
    <row r="4" spans="17:35" ht="15" customHeight="1">
      <c r="Q4" s="155" t="e">
        <f t="shared" ref="Q4:AA4" si="0">Q16</f>
        <v>#REF!</v>
      </c>
      <c r="R4" s="155" t="e">
        <f t="shared" si="0"/>
        <v>#REF!</v>
      </c>
      <c r="S4" s="155" t="e">
        <f t="shared" si="0"/>
        <v>#REF!</v>
      </c>
      <c r="T4" s="155">
        <f t="shared" si="0"/>
        <v>0</v>
      </c>
      <c r="U4" s="155" t="e">
        <f t="shared" si="0"/>
        <v>#REF!</v>
      </c>
      <c r="V4" s="155" t="e">
        <f t="shared" si="0"/>
        <v>#REF!</v>
      </c>
      <c r="W4" s="155" t="e">
        <f t="shared" si="0"/>
        <v>#REF!</v>
      </c>
      <c r="X4" s="155">
        <f t="shared" si="0"/>
        <v>0</v>
      </c>
      <c r="Y4" s="155" t="e">
        <f t="shared" si="0"/>
        <v>#REF!</v>
      </c>
      <c r="Z4" s="155" t="e">
        <f t="shared" si="0"/>
        <v>#REF!</v>
      </c>
      <c r="AA4" s="155" t="e">
        <f t="shared" si="0"/>
        <v>#REF!</v>
      </c>
    </row>
    <row r="5" spans="17:35" ht="15" customHeight="1">
      <c r="Q5" s="87" t="e">
        <f>VLOOKUP(TEXT(Q16,"00"),smmry!$A$1:$BJ$27,#REF!,0)</f>
        <v>#REF!</v>
      </c>
      <c r="R5" s="87" t="e">
        <f>VLOOKUP(TEXT(R16,"00"),smmry!$A$1:$BJ$27,#REF!,0)</f>
        <v>#REF!</v>
      </c>
      <c r="S5" s="87" t="e">
        <f>VLOOKUP(TEXT(S16,"00"),smmry!$A$1:$BJ$27,#REF!,0)</f>
        <v>#REF!</v>
      </c>
      <c r="T5" s="87" t="e">
        <f>VLOOKUP(TEXT(T16,"00"),smmry!$A$1:$BJ$27,#REF!,0)</f>
        <v>#REF!</v>
      </c>
      <c r="U5" s="87" t="e">
        <f>VLOOKUP(TEXT(U16,"00"),smmry!$A$1:$BJ$27,#REF!,0)</f>
        <v>#REF!</v>
      </c>
      <c r="V5" s="87" t="e">
        <f>VLOOKUP(TEXT(V16,"00"),smmry!$A$1:$BJ$27,#REF!,0)</f>
        <v>#REF!</v>
      </c>
      <c r="W5" s="87" t="e">
        <f>VLOOKUP(TEXT(W16,"00"),smmry!$A$1:$BJ$27,#REF!,0)</f>
        <v>#REF!</v>
      </c>
      <c r="X5" s="87" t="e">
        <f>VLOOKUP(TEXT(X16,"00"),smmry!$A$1:$BJ$27,#REF!,0)</f>
        <v>#REF!</v>
      </c>
      <c r="Y5" s="87" t="e">
        <f>VLOOKUP(TEXT(Y16,"00"),smmry!$A$1:$BJ$27,#REF!,0)</f>
        <v>#REF!</v>
      </c>
      <c r="Z5" s="87" t="e">
        <f>VLOOKUP(TEXT(Z16,"00"),smmry!$A$1:$BJ$27,#REF!,0)</f>
        <v>#REF!</v>
      </c>
      <c r="AA5" s="87" t="e">
        <f>VLOOKUP(TEXT(AA16,"00"),smmry!$A$1:$BJ$27,#REF!,0)</f>
        <v>#REF!</v>
      </c>
      <c r="AI5" s="149" t="s">
        <v>96</v>
      </c>
    </row>
    <row r="6" spans="17:35" ht="15" customHeight="1">
      <c r="Q6" s="87" t="e">
        <f>VLOOKUP(TEXT(Q16,"00"),smmry!$A$1:$BJ$27,#REF!,0)</f>
        <v>#REF!</v>
      </c>
      <c r="R6" s="87" t="e">
        <f>VLOOKUP(TEXT(R16,"00"),smmry!$A$1:$BJ$27,#REF!,0)</f>
        <v>#REF!</v>
      </c>
      <c r="S6" s="87" t="e">
        <f>VLOOKUP(TEXT(S16,"00"),smmry!$A$1:$BJ$27,#REF!,0)</f>
        <v>#REF!</v>
      </c>
      <c r="T6" s="87" t="e">
        <f>VLOOKUP(TEXT(T16,"00"),smmry!$A$1:$BJ$27,#REF!,0)</f>
        <v>#REF!</v>
      </c>
      <c r="U6" s="87" t="e">
        <f>VLOOKUP(TEXT(U16,"00"),smmry!$A$1:$BJ$27,#REF!,0)</f>
        <v>#REF!</v>
      </c>
      <c r="V6" s="87" t="e">
        <f>VLOOKUP(TEXT(V16,"00"),smmry!$A$1:$BJ$27,#REF!,0)</f>
        <v>#REF!</v>
      </c>
      <c r="W6" s="87" t="e">
        <f>VLOOKUP(TEXT(W16,"00"),smmry!$A$1:$BJ$27,#REF!,0)</f>
        <v>#REF!</v>
      </c>
      <c r="X6" s="87" t="e">
        <f>VLOOKUP(TEXT(X16,"00"),smmry!$A$1:$BJ$27,#REF!,0)</f>
        <v>#REF!</v>
      </c>
      <c r="Y6" s="87" t="e">
        <f>VLOOKUP(TEXT(Y16,"00"),smmry!$A$1:$BJ$27,#REF!,0)</f>
        <v>#REF!</v>
      </c>
      <c r="Z6" s="87" t="e">
        <f>VLOOKUP(TEXT(Z16,"00"),smmry!$A$1:$BJ$27,#REF!,0)</f>
        <v>#REF!</v>
      </c>
      <c r="AA6" s="87" t="e">
        <f>VLOOKUP(TEXT(AA16,"00"),smmry!$A$1:$BJ$27,#REF!,0)</f>
        <v>#REF!</v>
      </c>
      <c r="AI6" s="88">
        <v>1</v>
      </c>
    </row>
    <row r="7" spans="17:35" ht="15" customHeight="1">
      <c r="Q7" s="87" t="e">
        <f>VLOOKUP(TEXT(Q16,"00"),smmry!$A$1:$BJ$27,#REF!,0)</f>
        <v>#REF!</v>
      </c>
      <c r="R7" s="87" t="e">
        <f>VLOOKUP(TEXT(R16,"00"),smmry!$A$1:$BJ$27,#REF!,0)</f>
        <v>#REF!</v>
      </c>
      <c r="S7" s="87" t="e">
        <f>VLOOKUP(TEXT(S16,"00"),smmry!$A$1:$BJ$27,#REF!,0)</f>
        <v>#REF!</v>
      </c>
      <c r="T7" s="87" t="e">
        <f>VLOOKUP(TEXT(T16,"00"),smmry!$A$1:$BJ$27,#REF!,0)</f>
        <v>#REF!</v>
      </c>
      <c r="U7" s="87" t="e">
        <f>VLOOKUP(TEXT(U16,"00"),smmry!$A$1:$BJ$27,#REF!,0)</f>
        <v>#REF!</v>
      </c>
      <c r="V7" s="87" t="e">
        <f>VLOOKUP(TEXT(V16,"00"),smmry!$A$1:$BJ$27,#REF!,0)</f>
        <v>#REF!</v>
      </c>
      <c r="W7" s="87" t="e">
        <f>VLOOKUP(TEXT(W16,"00"),smmry!$A$1:$BJ$27,#REF!,0)</f>
        <v>#REF!</v>
      </c>
      <c r="X7" s="87" t="e">
        <f>VLOOKUP(TEXT(X16,"00"),smmry!$A$1:$BJ$27,#REF!,0)</f>
        <v>#REF!</v>
      </c>
      <c r="Y7" s="87" t="e">
        <f>VLOOKUP(TEXT(Y16,"00"),smmry!$A$1:$BJ$27,#REF!,0)</f>
        <v>#REF!</v>
      </c>
      <c r="Z7" s="87" t="e">
        <f>VLOOKUP(TEXT(Z16,"00"),smmry!$A$1:$BJ$27,#REF!,0)</f>
        <v>#REF!</v>
      </c>
      <c r="AA7" s="87" t="e">
        <f>VLOOKUP(TEXT(AA16,"00"),smmry!$A$1:$BJ$27,#REF!,0)</f>
        <v>#REF!</v>
      </c>
      <c r="AI7" s="89">
        <v>2</v>
      </c>
    </row>
    <row r="8" spans="17:35" ht="15" customHeight="1">
      <c r="Q8" s="87" t="e">
        <f>VLOOKUP(TEXT(Q16,"00"),smmry!$A$1:$BJ$27,#REF!,0)</f>
        <v>#REF!</v>
      </c>
      <c r="R8" s="87" t="e">
        <f>VLOOKUP(TEXT(R16,"00"),smmry!$A$1:$BJ$27,#REF!,0)</f>
        <v>#REF!</v>
      </c>
      <c r="S8" s="87" t="e">
        <f>VLOOKUP(TEXT(S16,"00"),smmry!$A$1:$BJ$27,#REF!,0)</f>
        <v>#REF!</v>
      </c>
      <c r="T8" s="87" t="e">
        <f>VLOOKUP(TEXT(T16,"00"),smmry!$A$1:$BJ$27,#REF!,0)</f>
        <v>#REF!</v>
      </c>
      <c r="U8" s="87" t="e">
        <f>VLOOKUP(TEXT(U16,"00"),smmry!$A$1:$BJ$27,#REF!,0)</f>
        <v>#REF!</v>
      </c>
      <c r="V8" s="87" t="e">
        <f>VLOOKUP(TEXT(V16,"00"),smmry!$A$1:$BJ$27,#REF!,0)</f>
        <v>#REF!</v>
      </c>
      <c r="W8" s="87" t="e">
        <f>VLOOKUP(TEXT(W16,"00"),smmry!$A$1:$BJ$27,#REF!,0)</f>
        <v>#REF!</v>
      </c>
      <c r="X8" s="87" t="e">
        <f>VLOOKUP(TEXT(X16,"00"),smmry!$A$1:$BJ$27,#REF!,0)</f>
        <v>#REF!</v>
      </c>
      <c r="Y8" s="87" t="e">
        <f>VLOOKUP(TEXT(Y16,"00"),smmry!$A$1:$BJ$27,#REF!,0)</f>
        <v>#REF!</v>
      </c>
      <c r="Z8" s="87" t="e">
        <f>VLOOKUP(TEXT(Z16,"00"),smmry!$A$1:$BJ$27,#REF!,0)</f>
        <v>#REF!</v>
      </c>
      <c r="AA8" s="87" t="e">
        <f>VLOOKUP(TEXT(AA16,"00"),smmry!$A$1:$BJ$27,#REF!,0)</f>
        <v>#REF!</v>
      </c>
      <c r="AI8" s="89">
        <v>3</v>
      </c>
    </row>
    <row r="9" spans="17:35" ht="15" customHeight="1">
      <c r="Q9" s="87" t="e">
        <f>VLOOKUP(TEXT(Q16,"00"),smmry!$A$1:$BJ$27,#REF!,0)</f>
        <v>#REF!</v>
      </c>
      <c r="R9" s="87" t="e">
        <f>VLOOKUP(TEXT(R16,"00"),smmry!$A$1:$BJ$27,#REF!,0)</f>
        <v>#REF!</v>
      </c>
      <c r="S9" s="87" t="e">
        <f>VLOOKUP(TEXT(S16,"00"),smmry!$A$1:$BJ$27,#REF!,0)</f>
        <v>#REF!</v>
      </c>
      <c r="T9" s="87" t="e">
        <f>VLOOKUP(TEXT(T16,"00"),smmry!$A$1:$BJ$27,#REF!,0)</f>
        <v>#REF!</v>
      </c>
      <c r="U9" s="87" t="e">
        <f>VLOOKUP(TEXT(U16,"00"),smmry!$A$1:$BJ$27,#REF!,0)</f>
        <v>#REF!</v>
      </c>
      <c r="V9" s="87" t="e">
        <f>VLOOKUP(TEXT(V16,"00"),smmry!$A$1:$BJ$27,#REF!,0)</f>
        <v>#REF!</v>
      </c>
      <c r="W9" s="87" t="e">
        <f>VLOOKUP(TEXT(W16,"00"),smmry!$A$1:$BJ$27,#REF!,0)</f>
        <v>#REF!</v>
      </c>
      <c r="X9" s="87" t="e">
        <f>VLOOKUP(TEXT(X16,"00"),smmry!$A$1:$BJ$27,#REF!,0)</f>
        <v>#REF!</v>
      </c>
      <c r="Y9" s="87" t="e">
        <f>VLOOKUP(TEXT(Y16,"00"),smmry!$A$1:$BJ$27,#REF!,0)</f>
        <v>#REF!</v>
      </c>
      <c r="Z9" s="87" t="e">
        <f>VLOOKUP(TEXT(Z16,"00"),smmry!$A$1:$BJ$27,#REF!,0)</f>
        <v>#REF!</v>
      </c>
      <c r="AA9" s="87" t="e">
        <f>VLOOKUP(TEXT(AA16,"00"),smmry!$A$1:$BJ$27,#REF!,0)</f>
        <v>#REF!</v>
      </c>
      <c r="AI9" s="89">
        <v>4</v>
      </c>
    </row>
    <row r="10" spans="17:35" ht="15" customHeight="1">
      <c r="Q10" s="3" t="e">
        <f t="shared" ref="Q10:AA10" si="1">MAX(Q6:Q9)-Q5</f>
        <v>#REF!</v>
      </c>
      <c r="R10" s="3" t="e">
        <f t="shared" si="1"/>
        <v>#REF!</v>
      </c>
      <c r="S10" s="3" t="e">
        <f t="shared" si="1"/>
        <v>#REF!</v>
      </c>
      <c r="T10" s="3" t="e">
        <f t="shared" si="1"/>
        <v>#REF!</v>
      </c>
      <c r="U10" s="3" t="e">
        <f t="shared" si="1"/>
        <v>#REF!</v>
      </c>
      <c r="V10" s="3" t="e">
        <f t="shared" si="1"/>
        <v>#REF!</v>
      </c>
      <c r="W10" s="3" t="e">
        <f t="shared" si="1"/>
        <v>#REF!</v>
      </c>
      <c r="X10" s="3" t="e">
        <f t="shared" si="1"/>
        <v>#REF!</v>
      </c>
      <c r="Y10" s="3" t="e">
        <f t="shared" si="1"/>
        <v>#REF!</v>
      </c>
      <c r="Z10" s="3" t="e">
        <f t="shared" si="1"/>
        <v>#REF!</v>
      </c>
      <c r="AA10" s="3" t="e">
        <f t="shared" si="1"/>
        <v>#REF!</v>
      </c>
      <c r="AI10" s="85" t="s">
        <v>97</v>
      </c>
    </row>
    <row r="11" spans="17:35" ht="15" customHeight="1">
      <c r="Q11" s="3" t="e">
        <f t="shared" ref="Q11:AA11" si="2">Q5-MIN(Q6:Q9)</f>
        <v>#REF!</v>
      </c>
      <c r="R11" s="3" t="e">
        <f t="shared" si="2"/>
        <v>#REF!</v>
      </c>
      <c r="S11" s="3" t="e">
        <f t="shared" si="2"/>
        <v>#REF!</v>
      </c>
      <c r="T11" s="3" t="e">
        <f t="shared" si="2"/>
        <v>#REF!</v>
      </c>
      <c r="U11" s="3" t="e">
        <f t="shared" si="2"/>
        <v>#REF!</v>
      </c>
      <c r="V11" s="3" t="e">
        <f t="shared" si="2"/>
        <v>#REF!</v>
      </c>
      <c r="W11" s="3" t="e">
        <f t="shared" si="2"/>
        <v>#REF!</v>
      </c>
      <c r="X11" s="3" t="e">
        <f t="shared" si="2"/>
        <v>#REF!</v>
      </c>
      <c r="Y11" s="3" t="e">
        <f t="shared" si="2"/>
        <v>#REF!</v>
      </c>
      <c r="Z11" s="3" t="e">
        <f t="shared" si="2"/>
        <v>#REF!</v>
      </c>
      <c r="AA11" s="3" t="e">
        <f t="shared" si="2"/>
        <v>#REF!</v>
      </c>
      <c r="AI11" s="85" t="s">
        <v>98</v>
      </c>
    </row>
    <row r="12" spans="17:35" ht="15" customHeight="1">
      <c r="Q12" s="65"/>
      <c r="R12" s="65"/>
      <c r="S12" s="65"/>
      <c r="T12" s="65"/>
      <c r="U12" s="65"/>
      <c r="V12" s="65"/>
      <c r="W12" s="65"/>
      <c r="X12" s="65"/>
      <c r="Y12" s="65"/>
      <c r="Z12" s="65"/>
      <c r="AA12" s="65"/>
      <c r="AI12" s="86"/>
    </row>
    <row r="13" spans="17:35" ht="15" customHeight="1">
      <c r="Q13" s="65"/>
      <c r="R13" s="65"/>
      <c r="S13" s="65"/>
      <c r="T13" s="65"/>
      <c r="U13" s="65"/>
      <c r="V13" s="65"/>
      <c r="W13" s="65"/>
      <c r="X13" s="65"/>
      <c r="Y13" s="65"/>
      <c r="Z13" s="65"/>
      <c r="AA13" s="65"/>
      <c r="AI13" s="86"/>
    </row>
    <row r="14" spans="17:35" ht="15" customHeight="1">
      <c r="Q14" s="65"/>
      <c r="R14" s="65"/>
      <c r="S14" s="65"/>
      <c r="T14" s="65"/>
      <c r="U14" s="65"/>
      <c r="V14" s="65"/>
      <c r="W14" s="65"/>
      <c r="X14" s="65"/>
      <c r="Y14" s="65"/>
      <c r="Z14" s="65"/>
      <c r="AA14" s="65"/>
      <c r="AI14" s="86"/>
    </row>
    <row r="15" spans="17:35" ht="15" customHeight="1" thickBot="1">
      <c r="AI15" s="86"/>
    </row>
    <row r="16" spans="17:35" ht="15" customHeight="1">
      <c r="Q16" s="155" t="e">
        <f>#REF!</f>
        <v>#REF!</v>
      </c>
      <c r="R16" s="155" t="e">
        <f>#REF!</f>
        <v>#REF!</v>
      </c>
      <c r="S16" s="155" t="e">
        <f>#REF!</f>
        <v>#REF!</v>
      </c>
      <c r="T16" s="151">
        <v>0</v>
      </c>
      <c r="U16" s="155" t="e">
        <f>#REF!</f>
        <v>#REF!</v>
      </c>
      <c r="V16" s="155" t="e">
        <f>#REF!</f>
        <v>#REF!</v>
      </c>
      <c r="W16" s="155" t="e">
        <f>#REF!</f>
        <v>#REF!</v>
      </c>
      <c r="X16" s="151">
        <v>0</v>
      </c>
      <c r="Y16" s="155" t="e">
        <f>#REF!</f>
        <v>#REF!</v>
      </c>
      <c r="Z16" s="155" t="e">
        <f>#REF!</f>
        <v>#REF!</v>
      </c>
      <c r="AA16" s="155" t="e">
        <f>#REF!</f>
        <v>#REF!</v>
      </c>
      <c r="AI16" s="86"/>
    </row>
    <row r="17" spans="17:35" ht="15" customHeight="1" thickBot="1">
      <c r="Q17" s="150" t="e">
        <f>VLOOKUP(TEXT($Q$16,"00"),smmry!$A$1:$J$27,10,0)</f>
        <v>#REF!</v>
      </c>
      <c r="R17" s="150" t="e">
        <f>VLOOKUP(TEXT($R$16,"00"),smmry!$A$1:$J$27,10,0)</f>
        <v>#REF!</v>
      </c>
      <c r="S17" s="150" t="e">
        <f>VLOOKUP(TEXT($S$16,"00"),smmry!$A$1:$J$27,10,0)</f>
        <v>#REF!</v>
      </c>
      <c r="T17" s="150" t="e">
        <f>VLOOKUP(TEXT(T16,"00"),smmry!$A$1:$J$27,10,0)</f>
        <v>#N/A</v>
      </c>
      <c r="U17" s="150" t="e">
        <f>VLOOKUP(TEXT(U16,"00"),smmry!$A$1:$J$27,10,0)</f>
        <v>#REF!</v>
      </c>
      <c r="V17" s="150" t="e">
        <f>VLOOKUP(TEXT(V16,"00"),smmry!$A$1:$J$27,10,0)</f>
        <v>#REF!</v>
      </c>
      <c r="W17" s="150" t="e">
        <f>VLOOKUP(TEXT(W16,"00"),smmry!$A$1:$J$27,10,0)</f>
        <v>#REF!</v>
      </c>
      <c r="X17" s="150" t="e">
        <f>VLOOKUP(TEXT(X16,"00"),smmry!$A$1:$J$27,10,0)</f>
        <v>#N/A</v>
      </c>
      <c r="Y17" s="150" t="e">
        <f>VLOOKUP(TEXT(Y16,"00"),smmry!$A$1:$J$27,10,0)</f>
        <v>#REF!</v>
      </c>
      <c r="Z17" s="150" t="e">
        <f>VLOOKUP(TEXT(Z16,"00"),smmry!$A$1:$J$27,10,0)</f>
        <v>#REF!</v>
      </c>
      <c r="AA17" s="152" t="e">
        <f>VLOOKUP(TEXT(AA16,"00"),smmry!$A$1:$J$27,10,0)</f>
        <v>#REF!</v>
      </c>
      <c r="AI17" s="86"/>
    </row>
    <row r="18" spans="17:35" ht="15" customHeight="1">
      <c r="Q18" s="65"/>
      <c r="R18" s="65"/>
      <c r="S18" s="65"/>
      <c r="T18" s="65"/>
      <c r="U18" s="65"/>
      <c r="V18" s="65"/>
      <c r="W18" s="65"/>
      <c r="X18" s="65"/>
      <c r="Y18" s="65"/>
      <c r="Z18" s="65"/>
      <c r="AA18" s="65"/>
      <c r="AI18" s="86"/>
    </row>
    <row r="19" spans="17:35" ht="15" customHeight="1" thickBot="1">
      <c r="Q19" s="154" t="e">
        <f>#REF!</f>
        <v>#REF!</v>
      </c>
      <c r="R19" s="154" t="e">
        <f>#REF!</f>
        <v>#REF!</v>
      </c>
      <c r="S19" s="154" t="e">
        <f>#REF!</f>
        <v>#REF!</v>
      </c>
      <c r="T19" s="154" t="e">
        <f>#REF!</f>
        <v>#REF!</v>
      </c>
      <c r="U19" s="154" t="e">
        <f>#REF!</f>
        <v>#REF!</v>
      </c>
      <c r="V19" s="154" t="e">
        <f>#REF!</f>
        <v>#REF!</v>
      </c>
      <c r="W19" s="154" t="e">
        <f>#REF!</f>
        <v>#REF!</v>
      </c>
      <c r="X19" s="154" t="e">
        <f>#REF!</f>
        <v>#REF!</v>
      </c>
      <c r="Y19" s="154" t="e">
        <f>#REF!</f>
        <v>#REF!</v>
      </c>
      <c r="Z19" s="154" t="e">
        <f>#REF!</f>
        <v>#REF!</v>
      </c>
      <c r="AA19" s="154" t="e">
        <f>#REF!</f>
        <v>#REF!</v>
      </c>
      <c r="AI19" s="86"/>
    </row>
    <row r="20" spans="17:35" ht="15" customHeight="1">
      <c r="Q20" s="155" t="e">
        <f t="shared" ref="Q20:AA20" si="3">Q32</f>
        <v>#REF!</v>
      </c>
      <c r="R20" s="155" t="e">
        <f t="shared" si="3"/>
        <v>#REF!</v>
      </c>
      <c r="S20" s="155" t="e">
        <f t="shared" si="3"/>
        <v>#REF!</v>
      </c>
      <c r="T20" s="155">
        <f t="shared" si="3"/>
        <v>0</v>
      </c>
      <c r="U20" s="155" t="e">
        <f t="shared" si="3"/>
        <v>#REF!</v>
      </c>
      <c r="V20" s="155" t="e">
        <f t="shared" si="3"/>
        <v>#REF!</v>
      </c>
      <c r="W20" s="155" t="e">
        <f t="shared" si="3"/>
        <v>#REF!</v>
      </c>
      <c r="X20" s="155">
        <f t="shared" si="3"/>
        <v>0</v>
      </c>
      <c r="Y20" s="155" t="e">
        <f t="shared" si="3"/>
        <v>#REF!</v>
      </c>
      <c r="Z20" s="155" t="e">
        <f t="shared" si="3"/>
        <v>#REF!</v>
      </c>
      <c r="AA20" s="155" t="e">
        <f t="shared" si="3"/>
        <v>#REF!</v>
      </c>
      <c r="AI20" s="86"/>
    </row>
    <row r="21" spans="17:35" ht="15" customHeight="1">
      <c r="Q21" s="87" t="e">
        <f>VLOOKUP(TEXT(Q32,"00"),smmry!$A$1:$BJ$27,#REF!,0)</f>
        <v>#REF!</v>
      </c>
      <c r="R21" s="87" t="e">
        <f>VLOOKUP(TEXT(R32,"00"),smmry!$A$1:$BJ$27,#REF!,0)</f>
        <v>#REF!</v>
      </c>
      <c r="S21" s="87" t="e">
        <f>VLOOKUP(TEXT(S32,"00"),smmry!$A$1:$BJ$27,#REF!,0)</f>
        <v>#REF!</v>
      </c>
      <c r="T21" s="87" t="e">
        <f>VLOOKUP(TEXT(T32,"00"),smmry!$A$1:$BJ$27,#REF!,0)</f>
        <v>#REF!</v>
      </c>
      <c r="U21" s="87" t="e">
        <f>VLOOKUP(TEXT(U32,"00"),smmry!$A$1:$BJ$27,#REF!,0)</f>
        <v>#REF!</v>
      </c>
      <c r="V21" s="87" t="e">
        <f>VLOOKUP(TEXT(V32,"00"),smmry!$A$1:$BJ$27,#REF!,0)</f>
        <v>#REF!</v>
      </c>
      <c r="W21" s="87" t="e">
        <f>VLOOKUP(TEXT(W32,"00"),smmry!$A$1:$BJ$27,#REF!,0)</f>
        <v>#REF!</v>
      </c>
      <c r="X21" s="87" t="e">
        <f>VLOOKUP(TEXT(X32,"00"),smmry!$A$1:$BJ$27,#REF!,0)</f>
        <v>#REF!</v>
      </c>
      <c r="Y21" s="87" t="e">
        <f>VLOOKUP(TEXT(Y32,"00"),smmry!$A$1:$BJ$27,#REF!,0)</f>
        <v>#REF!</v>
      </c>
      <c r="Z21" s="87" t="e">
        <f>VLOOKUP(TEXT(Z32,"00"),smmry!$A$1:$BJ$27,#REF!,0)</f>
        <v>#REF!</v>
      </c>
      <c r="AA21" s="87" t="e">
        <f>VLOOKUP(TEXT(AA32,"00"),smmry!$A$1:$BJ$27,#REF!,0)</f>
        <v>#REF!</v>
      </c>
      <c r="AI21" s="149" t="s">
        <v>96</v>
      </c>
    </row>
    <row r="22" spans="17:35" ht="15" customHeight="1">
      <c r="Q22" s="87" t="e">
        <f>VLOOKUP(TEXT(Q32,"00"),smmry!$A$1:$BJ$27,#REF!,0)</f>
        <v>#REF!</v>
      </c>
      <c r="R22" s="87" t="e">
        <f>VLOOKUP(TEXT(R32,"00"),smmry!$A$1:$BJ$27,#REF!,0)</f>
        <v>#REF!</v>
      </c>
      <c r="S22" s="87" t="e">
        <f>VLOOKUP(TEXT(S32,"00"),smmry!$A$1:$BJ$27,#REF!,0)</f>
        <v>#REF!</v>
      </c>
      <c r="T22" s="87" t="e">
        <f>VLOOKUP(TEXT(T32,"00"),smmry!$A$1:$BJ$27,#REF!,0)</f>
        <v>#REF!</v>
      </c>
      <c r="U22" s="87" t="e">
        <f>VLOOKUP(TEXT(U32,"00"),smmry!$A$1:$BJ$27,#REF!,0)</f>
        <v>#REF!</v>
      </c>
      <c r="V22" s="87" t="e">
        <f>VLOOKUP(TEXT(V32,"00"),smmry!$A$1:$BJ$27,#REF!,0)</f>
        <v>#REF!</v>
      </c>
      <c r="W22" s="87" t="e">
        <f>VLOOKUP(TEXT(W32,"00"),smmry!$A$1:$BJ$27,#REF!,0)</f>
        <v>#REF!</v>
      </c>
      <c r="X22" s="87" t="e">
        <f>VLOOKUP(TEXT(X32,"00"),smmry!$A$1:$BJ$27,#REF!,0)</f>
        <v>#REF!</v>
      </c>
      <c r="Y22" s="87" t="e">
        <f>VLOOKUP(TEXT(Y32,"00"),smmry!$A$1:$BJ$27,#REF!,0)</f>
        <v>#REF!</v>
      </c>
      <c r="Z22" s="87" t="e">
        <f>VLOOKUP(TEXT(Z32,"00"),smmry!$A$1:$BJ$27,#REF!,0)</f>
        <v>#REF!</v>
      </c>
      <c r="AA22" s="87" t="e">
        <f>VLOOKUP(TEXT(AA32,"00"),smmry!$A$1:$BJ$27,#REF!,0)</f>
        <v>#REF!</v>
      </c>
      <c r="AI22" s="88">
        <v>1</v>
      </c>
    </row>
    <row r="23" spans="17:35" ht="15" customHeight="1">
      <c r="Q23" s="87" t="e">
        <f>VLOOKUP(TEXT(Q32,"00"),smmry!$A$1:$BJ$27,#REF!,0)</f>
        <v>#REF!</v>
      </c>
      <c r="R23" s="87" t="e">
        <f>VLOOKUP(TEXT(R32,"00"),smmry!$A$1:$BJ$27,#REF!,0)</f>
        <v>#REF!</v>
      </c>
      <c r="S23" s="87" t="e">
        <f>VLOOKUP(TEXT(S32,"00"),smmry!$A$1:$BJ$27,#REF!,0)</f>
        <v>#REF!</v>
      </c>
      <c r="T23" s="87" t="e">
        <f>VLOOKUP(TEXT(T32,"00"),smmry!$A$1:$BJ$27,#REF!,0)</f>
        <v>#REF!</v>
      </c>
      <c r="U23" s="87" t="e">
        <f>VLOOKUP(TEXT(U32,"00"),smmry!$A$1:$BJ$27,#REF!,0)</f>
        <v>#REF!</v>
      </c>
      <c r="V23" s="87" t="e">
        <f>VLOOKUP(TEXT(V32,"00"),smmry!$A$1:$BJ$27,#REF!,0)</f>
        <v>#REF!</v>
      </c>
      <c r="W23" s="87" t="e">
        <f>VLOOKUP(TEXT(W32,"00"),smmry!$A$1:$BJ$27,#REF!,0)</f>
        <v>#REF!</v>
      </c>
      <c r="X23" s="87" t="e">
        <f>VLOOKUP(TEXT(X32,"00"),smmry!$A$1:$BJ$27,#REF!,0)</f>
        <v>#REF!</v>
      </c>
      <c r="Y23" s="87" t="e">
        <f>VLOOKUP(TEXT(Y32,"00"),smmry!$A$1:$BJ$27,#REF!,0)</f>
        <v>#REF!</v>
      </c>
      <c r="Z23" s="87" t="e">
        <f>VLOOKUP(TEXT(Z32,"00"),smmry!$A$1:$BJ$27,#REF!,0)</f>
        <v>#REF!</v>
      </c>
      <c r="AA23" s="87" t="e">
        <f>VLOOKUP(TEXT(AA32,"00"),smmry!$A$1:$BJ$27,#REF!,0)</f>
        <v>#REF!</v>
      </c>
      <c r="AI23" s="89">
        <v>2</v>
      </c>
    </row>
    <row r="24" spans="17:35" ht="15" customHeight="1">
      <c r="Q24" s="87" t="e">
        <f>VLOOKUP(TEXT(Q32,"00"),smmry!$A$1:$BJ$27,#REF!,0)</f>
        <v>#REF!</v>
      </c>
      <c r="R24" s="87" t="e">
        <f>VLOOKUP(TEXT(R32,"00"),smmry!$A$1:$BJ$27,#REF!,0)</f>
        <v>#REF!</v>
      </c>
      <c r="S24" s="87" t="e">
        <f>VLOOKUP(TEXT(S32,"00"),smmry!$A$1:$BJ$27,#REF!,0)</f>
        <v>#REF!</v>
      </c>
      <c r="T24" s="87" t="e">
        <f>VLOOKUP(TEXT(T32,"00"),smmry!$A$1:$BJ$27,#REF!,0)</f>
        <v>#REF!</v>
      </c>
      <c r="U24" s="87" t="e">
        <f>VLOOKUP(TEXT(U32,"00"),smmry!$A$1:$BJ$27,#REF!,0)</f>
        <v>#REF!</v>
      </c>
      <c r="V24" s="87" t="e">
        <f>VLOOKUP(TEXT(V32,"00"),smmry!$A$1:$BJ$27,#REF!,0)</f>
        <v>#REF!</v>
      </c>
      <c r="W24" s="87" t="e">
        <f>VLOOKUP(TEXT(W32,"00"),smmry!$A$1:$BJ$27,#REF!,0)</f>
        <v>#REF!</v>
      </c>
      <c r="X24" s="87" t="e">
        <f>VLOOKUP(TEXT(X32,"00"),smmry!$A$1:$BJ$27,#REF!,0)</f>
        <v>#REF!</v>
      </c>
      <c r="Y24" s="87" t="e">
        <f>VLOOKUP(TEXT(Y32,"00"),smmry!$A$1:$BJ$27,#REF!,0)</f>
        <v>#REF!</v>
      </c>
      <c r="Z24" s="87" t="e">
        <f>VLOOKUP(TEXT(Z32,"00"),smmry!$A$1:$BJ$27,#REF!,0)</f>
        <v>#REF!</v>
      </c>
      <c r="AA24" s="87" t="e">
        <f>VLOOKUP(TEXT(AA32,"00"),smmry!$A$1:$BJ$27,#REF!,0)</f>
        <v>#REF!</v>
      </c>
      <c r="AI24" s="89">
        <v>3</v>
      </c>
    </row>
    <row r="25" spans="17:35" ht="15" customHeight="1">
      <c r="Q25" s="87" t="e">
        <f>VLOOKUP(TEXT(Q32,"00"),smmry!$A$1:$BJ$27,#REF!,0)</f>
        <v>#REF!</v>
      </c>
      <c r="R25" s="87" t="e">
        <f>VLOOKUP(TEXT(R32,"00"),smmry!$A$1:$BJ$27,#REF!,0)</f>
        <v>#REF!</v>
      </c>
      <c r="S25" s="87" t="e">
        <f>VLOOKUP(TEXT(S32,"00"),smmry!$A$1:$BJ$27,#REF!,0)</f>
        <v>#REF!</v>
      </c>
      <c r="T25" s="87" t="e">
        <f>VLOOKUP(TEXT(T32,"00"),smmry!$A$1:$BJ$27,#REF!,0)</f>
        <v>#REF!</v>
      </c>
      <c r="U25" s="87" t="e">
        <f>VLOOKUP(TEXT(U32,"00"),smmry!$A$1:$BJ$27,#REF!,0)</f>
        <v>#REF!</v>
      </c>
      <c r="V25" s="87" t="e">
        <f>VLOOKUP(TEXT(V32,"00"),smmry!$A$1:$BJ$27,#REF!,0)</f>
        <v>#REF!</v>
      </c>
      <c r="W25" s="87" t="e">
        <f>VLOOKUP(TEXT(W32,"00"),smmry!$A$1:$BJ$27,#REF!,0)</f>
        <v>#REF!</v>
      </c>
      <c r="X25" s="87" t="e">
        <f>VLOOKUP(TEXT(X32,"00"),smmry!$A$1:$BJ$27,#REF!,0)</f>
        <v>#REF!</v>
      </c>
      <c r="Y25" s="87" t="e">
        <f>VLOOKUP(TEXT(Y32,"00"),smmry!$A$1:$BJ$27,#REF!,0)</f>
        <v>#REF!</v>
      </c>
      <c r="Z25" s="87" t="e">
        <f>VLOOKUP(TEXT(Z32,"00"),smmry!$A$1:$BJ$27,#REF!,0)</f>
        <v>#REF!</v>
      </c>
      <c r="AA25" s="87" t="e">
        <f>VLOOKUP(TEXT(AA32,"00"),smmry!$A$1:$BJ$27,#REF!,0)</f>
        <v>#REF!</v>
      </c>
      <c r="AI25" s="89">
        <v>4</v>
      </c>
    </row>
    <row r="26" spans="17:35" ht="15" customHeight="1">
      <c r="Q26" s="3" t="e">
        <f t="shared" ref="Q26:AA26" si="4">MAX(Q22:Q25)-Q21</f>
        <v>#REF!</v>
      </c>
      <c r="R26" s="3" t="e">
        <f t="shared" si="4"/>
        <v>#REF!</v>
      </c>
      <c r="S26" s="3" t="e">
        <f t="shared" si="4"/>
        <v>#REF!</v>
      </c>
      <c r="T26" s="3" t="e">
        <f t="shared" si="4"/>
        <v>#REF!</v>
      </c>
      <c r="U26" s="3" t="e">
        <f t="shared" si="4"/>
        <v>#REF!</v>
      </c>
      <c r="V26" s="3" t="e">
        <f t="shared" si="4"/>
        <v>#REF!</v>
      </c>
      <c r="W26" s="3" t="e">
        <f t="shared" si="4"/>
        <v>#REF!</v>
      </c>
      <c r="X26" s="3" t="e">
        <f t="shared" si="4"/>
        <v>#REF!</v>
      </c>
      <c r="Y26" s="3" t="e">
        <f t="shared" si="4"/>
        <v>#REF!</v>
      </c>
      <c r="Z26" s="3" t="e">
        <f t="shared" si="4"/>
        <v>#REF!</v>
      </c>
      <c r="AA26" s="3" t="e">
        <f t="shared" si="4"/>
        <v>#REF!</v>
      </c>
      <c r="AI26" s="85" t="s">
        <v>97</v>
      </c>
    </row>
    <row r="27" spans="17:35" ht="15" customHeight="1">
      <c r="Q27" s="3" t="e">
        <f t="shared" ref="Q27:AA27" si="5">Q21-MIN(Q22:Q25)</f>
        <v>#REF!</v>
      </c>
      <c r="R27" s="3" t="e">
        <f t="shared" si="5"/>
        <v>#REF!</v>
      </c>
      <c r="S27" s="3" t="e">
        <f t="shared" si="5"/>
        <v>#REF!</v>
      </c>
      <c r="T27" s="3" t="e">
        <f t="shared" si="5"/>
        <v>#REF!</v>
      </c>
      <c r="U27" s="3" t="e">
        <f t="shared" si="5"/>
        <v>#REF!</v>
      </c>
      <c r="V27" s="3" t="e">
        <f t="shared" si="5"/>
        <v>#REF!</v>
      </c>
      <c r="W27" s="3" t="e">
        <f t="shared" si="5"/>
        <v>#REF!</v>
      </c>
      <c r="X27" s="3" t="e">
        <f t="shared" si="5"/>
        <v>#REF!</v>
      </c>
      <c r="Y27" s="3" t="e">
        <f t="shared" si="5"/>
        <v>#REF!</v>
      </c>
      <c r="Z27" s="3" t="e">
        <f t="shared" si="5"/>
        <v>#REF!</v>
      </c>
      <c r="AA27" s="3" t="e">
        <f t="shared" si="5"/>
        <v>#REF!</v>
      </c>
      <c r="AI27" s="85" t="s">
        <v>98</v>
      </c>
    </row>
    <row r="28" spans="17:35" ht="15" customHeight="1">
      <c r="Q28" s="65"/>
      <c r="R28" s="65"/>
      <c r="S28" s="65"/>
      <c r="T28" s="65"/>
      <c r="U28" s="65"/>
      <c r="V28" s="65"/>
      <c r="W28" s="65"/>
      <c r="X28" s="65"/>
      <c r="Y28" s="65"/>
      <c r="Z28" s="65"/>
      <c r="AA28" s="65"/>
      <c r="AI28" s="86"/>
    </row>
    <row r="29" spans="17:35" ht="15" customHeight="1"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I29" s="86"/>
    </row>
    <row r="30" spans="17:35" ht="15" customHeight="1"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I30" s="86"/>
    </row>
    <row r="31" spans="17:35" ht="15" customHeight="1" thickBot="1">
      <c r="Q31" s="65"/>
      <c r="R31" s="65"/>
      <c r="S31" s="65"/>
      <c r="T31" s="65"/>
      <c r="U31" s="65"/>
      <c r="V31" s="65"/>
      <c r="W31" s="65"/>
      <c r="X31" s="65"/>
      <c r="Y31" s="65"/>
      <c r="Z31" s="65"/>
      <c r="AA31" s="65"/>
      <c r="AI31" s="86"/>
    </row>
    <row r="32" spans="17:35" ht="15" customHeight="1">
      <c r="Q32" s="155" t="e">
        <f>#REF!</f>
        <v>#REF!</v>
      </c>
      <c r="R32" s="155" t="e">
        <f>#REF!</f>
        <v>#REF!</v>
      </c>
      <c r="S32" s="155" t="e">
        <f>#REF!</f>
        <v>#REF!</v>
      </c>
      <c r="T32" s="151">
        <v>0</v>
      </c>
      <c r="U32" s="155" t="e">
        <f>#REF!</f>
        <v>#REF!</v>
      </c>
      <c r="V32" s="155" t="e">
        <f>#REF!</f>
        <v>#REF!</v>
      </c>
      <c r="W32" s="155" t="e">
        <f>#REF!</f>
        <v>#REF!</v>
      </c>
      <c r="X32" s="151">
        <v>0</v>
      </c>
      <c r="Y32" s="155" t="e">
        <f>#REF!</f>
        <v>#REF!</v>
      </c>
      <c r="Z32" s="155" t="e">
        <f>#REF!</f>
        <v>#REF!</v>
      </c>
      <c r="AA32" s="155" t="e">
        <f>#REF!</f>
        <v>#REF!</v>
      </c>
      <c r="AI32" s="86"/>
    </row>
    <row r="33" spans="17:35" ht="15" customHeight="1" thickBot="1">
      <c r="Q33" s="150" t="e">
        <f>VLOOKUP(TEXT(Q32,"00"),smmry!$A$1:$J$27,10,0)</f>
        <v>#REF!</v>
      </c>
      <c r="R33" s="150" t="e">
        <f>VLOOKUP(TEXT(R32,"00"),smmry!$A$1:$J$27,10,0)</f>
        <v>#REF!</v>
      </c>
      <c r="S33" s="150" t="e">
        <f>VLOOKUP(TEXT(S32,"00"),smmry!$A$1:$J$27,10,0)</f>
        <v>#REF!</v>
      </c>
      <c r="T33" s="150" t="e">
        <f>VLOOKUP(TEXT(T32,"00"),smmry!$A$1:$J$27,10,0)</f>
        <v>#N/A</v>
      </c>
      <c r="U33" s="150" t="e">
        <f>VLOOKUP(TEXT(U32,"00"),smmry!$A$1:$J$27,10,0)</f>
        <v>#REF!</v>
      </c>
      <c r="V33" s="150" t="e">
        <f>VLOOKUP(TEXT(V32,"00"),smmry!$A$1:$J$27,10,0)</f>
        <v>#REF!</v>
      </c>
      <c r="W33" s="150" t="e">
        <f>VLOOKUP(TEXT(W32,"00"),smmry!$A$1:$J$27,10,0)</f>
        <v>#REF!</v>
      </c>
      <c r="X33" s="150" t="e">
        <f>VLOOKUP(TEXT(X32,"00"),smmry!$A$1:$J$27,10,0)</f>
        <v>#N/A</v>
      </c>
      <c r="Y33" s="150" t="e">
        <f>VLOOKUP(TEXT(Y32,"00"),smmry!$A$1:$J$27,10,0)</f>
        <v>#REF!</v>
      </c>
      <c r="Z33" s="150" t="e">
        <f>VLOOKUP(TEXT(Z32,"00"),smmry!$A$1:$J$27,10,0)</f>
        <v>#REF!</v>
      </c>
      <c r="AA33" s="152" t="e">
        <f>VLOOKUP(TEXT(AA32,"00"),smmry!$A$1:$J$27,10,0)</f>
        <v>#REF!</v>
      </c>
      <c r="AI33" s="86"/>
    </row>
    <row r="34" spans="17:35" ht="15" customHeight="1" thickBot="1">
      <c r="Q34" s="65"/>
      <c r="R34" s="65"/>
      <c r="S34" s="65"/>
      <c r="T34" s="65"/>
      <c r="U34" s="65"/>
      <c r="V34" s="65"/>
      <c r="W34" s="65"/>
      <c r="X34" s="65"/>
      <c r="Y34" s="65"/>
      <c r="Z34" s="65"/>
      <c r="AA34" s="65"/>
      <c r="AI34" s="86"/>
    </row>
    <row r="35" spans="17:35" ht="15" customHeight="1">
      <c r="Q35" s="155" t="e">
        <f t="shared" ref="Q35:AA35" si="6">Q47</f>
        <v>#REF!</v>
      </c>
      <c r="R35" s="155" t="e">
        <f t="shared" si="6"/>
        <v>#REF!</v>
      </c>
      <c r="S35" s="155" t="e">
        <f t="shared" si="6"/>
        <v>#REF!</v>
      </c>
      <c r="T35" s="155">
        <f t="shared" si="6"/>
        <v>0</v>
      </c>
      <c r="U35" s="155" t="e">
        <f t="shared" si="6"/>
        <v>#REF!</v>
      </c>
      <c r="V35" s="155" t="e">
        <f t="shared" si="6"/>
        <v>#REF!</v>
      </c>
      <c r="W35" s="155" t="e">
        <f t="shared" si="6"/>
        <v>#REF!</v>
      </c>
      <c r="X35" s="155">
        <f t="shared" si="6"/>
        <v>0</v>
      </c>
      <c r="Y35" s="155" t="e">
        <f t="shared" si="6"/>
        <v>#REF!</v>
      </c>
      <c r="Z35" s="155" t="e">
        <f t="shared" si="6"/>
        <v>#REF!</v>
      </c>
      <c r="AA35" s="155" t="e">
        <f t="shared" si="6"/>
        <v>#REF!</v>
      </c>
      <c r="AI35" s="86"/>
    </row>
    <row r="36" spans="17:35" ht="15" customHeight="1">
      <c r="Q36" s="87" t="e">
        <f>VLOOKUP(TEXT(Q47,"00"),smmry!$A$1:$BJ$27,#REF!,0)</f>
        <v>#REF!</v>
      </c>
      <c r="R36" s="87" t="e">
        <f>VLOOKUP(TEXT(R47,"00"),smmry!$A$1:$BJ$27,#REF!,0)</f>
        <v>#REF!</v>
      </c>
      <c r="S36" s="87" t="e">
        <f>VLOOKUP(TEXT(S47,"00"),smmry!$A$1:$BJ$27,#REF!,0)</f>
        <v>#REF!</v>
      </c>
      <c r="T36" s="87" t="e">
        <f>VLOOKUP(TEXT(T47,"00"),smmry!$A$1:$BJ$27,#REF!,0)</f>
        <v>#REF!</v>
      </c>
      <c r="U36" s="87" t="e">
        <f>VLOOKUP(TEXT(U47,"00"),smmry!$A$1:$BJ$27,#REF!,0)</f>
        <v>#REF!</v>
      </c>
      <c r="V36" s="87" t="e">
        <f>VLOOKUP(TEXT(V47,"00"),smmry!$A$1:$BJ$27,#REF!,0)</f>
        <v>#REF!</v>
      </c>
      <c r="W36" s="87" t="e">
        <f>VLOOKUP(TEXT(W47,"00"),smmry!$A$1:$BJ$27,#REF!,0)</f>
        <v>#REF!</v>
      </c>
      <c r="X36" s="87" t="e">
        <f>VLOOKUP(TEXT(X47,"00"),smmry!$A$1:$BJ$27,#REF!,0)</f>
        <v>#REF!</v>
      </c>
      <c r="Y36" s="87" t="e">
        <f>VLOOKUP(TEXT(Y47,"00"),smmry!$A$1:$BJ$27,#REF!,0)</f>
        <v>#REF!</v>
      </c>
      <c r="Z36" s="87" t="e">
        <f>VLOOKUP(TEXT(Z47,"00"),smmry!$A$1:$BJ$27,#REF!,0)</f>
        <v>#REF!</v>
      </c>
      <c r="AA36" s="87" t="e">
        <f>VLOOKUP(TEXT(AA47,"00"),smmry!$A$1:$BJ$27,#REF!,0)</f>
        <v>#REF!</v>
      </c>
      <c r="AI36" s="149" t="s">
        <v>96</v>
      </c>
    </row>
    <row r="37" spans="17:35" ht="15" customHeight="1">
      <c r="Q37" s="87" t="e">
        <f>VLOOKUP(TEXT(Q47,"00"),smmry!$A$1:$BJ$27,#REF!,0)</f>
        <v>#REF!</v>
      </c>
      <c r="R37" s="87" t="e">
        <f>VLOOKUP(TEXT(R47,"00"),smmry!$A$1:$BJ$27,#REF!,0)</f>
        <v>#REF!</v>
      </c>
      <c r="S37" s="87" t="e">
        <f>VLOOKUP(TEXT(S47,"00"),smmry!$A$1:$BJ$27,#REF!,0)</f>
        <v>#REF!</v>
      </c>
      <c r="T37" s="87" t="e">
        <f>VLOOKUP(TEXT(T47,"00"),smmry!$A$1:$BJ$27,#REF!,0)</f>
        <v>#REF!</v>
      </c>
      <c r="U37" s="87" t="e">
        <f>VLOOKUP(TEXT(U47,"00"),smmry!$A$1:$BJ$27,#REF!,0)</f>
        <v>#REF!</v>
      </c>
      <c r="V37" s="87" t="e">
        <f>VLOOKUP(TEXT(V47,"00"),smmry!$A$1:$BJ$27,#REF!,0)</f>
        <v>#REF!</v>
      </c>
      <c r="W37" s="87" t="e">
        <f>VLOOKUP(TEXT(W47,"00"),smmry!$A$1:$BJ$27,#REF!,0)</f>
        <v>#REF!</v>
      </c>
      <c r="X37" s="87" t="e">
        <f>VLOOKUP(TEXT(X47,"00"),smmry!$A$1:$BJ$27,#REF!,0)</f>
        <v>#REF!</v>
      </c>
      <c r="Y37" s="87" t="e">
        <f>VLOOKUP(TEXT(Y47,"00"),smmry!$A$1:$BJ$27,#REF!,0)</f>
        <v>#REF!</v>
      </c>
      <c r="Z37" s="87" t="e">
        <f>VLOOKUP(TEXT(Z47,"00"),smmry!$A$1:$BJ$27,#REF!,0)</f>
        <v>#REF!</v>
      </c>
      <c r="AA37" s="87" t="e">
        <f>VLOOKUP(TEXT(AA47,"00"),smmry!$A$1:$BJ$27,#REF!,0)</f>
        <v>#REF!</v>
      </c>
      <c r="AI37" s="88">
        <v>1</v>
      </c>
    </row>
    <row r="38" spans="17:35" ht="15" customHeight="1">
      <c r="Q38" s="87" t="e">
        <f>VLOOKUP(TEXT(Q47,"00"),smmry!$A$1:$BJ$27,#REF!,0)</f>
        <v>#REF!</v>
      </c>
      <c r="R38" s="87" t="e">
        <f>VLOOKUP(TEXT(R47,"00"),smmry!$A$1:$BJ$27,#REF!,0)</f>
        <v>#REF!</v>
      </c>
      <c r="S38" s="87" t="e">
        <f>VLOOKUP(TEXT(S47,"00"),smmry!$A$1:$BJ$27,#REF!,0)</f>
        <v>#REF!</v>
      </c>
      <c r="T38" s="87" t="e">
        <f>VLOOKUP(TEXT(T47,"00"),smmry!$A$1:$BJ$27,#REF!,0)</f>
        <v>#REF!</v>
      </c>
      <c r="U38" s="87" t="e">
        <f>VLOOKUP(TEXT(U47,"00"),smmry!$A$1:$BJ$27,#REF!,0)</f>
        <v>#REF!</v>
      </c>
      <c r="V38" s="87" t="e">
        <f>VLOOKUP(TEXT(V47,"00"),smmry!$A$1:$BJ$27,#REF!,0)</f>
        <v>#REF!</v>
      </c>
      <c r="W38" s="87" t="e">
        <f>VLOOKUP(TEXT(W47,"00"),smmry!$A$1:$BJ$27,#REF!,0)</f>
        <v>#REF!</v>
      </c>
      <c r="X38" s="87" t="e">
        <f>VLOOKUP(TEXT(X47,"00"),smmry!$A$1:$BJ$27,#REF!,0)</f>
        <v>#REF!</v>
      </c>
      <c r="Y38" s="87" t="e">
        <f>VLOOKUP(TEXT(Y47,"00"),smmry!$A$1:$BJ$27,#REF!,0)</f>
        <v>#REF!</v>
      </c>
      <c r="Z38" s="87" t="e">
        <f>VLOOKUP(TEXT(Z47,"00"),smmry!$A$1:$BJ$27,#REF!,0)</f>
        <v>#REF!</v>
      </c>
      <c r="AA38" s="87" t="e">
        <f>VLOOKUP(TEXT(AA47,"00"),smmry!$A$1:$BJ$27,#REF!,0)</f>
        <v>#REF!</v>
      </c>
      <c r="AI38" s="89">
        <v>2</v>
      </c>
    </row>
    <row r="39" spans="17:35" ht="15" customHeight="1">
      <c r="Q39" s="87" t="e">
        <f>VLOOKUP(TEXT(Q47,"00"),smmry!$A$1:$BJ$27,#REF!,0)</f>
        <v>#REF!</v>
      </c>
      <c r="R39" s="87" t="e">
        <f>VLOOKUP(TEXT(R47,"00"),smmry!$A$1:$BJ$27,#REF!,0)</f>
        <v>#REF!</v>
      </c>
      <c r="S39" s="87" t="e">
        <f>VLOOKUP(TEXT(S47,"00"),smmry!$A$1:$BJ$27,#REF!,0)</f>
        <v>#REF!</v>
      </c>
      <c r="T39" s="87" t="e">
        <f>VLOOKUP(TEXT(T47,"00"),smmry!$A$1:$BJ$27,#REF!,0)</f>
        <v>#REF!</v>
      </c>
      <c r="U39" s="87" t="e">
        <f>VLOOKUP(TEXT(U47,"00"),smmry!$A$1:$BJ$27,#REF!,0)</f>
        <v>#REF!</v>
      </c>
      <c r="V39" s="87" t="e">
        <f>VLOOKUP(TEXT(V47,"00"),smmry!$A$1:$BJ$27,#REF!,0)</f>
        <v>#REF!</v>
      </c>
      <c r="W39" s="87" t="e">
        <f>VLOOKUP(TEXT(W47,"00"),smmry!$A$1:$BJ$27,#REF!,0)</f>
        <v>#REF!</v>
      </c>
      <c r="X39" s="87" t="e">
        <f>VLOOKUP(TEXT(X47,"00"),smmry!$A$1:$BJ$27,#REF!,0)</f>
        <v>#REF!</v>
      </c>
      <c r="Y39" s="87" t="e">
        <f>VLOOKUP(TEXT(Y47,"00"),smmry!$A$1:$BJ$27,#REF!,0)</f>
        <v>#REF!</v>
      </c>
      <c r="Z39" s="87" t="e">
        <f>VLOOKUP(TEXT(Z47,"00"),smmry!$A$1:$BJ$27,#REF!,0)</f>
        <v>#REF!</v>
      </c>
      <c r="AA39" s="87" t="e">
        <f>VLOOKUP(TEXT(AA47,"00"),smmry!$A$1:$BJ$27,#REF!,0)</f>
        <v>#REF!</v>
      </c>
      <c r="AI39" s="89">
        <v>3</v>
      </c>
    </row>
    <row r="40" spans="17:35" ht="15" customHeight="1">
      <c r="Q40" s="87" t="e">
        <f>VLOOKUP(TEXT(Q47,"00"),smmry!$A$1:$BJ$27,#REF!,0)</f>
        <v>#REF!</v>
      </c>
      <c r="R40" s="87" t="e">
        <f>VLOOKUP(TEXT(R47,"00"),smmry!$A$1:$BJ$27,#REF!,0)</f>
        <v>#REF!</v>
      </c>
      <c r="S40" s="87" t="e">
        <f>VLOOKUP(TEXT(S47,"00"),smmry!$A$1:$BJ$27,#REF!,0)</f>
        <v>#REF!</v>
      </c>
      <c r="T40" s="87" t="e">
        <f>VLOOKUP(TEXT(T47,"00"),smmry!$A$1:$BJ$27,#REF!,0)</f>
        <v>#REF!</v>
      </c>
      <c r="U40" s="87" t="e">
        <f>VLOOKUP(TEXT(U47,"00"),smmry!$A$1:$BJ$27,#REF!,0)</f>
        <v>#REF!</v>
      </c>
      <c r="V40" s="87" t="e">
        <f>VLOOKUP(TEXT(V47,"00"),smmry!$A$1:$BJ$27,#REF!,0)</f>
        <v>#REF!</v>
      </c>
      <c r="W40" s="87" t="e">
        <f>VLOOKUP(TEXT(W47,"00"),smmry!$A$1:$BJ$27,#REF!,0)</f>
        <v>#REF!</v>
      </c>
      <c r="X40" s="87" t="e">
        <f>VLOOKUP(TEXT(X47,"00"),smmry!$A$1:$BJ$27,#REF!,0)</f>
        <v>#REF!</v>
      </c>
      <c r="Y40" s="87" t="e">
        <f>VLOOKUP(TEXT(Y47,"00"),smmry!$A$1:$BJ$27,#REF!,0)</f>
        <v>#REF!</v>
      </c>
      <c r="Z40" s="87" t="e">
        <f>VLOOKUP(TEXT(Z47,"00"),smmry!$A$1:$BJ$27,#REF!,0)</f>
        <v>#REF!</v>
      </c>
      <c r="AA40" s="87" t="e">
        <f>VLOOKUP(TEXT(AA47,"00"),smmry!$A$1:$BJ$27,#REF!,0)</f>
        <v>#REF!</v>
      </c>
      <c r="AI40" s="89">
        <v>4</v>
      </c>
    </row>
    <row r="41" spans="17:35">
      <c r="Q41" s="3" t="e">
        <f t="shared" ref="Q41:AA41" si="7">MAX(Q37:Q40)-Q36</f>
        <v>#REF!</v>
      </c>
      <c r="R41" s="3" t="e">
        <f t="shared" si="7"/>
        <v>#REF!</v>
      </c>
      <c r="S41" s="3" t="e">
        <f t="shared" si="7"/>
        <v>#REF!</v>
      </c>
      <c r="T41" s="3" t="e">
        <f t="shared" si="7"/>
        <v>#REF!</v>
      </c>
      <c r="U41" s="3" t="e">
        <f t="shared" si="7"/>
        <v>#REF!</v>
      </c>
      <c r="V41" s="3" t="e">
        <f t="shared" si="7"/>
        <v>#REF!</v>
      </c>
      <c r="W41" s="3" t="e">
        <f t="shared" si="7"/>
        <v>#REF!</v>
      </c>
      <c r="X41" s="3" t="e">
        <f t="shared" si="7"/>
        <v>#REF!</v>
      </c>
      <c r="Y41" s="3" t="e">
        <f t="shared" si="7"/>
        <v>#REF!</v>
      </c>
      <c r="Z41" s="3" t="e">
        <f t="shared" si="7"/>
        <v>#REF!</v>
      </c>
      <c r="AA41" s="3" t="e">
        <f t="shared" si="7"/>
        <v>#REF!</v>
      </c>
      <c r="AI41" s="85" t="s">
        <v>97</v>
      </c>
    </row>
    <row r="42" spans="17:35">
      <c r="Q42" s="3" t="e">
        <f t="shared" ref="Q42:AA42" si="8">Q36-MIN(Q37:Q40)</f>
        <v>#REF!</v>
      </c>
      <c r="R42" s="3" t="e">
        <f t="shared" si="8"/>
        <v>#REF!</v>
      </c>
      <c r="S42" s="3" t="e">
        <f t="shared" si="8"/>
        <v>#REF!</v>
      </c>
      <c r="T42" s="3" t="e">
        <f t="shared" si="8"/>
        <v>#REF!</v>
      </c>
      <c r="U42" s="3" t="e">
        <f t="shared" si="8"/>
        <v>#REF!</v>
      </c>
      <c r="V42" s="3" t="e">
        <f t="shared" si="8"/>
        <v>#REF!</v>
      </c>
      <c r="W42" s="3" t="e">
        <f t="shared" si="8"/>
        <v>#REF!</v>
      </c>
      <c r="X42" s="3" t="e">
        <f t="shared" si="8"/>
        <v>#REF!</v>
      </c>
      <c r="Y42" s="3" t="e">
        <f t="shared" si="8"/>
        <v>#REF!</v>
      </c>
      <c r="Z42" s="3" t="e">
        <f t="shared" si="8"/>
        <v>#REF!</v>
      </c>
      <c r="AA42" s="3" t="e">
        <f t="shared" si="8"/>
        <v>#REF!</v>
      </c>
      <c r="AI42" s="85" t="s">
        <v>98</v>
      </c>
    </row>
    <row r="43" spans="17:35">
      <c r="Q43" s="65"/>
      <c r="R43" s="65"/>
      <c r="S43" s="65"/>
      <c r="T43" s="65"/>
      <c r="U43" s="65"/>
      <c r="V43" s="65"/>
      <c r="W43" s="65"/>
      <c r="X43" s="65"/>
      <c r="Y43" s="65"/>
      <c r="Z43" s="65"/>
      <c r="AA43" s="65"/>
    </row>
    <row r="44" spans="17:35">
      <c r="Q44" s="65"/>
      <c r="R44" s="65"/>
      <c r="S44" s="65"/>
      <c r="T44" s="65"/>
      <c r="U44" s="65"/>
      <c r="V44" s="65"/>
      <c r="W44" s="65"/>
      <c r="X44" s="65"/>
      <c r="Y44" s="65"/>
      <c r="Z44" s="65"/>
      <c r="AA44" s="65"/>
    </row>
    <row r="45" spans="17:35">
      <c r="Q45" s="65"/>
      <c r="R45" s="65"/>
      <c r="S45" s="65"/>
      <c r="T45" s="65"/>
      <c r="U45" s="65"/>
      <c r="V45" s="65"/>
      <c r="W45" s="65"/>
      <c r="X45" s="65"/>
      <c r="Y45" s="65"/>
      <c r="Z45" s="65"/>
      <c r="AA45" s="65"/>
    </row>
    <row r="46" spans="17:35" ht="15.75" thickBot="1">
      <c r="Q46" s="65"/>
      <c r="R46" s="65"/>
      <c r="S46" s="65"/>
      <c r="T46" s="65"/>
      <c r="U46" s="65"/>
      <c r="V46" s="65"/>
      <c r="W46" s="65"/>
      <c r="X46" s="65"/>
      <c r="Y46" s="65"/>
      <c r="Z46" s="65"/>
      <c r="AA46" s="65"/>
    </row>
    <row r="47" spans="17:35" ht="15.75">
      <c r="Q47" s="155" t="e">
        <f>#REF!</f>
        <v>#REF!</v>
      </c>
      <c r="R47" s="155" t="e">
        <f>#REF!</f>
        <v>#REF!</v>
      </c>
      <c r="S47" s="155" t="e">
        <f>#REF!</f>
        <v>#REF!</v>
      </c>
      <c r="T47" s="151">
        <v>0</v>
      </c>
      <c r="U47" s="155" t="e">
        <f>#REF!</f>
        <v>#REF!</v>
      </c>
      <c r="V47" s="155" t="e">
        <f>#REF!</f>
        <v>#REF!</v>
      </c>
      <c r="W47" s="155" t="e">
        <f>#REF!</f>
        <v>#REF!</v>
      </c>
      <c r="X47" s="151">
        <v>0</v>
      </c>
      <c r="Y47" s="155" t="e">
        <f>#REF!</f>
        <v>#REF!</v>
      </c>
      <c r="Z47" s="155" t="e">
        <f>#REF!</f>
        <v>#REF!</v>
      </c>
      <c r="AA47" s="155" t="e">
        <f>#REF!</f>
        <v>#REF!</v>
      </c>
    </row>
    <row r="48" spans="17:35" ht="15.75" thickBot="1">
      <c r="Q48" s="150" t="e">
        <f>VLOOKUP(TEXT(Q47,"00"),smmry!$A$1:$J$27,10,0)</f>
        <v>#REF!</v>
      </c>
      <c r="R48" s="150" t="e">
        <f>VLOOKUP(TEXT(R47,"00"),smmry!$A$1:$J$27,10,0)</f>
        <v>#REF!</v>
      </c>
      <c r="S48" s="150" t="e">
        <f>VLOOKUP(TEXT(S47,"00"),smmry!$A$1:$J$27,10,0)</f>
        <v>#REF!</v>
      </c>
      <c r="T48" s="150" t="e">
        <f>VLOOKUP(TEXT(T47,"00"),smmry!$A$1:$J$27,10,0)</f>
        <v>#N/A</v>
      </c>
      <c r="U48" s="150" t="e">
        <f>VLOOKUP(TEXT(U47,"00"),smmry!$A$1:$J$27,10,0)</f>
        <v>#REF!</v>
      </c>
      <c r="V48" s="150" t="e">
        <f>VLOOKUP(TEXT(V47,"00"),smmry!$A$1:$J$27,10,0)</f>
        <v>#REF!</v>
      </c>
      <c r="W48" s="150" t="e">
        <f>VLOOKUP(TEXT(W47,"00"),smmry!$A$1:$J$27,10,0)</f>
        <v>#REF!</v>
      </c>
      <c r="X48" s="150" t="e">
        <f>VLOOKUP(TEXT(X47,"00"),smmry!$A$1:$J$27,10,0)</f>
        <v>#N/A</v>
      </c>
      <c r="Y48" s="150" t="e">
        <f>VLOOKUP(TEXT(Y47,"00"),smmry!$A$1:$J$27,10,0)</f>
        <v>#REF!</v>
      </c>
      <c r="Z48" s="150" t="e">
        <f>VLOOKUP(TEXT(Z47,"00"),smmry!$A$1:$J$27,10,0)</f>
        <v>#REF!</v>
      </c>
      <c r="AA48" s="152" t="e">
        <f>VLOOKUP(TEXT(AA47,"00"),smmry!$A$1:$J$27,10,0)</f>
        <v>#REF!</v>
      </c>
    </row>
    <row r="49" spans="16:27">
      <c r="Q49" s="65"/>
      <c r="R49" s="65"/>
      <c r="S49" s="65"/>
      <c r="T49" s="65"/>
      <c r="U49" s="65"/>
      <c r="V49" s="65"/>
      <c r="W49" s="65"/>
      <c r="X49" s="65"/>
      <c r="Y49" s="65"/>
      <c r="Z49" s="65"/>
      <c r="AA49" s="65"/>
    </row>
    <row r="50" spans="16:27">
      <c r="P50" s="153"/>
      <c r="R50" s="86">
        <v>1</v>
      </c>
      <c r="S50" s="65"/>
      <c r="T50" s="65"/>
      <c r="U50" s="65"/>
      <c r="V50" s="65"/>
      <c r="W50" s="65"/>
      <c r="X50" s="65"/>
      <c r="Y50" s="65"/>
      <c r="Z50" s="65"/>
      <c r="AA50" s="65"/>
    </row>
    <row r="51" spans="16:27">
      <c r="P51" s="153"/>
      <c r="R51" s="86">
        <v>7</v>
      </c>
      <c r="T51" s="65"/>
      <c r="U51" s="65"/>
      <c r="V51" s="65"/>
      <c r="W51" s="65"/>
      <c r="X51" s="65"/>
      <c r="Y51" s="65"/>
      <c r="Z51" s="65"/>
      <c r="AA51" s="65"/>
    </row>
    <row r="52" spans="16:27">
      <c r="P52" s="153"/>
      <c r="R52" s="158">
        <v>28</v>
      </c>
    </row>
    <row r="53" spans="16:27">
      <c r="P53" s="153"/>
      <c r="R53" s="158"/>
    </row>
    <row r="54" spans="16:27">
      <c r="P54" s="153"/>
      <c r="R54" s="158"/>
    </row>
    <row r="55" spans="16:27">
      <c r="P55" s="153"/>
      <c r="R55" s="158"/>
    </row>
    <row r="56" spans="16:27">
      <c r="P56" s="153"/>
      <c r="R56" s="158"/>
    </row>
    <row r="57" spans="16:27">
      <c r="P57" s="153"/>
      <c r="R57" s="158"/>
    </row>
    <row r="58" spans="16:27">
      <c r="P58" s="153"/>
      <c r="R58" s="158"/>
    </row>
    <row r="59" spans="16:27">
      <c r="P59" s="153"/>
      <c r="R59" s="158"/>
    </row>
    <row r="60" spans="16:27">
      <c r="P60" s="153"/>
      <c r="R60" s="158"/>
    </row>
    <row r="61" spans="16:27">
      <c r="P61" s="153"/>
      <c r="R61" s="158"/>
    </row>
    <row r="62" spans="16:27">
      <c r="P62" s="153"/>
      <c r="R62" s="158"/>
    </row>
    <row r="63" spans="16:27">
      <c r="P63" s="153"/>
      <c r="R63" s="158"/>
    </row>
    <row r="64" spans="16:27">
      <c r="P64" s="153"/>
      <c r="R64" s="158"/>
    </row>
    <row r="65" spans="16:18">
      <c r="P65" s="153"/>
      <c r="R65" s="158"/>
    </row>
    <row r="66" spans="16:18">
      <c r="P66" s="153"/>
      <c r="R66" s="158"/>
    </row>
    <row r="67" spans="16:18">
      <c r="P67" s="153"/>
      <c r="R67" s="158"/>
    </row>
    <row r="68" spans="16:18">
      <c r="P68" s="153"/>
      <c r="R68" s="158"/>
    </row>
    <row r="69" spans="16:18">
      <c r="P69" s="153"/>
    </row>
    <row r="70" spans="16:18">
      <c r="P70" s="153"/>
    </row>
    <row r="71" spans="16:18">
      <c r="P71" s="153"/>
    </row>
    <row r="72" spans="16:18">
      <c r="P72" s="153"/>
    </row>
    <row r="73" spans="16:18">
      <c r="P73" s="153"/>
    </row>
    <row r="74" spans="16:18">
      <c r="P74" s="153"/>
    </row>
    <row r="75" spans="16:18">
      <c r="P75" s="153"/>
    </row>
    <row r="76" spans="16:18">
      <c r="P76" s="153"/>
    </row>
  </sheetData>
  <pageMargins left="0.7" right="0.7" top="0.75" bottom="0.75" header="0.3" footer="0.3"/>
  <pageSetup paperSize="9"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84" operator="containsText" id="{FEBF58E9-E64A-4871-B700-EA2D41589AAE}">
            <xm:f>NOT(ISERROR(SEARCH(#REF!,Q19)))</xm:f>
            <xm:f>#REF!</xm:f>
            <x14:dxf>
              <fill>
                <patternFill>
                  <bgColor theme="5" tint="0.39994506668294322"/>
                </patternFill>
              </fill>
            </x14:dxf>
          </x14:cfRule>
          <x14:cfRule type="containsText" priority="85" operator="containsText" id="{12882130-825B-4F4C-BF5B-8A2BDC174801}">
            <xm:f>NOT(ISERROR(SEARCH(#REF!,Q19)))</xm:f>
            <xm:f>#REF!</xm:f>
            <x14:dxf>
              <fill>
                <patternFill>
                  <bgColor theme="4" tint="0.39994506668294322"/>
                </patternFill>
              </fill>
            </x14:dxf>
          </x14:cfRule>
          <x14:cfRule type="containsText" priority="86" operator="containsText" id="{576D2D20-ADDC-4065-81C2-727CA668B766}">
            <xm:f>NOT(ISERROR(SEARCH(#REF!,Q19)))</xm:f>
            <xm:f>#REF!</xm:f>
            <x14:dxf>
              <fill>
                <patternFill>
                  <bgColor theme="9" tint="0.39994506668294322"/>
                </patternFill>
              </fill>
            </x14:dxf>
          </x14:cfRule>
          <xm:sqref>Q19:AA19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621434-CA5B-4993-BBED-2D0669DA0269}">
  <sheetPr codeName="Sheet36"/>
  <dimension ref="A1:AT48"/>
  <sheetViews>
    <sheetView showGridLines="0" zoomScaleNormal="100" workbookViewId="0">
      <selection activeCell="AQ3" sqref="AQ3"/>
    </sheetView>
  </sheetViews>
  <sheetFormatPr defaultColWidth="8.7109375" defaultRowHeight="15"/>
  <cols>
    <col min="1" max="1" width="3" style="225" customWidth="1"/>
    <col min="2" max="2" width="3.5703125" style="225" customWidth="1"/>
    <col min="3" max="3" width="2.85546875" style="225" customWidth="1"/>
    <col min="4" max="8" width="3.85546875" style="225" customWidth="1"/>
    <col min="9" max="9" width="3.5703125" style="225" customWidth="1"/>
    <col min="10" max="10" width="15" style="225" customWidth="1"/>
    <col min="11" max="11" width="2.42578125" style="225" customWidth="1"/>
    <col min="12" max="12" width="4.42578125" style="226" customWidth="1"/>
    <col min="13" max="15" width="6.140625" style="260" customWidth="1"/>
    <col min="16" max="18" width="6.140625" style="227" customWidth="1"/>
    <col min="19" max="21" width="6.140625" style="261" customWidth="1"/>
    <col min="22" max="24" width="6.140625" style="260" customWidth="1"/>
    <col min="25" max="27" width="6.140625" style="227" customWidth="1"/>
    <col min="28" max="30" width="6.140625" style="261" customWidth="1"/>
    <col min="31" max="33" width="6.140625" style="260" customWidth="1"/>
    <col min="34" max="36" width="6.140625" style="227" customWidth="1"/>
    <col min="37" max="39" width="6.140625" style="261" customWidth="1"/>
    <col min="40" max="40" width="4.42578125" style="228" customWidth="1"/>
    <col min="41" max="41" width="3.5703125" style="225" customWidth="1"/>
    <col min="42" max="55" width="8.7109375" style="225"/>
    <col min="56" max="56" width="6.42578125" style="225" customWidth="1"/>
    <col min="57" max="16384" width="8.7109375" style="225"/>
  </cols>
  <sheetData>
    <row r="1" spans="1:46" ht="16.350000000000001" customHeight="1">
      <c r="M1" s="229">
        <v>19</v>
      </c>
      <c r="N1" s="229">
        <v>22</v>
      </c>
      <c r="O1" s="229">
        <v>25</v>
      </c>
      <c r="P1" s="229">
        <v>20</v>
      </c>
      <c r="Q1" s="231">
        <v>23</v>
      </c>
      <c r="R1" s="231">
        <v>26</v>
      </c>
      <c r="S1" s="230">
        <v>21</v>
      </c>
      <c r="T1" s="232">
        <v>24</v>
      </c>
      <c r="U1" s="232">
        <v>27</v>
      </c>
      <c r="V1" s="233">
        <v>10</v>
      </c>
      <c r="W1" s="233">
        <v>13</v>
      </c>
      <c r="X1" s="233">
        <v>16</v>
      </c>
      <c r="Y1" s="234">
        <v>11</v>
      </c>
      <c r="Z1" s="234">
        <v>14</v>
      </c>
      <c r="AA1" s="234">
        <v>17</v>
      </c>
      <c r="AB1" s="235">
        <v>12</v>
      </c>
      <c r="AC1" s="235">
        <v>15</v>
      </c>
      <c r="AD1" s="235">
        <v>18</v>
      </c>
      <c r="AE1" s="236">
        <v>1</v>
      </c>
      <c r="AF1" s="236">
        <v>4</v>
      </c>
      <c r="AG1" s="236">
        <v>7</v>
      </c>
      <c r="AH1" s="237">
        <v>2</v>
      </c>
      <c r="AI1" s="237">
        <v>5</v>
      </c>
      <c r="AJ1" s="237">
        <v>8</v>
      </c>
      <c r="AK1" s="238">
        <v>3</v>
      </c>
      <c r="AL1" s="238">
        <v>6</v>
      </c>
      <c r="AM1" s="238">
        <v>9</v>
      </c>
    </row>
    <row r="2" spans="1:46" s="239" customFormat="1" ht="15" customHeight="1" thickBot="1">
      <c r="B2" s="666" t="s">
        <v>85</v>
      </c>
      <c r="C2" s="666"/>
      <c r="D2" s="666"/>
      <c r="F2" s="240"/>
      <c r="G2" s="240"/>
      <c r="H2" s="240"/>
      <c r="I2" s="241"/>
      <c r="L2" s="226"/>
      <c r="M2" s="242" t="str">
        <f>VLOOKUP(TEXT(M1,"00"),smmry!$A$1:$J$27,10,0)</f>
        <v>00_N_1</v>
      </c>
      <c r="N2" s="242" t="str">
        <f>VLOOKUP(TEXT(N1,"00"),smmry!$A$1:$J$27,10,0)</f>
        <v>00_S_1</v>
      </c>
      <c r="O2" s="242" t="str">
        <f>VLOOKUP(TEXT(O1,"00"),smmry!$A$1:$J$27,10,0)</f>
        <v>00_E_1</v>
      </c>
      <c r="P2" s="242" t="str">
        <f>VLOOKUP(TEXT(P1,"00"),smmry!$A$1:$J$27,10,0)</f>
        <v>35_N_1</v>
      </c>
      <c r="Q2" s="242" t="str">
        <f>VLOOKUP(TEXT(Q1,"00"),smmry!$A$1:$J$27,10,0)</f>
        <v>35_S_1</v>
      </c>
      <c r="R2" s="242" t="str">
        <f>VLOOKUP(TEXT(R1,"00"),smmry!$A$1:$J$27,10,0)</f>
        <v>35_E_1</v>
      </c>
      <c r="S2" s="242" t="str">
        <f>VLOOKUP(TEXT(S1,"00"),smmry!$A$1:$J$27,10,0)</f>
        <v>70_N_1</v>
      </c>
      <c r="T2" s="242" t="str">
        <f>VLOOKUP(TEXT(T1,"00"),smmry!$A$1:$J$27,10,0)</f>
        <v>70_S_1</v>
      </c>
      <c r="U2" s="242" t="str">
        <f>VLOOKUP(TEXT(U1,"00"),smmry!$A$1:$J$27,10,0)</f>
        <v>70_E_1</v>
      </c>
      <c r="V2" s="243" t="str">
        <f>VLOOKUP(TEXT(V1,"00"),smmry!$A$1:$J$27,10,0)</f>
        <v>00_N_7</v>
      </c>
      <c r="W2" s="243" t="str">
        <f>VLOOKUP(TEXT(W1,"00"),smmry!$A$1:$J$27,10,0)</f>
        <v>00_S_7</v>
      </c>
      <c r="X2" s="243" t="str">
        <f>VLOOKUP(TEXT(X1,"00"),smmry!$A$1:$J$27,10,0)</f>
        <v>00_E_7</v>
      </c>
      <c r="Y2" s="243" t="str">
        <f>VLOOKUP(TEXT(Y1,"00"),smmry!$A$1:$J$27,10,0)</f>
        <v>35_N_7</v>
      </c>
      <c r="Z2" s="243" t="str">
        <f>VLOOKUP(TEXT(Z1,"00"),smmry!$A$1:$J$27,10,0)</f>
        <v>35_S_7</v>
      </c>
      <c r="AA2" s="243" t="str">
        <f>VLOOKUP(TEXT(AA1,"00"),smmry!$A$1:$J$27,10,0)</f>
        <v>35_E_7</v>
      </c>
      <c r="AB2" s="243" t="str">
        <f>VLOOKUP(TEXT(AB1,"00"),smmry!$A$1:$J$27,10,0)</f>
        <v>70_N_7</v>
      </c>
      <c r="AC2" s="243" t="str">
        <f>VLOOKUP(TEXT(AC1,"00"),smmry!$A$1:$J$27,10,0)</f>
        <v>70_S_7</v>
      </c>
      <c r="AD2" s="243" t="str">
        <f>VLOOKUP(TEXT(AD1,"00"),smmry!$A$1:$J$27,10,0)</f>
        <v>70_E_7</v>
      </c>
      <c r="AE2" s="244" t="str">
        <f>VLOOKUP(TEXT(AE1,"00"),smmry!$A$1:$J$27,10,0)</f>
        <v>00_N_28</v>
      </c>
      <c r="AF2" s="244" t="str">
        <f>VLOOKUP(TEXT(AF1,"00"),smmry!$A$1:$J$27,10,0)</f>
        <v>00_S_28</v>
      </c>
      <c r="AG2" s="244" t="str">
        <f>VLOOKUP(TEXT(AG1,"00"),smmry!$A$1:$J$27,10,0)</f>
        <v>00_E_28</v>
      </c>
      <c r="AH2" s="244" t="str">
        <f>VLOOKUP(TEXT(AH1,"00"),smmry!$A$1:$J$27,10,0)</f>
        <v>35_N_28</v>
      </c>
      <c r="AI2" s="244" t="str">
        <f>VLOOKUP(TEXT(AI1,"00"),smmry!$A$1:$J$27,10,0)</f>
        <v>35_S_28</v>
      </c>
      <c r="AJ2" s="244" t="str">
        <f>VLOOKUP(TEXT(AJ1,"00"),smmry!$A$1:$J$27,10,0)</f>
        <v>35_E_28</v>
      </c>
      <c r="AK2" s="244" t="str">
        <f>VLOOKUP(TEXT(AK1,"00"),smmry!$A$1:$J$27,10,0)</f>
        <v>70_N_28</v>
      </c>
      <c r="AL2" s="244" t="str">
        <f>VLOOKUP(TEXT(AL1,"00"),smmry!$A$1:$J$27,10,0)</f>
        <v>70_S_28</v>
      </c>
      <c r="AM2" s="245" t="str">
        <f>VLOOKUP(TEXT(AM1,"00"),smmry!$A$1:$J$27,10,0)</f>
        <v>70_E_28</v>
      </c>
      <c r="AN2" s="228"/>
      <c r="AP2" s="159" t="s">
        <v>449</v>
      </c>
    </row>
    <row r="3" spans="1:46" ht="15" customHeight="1">
      <c r="B3" s="246" t="s">
        <v>209</v>
      </c>
      <c r="I3" s="247"/>
      <c r="L3" s="248" t="s">
        <v>96</v>
      </c>
      <c r="M3" s="249">
        <f>INDEX(SmmryV!$D$4:$AD$211,'GRF4'!$D$9,'GRF4'!M1)</f>
        <v>3.5771280607638025</v>
      </c>
      <c r="N3" s="249">
        <f>INDEX(SmmryV!$D$4:$AD$211,'GRF4'!$D$9,'GRF4'!N1)</f>
        <v>5.4086381673990749</v>
      </c>
      <c r="O3" s="249">
        <f>INDEX(SmmryV!$D$4:$AD$211,'GRF4'!$D$9,'GRF4'!O1)</f>
        <v>5.469476755546995</v>
      </c>
      <c r="P3" s="250">
        <f>INDEX(SmmryV!$D$4:$AD$211,'GRF4'!$D$9,'GRF4'!P1)</f>
        <v>4.6596528232510854</v>
      </c>
      <c r="Q3" s="250">
        <f>INDEX(SmmryV!$D$4:$AD$211,'GRF4'!$D$9,'GRF4'!Q1)</f>
        <v>6.4218886386612803</v>
      </c>
      <c r="R3" s="250">
        <f>INDEX(SmmryV!$D$4:$AD$211,'GRF4'!$D$9,'GRF4'!R1)</f>
        <v>5.9632238436216474</v>
      </c>
      <c r="S3" s="251">
        <f>INDEX(SmmryV!$D$4:$AD$211,'GRF4'!$D$9,'GRF4'!S1)</f>
        <v>4.8334473007280971</v>
      </c>
      <c r="T3" s="251">
        <f>INDEX(SmmryV!$D$4:$AD$211,'GRF4'!$D$9,'GRF4'!T1)</f>
        <v>6.3188673652157021</v>
      </c>
      <c r="U3" s="251">
        <f>INDEX(SmmryV!$D$4:$AD$211,'GRF4'!$D$9,'GRF4'!U1)</f>
        <v>6.0818803944347479</v>
      </c>
      <c r="V3" s="249">
        <f>INDEX(SmmryV!$D$4:$AD$211,'GRF4'!$D$9,'GRF4'!V1)</f>
        <v>4.0326320935060256</v>
      </c>
      <c r="W3" s="249">
        <f>INDEX(SmmryV!$D$4:$AD$211,'GRF4'!$D$9,'GRF4'!W1)</f>
        <v>6.4517827567805348</v>
      </c>
      <c r="X3" s="249">
        <f>INDEX(SmmryV!$D$4:$AD$211,'GRF4'!$D$9,'GRF4'!X1)</f>
        <v>6.4067161491338123</v>
      </c>
      <c r="Y3" s="250">
        <f>INDEX(SmmryV!$D$4:$AD$211,'GRF4'!$D$9,'GRF4'!Y1)</f>
        <v>5.7897562752100278</v>
      </c>
      <c r="Z3" s="250">
        <f>INDEX(SmmryV!$D$4:$AD$211,'GRF4'!$D$9,'GRF4'!Z1)</f>
        <v>6.8976641909655738</v>
      </c>
      <c r="AA3" s="250">
        <f>INDEX(SmmryV!$D$4:$AD$211,'GRF4'!$D$9,'GRF4'!AA1)</f>
        <v>6.4906727930468895</v>
      </c>
      <c r="AB3" s="251">
        <f>INDEX(SmmryV!$D$4:$AD$211,'GRF4'!$D$9,'GRF4'!AB1)</f>
        <v>6.2603562372580353</v>
      </c>
      <c r="AC3" s="251">
        <f>INDEX(SmmryV!$D$4:$AD$211,'GRF4'!$D$9,'GRF4'!AC1)</f>
        <v>6.9795515042326244</v>
      </c>
      <c r="AD3" s="251">
        <f>INDEX(SmmryV!$D$4:$AD$211,'GRF4'!$D$9,'GRF4'!AD1)</f>
        <v>7.0018372290847948</v>
      </c>
      <c r="AE3" s="249">
        <f>INDEX(SmmryV!$D$4:$AD$211,'GRF4'!$D$9,'GRF4'!AE1)</f>
        <v>5.267330789572565</v>
      </c>
      <c r="AF3" s="249">
        <f>INDEX(SmmryV!$D$4:$AD$211,'GRF4'!$D$9,'GRF4'!AF1)</f>
        <v>6.0679842912837305</v>
      </c>
      <c r="AG3" s="249">
        <f>INDEX(SmmryV!$D$4:$AD$211,'GRF4'!$D$9,'GRF4'!AG1)</f>
        <v>5.7702811603228179</v>
      </c>
      <c r="AH3" s="250">
        <f>INDEX(SmmryV!$D$4:$AD$211,'GRF4'!$D$9,'GRF4'!AH1)</f>
        <v>5.6040053382671076</v>
      </c>
      <c r="AI3" s="250">
        <f>INDEX(SmmryV!$D$4:$AD$211,'GRF4'!$D$9,'GRF4'!AI1)</f>
        <v>5.93134172108679</v>
      </c>
      <c r="AJ3" s="250">
        <f>INDEX(SmmryV!$D$4:$AD$211,'GRF4'!$D$9,'GRF4'!AJ1)</f>
        <v>5.6340430646882425</v>
      </c>
      <c r="AK3" s="251">
        <f>INDEX(SmmryV!$D$4:$AD$211,'GRF4'!$D$9,'GRF4'!AK1)</f>
        <v>5.8111579701604406</v>
      </c>
      <c r="AL3" s="251">
        <f>INDEX(SmmryV!$D$4:$AD$211,'GRF4'!$D$9,'GRF4'!AL1)</f>
        <v>6.4129844536933822</v>
      </c>
      <c r="AM3" s="251">
        <f>INDEX(SmmryV!$D$4:$AD$211,'GRF4'!$D$9,'GRF4'!AM1)</f>
        <v>6.1022716603048703</v>
      </c>
      <c r="AN3" s="228" t="s">
        <v>96</v>
      </c>
      <c r="AP3" s="574">
        <v>4</v>
      </c>
      <c r="AQ3" s="575">
        <v>7</v>
      </c>
    </row>
    <row r="4" spans="1:46" ht="15" customHeight="1">
      <c r="B4" s="252" t="s">
        <v>210</v>
      </c>
      <c r="I4" s="247"/>
      <c r="L4" s="248">
        <v>1</v>
      </c>
      <c r="M4" s="249">
        <f>INDEX(SmmryV!$D$4:$AD$211,'GRF4'!$D$9+1,'GRF4'!M1)</f>
        <v>3.52821558487984</v>
      </c>
      <c r="N4" s="249">
        <f>INDEX(SmmryV!$D$4:$AD$211,'GRF4'!$D$9+1,'GRF4'!N1)</f>
        <v>5.61615985753759</v>
      </c>
      <c r="O4" s="249">
        <f>INDEX(SmmryV!$D$4:$AD$211,'GRF4'!$D$9+1,'GRF4'!O1)</f>
        <v>5.2029654409433297</v>
      </c>
      <c r="P4" s="249">
        <f>INDEX(SmmryV!$D$4:$AD$211,'GRF4'!$D$9+1,'GRF4'!P1)</f>
        <v>4.8834852435360396</v>
      </c>
      <c r="Q4" s="249">
        <f>INDEX(SmmryV!$D$4:$AD$211,'GRF4'!$D$9+1,'GRF4'!Q1)</f>
        <v>6.7378586450039704</v>
      </c>
      <c r="R4" s="249">
        <f>INDEX(SmmryV!$D$4:$AD$211,'GRF4'!$D$9+1,'GRF4'!R1)</f>
        <v>5.8930636083276298</v>
      </c>
      <c r="S4" s="249">
        <f>INDEX(SmmryV!$D$4:$AD$211,'GRF4'!$D$9+1,'GRF4'!S1)</f>
        <v>4.9911560606182297</v>
      </c>
      <c r="T4" s="249">
        <f>INDEX(SmmryV!$D$4:$AD$211,'GRF4'!$D$9+1,'GRF4'!T1)</f>
        <v>6.5538135090296903</v>
      </c>
      <c r="U4" s="249">
        <f>INDEX(SmmryV!$D$4:$AD$211,'GRF4'!$D$9+1,'GRF4'!U1)</f>
        <v>6.1546753391341298</v>
      </c>
      <c r="V4" s="249">
        <f>INDEX(SmmryV!$D$4:$AD$211,'GRF4'!$D$9+1,'GRF4'!V1)</f>
        <v>4.18606471221229</v>
      </c>
      <c r="W4" s="249">
        <f>INDEX(SmmryV!$D$4:$AD$211,'GRF4'!$D$9+1,'GRF4'!W1)</f>
        <v>6.5276011432745698</v>
      </c>
      <c r="X4" s="249">
        <f>INDEX(SmmryV!$D$4:$AD$211,'GRF4'!$D$9+1,'GRF4'!X1)</f>
        <v>6.1589148779567102</v>
      </c>
      <c r="Y4" s="249">
        <f>INDEX(SmmryV!$D$4:$AD$211,'GRF4'!$D$9+1,'GRF4'!Y1)</f>
        <v>5.8262984882980504</v>
      </c>
      <c r="Z4" s="249">
        <f>INDEX(SmmryV!$D$4:$AD$211,'GRF4'!$D$9+1,'GRF4'!Z1)</f>
        <v>0</v>
      </c>
      <c r="AA4" s="249">
        <f>INDEX(SmmryV!$D$4:$AD$211,'GRF4'!$D$9+1,'GRF4'!AA1)</f>
        <v>7.13579756845985</v>
      </c>
      <c r="AB4" s="249">
        <f>INDEX(SmmryV!$D$4:$AD$211,'GRF4'!$D$9+1,'GRF4'!AB1)</f>
        <v>6.4536231019134602</v>
      </c>
      <c r="AC4" s="249">
        <f>INDEX(SmmryV!$D$4:$AD$211,'GRF4'!$D$9+1,'GRF4'!AC1)</f>
        <v>7.2147668400188198</v>
      </c>
      <c r="AD4" s="249">
        <f>INDEX(SmmryV!$D$4:$AD$211,'GRF4'!$D$9+1,'GRF4'!AD1)</f>
        <v>7.8289451119109401</v>
      </c>
      <c r="AE4" s="249">
        <f>INDEX(SmmryV!$D$4:$AD$211,'GRF4'!$D$9+1,'GRF4'!AE1)</f>
        <v>5.54594362274839</v>
      </c>
      <c r="AF4" s="249">
        <f>INDEX(SmmryV!$D$4:$AD$211,'GRF4'!$D$9+1,'GRF4'!AF1)</f>
        <v>5.9162751111822702</v>
      </c>
      <c r="AG4" s="249">
        <f>INDEX(SmmryV!$D$4:$AD$211,'GRF4'!$D$9+1,'GRF4'!AG1)</f>
        <v>5.50080812389493</v>
      </c>
      <c r="AH4" s="249">
        <f>INDEX(SmmryV!$D$4:$AD$211,'GRF4'!$D$9+1,'GRF4'!AH1)</f>
        <v>5.6724525938901298</v>
      </c>
      <c r="AI4" s="249">
        <f>INDEX(SmmryV!$D$4:$AD$211,'GRF4'!$D$9+1,'GRF4'!AI1)</f>
        <v>6.1254713234068596</v>
      </c>
      <c r="AJ4" s="249">
        <f>INDEX(SmmryV!$D$4:$AD$211,'GRF4'!$D$9+1,'GRF4'!AJ1)</f>
        <v>5.5739184675751803</v>
      </c>
      <c r="AK4" s="249">
        <f>INDEX(SmmryV!$D$4:$AD$211,'GRF4'!$D$9+1,'GRF4'!AK1)</f>
        <v>5.7514111375294403</v>
      </c>
      <c r="AL4" s="249">
        <f>INDEX(SmmryV!$D$4:$AD$211,'GRF4'!$D$9+1,'GRF4'!AL1)</f>
        <v>5.8840325756895</v>
      </c>
      <c r="AM4" s="253">
        <f>INDEX(SmmryV!$D$4:$AD$211,'GRF4'!$D$9+1,'GRF4'!AM1)</f>
        <v>5.9516094996985398</v>
      </c>
      <c r="AN4" s="228">
        <v>1</v>
      </c>
      <c r="AP4" s="569">
        <f>INDEX(M4:AM4,MATCH(AP3,M1:AM1,0))</f>
        <v>5.9162751111822702</v>
      </c>
      <c r="AQ4" s="570">
        <f>INDEX(M4:AM4,MATCH(AQ3,M1:AM1,0))</f>
        <v>5.50080812389493</v>
      </c>
    </row>
    <row r="5" spans="1:46" ht="15" customHeight="1" thickBot="1">
      <c r="B5" s="254" t="s">
        <v>211</v>
      </c>
      <c r="I5" s="247"/>
      <c r="L5" s="248">
        <v>2</v>
      </c>
      <c r="M5" s="249">
        <f>INDEX(SmmryV!$D$4:$AD$211,'GRF4'!$D$9+2,'GRF4'!M1)</f>
        <v>3.6581109024696099</v>
      </c>
      <c r="N5" s="249">
        <f>INDEX(SmmryV!$D$4:$AD$211,'GRF4'!$D$9+2,'GRF4'!N1)</f>
        <v>5.6669973916255403</v>
      </c>
      <c r="O5" s="249">
        <f>INDEX(SmmryV!$D$4:$AD$211,'GRF4'!$D$9+2,'GRF4'!O1)</f>
        <v>5.37309793367303</v>
      </c>
      <c r="P5" s="249">
        <f>INDEX(SmmryV!$D$4:$AD$211,'GRF4'!$D$9+2,'GRF4'!P1)</f>
        <v>4.7908410288675203</v>
      </c>
      <c r="Q5" s="249">
        <f>INDEX(SmmryV!$D$4:$AD$211,'GRF4'!$D$9+2,'GRF4'!Q1)</f>
        <v>0</v>
      </c>
      <c r="R5" s="249">
        <f>INDEX(SmmryV!$D$4:$AD$211,'GRF4'!$D$9+2,'GRF4'!R1)</f>
        <v>5.8556916206225704</v>
      </c>
      <c r="S5" s="249">
        <f>INDEX(SmmryV!$D$4:$AD$211,'GRF4'!$D$9+2,'GRF4'!S1)</f>
        <v>4.7854787629396203</v>
      </c>
      <c r="T5" s="249">
        <f>INDEX(SmmryV!$D$4:$AD$211,'GRF4'!$D$9+2,'GRF4'!T1)</f>
        <v>6.5513601423176997</v>
      </c>
      <c r="U5" s="249">
        <f>INDEX(SmmryV!$D$4:$AD$211,'GRF4'!$D$9+2,'GRF4'!U1)</f>
        <v>6.2476665831701199</v>
      </c>
      <c r="V5" s="249">
        <f>INDEX(SmmryV!$D$4:$AD$211,'GRF4'!$D$9+2,'GRF4'!V1)</f>
        <v>3.9609381637343901</v>
      </c>
      <c r="W5" s="249">
        <f>INDEX(SmmryV!$D$4:$AD$211,'GRF4'!$D$9+2,'GRF4'!W1)</f>
        <v>6.3759643702864999</v>
      </c>
      <c r="X5" s="249">
        <f>INDEX(SmmryV!$D$4:$AD$211,'GRF4'!$D$9+2,'GRF4'!X1)</f>
        <v>6.4543683076563703</v>
      </c>
      <c r="Y5" s="249">
        <f>INDEX(SmmryV!$D$4:$AD$211,'GRF4'!$D$9+2,'GRF4'!Y1)</f>
        <v>5.5099049723470097</v>
      </c>
      <c r="Z5" s="249">
        <f>INDEX(SmmryV!$D$4:$AD$211,'GRF4'!$D$9+2,'GRF4'!Z1)</f>
        <v>6.9490241750558699</v>
      </c>
      <c r="AA5" s="249">
        <f>INDEX(SmmryV!$D$4:$AD$211,'GRF4'!$D$9+2,'GRF4'!AA1)</f>
        <v>6.6654547181152104</v>
      </c>
      <c r="AB5" s="249">
        <f>INDEX(SmmryV!$D$4:$AD$211,'GRF4'!$D$9+2,'GRF4'!AB1)</f>
        <v>6.1164472350899803</v>
      </c>
      <c r="AC5" s="249">
        <f>INDEX(SmmryV!$D$4:$AD$211,'GRF4'!$D$9+2,'GRF4'!AC1)</f>
        <v>7.2999470693298703</v>
      </c>
      <c r="AD5" s="249">
        <f>INDEX(SmmryV!$D$4:$AD$211,'GRF4'!$D$9+2,'GRF4'!AD1)</f>
        <v>6.8778803555220698</v>
      </c>
      <c r="AE5" s="249">
        <f>INDEX(SmmryV!$D$4:$AD$211,'GRF4'!$D$9+2,'GRF4'!AE1)</f>
        <v>5.2119272859428696</v>
      </c>
      <c r="AF5" s="249">
        <f>INDEX(SmmryV!$D$4:$AD$211,'GRF4'!$D$9+2,'GRF4'!AF1)</f>
        <v>5.7457612797226103</v>
      </c>
      <c r="AG5" s="249">
        <f>INDEX(SmmryV!$D$4:$AD$211,'GRF4'!$D$9+2,'GRF4'!AG1)</f>
        <v>5.9049531475175003</v>
      </c>
      <c r="AH5" s="249">
        <f>INDEX(SmmryV!$D$4:$AD$211,'GRF4'!$D$9+2,'GRF4'!AH1)</f>
        <v>5.4115425932451204</v>
      </c>
      <c r="AI5" s="249">
        <f>INDEX(SmmryV!$D$4:$AD$211,'GRF4'!$D$9+2,'GRF4'!AI1)</f>
        <v>5.73985407517109</v>
      </c>
      <c r="AJ5" s="249">
        <f>INDEX(SmmryV!$D$4:$AD$211,'GRF4'!$D$9+2,'GRF4'!AJ1)</f>
        <v>5.2200431344144098</v>
      </c>
      <c r="AK5" s="249">
        <f>INDEX(SmmryV!$D$4:$AD$211,'GRF4'!$D$9+2,'GRF4'!AK1)</f>
        <v>5.6225601759453303</v>
      </c>
      <c r="AL5" s="249">
        <f>INDEX(SmmryV!$D$4:$AD$211,'GRF4'!$D$9+2,'GRF4'!AL1)</f>
        <v>6.1732777524841396</v>
      </c>
      <c r="AM5" s="253">
        <f>INDEX(SmmryV!$D$4:$AD$211,'GRF4'!$D$9+2,'GRF4'!AM1)</f>
        <v>6.0919451188191696</v>
      </c>
      <c r="AN5" s="228">
        <v>2</v>
      </c>
      <c r="AP5" s="571">
        <f>INDEX(M5:AM5,MATCH(AP3,M1:AM1,0))</f>
        <v>5.7457612797226103</v>
      </c>
      <c r="AQ5" s="572">
        <f>INDEX(M5:AM5,MATCH(AQ3,M1:AM1,0))</f>
        <v>5.9049531475175003</v>
      </c>
    </row>
    <row r="6" spans="1:46" ht="15" customHeight="1" thickBot="1">
      <c r="I6" s="247"/>
      <c r="L6" s="248">
        <v>3</v>
      </c>
      <c r="M6" s="249">
        <f>INDEX(SmmryV!$D$4:$AD$211,'GRF4'!$D$9+3,'GRF4'!M1)</f>
        <v>3.74344354183174</v>
      </c>
      <c r="N6" s="249">
        <f>INDEX(SmmryV!$D$4:$AD$211,'GRF4'!$D$9+3,'GRF4'!N1)</f>
        <v>5.1124612019611799</v>
      </c>
      <c r="O6" s="249">
        <f>INDEX(SmmryV!$D$4:$AD$211,'GRF4'!$D$9+3,'GRF4'!O1)</f>
        <v>5.8204140967383298</v>
      </c>
      <c r="P6" s="249">
        <f>INDEX(SmmryV!$D$4:$AD$211,'GRF4'!$D$9+3,'GRF4'!P1)</f>
        <v>4.3797986564585196</v>
      </c>
      <c r="Q6" s="249">
        <f>INDEX(SmmryV!$D$4:$AD$211,'GRF4'!$D$9+3,'GRF4'!Q1)</f>
        <v>6.1763650821980498</v>
      </c>
      <c r="R6" s="249">
        <f>INDEX(SmmryV!$D$4:$AD$211,'GRF4'!$D$9+3,'GRF4'!R1)</f>
        <v>5.6495654804887598</v>
      </c>
      <c r="S6" s="249">
        <f>INDEX(SmmryV!$D$4:$AD$211,'GRF4'!$D$9+3,'GRF4'!S1)</f>
        <v>4.6546077383489903</v>
      </c>
      <c r="T6" s="249">
        <f>INDEX(SmmryV!$D$4:$AD$211,'GRF4'!$D$9+3,'GRF4'!T1)</f>
        <v>5.8748545148992299</v>
      </c>
      <c r="U6" s="249">
        <f>INDEX(SmmryV!$D$4:$AD$211,'GRF4'!$D$9+3,'GRF4'!U1)</f>
        <v>6.1309049906346704</v>
      </c>
      <c r="V6" s="249">
        <f>INDEX(SmmryV!$D$4:$AD$211,'GRF4'!$D$9+3,'GRF4'!V1)</f>
        <v>4.0679595797096004</v>
      </c>
      <c r="W6" s="249">
        <f>INDEX(SmmryV!$D$4:$AD$211,'GRF4'!$D$9+3,'GRF4'!W1)</f>
        <v>0</v>
      </c>
      <c r="X6" s="249">
        <f>INDEX(SmmryV!$D$4:$AD$211,'GRF4'!$D$9+3,'GRF4'!X1)</f>
        <v>6.7079199137785297</v>
      </c>
      <c r="Y6" s="249">
        <f>INDEX(SmmryV!$D$4:$AD$211,'GRF4'!$D$9+3,'GRF4'!Y1)</f>
        <v>5.6458976427246803</v>
      </c>
      <c r="Z6" s="249">
        <f>INDEX(SmmryV!$D$4:$AD$211,'GRF4'!$D$9+3,'GRF4'!Z1)</f>
        <v>6.4266686394150803</v>
      </c>
      <c r="AA6" s="249">
        <f>INDEX(SmmryV!$D$4:$AD$211,'GRF4'!$D$9+3,'GRF4'!AA1)</f>
        <v>5.4755412178339897</v>
      </c>
      <c r="AB6" s="249">
        <f>INDEX(SmmryV!$D$4:$AD$211,'GRF4'!$D$9+3,'GRF4'!AB1)</f>
        <v>6.1241385775598802</v>
      </c>
      <c r="AC6" s="249">
        <f>INDEX(SmmryV!$D$4:$AD$211,'GRF4'!$D$9+3,'GRF4'!AC1)</f>
        <v>6.9988498911038599</v>
      </c>
      <c r="AD6" s="249">
        <f>INDEX(SmmryV!$D$4:$AD$211,'GRF4'!$D$9+3,'GRF4'!AD1)</f>
        <v>6.2662337398531402</v>
      </c>
      <c r="AE6" s="249">
        <f>INDEX(SmmryV!$D$4:$AD$211,'GRF4'!$D$9+3,'GRF4'!AE1)</f>
        <v>5.1786956275720497</v>
      </c>
      <c r="AF6" s="249">
        <f>INDEX(SmmryV!$D$4:$AD$211,'GRF4'!$D$9+3,'GRF4'!AF1)</f>
        <v>6.5609100122569304</v>
      </c>
      <c r="AG6" s="249">
        <f>INDEX(SmmryV!$D$4:$AD$211,'GRF4'!$D$9+3,'GRF4'!AG1)</f>
        <v>5.8978082552064199</v>
      </c>
      <c r="AH6" s="249">
        <f>INDEX(SmmryV!$D$4:$AD$211,'GRF4'!$D$9+3,'GRF4'!AH1)</f>
        <v>5.8954013542679098</v>
      </c>
      <c r="AI6" s="249">
        <f>INDEX(SmmryV!$D$4:$AD$211,'GRF4'!$D$9+3,'GRF4'!AI1)</f>
        <v>5.9482699970400201</v>
      </c>
      <c r="AJ6" s="249">
        <f>INDEX(SmmryV!$D$4:$AD$211,'GRF4'!$D$9+3,'GRF4'!AJ1)</f>
        <v>5.83472561836028</v>
      </c>
      <c r="AK6" s="249">
        <f>INDEX(SmmryV!$D$4:$AD$211,'GRF4'!$D$9+3,'GRF4'!AK1)</f>
        <v>6.2543978262217799</v>
      </c>
      <c r="AL6" s="249">
        <f>INDEX(SmmryV!$D$4:$AD$211,'GRF4'!$D$9+3,'GRF4'!AL1)</f>
        <v>6.3080459513133498</v>
      </c>
      <c r="AM6" s="253">
        <f>INDEX(SmmryV!$D$4:$AD$211,'GRF4'!$D$9+3,'GRF4'!AM1)</f>
        <v>6.3926590104915704</v>
      </c>
      <c r="AN6" s="228">
        <v>3</v>
      </c>
      <c r="AP6" s="571">
        <f>INDEX(M6:AM6,MATCH(AP3,M1:AM1,0))</f>
        <v>6.5609100122569304</v>
      </c>
      <c r="AQ6" s="250">
        <f>INDEX(M6:AM6,MATCH(AQ3,M1:AM1,0))</f>
        <v>5.8978082552064199</v>
      </c>
      <c r="AR6" s="577">
        <f>_xlfn.T.TEST(AP4:AP7,AQ4:AQ7,2,3)</f>
        <v>0.20062657215043078</v>
      </c>
    </row>
    <row r="7" spans="1:46" ht="15" customHeight="1" thickBot="1">
      <c r="L7" s="248">
        <v>4</v>
      </c>
      <c r="M7" s="249">
        <f>INDEX(SmmryV!$D$4:$AD$211,'GRF4'!$D$9+4,'GRF4'!M1)</f>
        <v>3.3787422138740202</v>
      </c>
      <c r="N7" s="249">
        <f>INDEX(SmmryV!$D$4:$AD$211,'GRF4'!$D$9+4,'GRF4'!N1)</f>
        <v>5.2389342184719903</v>
      </c>
      <c r="O7" s="249">
        <f>INDEX(SmmryV!$D$4:$AD$211,'GRF4'!$D$9+4,'GRF4'!O1)</f>
        <v>5.4814295508332904</v>
      </c>
      <c r="P7" s="249">
        <f>INDEX(SmmryV!$D$4:$AD$211,'GRF4'!$D$9+4,'GRF4'!P1)</f>
        <v>4.5844863641422604</v>
      </c>
      <c r="Q7" s="249">
        <f>INDEX(SmmryV!$D$4:$AD$211,'GRF4'!$D$9+4,'GRF4'!Q1)</f>
        <v>6.35144218878182</v>
      </c>
      <c r="R7" s="249">
        <f>INDEX(SmmryV!$D$4:$AD$211,'GRF4'!$D$9+4,'GRF4'!R1)</f>
        <v>6.4545746650476303</v>
      </c>
      <c r="S7" s="249">
        <f>INDEX(SmmryV!$D$4:$AD$211,'GRF4'!$D$9+4,'GRF4'!S1)</f>
        <v>4.90254664100555</v>
      </c>
      <c r="T7" s="249">
        <f>INDEX(SmmryV!$D$4:$AD$211,'GRF4'!$D$9+4,'GRF4'!T1)</f>
        <v>6.2954412946161904</v>
      </c>
      <c r="U7" s="249">
        <f>INDEX(SmmryV!$D$4:$AD$211,'GRF4'!$D$9+4,'GRF4'!U1)</f>
        <v>5.7942746648000698</v>
      </c>
      <c r="V7" s="249">
        <f>INDEX(SmmryV!$D$4:$AD$211,'GRF4'!$D$9+4,'GRF4'!V1)</f>
        <v>3.91556591836782</v>
      </c>
      <c r="W7" s="249">
        <f>INDEX(SmmryV!$D$4:$AD$211,'GRF4'!$D$9+4,'GRF4'!W1)</f>
        <v>0</v>
      </c>
      <c r="X7" s="249">
        <f>INDEX(SmmryV!$D$4:$AD$211,'GRF4'!$D$9+4,'GRF4'!X1)</f>
        <v>6.3056614971436398</v>
      </c>
      <c r="Y7" s="249">
        <f>INDEX(SmmryV!$D$4:$AD$211,'GRF4'!$D$9+4,'GRF4'!Y1)</f>
        <v>6.1769239974703698</v>
      </c>
      <c r="Z7" s="249">
        <f>INDEX(SmmryV!$D$4:$AD$211,'GRF4'!$D$9+4,'GRF4'!Z1)</f>
        <v>7.3172997584257704</v>
      </c>
      <c r="AA7" s="249">
        <f>INDEX(SmmryV!$D$4:$AD$211,'GRF4'!$D$9+4,'GRF4'!AA1)</f>
        <v>6.6858976677785096</v>
      </c>
      <c r="AB7" s="249">
        <f>INDEX(SmmryV!$D$4:$AD$211,'GRF4'!$D$9+4,'GRF4'!AB1)</f>
        <v>6.3472160344688202</v>
      </c>
      <c r="AC7" s="249">
        <f>INDEX(SmmryV!$D$4:$AD$211,'GRF4'!$D$9+4,'GRF4'!AC1)</f>
        <v>6.4046422164779502</v>
      </c>
      <c r="AD7" s="249">
        <f>INDEX(SmmryV!$D$4:$AD$211,'GRF4'!$D$9+4,'GRF4'!AD1)</f>
        <v>7.0342897090530299</v>
      </c>
      <c r="AE7" s="249">
        <f>INDEX(SmmryV!$D$4:$AD$211,'GRF4'!$D$9+4,'GRF4'!AE1)</f>
        <v>5.1327566220269496</v>
      </c>
      <c r="AF7" s="249">
        <f>INDEX(SmmryV!$D$4:$AD$211,'GRF4'!$D$9+4,'GRF4'!AF1)</f>
        <v>6.0489907619731103</v>
      </c>
      <c r="AG7" s="249">
        <f>INDEX(SmmryV!$D$4:$AD$211,'GRF4'!$D$9+4,'GRF4'!AG1)</f>
        <v>5.7775551146724196</v>
      </c>
      <c r="AH7" s="249">
        <f>INDEX(SmmryV!$D$4:$AD$211,'GRF4'!$D$9+4,'GRF4'!AH1)</f>
        <v>5.4366248116652702</v>
      </c>
      <c r="AI7" s="249">
        <f>INDEX(SmmryV!$D$4:$AD$211,'GRF4'!$D$9+4,'GRF4'!AI1)</f>
        <v>5.9117714887291903</v>
      </c>
      <c r="AJ7" s="249">
        <f>INDEX(SmmryV!$D$4:$AD$211,'GRF4'!$D$9+4,'GRF4'!AJ1)</f>
        <v>5.9074850384030997</v>
      </c>
      <c r="AK7" s="249">
        <f>INDEX(SmmryV!$D$4:$AD$211,'GRF4'!$D$9+4,'GRF4'!AK1)</f>
        <v>5.6162627409452099</v>
      </c>
      <c r="AL7" s="249">
        <f>INDEX(SmmryV!$D$4:$AD$211,'GRF4'!$D$9+4,'GRF4'!AL1)</f>
        <v>7.2865815352865404</v>
      </c>
      <c r="AM7" s="253">
        <f>INDEX(SmmryV!$D$4:$AD$211,'GRF4'!$D$9+4,'GRF4'!AM1)</f>
        <v>5.9728730122101998</v>
      </c>
      <c r="AN7" s="228">
        <v>4</v>
      </c>
      <c r="AP7" s="573">
        <f>INDEX(M7:AM7,MATCH(AP3,M1:AM1,0))</f>
        <v>6.0489907619731103</v>
      </c>
      <c r="AQ7" s="576">
        <f>INDEX(M7:AM7,MATCH(AQ3,M1:AM1,0))</f>
        <v>5.7775551146724196</v>
      </c>
      <c r="AR7" s="578">
        <v>0.05</v>
      </c>
    </row>
    <row r="8" spans="1:46" ht="15" customHeight="1">
      <c r="D8" s="239"/>
      <c r="E8" s="239"/>
      <c r="F8" s="239"/>
      <c r="G8" s="239"/>
      <c r="H8" s="239"/>
      <c r="K8" s="255"/>
      <c r="L8" s="248" t="s">
        <v>97</v>
      </c>
      <c r="M8" s="256">
        <f>MAX(M4:M7)-M3</f>
        <v>0.16631548106793748</v>
      </c>
      <c r="N8" s="256">
        <f>MAX(N4:N7)-N3</f>
        <v>0.2583592242264654</v>
      </c>
      <c r="O8" s="256">
        <f>MAX(O4:O7)-O3</f>
        <v>0.3509373411913348</v>
      </c>
      <c r="P8" s="257">
        <f t="shared" ref="P8:AM8" si="0">MAX(P4:P7)-P3</f>
        <v>0.2238324202849542</v>
      </c>
      <c r="Q8" s="257">
        <f>MAX(Q4:Q7)-Q3</f>
        <v>0.31597000634269001</v>
      </c>
      <c r="R8" s="257">
        <f>MAX(R4:R7)-R3</f>
        <v>0.49135082142598296</v>
      </c>
      <c r="S8" s="258">
        <f t="shared" si="0"/>
        <v>0.15770875989013255</v>
      </c>
      <c r="T8" s="258">
        <f t="shared" si="0"/>
        <v>0.23494614381398815</v>
      </c>
      <c r="U8" s="258">
        <f t="shared" si="0"/>
        <v>0.16578618873537199</v>
      </c>
      <c r="V8" s="256">
        <f t="shared" si="0"/>
        <v>0.15343261870626446</v>
      </c>
      <c r="W8" s="256">
        <f>MAX(W4:W7)-W3</f>
        <v>7.5818386494034939E-2</v>
      </c>
      <c r="X8" s="256">
        <f>MAX(X4:X7)-X3</f>
        <v>0.30120376464471743</v>
      </c>
      <c r="Y8" s="257">
        <f t="shared" si="0"/>
        <v>0.38716772226034202</v>
      </c>
      <c r="Z8" s="257">
        <f>MAX(Z4:Z7)-Z3</f>
        <v>0.41963556746019659</v>
      </c>
      <c r="AA8" s="257">
        <f>MAX(AA4:AA7)-AA3</f>
        <v>0.64512477541296054</v>
      </c>
      <c r="AB8" s="258">
        <f t="shared" si="0"/>
        <v>0.19326686465542497</v>
      </c>
      <c r="AC8" s="258">
        <f t="shared" si="0"/>
        <v>0.32039556509724587</v>
      </c>
      <c r="AD8" s="258">
        <f t="shared" si="0"/>
        <v>0.82710788282614534</v>
      </c>
      <c r="AE8" s="256">
        <f t="shared" si="0"/>
        <v>0.27861283317582508</v>
      </c>
      <c r="AF8" s="256">
        <f>MAX(AF4:AF7)-AF3</f>
        <v>0.49292572097319987</v>
      </c>
      <c r="AG8" s="256">
        <f>MAX(AG4:AG7)-AG3</f>
        <v>0.13467198719468243</v>
      </c>
      <c r="AH8" s="257">
        <f t="shared" si="0"/>
        <v>0.29139601600080223</v>
      </c>
      <c r="AI8" s="257">
        <f>MAX(AI4:AI7)-AI3</f>
        <v>0.19412960232006959</v>
      </c>
      <c r="AJ8" s="257">
        <f>MAX(AJ4:AJ7)-AJ3</f>
        <v>0.27344197371485723</v>
      </c>
      <c r="AK8" s="258">
        <f t="shared" si="0"/>
        <v>0.44323985606133931</v>
      </c>
      <c r="AL8" s="258">
        <f t="shared" si="0"/>
        <v>0.87359708159315819</v>
      </c>
      <c r="AM8" s="258">
        <f t="shared" si="0"/>
        <v>0.29038735018670003</v>
      </c>
      <c r="AN8" s="228" t="s">
        <v>97</v>
      </c>
      <c r="AP8" s="579">
        <f>INDEX(M3:AM3,MATCH(AP3,M1:AM1,0))</f>
        <v>6.0679842912837305</v>
      </c>
      <c r="AQ8" s="579">
        <f>INDEX(M3:AM3,MATCH(AQ3,M1:AM1,0))</f>
        <v>5.7702811603228179</v>
      </c>
    </row>
    <row r="9" spans="1:46" ht="15" customHeight="1" thickBot="1">
      <c r="A9" s="185"/>
      <c r="B9" s="185"/>
      <c r="C9" s="185"/>
      <c r="D9" s="222">
        <f>MATCH(B2,SmmryV!C4:C211,0)</f>
        <v>152</v>
      </c>
      <c r="E9" s="222">
        <f>MATCH(B2,A10:A49,0)</f>
        <v>28</v>
      </c>
      <c r="F9" s="222"/>
      <c r="G9" s="222"/>
      <c r="H9" s="239"/>
      <c r="K9" s="255"/>
      <c r="L9" s="248" t="s">
        <v>98</v>
      </c>
      <c r="M9" s="256">
        <f t="array" ref="M9">M3-MIN(IF(M4:M7&gt;0,M4:M7))</f>
        <v>0.19838584688978234</v>
      </c>
      <c r="N9" s="256">
        <f t="array" ref="N9">N3-MIN(IF(N4:N7&gt;0,N4:N7))</f>
        <v>0.29617696543789496</v>
      </c>
      <c r="O9" s="256">
        <f t="array" ref="O9">O3-MIN(IF(O4:O7&gt;0,O4:O7))</f>
        <v>0.26651131460366528</v>
      </c>
      <c r="P9" s="257">
        <f t="array" ref="P9">P3-MIN(IF(P4:P7&gt;0,P4:P7))</f>
        <v>0.27985416679256581</v>
      </c>
      <c r="Q9" s="257">
        <f t="array" ref="Q9">Q3-MIN(IF(Q4:Q7&gt;0,Q4:Q7))</f>
        <v>0.24552355646323054</v>
      </c>
      <c r="R9" s="257">
        <f t="array" ref="R9">R3-MIN(IF(R4:R7&gt;0,R4:R7))</f>
        <v>0.31365836313288753</v>
      </c>
      <c r="S9" s="258">
        <f t="array" ref="S9">S3-MIN(IF(S4:S7&gt;0,S4:S7))</f>
        <v>0.17883956237910681</v>
      </c>
      <c r="T9" s="258">
        <f t="array" ref="T9">T3-MIN(IF(T4:T7&gt;0,T4:T7))</f>
        <v>0.4440128503164722</v>
      </c>
      <c r="U9" s="258">
        <f t="array" ref="U9">U3-MIN(IF(U4:U7&gt;0,U4:U7))</f>
        <v>0.28760572963467812</v>
      </c>
      <c r="V9" s="256">
        <f t="array" ref="V9">V3-MIN(IF(V4:V7&gt;0,V4:V7))</f>
        <v>0.11706617513820561</v>
      </c>
      <c r="W9" s="256">
        <f t="array" ref="W9">W3-MIN(IF(W4:W7&gt;0,W4:W7))</f>
        <v>7.5818386494034939E-2</v>
      </c>
      <c r="X9" s="256">
        <f t="array" ref="X9">X3-MIN(IF(X4:X7&gt;0,X4:X7))</f>
        <v>0.24780127117710204</v>
      </c>
      <c r="Y9" s="257">
        <f t="array" ref="Y9">Y3-MIN(IF(Y4:Y7&gt;0,Y4:Y7))</f>
        <v>0.27985130286301807</v>
      </c>
      <c r="Z9" s="257">
        <f t="array" ref="Z9">Z3-MIN(IF(Z4:Z7&gt;0,Z4:Z7))</f>
        <v>0.47099555155049355</v>
      </c>
      <c r="AA9" s="257">
        <f t="array" ref="AA9">AA3-MIN(IF(AA4:AA7&gt;0,AA4:AA7))</f>
        <v>1.0151315752128998</v>
      </c>
      <c r="AB9" s="258">
        <f t="array" ref="AB9">AB3-MIN(IF(AB4:AB7&gt;0,AB4:AB7))</f>
        <v>0.14390900216805491</v>
      </c>
      <c r="AC9" s="258">
        <f t="array" ref="AC9">AC3-MIN(IF(AC4:AC7&gt;0,AC4:AC7))</f>
        <v>0.5749092877546742</v>
      </c>
      <c r="AD9" s="258">
        <f t="array" ref="AD9">AD3-MIN(IF(AD4:AD7&gt;0,AD4:AD7))</f>
        <v>0.73560348923165453</v>
      </c>
      <c r="AE9" s="256">
        <f t="array" ref="AE9">AE3-MIN(IF(AE4:AE7&gt;0,AE4:AE7))</f>
        <v>0.13457416754561535</v>
      </c>
      <c r="AF9" s="256">
        <f t="array" ref="AF9">AF3-MIN(IF(AF4:AF7&gt;0,AF4:AF7))</f>
        <v>0.32222301156112021</v>
      </c>
      <c r="AG9" s="256">
        <f t="array" ref="AG9">AG3-MIN(IF(AG4:AG7&gt;0,AG4:AG7))</f>
        <v>0.26947303642788789</v>
      </c>
      <c r="AH9" s="257">
        <f t="array" ref="AH9">AH3-MIN(IF(AH4:AH7&gt;0,AH4:AH7))</f>
        <v>0.19246274502198712</v>
      </c>
      <c r="AI9" s="257">
        <f t="array" ref="AI9">AI3-MIN(IF(AI4:AI7&gt;0,AI4:AI7))</f>
        <v>0.1914876459157</v>
      </c>
      <c r="AJ9" s="257">
        <f t="array" ref="AJ9">AJ3-MIN(IF(AJ4:AJ7&gt;0,AJ4:AJ7))</f>
        <v>0.41399993027383264</v>
      </c>
      <c r="AK9" s="258">
        <f t="array" ref="AK9">AK3-MIN(IF(AK4:AK7&gt;0,AK4:AK7))</f>
        <v>0.19489522921523061</v>
      </c>
      <c r="AL9" s="258">
        <f t="array" ref="AL9">AL3-MIN(IF(AL4:AL7&gt;0,AL4:AL7))</f>
        <v>0.52895187800388221</v>
      </c>
      <c r="AM9" s="258">
        <f t="array" ref="AM9">AM3-MIN(IF(AM4:AM7&gt;0,AM4:AM7))</f>
        <v>0.15066216060633053</v>
      </c>
      <c r="AN9" s="228" t="s">
        <v>98</v>
      </c>
      <c r="AP9" s="580">
        <f>AP8/AQ8</f>
        <v>1.0515924827039551</v>
      </c>
      <c r="AQ9" s="580">
        <f>AP8/AP8</f>
        <v>1</v>
      </c>
    </row>
    <row r="10" spans="1:46" ht="15" customHeight="1">
      <c r="A10" s="405" t="s">
        <v>151</v>
      </c>
      <c r="B10" s="185"/>
      <c r="C10" s="185"/>
      <c r="D10" s="185"/>
      <c r="E10" s="185" t="s">
        <v>160</v>
      </c>
      <c r="F10" s="185"/>
      <c r="G10" s="185"/>
      <c r="H10" s="239"/>
      <c r="K10" s="255"/>
      <c r="M10" s="673" t="s">
        <v>206</v>
      </c>
      <c r="N10" s="674"/>
      <c r="O10" s="674"/>
      <c r="P10" s="674"/>
      <c r="Q10" s="674"/>
      <c r="R10" s="674"/>
      <c r="S10" s="674"/>
      <c r="T10" s="674"/>
      <c r="U10" s="675"/>
      <c r="V10" s="679" t="s">
        <v>207</v>
      </c>
      <c r="W10" s="680"/>
      <c r="X10" s="680"/>
      <c r="Y10" s="680"/>
      <c r="Z10" s="680"/>
      <c r="AA10" s="680"/>
      <c r="AB10" s="680"/>
      <c r="AC10" s="680"/>
      <c r="AD10" s="681"/>
      <c r="AE10" s="682" t="s">
        <v>208</v>
      </c>
      <c r="AF10" s="683"/>
      <c r="AG10" s="683"/>
      <c r="AH10" s="683"/>
      <c r="AI10" s="683"/>
      <c r="AJ10" s="683"/>
      <c r="AK10" s="683"/>
      <c r="AL10" s="683"/>
      <c r="AM10" s="684"/>
      <c r="AP10" s="580">
        <f>AQ8/AQ8</f>
        <v>1</v>
      </c>
      <c r="AQ10" s="580">
        <f>AQ8/AP8</f>
        <v>0.95093871100020089</v>
      </c>
      <c r="AT10" s="225">
        <v>1</v>
      </c>
    </row>
    <row r="11" spans="1:46" ht="15" customHeight="1">
      <c r="A11" s="406" t="s">
        <v>263</v>
      </c>
      <c r="B11" s="185"/>
      <c r="C11" s="185"/>
      <c r="D11" s="185"/>
      <c r="E11" s="185" t="s">
        <v>161</v>
      </c>
      <c r="F11" s="185"/>
      <c r="G11" s="185"/>
      <c r="H11" s="239"/>
      <c r="K11" s="255"/>
      <c r="M11" s="605"/>
      <c r="N11" s="606"/>
      <c r="O11" s="607"/>
      <c r="P11" s="605"/>
      <c r="Q11" s="606"/>
      <c r="R11" s="607"/>
      <c r="S11" s="605"/>
      <c r="T11" s="606"/>
      <c r="U11" s="607"/>
      <c r="V11" s="619"/>
      <c r="W11" s="620"/>
      <c r="X11" s="621"/>
      <c r="Y11" s="619"/>
      <c r="Z11" s="620"/>
      <c r="AA11" s="621"/>
      <c r="AB11" s="619"/>
      <c r="AC11" s="620"/>
      <c r="AD11" s="621"/>
      <c r="AE11" s="629"/>
      <c r="AF11" s="630"/>
      <c r="AG11" s="631"/>
      <c r="AH11" s="629"/>
      <c r="AI11" s="630"/>
      <c r="AJ11" s="631"/>
      <c r="AK11" s="629"/>
      <c r="AL11" s="630"/>
      <c r="AM11" s="631"/>
      <c r="AT11" s="225">
        <v>2</v>
      </c>
    </row>
    <row r="12" spans="1:46" ht="15" customHeight="1">
      <c r="A12" s="405" t="s">
        <v>148</v>
      </c>
      <c r="B12" s="185"/>
      <c r="C12" s="185"/>
      <c r="D12" s="185"/>
      <c r="E12" s="85" t="s">
        <v>448</v>
      </c>
      <c r="F12" s="185"/>
      <c r="G12" s="185"/>
      <c r="H12" s="239"/>
      <c r="K12" s="255"/>
      <c r="M12" s="608" t="str">
        <f>INDEX(E10:E49,E9)</f>
        <v xml:space="preserve">Max load CMOD&lt;30u, [kN] </v>
      </c>
      <c r="N12" s="600"/>
      <c r="O12" s="609"/>
      <c r="P12" s="616"/>
      <c r="Q12" s="600"/>
      <c r="R12" s="617"/>
      <c r="S12" s="618"/>
      <c r="T12" s="604"/>
      <c r="U12" s="611"/>
      <c r="V12" s="622"/>
      <c r="W12" s="263"/>
      <c r="X12" s="623"/>
      <c r="Y12" s="622"/>
      <c r="Z12" s="263"/>
      <c r="AA12" s="623"/>
      <c r="AB12" s="622"/>
      <c r="AC12" s="263"/>
      <c r="AD12" s="623"/>
      <c r="AE12" s="632"/>
      <c r="AF12" s="266"/>
      <c r="AG12" s="633"/>
      <c r="AH12" s="632"/>
      <c r="AI12" s="266"/>
      <c r="AJ12" s="633"/>
      <c r="AK12" s="632"/>
      <c r="AL12" s="266"/>
      <c r="AM12" s="633"/>
      <c r="AT12" s="225">
        <v>3</v>
      </c>
    </row>
    <row r="13" spans="1:46" ht="15" customHeight="1">
      <c r="A13" s="407" t="s">
        <v>149</v>
      </c>
      <c r="B13" s="185"/>
      <c r="C13" s="185"/>
      <c r="D13" s="185"/>
      <c r="E13" s="85" t="s">
        <v>447</v>
      </c>
      <c r="F13" s="185"/>
      <c r="G13" s="185"/>
      <c r="H13" s="239"/>
      <c r="K13" s="255"/>
      <c r="M13" s="610"/>
      <c r="N13" s="227"/>
      <c r="O13" s="611"/>
      <c r="P13" s="610"/>
      <c r="R13" s="611"/>
      <c r="S13" s="610"/>
      <c r="T13" s="227"/>
      <c r="U13" s="611"/>
      <c r="V13" s="622"/>
      <c r="W13" s="263"/>
      <c r="X13" s="623"/>
      <c r="Y13" s="622"/>
      <c r="Z13" s="263"/>
      <c r="AA13" s="623"/>
      <c r="AB13" s="622"/>
      <c r="AC13" s="263"/>
      <c r="AD13" s="623"/>
      <c r="AE13" s="632"/>
      <c r="AF13" s="266"/>
      <c r="AG13" s="633"/>
      <c r="AH13" s="632"/>
      <c r="AI13" s="266"/>
      <c r="AJ13" s="633"/>
      <c r="AK13" s="632"/>
      <c r="AL13" s="266"/>
      <c r="AM13" s="633"/>
      <c r="AT13" s="225">
        <v>4</v>
      </c>
    </row>
    <row r="14" spans="1:46" ht="15" customHeight="1">
      <c r="A14" s="406" t="s">
        <v>154</v>
      </c>
      <c r="B14" s="185"/>
      <c r="C14" s="185"/>
      <c r="D14" s="185"/>
      <c r="E14" s="408" t="s">
        <v>154</v>
      </c>
      <c r="F14" s="85"/>
      <c r="G14" s="185"/>
      <c r="H14" s="239"/>
      <c r="I14" s="259"/>
      <c r="K14" s="255"/>
      <c r="M14" s="610"/>
      <c r="N14" s="227"/>
      <c r="O14" s="611"/>
      <c r="P14" s="610"/>
      <c r="R14" s="611"/>
      <c r="S14" s="610"/>
      <c r="T14" s="227"/>
      <c r="U14" s="611"/>
      <c r="V14" s="622"/>
      <c r="W14" s="263"/>
      <c r="X14" s="623"/>
      <c r="Y14" s="622"/>
      <c r="Z14" s="263"/>
      <c r="AA14" s="623"/>
      <c r="AB14" s="622"/>
      <c r="AC14" s="263"/>
      <c r="AD14" s="623"/>
      <c r="AE14" s="632"/>
      <c r="AF14" s="266"/>
      <c r="AG14" s="633"/>
      <c r="AH14" s="632"/>
      <c r="AI14" s="266"/>
      <c r="AJ14" s="633"/>
      <c r="AK14" s="632"/>
      <c r="AL14" s="266"/>
      <c r="AM14" s="633"/>
      <c r="AT14" s="225">
        <v>5</v>
      </c>
    </row>
    <row r="15" spans="1:46" ht="15" customHeight="1">
      <c r="A15" s="406" t="s">
        <v>155</v>
      </c>
      <c r="B15" s="185"/>
      <c r="C15" s="185"/>
      <c r="D15" s="185"/>
      <c r="E15" s="408" t="s">
        <v>155</v>
      </c>
      <c r="F15" s="85"/>
      <c r="G15" s="185"/>
      <c r="H15" s="239"/>
      <c r="I15" s="259"/>
      <c r="K15" s="255"/>
      <c r="M15" s="610"/>
      <c r="N15" s="227"/>
      <c r="O15" s="611"/>
      <c r="P15" s="610"/>
      <c r="R15" s="611"/>
      <c r="S15" s="610"/>
      <c r="T15" s="227"/>
      <c r="U15" s="611"/>
      <c r="V15" s="622"/>
      <c r="W15" s="263"/>
      <c r="X15" s="623"/>
      <c r="Y15" s="622"/>
      <c r="Z15" s="263"/>
      <c r="AA15" s="623"/>
      <c r="AB15" s="622"/>
      <c r="AC15" s="263"/>
      <c r="AD15" s="623"/>
      <c r="AE15" s="632"/>
      <c r="AF15" s="266"/>
      <c r="AG15" s="633"/>
      <c r="AH15" s="632"/>
      <c r="AI15" s="266"/>
      <c r="AJ15" s="633"/>
      <c r="AK15" s="632"/>
      <c r="AL15" s="266"/>
      <c r="AM15" s="633"/>
      <c r="AT15" s="225">
        <v>6</v>
      </c>
    </row>
    <row r="16" spans="1:46" ht="15" customHeight="1">
      <c r="A16" s="406" t="s">
        <v>156</v>
      </c>
      <c r="B16" s="185"/>
      <c r="C16" s="185"/>
      <c r="D16" s="185"/>
      <c r="E16" s="408" t="s">
        <v>156</v>
      </c>
      <c r="F16" s="85"/>
      <c r="G16" s="185"/>
      <c r="H16" s="239"/>
      <c r="I16" s="259"/>
      <c r="K16" s="255"/>
      <c r="M16" s="610"/>
      <c r="N16" s="227"/>
      <c r="O16" s="611"/>
      <c r="P16" s="610"/>
      <c r="R16" s="611"/>
      <c r="S16" s="610"/>
      <c r="T16" s="227"/>
      <c r="U16" s="611"/>
      <c r="V16" s="622"/>
      <c r="W16" s="263"/>
      <c r="X16" s="623"/>
      <c r="Y16" s="622"/>
      <c r="Z16" s="263"/>
      <c r="AA16" s="623"/>
      <c r="AB16" s="622"/>
      <c r="AC16" s="263"/>
      <c r="AD16" s="623"/>
      <c r="AE16" s="632"/>
      <c r="AF16" s="266"/>
      <c r="AG16" s="633"/>
      <c r="AH16" s="632"/>
      <c r="AI16" s="266"/>
      <c r="AJ16" s="633"/>
      <c r="AK16" s="632"/>
      <c r="AL16" s="266"/>
      <c r="AM16" s="633"/>
      <c r="AT16" s="225">
        <v>7</v>
      </c>
    </row>
    <row r="17" spans="1:46" ht="15" customHeight="1">
      <c r="A17" s="406" t="s">
        <v>283</v>
      </c>
      <c r="B17" s="185"/>
      <c r="C17" s="185"/>
      <c r="D17" s="185"/>
      <c r="E17" s="408" t="s">
        <v>283</v>
      </c>
      <c r="F17" s="85"/>
      <c r="G17" s="185"/>
      <c r="H17" s="239"/>
      <c r="I17" s="259"/>
      <c r="K17" s="255"/>
      <c r="M17" s="610"/>
      <c r="N17" s="227"/>
      <c r="O17" s="611"/>
      <c r="P17" s="610"/>
      <c r="R17" s="611"/>
      <c r="S17" s="610"/>
      <c r="T17" s="227"/>
      <c r="U17" s="611"/>
      <c r="V17" s="622"/>
      <c r="W17" s="263"/>
      <c r="X17" s="623"/>
      <c r="Y17" s="622"/>
      <c r="Z17" s="263"/>
      <c r="AA17" s="623"/>
      <c r="AB17" s="622"/>
      <c r="AC17" s="263"/>
      <c r="AD17" s="623"/>
      <c r="AE17" s="632"/>
      <c r="AF17" s="266"/>
      <c r="AG17" s="633"/>
      <c r="AH17" s="632"/>
      <c r="AI17" s="266"/>
      <c r="AJ17" s="633"/>
      <c r="AK17" s="632"/>
      <c r="AL17" s="266"/>
      <c r="AM17" s="633"/>
      <c r="AT17" s="225">
        <v>8</v>
      </c>
    </row>
    <row r="18" spans="1:46" ht="15" customHeight="1">
      <c r="A18" s="406" t="s">
        <v>222</v>
      </c>
      <c r="B18" s="185"/>
      <c r="C18" s="185"/>
      <c r="D18" s="185"/>
      <c r="E18" s="408" t="s">
        <v>222</v>
      </c>
      <c r="F18" s="85"/>
      <c r="G18" s="185"/>
      <c r="H18" s="239"/>
      <c r="I18" s="259"/>
      <c r="K18" s="255"/>
      <c r="M18" s="610"/>
      <c r="N18" s="227"/>
      <c r="O18" s="611"/>
      <c r="P18" s="610"/>
      <c r="R18" s="611"/>
      <c r="S18" s="610"/>
      <c r="T18" s="227"/>
      <c r="U18" s="611"/>
      <c r="V18" s="622"/>
      <c r="W18" s="263"/>
      <c r="X18" s="623"/>
      <c r="Y18" s="622"/>
      <c r="Z18" s="263"/>
      <c r="AA18" s="623"/>
      <c r="AB18" s="622"/>
      <c r="AC18" s="263"/>
      <c r="AD18" s="623"/>
      <c r="AE18" s="632"/>
      <c r="AF18" s="266"/>
      <c r="AG18" s="633"/>
      <c r="AH18" s="632"/>
      <c r="AI18" s="266"/>
      <c r="AJ18" s="633"/>
      <c r="AK18" s="632"/>
      <c r="AL18" s="266"/>
      <c r="AM18" s="633"/>
      <c r="AT18" s="225">
        <v>9</v>
      </c>
    </row>
    <row r="19" spans="1:46" ht="15" customHeight="1">
      <c r="A19" s="406" t="s">
        <v>223</v>
      </c>
      <c r="B19" s="185"/>
      <c r="C19" s="185"/>
      <c r="D19" s="185"/>
      <c r="E19" s="568" t="s">
        <v>446</v>
      </c>
      <c r="F19" s="85"/>
      <c r="G19" s="185"/>
      <c r="H19" s="239"/>
      <c r="I19" s="259"/>
      <c r="K19" s="255"/>
      <c r="M19" s="610"/>
      <c r="N19" s="227"/>
      <c r="O19" s="611"/>
      <c r="P19" s="610"/>
      <c r="R19" s="611"/>
      <c r="S19" s="610"/>
      <c r="T19" s="227"/>
      <c r="U19" s="611"/>
      <c r="V19" s="622"/>
      <c r="W19" s="263"/>
      <c r="X19" s="623"/>
      <c r="Y19" s="622"/>
      <c r="Z19" s="263"/>
      <c r="AA19" s="623"/>
      <c r="AB19" s="622"/>
      <c r="AC19" s="263"/>
      <c r="AD19" s="623"/>
      <c r="AE19" s="632"/>
      <c r="AF19" s="266"/>
      <c r="AG19" s="633"/>
      <c r="AH19" s="632"/>
      <c r="AI19" s="266"/>
      <c r="AJ19" s="633"/>
      <c r="AK19" s="632"/>
      <c r="AL19" s="266"/>
      <c r="AM19" s="633"/>
      <c r="AT19" s="225">
        <v>10</v>
      </c>
    </row>
    <row r="20" spans="1:46" ht="15" customHeight="1">
      <c r="A20" s="406" t="s">
        <v>224</v>
      </c>
      <c r="B20" s="185"/>
      <c r="C20" s="185"/>
      <c r="D20" s="185"/>
      <c r="E20" s="408" t="s">
        <v>224</v>
      </c>
      <c r="F20" s="85"/>
      <c r="G20" s="185"/>
      <c r="H20" s="239"/>
      <c r="I20" s="259"/>
      <c r="K20" s="255"/>
      <c r="M20" s="610"/>
      <c r="N20" s="227"/>
      <c r="O20" s="611"/>
      <c r="P20" s="610"/>
      <c r="R20" s="611"/>
      <c r="S20" s="610"/>
      <c r="T20" s="227"/>
      <c r="U20" s="611"/>
      <c r="V20" s="622"/>
      <c r="W20" s="263"/>
      <c r="X20" s="623"/>
      <c r="Y20" s="622"/>
      <c r="Z20" s="263"/>
      <c r="AA20" s="623"/>
      <c r="AB20" s="622"/>
      <c r="AC20" s="263"/>
      <c r="AD20" s="623"/>
      <c r="AE20" s="632"/>
      <c r="AF20" s="266"/>
      <c r="AG20" s="633"/>
      <c r="AH20" s="632"/>
      <c r="AI20" s="266"/>
      <c r="AJ20" s="633"/>
      <c r="AK20" s="632"/>
      <c r="AL20" s="266"/>
      <c r="AM20" s="633"/>
      <c r="AT20" s="225">
        <v>11</v>
      </c>
    </row>
    <row r="21" spans="1:46" ht="15" customHeight="1">
      <c r="A21" s="406" t="s">
        <v>335</v>
      </c>
      <c r="B21" s="185"/>
      <c r="C21" s="185"/>
      <c r="D21" s="185"/>
      <c r="E21" s="408" t="s">
        <v>335</v>
      </c>
      <c r="F21" s="85"/>
      <c r="G21" s="185"/>
      <c r="H21" s="239"/>
      <c r="I21" s="259"/>
      <c r="K21" s="255"/>
      <c r="M21" s="610"/>
      <c r="N21" s="227"/>
      <c r="O21" s="611"/>
      <c r="P21" s="610"/>
      <c r="R21" s="611"/>
      <c r="S21" s="610"/>
      <c r="T21" s="227"/>
      <c r="U21" s="611"/>
      <c r="V21" s="622"/>
      <c r="W21" s="263"/>
      <c r="X21" s="623"/>
      <c r="Y21" s="622"/>
      <c r="Z21" s="263"/>
      <c r="AA21" s="623"/>
      <c r="AB21" s="622"/>
      <c r="AC21" s="263"/>
      <c r="AD21" s="623"/>
      <c r="AE21" s="632"/>
      <c r="AF21" s="266"/>
      <c r="AG21" s="633"/>
      <c r="AH21" s="632"/>
      <c r="AI21" s="266"/>
      <c r="AJ21" s="633"/>
      <c r="AK21" s="632"/>
      <c r="AL21" s="266"/>
      <c r="AM21" s="633"/>
      <c r="AT21" s="225">
        <v>12</v>
      </c>
    </row>
    <row r="22" spans="1:46" ht="15" customHeight="1">
      <c r="A22" s="406" t="s">
        <v>300</v>
      </c>
      <c r="B22" s="185"/>
      <c r="C22" s="185"/>
      <c r="D22" s="185"/>
      <c r="E22" s="408" t="s">
        <v>300</v>
      </c>
      <c r="F22" s="85"/>
      <c r="G22" s="185"/>
      <c r="H22" s="239"/>
      <c r="I22" s="259"/>
      <c r="K22" s="255"/>
      <c r="M22" s="610"/>
      <c r="N22" s="227"/>
      <c r="O22" s="611"/>
      <c r="P22" s="610"/>
      <c r="R22" s="611"/>
      <c r="S22" s="610"/>
      <c r="T22" s="227"/>
      <c r="U22" s="611"/>
      <c r="V22" s="622"/>
      <c r="W22" s="263"/>
      <c r="X22" s="623"/>
      <c r="Y22" s="622"/>
      <c r="Z22" s="263"/>
      <c r="AA22" s="623"/>
      <c r="AB22" s="622"/>
      <c r="AC22" s="263"/>
      <c r="AD22" s="623"/>
      <c r="AE22" s="632"/>
      <c r="AF22" s="266"/>
      <c r="AG22" s="633"/>
      <c r="AH22" s="632"/>
      <c r="AI22" s="266"/>
      <c r="AJ22" s="633"/>
      <c r="AK22" s="632"/>
      <c r="AL22" s="266"/>
      <c r="AM22" s="633"/>
      <c r="AT22" s="225">
        <v>13</v>
      </c>
    </row>
    <row r="23" spans="1:46" ht="15" customHeight="1">
      <c r="A23" s="406" t="s">
        <v>305</v>
      </c>
      <c r="B23" s="185"/>
      <c r="C23" s="185"/>
      <c r="D23" s="185"/>
      <c r="E23" s="408" t="s">
        <v>305</v>
      </c>
      <c r="F23" s="85"/>
      <c r="G23" s="185"/>
      <c r="H23" s="239"/>
      <c r="I23" s="259"/>
      <c r="K23" s="255"/>
      <c r="M23" s="610"/>
      <c r="N23" s="227"/>
      <c r="O23" s="611"/>
      <c r="P23" s="610"/>
      <c r="R23" s="611"/>
      <c r="S23" s="610"/>
      <c r="T23" s="227"/>
      <c r="U23" s="611"/>
      <c r="V23" s="622"/>
      <c r="W23" s="263"/>
      <c r="X23" s="623"/>
      <c r="Y23" s="622"/>
      <c r="Z23" s="263"/>
      <c r="AA23" s="623"/>
      <c r="AB23" s="622"/>
      <c r="AC23" s="263"/>
      <c r="AD23" s="623"/>
      <c r="AE23" s="632"/>
      <c r="AF23" s="266"/>
      <c r="AG23" s="633"/>
      <c r="AH23" s="632"/>
      <c r="AI23" s="266"/>
      <c r="AJ23" s="633"/>
      <c r="AK23" s="632"/>
      <c r="AL23" s="266"/>
      <c r="AM23" s="633"/>
      <c r="AT23" s="225">
        <v>14</v>
      </c>
    </row>
    <row r="24" spans="1:46" ht="15" customHeight="1">
      <c r="A24" s="406" t="s">
        <v>310</v>
      </c>
      <c r="B24" s="185"/>
      <c r="C24" s="185"/>
      <c r="D24" s="185"/>
      <c r="E24" s="408" t="s">
        <v>310</v>
      </c>
      <c r="F24" s="85"/>
      <c r="G24" s="185"/>
      <c r="H24" s="239"/>
      <c r="I24" s="259"/>
      <c r="K24" s="255"/>
      <c r="M24" s="610"/>
      <c r="N24" s="227"/>
      <c r="O24" s="611"/>
      <c r="P24" s="610"/>
      <c r="R24" s="611"/>
      <c r="S24" s="610"/>
      <c r="T24" s="227"/>
      <c r="U24" s="611"/>
      <c r="V24" s="622"/>
      <c r="W24" s="263"/>
      <c r="X24" s="623"/>
      <c r="Y24" s="622"/>
      <c r="Z24" s="263"/>
      <c r="AA24" s="623"/>
      <c r="AB24" s="622"/>
      <c r="AC24" s="263"/>
      <c r="AD24" s="623"/>
      <c r="AE24" s="632"/>
      <c r="AF24" s="266"/>
      <c r="AG24" s="633"/>
      <c r="AH24" s="632"/>
      <c r="AI24" s="266"/>
      <c r="AJ24" s="633"/>
      <c r="AK24" s="632"/>
      <c r="AL24" s="266"/>
      <c r="AM24" s="633"/>
      <c r="AT24" s="225">
        <v>15</v>
      </c>
    </row>
    <row r="25" spans="1:46" ht="15" customHeight="1">
      <c r="A25" s="406" t="s">
        <v>315</v>
      </c>
      <c r="B25" s="185"/>
      <c r="C25" s="185"/>
      <c r="D25" s="185"/>
      <c r="E25" s="408" t="s">
        <v>315</v>
      </c>
      <c r="F25" s="85"/>
      <c r="G25" s="185"/>
      <c r="H25" s="239"/>
      <c r="I25" s="259"/>
      <c r="K25" s="255"/>
      <c r="M25" s="610"/>
      <c r="N25" s="227"/>
      <c r="O25" s="611"/>
      <c r="P25" s="610"/>
      <c r="R25" s="611"/>
      <c r="S25" s="610"/>
      <c r="T25" s="227"/>
      <c r="U25" s="611"/>
      <c r="V25" s="622"/>
      <c r="W25" s="263"/>
      <c r="X25" s="623"/>
      <c r="Y25" s="622"/>
      <c r="Z25" s="263"/>
      <c r="AA25" s="623"/>
      <c r="AB25" s="622"/>
      <c r="AC25" s="263"/>
      <c r="AD25" s="623"/>
      <c r="AE25" s="632"/>
      <c r="AF25" s="266"/>
      <c r="AG25" s="633"/>
      <c r="AH25" s="632"/>
      <c r="AI25" s="266"/>
      <c r="AJ25" s="633"/>
      <c r="AK25" s="632"/>
      <c r="AL25" s="266"/>
      <c r="AM25" s="633"/>
      <c r="AT25" s="225">
        <v>16</v>
      </c>
    </row>
    <row r="26" spans="1:46" ht="15" customHeight="1">
      <c r="A26" s="406" t="s">
        <v>320</v>
      </c>
      <c r="B26" s="185"/>
      <c r="C26" s="185"/>
      <c r="D26" s="185"/>
      <c r="E26" s="408" t="s">
        <v>320</v>
      </c>
      <c r="F26" s="85"/>
      <c r="G26" s="185"/>
      <c r="H26" s="239"/>
      <c r="I26" s="259"/>
      <c r="K26" s="255"/>
      <c r="M26" s="610"/>
      <c r="N26" s="227"/>
      <c r="O26" s="611"/>
      <c r="P26" s="610"/>
      <c r="R26" s="611"/>
      <c r="S26" s="610"/>
      <c r="T26" s="227"/>
      <c r="U26" s="611"/>
      <c r="V26" s="622"/>
      <c r="W26" s="263"/>
      <c r="X26" s="623"/>
      <c r="Y26" s="622"/>
      <c r="Z26" s="263"/>
      <c r="AA26" s="623"/>
      <c r="AB26" s="622"/>
      <c r="AC26" s="263"/>
      <c r="AD26" s="623"/>
      <c r="AE26" s="632"/>
      <c r="AF26" s="266"/>
      <c r="AG26" s="633"/>
      <c r="AH26" s="632"/>
      <c r="AI26" s="266"/>
      <c r="AJ26" s="633"/>
      <c r="AK26" s="632"/>
      <c r="AL26" s="266"/>
      <c r="AM26" s="633"/>
      <c r="AT26" s="225">
        <v>17</v>
      </c>
    </row>
    <row r="27" spans="1:46" ht="15" customHeight="1">
      <c r="A27" s="406" t="s">
        <v>325</v>
      </c>
      <c r="B27" s="185"/>
      <c r="C27" s="185"/>
      <c r="D27" s="185"/>
      <c r="E27" s="568" t="s">
        <v>445</v>
      </c>
      <c r="F27" s="85"/>
      <c r="G27" s="185"/>
      <c r="H27" s="239"/>
      <c r="I27" s="259"/>
      <c r="K27" s="255"/>
      <c r="M27" s="610"/>
      <c r="N27" s="227"/>
      <c r="O27" s="611"/>
      <c r="P27" s="610"/>
      <c r="R27" s="611"/>
      <c r="S27" s="610"/>
      <c r="T27" s="227"/>
      <c r="U27" s="611"/>
      <c r="V27" s="622"/>
      <c r="W27" s="263"/>
      <c r="X27" s="623"/>
      <c r="Y27" s="622"/>
      <c r="Z27" s="263"/>
      <c r="AA27" s="623"/>
      <c r="AB27" s="622"/>
      <c r="AC27" s="263"/>
      <c r="AD27" s="623"/>
      <c r="AE27" s="632"/>
      <c r="AF27" s="266"/>
      <c r="AG27" s="633"/>
      <c r="AH27" s="632"/>
      <c r="AI27" s="266"/>
      <c r="AJ27" s="633"/>
      <c r="AK27" s="632"/>
      <c r="AL27" s="266"/>
      <c r="AM27" s="633"/>
      <c r="AT27" s="225">
        <v>18</v>
      </c>
    </row>
    <row r="28" spans="1:46" ht="15" customHeight="1">
      <c r="A28" s="406" t="s">
        <v>330</v>
      </c>
      <c r="B28" s="185"/>
      <c r="C28" s="185"/>
      <c r="D28" s="185"/>
      <c r="E28" s="408" t="s">
        <v>330</v>
      </c>
      <c r="F28" s="85"/>
      <c r="G28" s="185"/>
      <c r="H28" s="239"/>
      <c r="I28" s="259"/>
      <c r="K28" s="255"/>
      <c r="M28" s="610"/>
      <c r="N28" s="227"/>
      <c r="O28" s="611"/>
      <c r="P28" s="610"/>
      <c r="R28" s="611"/>
      <c r="S28" s="610"/>
      <c r="T28" s="227"/>
      <c r="U28" s="611"/>
      <c r="V28" s="622"/>
      <c r="W28" s="263"/>
      <c r="X28" s="623"/>
      <c r="Y28" s="622"/>
      <c r="Z28" s="263"/>
      <c r="AA28" s="623"/>
      <c r="AB28" s="622"/>
      <c r="AC28" s="263"/>
      <c r="AD28" s="623"/>
      <c r="AE28" s="632"/>
      <c r="AF28" s="266"/>
      <c r="AG28" s="633"/>
      <c r="AH28" s="632"/>
      <c r="AI28" s="266"/>
      <c r="AJ28" s="633"/>
      <c r="AK28" s="632"/>
      <c r="AL28" s="266"/>
      <c r="AM28" s="633"/>
      <c r="AT28" s="225">
        <v>19</v>
      </c>
    </row>
    <row r="29" spans="1:46" ht="15" customHeight="1">
      <c r="A29" s="406" t="s">
        <v>343</v>
      </c>
      <c r="B29" s="185"/>
      <c r="C29" s="185"/>
      <c r="D29" s="185"/>
      <c r="E29" s="408" t="s">
        <v>343</v>
      </c>
      <c r="F29" s="85"/>
      <c r="G29" s="185"/>
      <c r="H29" s="239"/>
      <c r="I29" s="259"/>
      <c r="K29" s="255"/>
      <c r="M29" s="610"/>
      <c r="N29" s="227"/>
      <c r="O29" s="611"/>
      <c r="P29" s="610"/>
      <c r="R29" s="611"/>
      <c r="S29" s="610"/>
      <c r="T29" s="227"/>
      <c r="U29" s="611"/>
      <c r="V29" s="622"/>
      <c r="W29" s="263"/>
      <c r="X29" s="623"/>
      <c r="Y29" s="622"/>
      <c r="Z29" s="263"/>
      <c r="AA29" s="623"/>
      <c r="AB29" s="622"/>
      <c r="AC29" s="263"/>
      <c r="AD29" s="623"/>
      <c r="AE29" s="632"/>
      <c r="AF29" s="266"/>
      <c r="AG29" s="633"/>
      <c r="AH29" s="632"/>
      <c r="AI29" s="266"/>
      <c r="AJ29" s="633"/>
      <c r="AK29" s="632"/>
      <c r="AL29" s="266"/>
      <c r="AM29" s="633"/>
      <c r="AT29" s="225">
        <v>20</v>
      </c>
    </row>
    <row r="30" spans="1:46" ht="15" customHeight="1">
      <c r="A30" s="406" t="s">
        <v>216</v>
      </c>
      <c r="B30" s="185"/>
      <c r="C30" s="185"/>
      <c r="D30" s="185"/>
      <c r="E30" s="408" t="s">
        <v>216</v>
      </c>
      <c r="F30" s="85"/>
      <c r="G30" s="185"/>
      <c r="H30" s="239"/>
      <c r="I30" s="259"/>
      <c r="K30" s="255"/>
      <c r="M30" s="610"/>
      <c r="N30" s="273"/>
      <c r="O30" s="612"/>
      <c r="P30" s="610"/>
      <c r="Q30" s="273"/>
      <c r="R30" s="612"/>
      <c r="S30" s="610"/>
      <c r="T30" s="273"/>
      <c r="U30" s="612"/>
      <c r="V30" s="624"/>
      <c r="W30" s="276"/>
      <c r="X30" s="625"/>
      <c r="Y30" s="624"/>
      <c r="Z30" s="276"/>
      <c r="AA30" s="625"/>
      <c r="AB30" s="624"/>
      <c r="AC30" s="276"/>
      <c r="AD30" s="625"/>
      <c r="AE30" s="634"/>
      <c r="AF30" s="279"/>
      <c r="AG30" s="635"/>
      <c r="AH30" s="634"/>
      <c r="AI30" s="279"/>
      <c r="AJ30" s="635"/>
      <c r="AK30" s="634"/>
      <c r="AL30" s="279"/>
      <c r="AM30" s="635"/>
      <c r="AT30" s="225">
        <v>21</v>
      </c>
    </row>
    <row r="31" spans="1:46" ht="15" customHeight="1">
      <c r="A31" s="406" t="s">
        <v>217</v>
      </c>
      <c r="B31" s="185"/>
      <c r="C31" s="185"/>
      <c r="D31" s="185"/>
      <c r="E31" s="408" t="s">
        <v>217</v>
      </c>
      <c r="F31" s="85"/>
      <c r="G31" s="185"/>
      <c r="H31" s="239"/>
      <c r="K31" s="255"/>
      <c r="M31" s="610"/>
      <c r="N31" s="273"/>
      <c r="O31" s="612"/>
      <c r="P31" s="610"/>
      <c r="Q31" s="273"/>
      <c r="R31" s="612"/>
      <c r="S31" s="610"/>
      <c r="T31" s="273"/>
      <c r="U31" s="612"/>
      <c r="V31" s="624"/>
      <c r="W31" s="276"/>
      <c r="X31" s="625"/>
      <c r="Y31" s="624"/>
      <c r="Z31" s="276"/>
      <c r="AA31" s="625"/>
      <c r="AB31" s="624"/>
      <c r="AC31" s="276"/>
      <c r="AD31" s="625"/>
      <c r="AE31" s="634"/>
      <c r="AF31" s="279"/>
      <c r="AG31" s="635"/>
      <c r="AH31" s="634"/>
      <c r="AI31" s="279"/>
      <c r="AJ31" s="635"/>
      <c r="AK31" s="634"/>
      <c r="AL31" s="279"/>
      <c r="AM31" s="635"/>
      <c r="AT31" s="225">
        <v>22</v>
      </c>
    </row>
    <row r="32" spans="1:46" ht="15" customHeight="1">
      <c r="A32" s="406" t="s">
        <v>218</v>
      </c>
      <c r="B32" s="185"/>
      <c r="C32" s="185"/>
      <c r="D32" s="185"/>
      <c r="E32" s="408" t="s">
        <v>218</v>
      </c>
      <c r="F32" s="85"/>
      <c r="G32" s="185"/>
      <c r="H32" s="239"/>
      <c r="K32" s="255"/>
      <c r="M32" s="610"/>
      <c r="N32" s="273"/>
      <c r="O32" s="612"/>
      <c r="P32" s="610"/>
      <c r="Q32" s="273"/>
      <c r="R32" s="612"/>
      <c r="S32" s="610"/>
      <c r="T32" s="273"/>
      <c r="U32" s="612"/>
      <c r="V32" s="624"/>
      <c r="W32" s="276"/>
      <c r="X32" s="625"/>
      <c r="Y32" s="624"/>
      <c r="Z32" s="276"/>
      <c r="AA32" s="625"/>
      <c r="AB32" s="624"/>
      <c r="AC32" s="276"/>
      <c r="AD32" s="625"/>
      <c r="AE32" s="634"/>
      <c r="AF32" s="279"/>
      <c r="AG32" s="635"/>
      <c r="AH32" s="634"/>
      <c r="AI32" s="279"/>
      <c r="AJ32" s="635"/>
      <c r="AK32" s="634"/>
      <c r="AL32" s="279"/>
      <c r="AM32" s="635"/>
      <c r="AT32" s="225">
        <v>23</v>
      </c>
    </row>
    <row r="33" spans="1:46" ht="15" customHeight="1">
      <c r="A33" s="406" t="s">
        <v>357</v>
      </c>
      <c r="B33" s="185"/>
      <c r="C33" s="185"/>
      <c r="D33" s="185"/>
      <c r="E33" s="408" t="s">
        <v>357</v>
      </c>
      <c r="F33" s="85"/>
      <c r="G33" s="185"/>
      <c r="K33" s="255"/>
      <c r="M33" s="610"/>
      <c r="N33" s="273"/>
      <c r="O33" s="612"/>
      <c r="P33" s="610"/>
      <c r="Q33" s="273"/>
      <c r="R33" s="612"/>
      <c r="S33" s="610"/>
      <c r="T33" s="273"/>
      <c r="U33" s="612"/>
      <c r="V33" s="624"/>
      <c r="W33" s="276"/>
      <c r="X33" s="625"/>
      <c r="Y33" s="624"/>
      <c r="Z33" s="276"/>
      <c r="AA33" s="625"/>
      <c r="AB33" s="624"/>
      <c r="AC33" s="276"/>
      <c r="AD33" s="625"/>
      <c r="AE33" s="634"/>
      <c r="AF33" s="279"/>
      <c r="AG33" s="635"/>
      <c r="AH33" s="634"/>
      <c r="AI33" s="279"/>
      <c r="AJ33" s="635"/>
      <c r="AK33" s="634"/>
      <c r="AL33" s="279"/>
      <c r="AM33" s="635"/>
      <c r="AT33" s="225">
        <v>24</v>
      </c>
    </row>
    <row r="34" spans="1:46" ht="15" customHeight="1">
      <c r="A34" s="406" t="s">
        <v>360</v>
      </c>
      <c r="B34" s="185"/>
      <c r="C34" s="185"/>
      <c r="D34" s="185"/>
      <c r="E34" s="408" t="s">
        <v>360</v>
      </c>
      <c r="F34" s="85"/>
      <c r="G34" s="185"/>
      <c r="K34" s="255"/>
      <c r="M34" s="610"/>
      <c r="N34" s="273"/>
      <c r="O34" s="612"/>
      <c r="P34" s="610"/>
      <c r="Q34" s="273"/>
      <c r="R34" s="612"/>
      <c r="S34" s="610"/>
      <c r="T34" s="273"/>
      <c r="U34" s="612"/>
      <c r="V34" s="624"/>
      <c r="W34" s="276"/>
      <c r="X34" s="625"/>
      <c r="Y34" s="624"/>
      <c r="Z34" s="276"/>
      <c r="AA34" s="625"/>
      <c r="AB34" s="624"/>
      <c r="AC34" s="276"/>
      <c r="AD34" s="625"/>
      <c r="AE34" s="634"/>
      <c r="AF34" s="279"/>
      <c r="AG34" s="635"/>
      <c r="AH34" s="634"/>
      <c r="AI34" s="279"/>
      <c r="AJ34" s="635"/>
      <c r="AK34" s="634"/>
      <c r="AL34" s="279"/>
      <c r="AM34" s="635"/>
      <c r="AT34" s="225">
        <v>25</v>
      </c>
    </row>
    <row r="35" spans="1:46" ht="15" customHeight="1">
      <c r="A35" s="406" t="s">
        <v>362</v>
      </c>
      <c r="B35" s="185"/>
      <c r="C35" s="185"/>
      <c r="D35" s="185"/>
      <c r="E35" s="408" t="s">
        <v>362</v>
      </c>
      <c r="F35" s="85"/>
      <c r="G35" s="185"/>
      <c r="M35" s="610"/>
      <c r="N35" s="273"/>
      <c r="O35" s="612"/>
      <c r="P35" s="610"/>
      <c r="Q35" s="273"/>
      <c r="R35" s="612"/>
      <c r="S35" s="610"/>
      <c r="T35" s="273"/>
      <c r="U35" s="612"/>
      <c r="V35" s="624"/>
      <c r="W35" s="276"/>
      <c r="X35" s="625"/>
      <c r="Y35" s="624"/>
      <c r="Z35" s="276"/>
      <c r="AA35" s="625"/>
      <c r="AB35" s="624"/>
      <c r="AC35" s="276"/>
      <c r="AD35" s="625"/>
      <c r="AE35" s="634"/>
      <c r="AF35" s="279"/>
      <c r="AG35" s="635"/>
      <c r="AH35" s="634"/>
      <c r="AI35" s="279"/>
      <c r="AJ35" s="635"/>
      <c r="AK35" s="634"/>
      <c r="AL35" s="279"/>
      <c r="AM35" s="635"/>
      <c r="AT35" s="225">
        <v>26</v>
      </c>
    </row>
    <row r="36" spans="1:46" ht="15" customHeight="1">
      <c r="A36" s="406" t="s">
        <v>364</v>
      </c>
      <c r="B36" s="185"/>
      <c r="C36" s="185"/>
      <c r="D36" s="185"/>
      <c r="E36" s="408" t="s">
        <v>364</v>
      </c>
      <c r="F36" s="85"/>
      <c r="G36" s="185"/>
      <c r="M36" s="610"/>
      <c r="N36" s="273"/>
      <c r="O36" s="612"/>
      <c r="P36" s="610"/>
      <c r="Q36" s="273"/>
      <c r="R36" s="612"/>
      <c r="S36" s="610"/>
      <c r="T36" s="273"/>
      <c r="U36" s="612"/>
      <c r="V36" s="624"/>
      <c r="W36" s="276"/>
      <c r="X36" s="625"/>
      <c r="Y36" s="624"/>
      <c r="Z36" s="276"/>
      <c r="AA36" s="625"/>
      <c r="AB36" s="624"/>
      <c r="AC36" s="276"/>
      <c r="AD36" s="625"/>
      <c r="AE36" s="634"/>
      <c r="AF36" s="279"/>
      <c r="AG36" s="635"/>
      <c r="AH36" s="634"/>
      <c r="AI36" s="279"/>
      <c r="AJ36" s="635"/>
      <c r="AK36" s="634"/>
      <c r="AL36" s="279"/>
      <c r="AM36" s="635"/>
      <c r="AT36" s="225">
        <v>27</v>
      </c>
    </row>
    <row r="37" spans="1:46" ht="15" customHeight="1">
      <c r="A37" s="406" t="s">
        <v>85</v>
      </c>
      <c r="B37" s="185"/>
      <c r="C37" s="185"/>
      <c r="D37" s="185"/>
      <c r="E37" s="185" t="s">
        <v>162</v>
      </c>
      <c r="F37" s="185"/>
      <c r="G37" s="185"/>
      <c r="M37" s="610"/>
      <c r="N37" s="273"/>
      <c r="O37" s="612"/>
      <c r="P37" s="610"/>
      <c r="Q37" s="273"/>
      <c r="R37" s="612"/>
      <c r="S37" s="610"/>
      <c r="T37" s="273"/>
      <c r="U37" s="612"/>
      <c r="V37" s="624"/>
      <c r="W37" s="276"/>
      <c r="X37" s="625"/>
      <c r="Y37" s="624"/>
      <c r="Z37" s="276"/>
      <c r="AA37" s="625"/>
      <c r="AB37" s="624"/>
      <c r="AC37" s="276"/>
      <c r="AD37" s="625"/>
      <c r="AE37" s="634"/>
      <c r="AF37" s="279"/>
      <c r="AG37" s="635"/>
      <c r="AH37" s="634"/>
      <c r="AI37" s="279"/>
      <c r="AJ37" s="635"/>
      <c r="AK37" s="634"/>
      <c r="AL37" s="279"/>
      <c r="AM37" s="635"/>
    </row>
    <row r="38" spans="1:46">
      <c r="A38" s="405" t="s">
        <v>137</v>
      </c>
      <c r="B38" s="185"/>
      <c r="C38" s="185"/>
      <c r="D38" s="185"/>
      <c r="E38" s="190" t="s">
        <v>163</v>
      </c>
      <c r="F38" s="185"/>
      <c r="G38" s="185"/>
      <c r="M38" s="610"/>
      <c r="N38" s="273"/>
      <c r="O38" s="612"/>
      <c r="P38" s="610"/>
      <c r="Q38" s="273"/>
      <c r="R38" s="612"/>
      <c r="S38" s="610"/>
      <c r="T38" s="273"/>
      <c r="U38" s="612"/>
      <c r="V38" s="624"/>
      <c r="W38" s="276"/>
      <c r="X38" s="625"/>
      <c r="Y38" s="624"/>
      <c r="Z38" s="276"/>
      <c r="AA38" s="625"/>
      <c r="AB38" s="624"/>
      <c r="AC38" s="276"/>
      <c r="AD38" s="625"/>
      <c r="AE38" s="634"/>
      <c r="AF38" s="279"/>
      <c r="AG38" s="635"/>
      <c r="AH38" s="634"/>
      <c r="AI38" s="279"/>
      <c r="AJ38" s="635"/>
      <c r="AK38" s="634"/>
      <c r="AL38" s="279"/>
      <c r="AM38" s="635"/>
    </row>
    <row r="39" spans="1:46">
      <c r="A39" s="405" t="s">
        <v>138</v>
      </c>
      <c r="B39" s="399"/>
      <c r="C39" s="185"/>
      <c r="D39" s="185"/>
      <c r="E39" s="190" t="s">
        <v>164</v>
      </c>
      <c r="F39" s="185"/>
      <c r="G39" s="185"/>
      <c r="M39" s="610"/>
      <c r="N39" s="273"/>
      <c r="O39" s="612"/>
      <c r="P39" s="610"/>
      <c r="Q39" s="273"/>
      <c r="R39" s="612"/>
      <c r="S39" s="610"/>
      <c r="T39" s="273"/>
      <c r="U39" s="612"/>
      <c r="V39" s="624"/>
      <c r="W39" s="276"/>
      <c r="X39" s="625"/>
      <c r="Y39" s="624"/>
      <c r="Z39" s="276"/>
      <c r="AA39" s="625"/>
      <c r="AB39" s="624"/>
      <c r="AC39" s="276"/>
      <c r="AD39" s="625"/>
      <c r="AE39" s="634"/>
      <c r="AF39" s="279"/>
      <c r="AG39" s="635"/>
      <c r="AH39" s="634"/>
      <c r="AI39" s="279"/>
      <c r="AJ39" s="635"/>
      <c r="AK39" s="634"/>
      <c r="AL39" s="279"/>
      <c r="AM39" s="635"/>
    </row>
    <row r="40" spans="1:46">
      <c r="A40" s="405" t="s">
        <v>139</v>
      </c>
      <c r="B40" s="399"/>
      <c r="C40" s="185"/>
      <c r="D40" s="185"/>
      <c r="E40" s="190" t="s">
        <v>167</v>
      </c>
      <c r="F40" s="185"/>
      <c r="G40" s="185"/>
      <c r="M40" s="610"/>
      <c r="N40" s="273"/>
      <c r="O40" s="612"/>
      <c r="P40" s="610"/>
      <c r="Q40" s="273"/>
      <c r="R40" s="612"/>
      <c r="S40" s="610"/>
      <c r="T40" s="273"/>
      <c r="U40" s="612"/>
      <c r="V40" s="624"/>
      <c r="W40" s="276"/>
      <c r="X40" s="625"/>
      <c r="Y40" s="624"/>
      <c r="Z40" s="276"/>
      <c r="AA40" s="625"/>
      <c r="AB40" s="624"/>
      <c r="AC40" s="276"/>
      <c r="AD40" s="625"/>
      <c r="AE40" s="634"/>
      <c r="AF40" s="279"/>
      <c r="AG40" s="635"/>
      <c r="AH40" s="634"/>
      <c r="AI40" s="279"/>
      <c r="AJ40" s="635"/>
      <c r="AK40" s="634"/>
      <c r="AL40" s="279"/>
      <c r="AM40" s="635"/>
    </row>
    <row r="41" spans="1:46">
      <c r="A41" s="406" t="s">
        <v>439</v>
      </c>
      <c r="B41" s="399"/>
      <c r="C41" s="185"/>
      <c r="D41" s="185"/>
      <c r="E41" s="533" t="s">
        <v>440</v>
      </c>
      <c r="F41" s="185"/>
      <c r="G41" s="185"/>
      <c r="M41" s="610"/>
      <c r="N41" s="273"/>
      <c r="O41" s="612"/>
      <c r="P41" s="610"/>
      <c r="Q41" s="273"/>
      <c r="R41" s="612"/>
      <c r="S41" s="610"/>
      <c r="T41" s="273"/>
      <c r="U41" s="612"/>
      <c r="V41" s="624"/>
      <c r="W41" s="276"/>
      <c r="X41" s="625"/>
      <c r="Y41" s="624"/>
      <c r="Z41" s="276"/>
      <c r="AA41" s="625"/>
      <c r="AB41" s="624"/>
      <c r="AC41" s="276"/>
      <c r="AD41" s="625"/>
      <c r="AE41" s="634"/>
      <c r="AF41" s="279"/>
      <c r="AG41" s="635"/>
      <c r="AH41" s="634"/>
      <c r="AI41" s="279"/>
      <c r="AJ41" s="635"/>
      <c r="AK41" s="634"/>
      <c r="AL41" s="279"/>
      <c r="AM41" s="635"/>
    </row>
    <row r="42" spans="1:46">
      <c r="A42" s="185"/>
      <c r="B42" s="399"/>
      <c r="C42" s="185"/>
      <c r="D42" s="185"/>
      <c r="E42" s="185"/>
      <c r="F42" s="185"/>
      <c r="G42" s="185"/>
      <c r="M42" s="610"/>
      <c r="N42" s="273"/>
      <c r="O42" s="612"/>
      <c r="P42" s="610"/>
      <c r="Q42" s="273"/>
      <c r="R42" s="612"/>
      <c r="S42" s="610"/>
      <c r="T42" s="273"/>
      <c r="U42" s="612"/>
      <c r="V42" s="624"/>
      <c r="W42" s="276"/>
      <c r="X42" s="625"/>
      <c r="Y42" s="624"/>
      <c r="Z42" s="276"/>
      <c r="AA42" s="625"/>
      <c r="AB42" s="624"/>
      <c r="AC42" s="276"/>
      <c r="AD42" s="625"/>
      <c r="AE42" s="634"/>
      <c r="AF42" s="279"/>
      <c r="AG42" s="635"/>
      <c r="AH42" s="634"/>
      <c r="AI42" s="279"/>
      <c r="AJ42" s="635"/>
      <c r="AK42" s="634"/>
      <c r="AL42" s="279"/>
      <c r="AM42" s="635"/>
    </row>
    <row r="43" spans="1:46">
      <c r="A43" s="185"/>
      <c r="B43" s="185"/>
      <c r="C43" s="185"/>
      <c r="D43" s="185"/>
      <c r="E43" s="185"/>
      <c r="F43" s="185"/>
      <c r="G43" s="185"/>
      <c r="M43" s="610"/>
      <c r="N43" s="273"/>
      <c r="O43" s="612"/>
      <c r="P43" s="610"/>
      <c r="Q43" s="273"/>
      <c r="R43" s="612"/>
      <c r="S43" s="610"/>
      <c r="T43" s="273"/>
      <c r="U43" s="612"/>
      <c r="V43" s="624"/>
      <c r="W43" s="276"/>
      <c r="X43" s="625"/>
      <c r="Y43" s="624"/>
      <c r="Z43" s="276"/>
      <c r="AA43" s="625"/>
      <c r="AB43" s="624"/>
      <c r="AC43" s="276"/>
      <c r="AD43" s="625"/>
      <c r="AE43" s="634"/>
      <c r="AF43" s="279"/>
      <c r="AG43" s="635"/>
      <c r="AH43" s="634"/>
      <c r="AI43" s="279"/>
      <c r="AJ43" s="635"/>
      <c r="AK43" s="634"/>
      <c r="AL43" s="279"/>
      <c r="AM43" s="635"/>
    </row>
    <row r="44" spans="1:46">
      <c r="A44" s="185"/>
      <c r="B44" s="399"/>
      <c r="C44" s="185"/>
      <c r="D44" s="185"/>
      <c r="E44" s="185"/>
      <c r="F44" s="185"/>
      <c r="G44" s="185"/>
      <c r="M44" s="610"/>
      <c r="N44" s="273"/>
      <c r="O44" s="612"/>
      <c r="P44" s="610"/>
      <c r="Q44" s="273"/>
      <c r="R44" s="612"/>
      <c r="S44" s="610"/>
      <c r="T44" s="273"/>
      <c r="U44" s="612"/>
      <c r="V44" s="624"/>
      <c r="W44" s="276"/>
      <c r="X44" s="625"/>
      <c r="Y44" s="624"/>
      <c r="Z44" s="276"/>
      <c r="AA44" s="625"/>
      <c r="AB44" s="624"/>
      <c r="AC44" s="276"/>
      <c r="AD44" s="625"/>
      <c r="AE44" s="634"/>
      <c r="AF44" s="279"/>
      <c r="AG44" s="635"/>
      <c r="AH44" s="634"/>
      <c r="AI44" s="279"/>
      <c r="AJ44" s="635"/>
      <c r="AK44" s="634"/>
      <c r="AL44" s="279"/>
      <c r="AM44" s="635"/>
    </row>
    <row r="45" spans="1:46" s="239" customFormat="1">
      <c r="A45" s="185"/>
      <c r="B45" s="399"/>
      <c r="C45" s="185"/>
      <c r="D45" s="185"/>
      <c r="E45" s="185"/>
      <c r="F45" s="185"/>
      <c r="G45" s="185"/>
      <c r="L45" s="226"/>
      <c r="M45" s="613"/>
      <c r="N45" s="614"/>
      <c r="O45" s="615"/>
      <c r="P45" s="613"/>
      <c r="Q45" s="614"/>
      <c r="R45" s="615"/>
      <c r="S45" s="613"/>
      <c r="T45" s="614"/>
      <c r="U45" s="615"/>
      <c r="V45" s="626"/>
      <c r="W45" s="627"/>
      <c r="X45" s="628"/>
      <c r="Y45" s="626"/>
      <c r="Z45" s="627"/>
      <c r="AA45" s="628"/>
      <c r="AB45" s="626"/>
      <c r="AC45" s="627"/>
      <c r="AD45" s="628"/>
      <c r="AE45" s="636"/>
      <c r="AF45" s="637"/>
      <c r="AG45" s="638"/>
      <c r="AH45" s="636"/>
      <c r="AI45" s="637"/>
      <c r="AJ45" s="638"/>
      <c r="AK45" s="636"/>
      <c r="AL45" s="637"/>
      <c r="AM45" s="638"/>
      <c r="AN45" s="228"/>
    </row>
    <row r="46" spans="1:46">
      <c r="M46" s="601">
        <f>M1</f>
        <v>19</v>
      </c>
      <c r="N46" s="602">
        <f>N1</f>
        <v>22</v>
      </c>
      <c r="O46" s="603">
        <f>O1</f>
        <v>25</v>
      </c>
      <c r="P46" s="601">
        <f t="shared" ref="P46:AM46" si="1">P1</f>
        <v>20</v>
      </c>
      <c r="Q46" s="602">
        <f>Q1</f>
        <v>23</v>
      </c>
      <c r="R46" s="603">
        <f>R1</f>
        <v>26</v>
      </c>
      <c r="S46" s="601">
        <f t="shared" si="1"/>
        <v>21</v>
      </c>
      <c r="T46" s="602">
        <f t="shared" si="1"/>
        <v>24</v>
      </c>
      <c r="U46" s="603">
        <f t="shared" si="1"/>
        <v>27</v>
      </c>
      <c r="V46" s="601">
        <f t="shared" si="1"/>
        <v>10</v>
      </c>
      <c r="W46" s="602">
        <f>W1</f>
        <v>13</v>
      </c>
      <c r="X46" s="603">
        <f>X1</f>
        <v>16</v>
      </c>
      <c r="Y46" s="601">
        <f t="shared" si="1"/>
        <v>11</v>
      </c>
      <c r="Z46" s="602">
        <f>Z1</f>
        <v>14</v>
      </c>
      <c r="AA46" s="603">
        <f>AA1</f>
        <v>17</v>
      </c>
      <c r="AB46" s="601">
        <f t="shared" si="1"/>
        <v>12</v>
      </c>
      <c r="AC46" s="602">
        <f t="shared" si="1"/>
        <v>15</v>
      </c>
      <c r="AD46" s="603">
        <f t="shared" si="1"/>
        <v>18</v>
      </c>
      <c r="AE46" s="601">
        <f t="shared" si="1"/>
        <v>1</v>
      </c>
      <c r="AF46" s="602">
        <f>AF1</f>
        <v>4</v>
      </c>
      <c r="AG46" s="603">
        <f>AG1</f>
        <v>7</v>
      </c>
      <c r="AH46" s="601">
        <f t="shared" si="1"/>
        <v>2</v>
      </c>
      <c r="AI46" s="602">
        <f>AI1</f>
        <v>5</v>
      </c>
      <c r="AJ46" s="603">
        <f>AJ1</f>
        <v>8</v>
      </c>
      <c r="AK46" s="601">
        <f t="shared" si="1"/>
        <v>3</v>
      </c>
      <c r="AL46" s="602">
        <f t="shared" si="1"/>
        <v>6</v>
      </c>
      <c r="AM46" s="603">
        <f t="shared" si="1"/>
        <v>9</v>
      </c>
    </row>
    <row r="47" spans="1:46" ht="15.75" thickBot="1">
      <c r="M47" s="676" t="s">
        <v>206</v>
      </c>
      <c r="N47" s="677"/>
      <c r="O47" s="677"/>
      <c r="P47" s="677"/>
      <c r="Q47" s="677"/>
      <c r="R47" s="677"/>
      <c r="S47" s="677"/>
      <c r="T47" s="677"/>
      <c r="U47" s="678"/>
      <c r="V47" s="688" t="s">
        <v>207</v>
      </c>
      <c r="W47" s="689"/>
      <c r="X47" s="689"/>
      <c r="Y47" s="689"/>
      <c r="Z47" s="689"/>
      <c r="AA47" s="689"/>
      <c r="AB47" s="689"/>
      <c r="AC47" s="689"/>
      <c r="AD47" s="690"/>
      <c r="AE47" s="685" t="s">
        <v>208</v>
      </c>
      <c r="AF47" s="686"/>
      <c r="AG47" s="686"/>
      <c r="AH47" s="686"/>
      <c r="AI47" s="686"/>
      <c r="AJ47" s="686"/>
      <c r="AK47" s="686"/>
      <c r="AL47" s="686"/>
      <c r="AM47" s="687"/>
    </row>
    <row r="48" spans="1:46" s="227" customFormat="1">
      <c r="L48" s="294"/>
      <c r="AN48" s="295"/>
    </row>
  </sheetData>
  <mergeCells count="7">
    <mergeCell ref="B2:D2"/>
    <mergeCell ref="M10:U10"/>
    <mergeCell ref="M47:U47"/>
    <mergeCell ref="V10:AD10"/>
    <mergeCell ref="AE10:AM10"/>
    <mergeCell ref="AE47:AM47"/>
    <mergeCell ref="V47:AD47"/>
  </mergeCells>
  <conditionalFormatting sqref="A5:A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4:AM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R6">
    <cfRule type="cellIs" dxfId="14" priority="3" operator="lessThan">
      <formula>$AR$7</formula>
    </cfRule>
  </conditionalFormatting>
  <dataValidations count="2">
    <dataValidation type="list" allowBlank="1" showInputMessage="1" showErrorMessage="1" sqref="AP3:AQ3" xr:uid="{D99309E0-6CEC-4EA2-BFE0-505344554A6C}">
      <formula1>$AT$10:$AT$36</formula1>
    </dataValidation>
    <dataValidation type="list" allowBlank="1" showInputMessage="1" showErrorMessage="1" sqref="B2:D2" xr:uid="{B805B0F6-D10B-449F-BA3C-13453BBC4914}">
      <formula1>$A$10:$A$49</formula1>
    </dataValidation>
  </dataValidations>
  <pageMargins left="0.7" right="0.7" top="0.75" bottom="0.75" header="0.3" footer="0.3"/>
  <pageSetup paperSize="9"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/>
  <dimension ref="A1:BN459"/>
  <sheetViews>
    <sheetView zoomScale="90" zoomScaleNormal="90" workbookViewId="0">
      <selection activeCell="B1" sqref="B1"/>
    </sheetView>
  </sheetViews>
  <sheetFormatPr defaultColWidth="9.140625" defaultRowHeight="15"/>
  <cols>
    <col min="1" max="3" width="5" style="117" customWidth="1"/>
    <col min="4" max="9" width="9.140625" style="117"/>
    <col min="10" max="16" width="8.7109375" style="117"/>
    <col min="17" max="20" width="9.140625" style="117"/>
    <col min="21" max="22" width="8.7109375" style="117"/>
    <col min="23" max="16384" width="9.140625" style="117"/>
  </cols>
  <sheetData>
    <row r="1" spans="1:66" ht="19.5" thickBot="1">
      <c r="A1" s="110" t="s">
        <v>107</v>
      </c>
      <c r="B1" s="111" t="s">
        <v>94</v>
      </c>
      <c r="D1" s="112" t="s">
        <v>99</v>
      </c>
      <c r="E1" s="113" t="s">
        <v>100</v>
      </c>
      <c r="F1" s="114" t="s">
        <v>102</v>
      </c>
      <c r="G1" s="115" t="s">
        <v>101</v>
      </c>
      <c r="H1" s="116" t="s">
        <v>96</v>
      </c>
      <c r="J1" s="693" t="str">
        <f>VLOOKUP(TEXT($B$1,"00"),smmry!$A$1:$J$27,10,0)</f>
        <v>70_E_28</v>
      </c>
      <c r="K1" s="693"/>
    </row>
    <row r="2" spans="1:66" ht="15.75" thickBot="1">
      <c r="D2" s="691" t="s">
        <v>108</v>
      </c>
      <c r="E2" s="692"/>
      <c r="F2" s="692"/>
      <c r="G2" s="692"/>
    </row>
    <row r="3" spans="1:66">
      <c r="B3" s="121"/>
      <c r="C3" s="122" t="s">
        <v>113</v>
      </c>
      <c r="D3" s="123">
        <f ca="1">VLOOKUP(TEXT($B$1,"00"),smmry!$A$1:$I$27,6,0)</f>
        <v>74.984104737267558</v>
      </c>
      <c r="E3" s="124">
        <f ca="1">VLOOKUP(TEXT($B$1,"00"),smmry!$A$1:$I$27,7,0)</f>
        <v>77.941014740626386</v>
      </c>
      <c r="F3" s="124">
        <f ca="1">VLOOKUP(TEXT($B$1,"00"),smmry!$A$1:$I$27,8,0)</f>
        <v>80.945349374885495</v>
      </c>
      <c r="G3" s="125">
        <f ca="1">VLOOKUP(TEXT($B$1,"00"),smmry!$A$1:$I$27,9,0)</f>
        <v>76.84169115109944</v>
      </c>
      <c r="H3" s="126">
        <f>VLOOKUP(TEXT($B$1,"00"),smmry!$A$1:$I$27,5,0)</f>
        <v>77.678040000969716</v>
      </c>
    </row>
    <row r="4" spans="1:66" ht="15.75" thickBot="1">
      <c r="A4" s="118">
        <v>70</v>
      </c>
      <c r="B4" s="121"/>
      <c r="C4" s="127"/>
      <c r="D4" s="128">
        <f ca="1">D3/$H$3</f>
        <v>0.96531921681251831</v>
      </c>
      <c r="E4" s="129">
        <f t="shared" ref="E4:G4" ca="1" si="0">E3/$H$3</f>
        <v>1.0033854450968818</v>
      </c>
      <c r="F4" s="129">
        <f t="shared" ca="1" si="0"/>
        <v>1.0420622015420959</v>
      </c>
      <c r="G4" s="130">
        <f t="shared" ca="1" si="0"/>
        <v>0.98923313654850409</v>
      </c>
      <c r="H4" s="131"/>
      <c r="K4" s="117" t="s">
        <v>140</v>
      </c>
      <c r="M4" s="117" t="s">
        <v>141</v>
      </c>
      <c r="AP4" s="117" t="s">
        <v>125</v>
      </c>
      <c r="BH4" s="117" t="s">
        <v>125</v>
      </c>
    </row>
    <row r="5" spans="1:66" ht="15.75" thickBot="1">
      <c r="A5" s="119" t="s">
        <v>50</v>
      </c>
      <c r="B5" s="132"/>
      <c r="C5" s="133"/>
      <c r="D5" s="132"/>
      <c r="E5" s="133"/>
      <c r="F5" s="133"/>
      <c r="G5" s="134"/>
      <c r="H5" s="134"/>
      <c r="K5" s="117">
        <v>0</v>
      </c>
      <c r="L5" s="117">
        <v>0</v>
      </c>
      <c r="M5" s="135" t="e">
        <f>H16</f>
        <v>#REF!</v>
      </c>
      <c r="N5" s="135" t="e">
        <f>H17</f>
        <v>#REF!</v>
      </c>
      <c r="AG5" s="117" t="s">
        <v>115</v>
      </c>
      <c r="AP5" s="117" t="s">
        <v>126</v>
      </c>
      <c r="AY5" s="117" t="s">
        <v>116</v>
      </c>
      <c r="BH5" s="117" t="s">
        <v>126</v>
      </c>
    </row>
    <row r="6" spans="1:66" ht="19.5" thickBot="1">
      <c r="A6" s="120">
        <v>28</v>
      </c>
      <c r="B6" s="136"/>
      <c r="C6" s="137" t="s">
        <v>114</v>
      </c>
      <c r="D6" s="123">
        <f>MAX(BA8:BA459)</f>
        <v>195.31399177111626</v>
      </c>
      <c r="E6" s="124">
        <f>MAX(BB8:BB459)</f>
        <v>191.32384430925543</v>
      </c>
      <c r="F6" s="124">
        <f>MAX(BC8:BC459)</f>
        <v>196.40547966132172</v>
      </c>
      <c r="G6" s="125">
        <f>MAX(BD8:BD459)</f>
        <v>200.34343764805732</v>
      </c>
      <c r="H6" s="126">
        <f>MAX(BE8:BE459)</f>
        <v>195.84668834743769</v>
      </c>
      <c r="K6" s="117">
        <v>0.1</v>
      </c>
      <c r="L6" s="117" t="e">
        <f>K6*H15</f>
        <v>#REF!</v>
      </c>
      <c r="AH6" s="138" t="str">
        <f>B1</f>
        <v>9</v>
      </c>
      <c r="AI6" s="112" t="s">
        <v>99</v>
      </c>
      <c r="AJ6" s="113" t="s">
        <v>100</v>
      </c>
      <c r="AK6" s="114" t="s">
        <v>102</v>
      </c>
      <c r="AL6" s="115" t="s">
        <v>101</v>
      </c>
      <c r="AM6" s="139" t="s">
        <v>96</v>
      </c>
      <c r="AN6" s="140" t="s">
        <v>97</v>
      </c>
      <c r="AO6" s="140" t="s">
        <v>98</v>
      </c>
      <c r="AP6" s="112" t="s">
        <v>99</v>
      </c>
      <c r="AQ6" s="113" t="s">
        <v>100</v>
      </c>
      <c r="AR6" s="114" t="s">
        <v>102</v>
      </c>
      <c r="AS6" s="115" t="s">
        <v>101</v>
      </c>
      <c r="AT6" s="139" t="s">
        <v>96</v>
      </c>
      <c r="AU6" s="140" t="s">
        <v>97</v>
      </c>
      <c r="AV6" s="140" t="s">
        <v>98</v>
      </c>
      <c r="AZ6" s="138" t="str">
        <f>B1</f>
        <v>9</v>
      </c>
      <c r="BA6" s="112" t="s">
        <v>99</v>
      </c>
      <c r="BB6" s="113" t="s">
        <v>100</v>
      </c>
      <c r="BC6" s="114" t="s">
        <v>102</v>
      </c>
      <c r="BD6" s="115" t="s">
        <v>101</v>
      </c>
      <c r="BE6" s="139" t="s">
        <v>96</v>
      </c>
      <c r="BF6" s="140" t="s">
        <v>97</v>
      </c>
      <c r="BG6" s="140" t="s">
        <v>98</v>
      </c>
      <c r="BH6" s="112" t="s">
        <v>99</v>
      </c>
      <c r="BI6" s="113" t="s">
        <v>100</v>
      </c>
      <c r="BJ6" s="114" t="s">
        <v>102</v>
      </c>
      <c r="BK6" s="115" t="s">
        <v>101</v>
      </c>
      <c r="BL6" s="139" t="s">
        <v>96</v>
      </c>
      <c r="BM6" s="140" t="s">
        <v>97</v>
      </c>
      <c r="BN6" s="140" t="s">
        <v>98</v>
      </c>
    </row>
    <row r="7" spans="1:66">
      <c r="A7" s="409" t="str">
        <f>VLOOKUP(CONCATENATE(TEXT(A4,"00"),smmry!$A$28,$A5,smmry!$A$28,A$6),smmry!$J$1:$K$27,2,FALSE)</f>
        <v>3</v>
      </c>
      <c r="B7" s="121"/>
      <c r="C7" s="127"/>
      <c r="D7" s="128">
        <f>D6/$H$6</f>
        <v>0.99728003276023536</v>
      </c>
      <c r="E7" s="129">
        <f t="shared" ref="E7:G7" si="1">E6/$H$6</f>
        <v>0.97690620108848303</v>
      </c>
      <c r="F7" s="129">
        <f t="shared" si="1"/>
        <v>1.0028532078770345</v>
      </c>
      <c r="G7" s="130">
        <f t="shared" si="1"/>
        <v>1.0229605582742469</v>
      </c>
      <c r="H7" s="131"/>
      <c r="AG7" s="117" t="s">
        <v>103</v>
      </c>
      <c r="AH7" s="139" t="s">
        <v>95</v>
      </c>
      <c r="AI7" s="141" t="str">
        <f>CONCATENATE(AH6,AI6)</f>
        <v>9_1</v>
      </c>
      <c r="AJ7" s="141" t="str">
        <f>CONCATENATE(AH6,AJ6)</f>
        <v>9_2</v>
      </c>
      <c r="AK7" s="141" t="str">
        <f>CONCATENATE(AH6,AK6)</f>
        <v>9_3</v>
      </c>
      <c r="AL7" s="141" t="str">
        <f>CONCATENATE(AH6,AL6)</f>
        <v>9_4</v>
      </c>
      <c r="AM7" s="141" t="str">
        <f>CONCATENATE(AH6,AM6)</f>
        <v>9avg</v>
      </c>
      <c r="AN7" s="141" t="str">
        <f>CONCATENATE(AH6,AN6)</f>
        <v>9max</v>
      </c>
      <c r="AO7" s="141" t="str">
        <f>CONCATENATE(AH6,AO6)</f>
        <v>9min</v>
      </c>
      <c r="AP7" s="141" t="str">
        <f>CONCATENATE(AP5,AP6)</f>
        <v>e_1</v>
      </c>
      <c r="AQ7" s="141" t="str">
        <f>CONCATENATE(AP5,AQ6)</f>
        <v>e_2</v>
      </c>
      <c r="AR7" s="141" t="str">
        <f>CONCATENATE(AP5,AR6)</f>
        <v>e_3</v>
      </c>
      <c r="AS7" s="141" t="str">
        <f>CONCATENATE(AP5,AS6)</f>
        <v>e_4</v>
      </c>
      <c r="AT7" s="141" t="str">
        <f>CONCATENATE(AP5,AT6)</f>
        <v>eavg</v>
      </c>
      <c r="AU7" s="141" t="str">
        <f>CONCATENATE(AP5,AU6)</f>
        <v>emax</v>
      </c>
      <c r="AV7" s="141" t="str">
        <f>CONCATENATE(AP5,AV6)</f>
        <v>emin</v>
      </c>
      <c r="AY7" s="117" t="s">
        <v>103</v>
      </c>
      <c r="AZ7" s="139" t="s">
        <v>95</v>
      </c>
      <c r="BA7" s="141" t="str">
        <f>CONCATENATE(AZ6,BA6)</f>
        <v>9_1</v>
      </c>
      <c r="BB7" s="141" t="str">
        <f>CONCATENATE(AZ6,BB6)</f>
        <v>9_2</v>
      </c>
      <c r="BC7" s="141" t="str">
        <f>CONCATENATE(AZ6,BC6)</f>
        <v>9_3</v>
      </c>
      <c r="BD7" s="141" t="str">
        <f>CONCATENATE(AZ6,BD6)</f>
        <v>9_4</v>
      </c>
      <c r="BE7" s="141" t="str">
        <f>CONCATENATE(AZ6,BE6)</f>
        <v>9avg</v>
      </c>
      <c r="BF7" s="141" t="str">
        <f>CONCATENATE(AZ6,BF6)</f>
        <v>9max</v>
      </c>
      <c r="BG7" s="141" t="str">
        <f>CONCATENATE(AZ6,BG6)</f>
        <v>9min</v>
      </c>
      <c r="BH7" s="141" t="str">
        <f>CONCATENATE(BH5,BH6)</f>
        <v>e_1</v>
      </c>
      <c r="BI7" s="141" t="str">
        <f>CONCATENATE(BH5,BI6)</f>
        <v>e_2</v>
      </c>
      <c r="BJ7" s="141" t="str">
        <f>CONCATENATE(BH5,BJ6)</f>
        <v>e_3</v>
      </c>
      <c r="BK7" s="141" t="str">
        <f>CONCATENATE(BH5,BK6)</f>
        <v>e_4</v>
      </c>
      <c r="BL7" s="141" t="str">
        <f>CONCATENATE(BH5,BL6)</f>
        <v>eavg</v>
      </c>
      <c r="BM7" s="141" t="str">
        <f>CONCATENATE(BH5,BM6)</f>
        <v>emax</v>
      </c>
      <c r="BN7" s="141" t="str">
        <f>CONCATENATE(BH5,BN6)</f>
        <v>emin</v>
      </c>
    </row>
    <row r="8" spans="1:66">
      <c r="B8" s="121"/>
      <c r="C8" s="127" t="s">
        <v>120</v>
      </c>
      <c r="D8" s="142">
        <f>VLOOKUP($B$1,smmry!$K$1:$Z$27,10,0)</f>
        <v>0</v>
      </c>
      <c r="E8" s="143">
        <f>VLOOKUP($B$1,smmry!$K$1:$Z$27,11,0)</f>
        <v>0</v>
      </c>
      <c r="F8" s="143">
        <f>VLOOKUP($B$1,smmry!$K$1:$Z$27,12,0)</f>
        <v>0</v>
      </c>
      <c r="G8" s="144">
        <f>VLOOKUP($B$1,smmry!$K$1:$Z$27,13,0)</f>
        <v>0</v>
      </c>
      <c r="H8" s="131"/>
      <c r="AG8" s="117">
        <v>1</v>
      </c>
      <c r="AH8" s="145">
        <v>0</v>
      </c>
      <c r="AI8" s="117">
        <f>HLOOKUP(AI$7,FLXrawF!$C$4:$GI$209,'plt1'!$AG8+1,0)</f>
        <v>0</v>
      </c>
      <c r="AJ8" s="117">
        <f>HLOOKUP(AJ$7,FLXrawF!$C$4:$GI$209,'plt1'!$AG8+1,0)</f>
        <v>0.10613791614972558</v>
      </c>
      <c r="AK8" s="117">
        <f>HLOOKUP(AK$7,FLXrawF!$C$4:$GI$209,'plt1'!$AG8+1,0)</f>
        <v>0.15235492676270782</v>
      </c>
      <c r="AL8" s="117">
        <f>HLOOKUP(AL$7,FLXrawF!$C$4:$GI$209,'plt1'!$AG8+1,0)</f>
        <v>0</v>
      </c>
      <c r="AM8" s="117">
        <f>HLOOKUP(AM$7,FLXrawF!$C$4:$GI$209,'plt1'!$AG8+1,0)</f>
        <v>6.4623210728108352E-2</v>
      </c>
      <c r="AN8" s="117">
        <f>HLOOKUP(AN$7,FLXrawF!$C$4:$GI$209,'plt1'!$AG8+1,0)</f>
        <v>0.15235492676270782</v>
      </c>
      <c r="AO8" s="117">
        <f>HLOOKUP(AO$7,FLXrawF!$C$4:$GI$209,'plt1'!$AG8+1,0)</f>
        <v>0</v>
      </c>
      <c r="AP8" s="117">
        <v>0</v>
      </c>
      <c r="AQ8" s="117">
        <v>0</v>
      </c>
      <c r="AR8" s="117">
        <v>0</v>
      </c>
      <c r="AS8" s="117">
        <v>0</v>
      </c>
      <c r="AT8" s="117">
        <v>0</v>
      </c>
      <c r="AU8" s="117">
        <f>MAX(AP8:AS8)</f>
        <v>0</v>
      </c>
      <c r="AV8" s="117">
        <f>MIN(AP8:AS8)</f>
        <v>0</v>
      </c>
      <c r="AY8" s="117">
        <v>1</v>
      </c>
      <c r="AZ8" s="145">
        <v>-0.5</v>
      </c>
      <c r="BA8" s="117">
        <f>HLOOKUP(BA$7,BCNraw!$C$4:$GI$456,'plt1'!$AY8+1,0)</f>
        <v>65.817455463548512</v>
      </c>
      <c r="BB8" s="117">
        <f>HLOOKUP(BB$7,BCNraw!$C$4:$GI$456,'plt1'!$AY8+1,0)</f>
        <v>9.3151498422569183</v>
      </c>
      <c r="BC8" s="117">
        <f>HLOOKUP(BC$7,BCNraw!$C$4:$GI$456,'plt1'!$AY8+1,0)</f>
        <v>15.454692018277221</v>
      </c>
      <c r="BD8" s="117">
        <f>HLOOKUP(BD$7,BCNraw!$C$4:$GI$456,'plt1'!$AY8+1,0)</f>
        <v>18.957844178291452</v>
      </c>
      <c r="BE8" s="117">
        <f>HLOOKUP(BE$7,BCNraw!$C$4:$GI$456,'plt1'!$AY8+1,0)</f>
        <v>27.386285375593523</v>
      </c>
      <c r="BF8" s="117">
        <f>HLOOKUP(BF$7,BCNraw!$C$4:$GI$456,'plt1'!$AY8+1,0)</f>
        <v>65.817455463548512</v>
      </c>
      <c r="BG8" s="117">
        <f>HLOOKUP(BG$7,BCNraw!$C$4:$GI$456,'plt1'!$AY8+1,0)</f>
        <v>9.3151498422569183</v>
      </c>
    </row>
    <row r="9" spans="1:66" ht="15.75" thickBot="1">
      <c r="B9" s="132"/>
      <c r="C9" s="133" t="s">
        <v>121</v>
      </c>
      <c r="D9" s="142">
        <f>VLOOKUP($B$1,smmry!$K$1:$Z$27,14,0)</f>
        <v>0</v>
      </c>
      <c r="E9" s="143">
        <f>VLOOKUP($B$1,smmry!$K$1:$Z$27,15,0)</f>
        <v>0</v>
      </c>
      <c r="F9" s="143">
        <f>VLOOKUP($B$1,smmry!$K$1:$Z$27,16,0)</f>
        <v>0</v>
      </c>
      <c r="G9" s="144">
        <f>VLOOKUP($B$1,smmry!$K$1:$AA$27,17,0)</f>
        <v>0</v>
      </c>
      <c r="H9" s="134"/>
      <c r="AG9" s="117">
        <v>2</v>
      </c>
      <c r="AH9" s="145">
        <v>1E-3</v>
      </c>
      <c r="AI9" s="117">
        <f>HLOOKUP(AI$7,FLXrawF!$C$4:$GI$209,'plt1'!$AG9+1,0)</f>
        <v>0.89868932640695698</v>
      </c>
      <c r="AJ9" s="117">
        <f>HLOOKUP(AJ$7,FLXrawF!$C$4:$GI$209,'plt1'!$AG9+1,0)</f>
        <v>1.0479252561359969</v>
      </c>
      <c r="AK9" s="117">
        <f>HLOOKUP(AK$7,FLXrawF!$C$4:$GI$209,'plt1'!$AG9+1,0)</f>
        <v>1.1301809573884742</v>
      </c>
      <c r="AL9" s="117">
        <f>HLOOKUP(AL$7,FLXrawF!$C$4:$GI$209,'plt1'!$AG9+1,0)</f>
        <v>1.0219158344751145</v>
      </c>
      <c r="AM9" s="117">
        <f>HLOOKUP(AM$7,FLXrawF!$C$4:$GI$209,'plt1'!$AG9+1,0)</f>
        <v>1.0246778436016357</v>
      </c>
      <c r="AN9" s="117">
        <f>HLOOKUP(AN$7,FLXrawF!$C$4:$GI$209,'plt1'!$AG9+1,0)</f>
        <v>1.1301809573884742</v>
      </c>
      <c r="AO9" s="117">
        <f>HLOOKUP(AO$7,FLXrawF!$C$4:$GI$209,'plt1'!$AG9+1,0)</f>
        <v>0.89868932640695698</v>
      </c>
      <c r="AP9" s="117">
        <f>AP8+AI9*($AH9-$AH8)</f>
        <v>8.9868932640695695E-4</v>
      </c>
      <c r="AQ9" s="117">
        <f t="shared" ref="AQ9:AT24" si="2">AQ8+AJ9*($AH9-$AH8)</f>
        <v>1.0479252561359969E-3</v>
      </c>
      <c r="AR9" s="117">
        <f t="shared" si="2"/>
        <v>1.1301809573884742E-3</v>
      </c>
      <c r="AS9" s="117">
        <f t="shared" si="2"/>
        <v>1.0219158344751144E-3</v>
      </c>
      <c r="AT9" s="117">
        <f t="shared" si="2"/>
        <v>1.0246778436016357E-3</v>
      </c>
      <c r="AU9" s="117">
        <f t="shared" ref="AU9:AU72" si="3">MAX(AP9:AS9)</f>
        <v>1.1301809573884742E-3</v>
      </c>
      <c r="AV9" s="117">
        <f t="shared" ref="AV9:AV72" si="4">MIN(AP9:AS9)</f>
        <v>8.9868932640695695E-4</v>
      </c>
      <c r="AY9" s="117">
        <v>2</v>
      </c>
      <c r="AZ9" s="145">
        <v>-0.49</v>
      </c>
      <c r="BA9" s="117">
        <f>HLOOKUP(BA$7,BCNraw!$C$4:$GI$456,'plt1'!$AY9+1,0)</f>
        <v>69.13437244473316</v>
      </c>
      <c r="BB9" s="117">
        <f>HLOOKUP(BB$7,BCNraw!$C$4:$GI$456,'plt1'!$AY9+1,0)</f>
        <v>11.928738518836864</v>
      </c>
      <c r="BC9" s="117">
        <f>HLOOKUP(BC$7,BCNraw!$C$4:$GI$456,'plt1'!$AY9+1,0)</f>
        <v>18.313145333752907</v>
      </c>
      <c r="BD9" s="117">
        <f>HLOOKUP(BD$7,BCNraw!$C$4:$GI$456,'plt1'!$AY9+1,0)</f>
        <v>21.577632179485278</v>
      </c>
      <c r="BE9" s="117">
        <f>HLOOKUP(BE$7,BCNraw!$C$4:$GI$456,'plt1'!$AY9+1,0)</f>
        <v>30.238472119202051</v>
      </c>
      <c r="BF9" s="117">
        <f>HLOOKUP(BF$7,BCNraw!$C$4:$GI$456,'plt1'!$AY9+1,0)</f>
        <v>69.13437244473316</v>
      </c>
      <c r="BG9" s="117">
        <f>HLOOKUP(BG$7,BCNraw!$C$4:$GI$456,'plt1'!$AY9+1,0)</f>
        <v>11.928738518836864</v>
      </c>
    </row>
    <row r="10" spans="1:66">
      <c r="B10" s="136"/>
      <c r="C10" s="137" t="s">
        <v>117</v>
      </c>
      <c r="D10" s="123">
        <f>MAX(AI8:AI459)</f>
        <v>36.247280760232698</v>
      </c>
      <c r="E10" s="124">
        <f>MAX(AJ8:AJ459)</f>
        <v>40.48348467614165</v>
      </c>
      <c r="F10" s="124">
        <f>MAX(AK8:AK459)</f>
        <v>36.515627186869501</v>
      </c>
      <c r="G10" s="125">
        <f>MAX(AL8:AL459)</f>
        <v>40.435440916247316</v>
      </c>
      <c r="H10" s="126">
        <f>MAX(AM8:AM459)</f>
        <v>36.571961147224194</v>
      </c>
      <c r="AG10" s="117">
        <v>3</v>
      </c>
      <c r="AH10" s="145">
        <v>2E-3</v>
      </c>
      <c r="AI10" s="117">
        <f>HLOOKUP(AI$7,FLXrawF!$C$4:$GI$209,'plt1'!$AG10+1,0)</f>
        <v>1.9977110326931309</v>
      </c>
      <c r="AJ10" s="117">
        <f>HLOOKUP(AJ$7,FLXrawF!$C$4:$GI$209,'plt1'!$AG10+1,0)</f>
        <v>2.0205667867248089</v>
      </c>
      <c r="AK10" s="117">
        <f>HLOOKUP(AK$7,FLXrawF!$C$4:$GI$209,'plt1'!$AG10+1,0)</f>
        <v>2.1384051826827664</v>
      </c>
      <c r="AL10" s="117">
        <f>HLOOKUP(AL$7,FLXrawF!$C$4:$GI$209,'plt1'!$AG10+1,0)</f>
        <v>2.0472053590335375</v>
      </c>
      <c r="AM10" s="117">
        <f>HLOOKUP(AM$7,FLXrawF!$C$4:$GI$209,'plt1'!$AG10+1,0)</f>
        <v>2.0509720902835613</v>
      </c>
      <c r="AN10" s="117">
        <f>HLOOKUP(AN$7,FLXrawF!$C$4:$GI$209,'plt1'!$AG10+1,0)</f>
        <v>2.1384051826827664</v>
      </c>
      <c r="AO10" s="117">
        <f>HLOOKUP(AO$7,FLXrawF!$C$4:$GI$209,'plt1'!$AG10+1,0)</f>
        <v>1.9977110326931309</v>
      </c>
      <c r="AP10" s="117">
        <f t="shared" ref="AP10:AP73" si="5">AP9+AI10*($AH10-$AH9)</f>
        <v>2.8964003591000877E-3</v>
      </c>
      <c r="AQ10" s="117">
        <f t="shared" si="2"/>
        <v>3.068492042860806E-3</v>
      </c>
      <c r="AR10" s="117">
        <f t="shared" si="2"/>
        <v>3.2685861400712406E-3</v>
      </c>
      <c r="AS10" s="117">
        <f t="shared" si="2"/>
        <v>3.069121193508652E-3</v>
      </c>
      <c r="AT10" s="117">
        <f t="shared" si="2"/>
        <v>3.0756499338851972E-3</v>
      </c>
      <c r="AU10" s="117">
        <f t="shared" si="3"/>
        <v>3.2685861400712406E-3</v>
      </c>
      <c r="AV10" s="117">
        <f t="shared" si="4"/>
        <v>2.8964003591000877E-3</v>
      </c>
      <c r="AY10" s="117">
        <v>3</v>
      </c>
      <c r="AZ10" s="145">
        <v>-0.48</v>
      </c>
      <c r="BA10" s="117">
        <f>HLOOKUP(BA$7,BCNraw!$C$4:$GI$456,'plt1'!$AY10+1,0)</f>
        <v>72.507820534255487</v>
      </c>
      <c r="BB10" s="117">
        <f>HLOOKUP(BB$7,BCNraw!$C$4:$GI$456,'plt1'!$AY10+1,0)</f>
        <v>14.321276475578619</v>
      </c>
      <c r="BC10" s="117">
        <f>HLOOKUP(BC$7,BCNraw!$C$4:$GI$456,'plt1'!$AY10+1,0)</f>
        <v>21.513990283791635</v>
      </c>
      <c r="BD10" s="117">
        <f>HLOOKUP(BD$7,BCNraw!$C$4:$GI$456,'plt1'!$AY10+1,0)</f>
        <v>24.363014472129894</v>
      </c>
      <c r="BE10" s="117">
        <f>HLOOKUP(BE$7,BCNraw!$C$4:$GI$456,'plt1'!$AY10+1,0)</f>
        <v>33.176525441438905</v>
      </c>
      <c r="BF10" s="117">
        <f>HLOOKUP(BF$7,BCNraw!$C$4:$GI$456,'plt1'!$AY10+1,0)</f>
        <v>72.507820534255487</v>
      </c>
      <c r="BG10" s="117">
        <f>HLOOKUP(BG$7,BCNraw!$C$4:$GI$456,'plt1'!$AY10+1,0)</f>
        <v>14.321276475578619</v>
      </c>
    </row>
    <row r="11" spans="1:66">
      <c r="B11" s="121"/>
      <c r="C11" s="127"/>
      <c r="D11" s="128">
        <f>D10/$H$10</f>
        <v>0.99112214995295267</v>
      </c>
      <c r="E11" s="129">
        <f>E10/$H$10</f>
        <v>1.1069541639610525</v>
      </c>
      <c r="F11" s="129">
        <f>F10/$H$10</f>
        <v>0.99845964070321758</v>
      </c>
      <c r="G11" s="130">
        <f>G10/$H$10</f>
        <v>1.1056404865320262</v>
      </c>
      <c r="H11" s="131"/>
      <c r="AG11" s="117">
        <v>4</v>
      </c>
      <c r="AH11" s="145">
        <v>3.0000000000000001E-3</v>
      </c>
      <c r="AI11" s="117">
        <f>HLOOKUP(AI$7,FLXrawF!$C$4:$GI$209,'plt1'!$AG11+1,0)</f>
        <v>3.1007732692460812</v>
      </c>
      <c r="AJ11" s="117">
        <f>HLOOKUP(AJ$7,FLXrawF!$C$4:$GI$209,'plt1'!$AG11+1,0)</f>
        <v>3.0333636983109109</v>
      </c>
      <c r="AK11" s="117">
        <f>HLOOKUP(AK$7,FLXrawF!$C$4:$GI$209,'plt1'!$AG11+1,0)</f>
        <v>3.1721560810499412</v>
      </c>
      <c r="AL11" s="117">
        <f>HLOOKUP(AL$7,FLXrawF!$C$4:$GI$209,'plt1'!$AG11+1,0)</f>
        <v>3.0750206537654932</v>
      </c>
      <c r="AM11" s="117">
        <f>HLOOKUP(AM$7,FLXrawF!$C$4:$GI$209,'plt1'!$AG11+1,0)</f>
        <v>3.0953284255931068</v>
      </c>
      <c r="AN11" s="117">
        <f>HLOOKUP(AN$7,FLXrawF!$C$4:$GI$209,'plt1'!$AG11+1,0)</f>
        <v>3.1721560810499412</v>
      </c>
      <c r="AO11" s="117">
        <f>HLOOKUP(AO$7,FLXrawF!$C$4:$GI$209,'plt1'!$AG11+1,0)</f>
        <v>3.0333636983109109</v>
      </c>
      <c r="AP11" s="117">
        <f t="shared" si="5"/>
        <v>5.9971736283461691E-3</v>
      </c>
      <c r="AQ11" s="117">
        <f t="shared" si="2"/>
        <v>6.1018557411717175E-3</v>
      </c>
      <c r="AR11" s="117">
        <f t="shared" si="2"/>
        <v>6.4407422211211814E-3</v>
      </c>
      <c r="AS11" s="117">
        <f t="shared" si="2"/>
        <v>6.1441418472741455E-3</v>
      </c>
      <c r="AT11" s="117">
        <f t="shared" si="2"/>
        <v>6.1709783594783036E-3</v>
      </c>
      <c r="AU11" s="117">
        <f t="shared" si="3"/>
        <v>6.4407422211211814E-3</v>
      </c>
      <c r="AV11" s="117">
        <f t="shared" si="4"/>
        <v>5.9971736283461691E-3</v>
      </c>
      <c r="AY11" s="117">
        <v>4</v>
      </c>
      <c r="AZ11" s="145">
        <v>-0.47</v>
      </c>
      <c r="BA11" s="117">
        <f>HLOOKUP(BA$7,BCNraw!$C$4:$GI$456,'plt1'!$AY11+1,0)</f>
        <v>75.884637012532437</v>
      </c>
      <c r="BB11" s="117">
        <f>HLOOKUP(BB$7,BCNraw!$C$4:$GI$456,'plt1'!$AY11+1,0)</f>
        <v>16.560859899031374</v>
      </c>
      <c r="BC11" s="117">
        <f>HLOOKUP(BC$7,BCNraw!$C$4:$GI$456,'plt1'!$AY11+1,0)</f>
        <v>24.922345133406164</v>
      </c>
      <c r="BD11" s="117">
        <f>HLOOKUP(BD$7,BCNraw!$C$4:$GI$456,'plt1'!$AY11+1,0)</f>
        <v>27.290742867549383</v>
      </c>
      <c r="BE11" s="117">
        <f>HLOOKUP(BE$7,BCNraw!$C$4:$GI$456,'plt1'!$AY11+1,0)</f>
        <v>36.16464622812984</v>
      </c>
      <c r="BF11" s="117">
        <f>HLOOKUP(BF$7,BCNraw!$C$4:$GI$456,'plt1'!$AY11+1,0)</f>
        <v>75.884637012532437</v>
      </c>
      <c r="BG11" s="117">
        <f>HLOOKUP(BG$7,BCNraw!$C$4:$GI$456,'plt1'!$AY11+1,0)</f>
        <v>16.560859899031374</v>
      </c>
    </row>
    <row r="12" spans="1:66">
      <c r="B12" s="121"/>
      <c r="C12" s="127" t="s">
        <v>120</v>
      </c>
      <c r="D12" s="142">
        <f>VLOOKUP($B$1,smmry!$K$1:$Z$27,2,0)</f>
        <v>0</v>
      </c>
      <c r="E12" s="143">
        <f>VLOOKUP($B$1,smmry!$K$1:$Z$27,3,0)</f>
        <v>0</v>
      </c>
      <c r="F12" s="143">
        <f>VLOOKUP($B$1,smmry!$K$1:$Z$27,4,0)</f>
        <v>0</v>
      </c>
      <c r="G12" s="144">
        <f>VLOOKUP($B$1,smmry!$K$1:$Z$27,5,0)</f>
        <v>0</v>
      </c>
      <c r="H12" s="131"/>
      <c r="AG12" s="117">
        <v>5</v>
      </c>
      <c r="AH12" s="145">
        <v>4.0000000000000001E-3</v>
      </c>
      <c r="AI12" s="117">
        <f>HLOOKUP(AI$7,FLXrawF!$C$4:$GI$209,'plt1'!$AG12+1,0)</f>
        <v>4.2059966543858733</v>
      </c>
      <c r="AJ12" s="117">
        <f>HLOOKUP(AJ$7,FLXrawF!$C$4:$GI$209,'plt1'!$AG12+1,0)</f>
        <v>4.0776922637555533</v>
      </c>
      <c r="AK12" s="117">
        <f>HLOOKUP(AK$7,FLXrawF!$C$4:$GI$209,'plt1'!$AG12+1,0)</f>
        <v>4.2250779956517848</v>
      </c>
      <c r="AL12" s="117">
        <f>HLOOKUP(AL$7,FLXrawF!$C$4:$GI$209,'plt1'!$AG12+1,0)</f>
        <v>4.1040244781003574</v>
      </c>
      <c r="AM12" s="117">
        <f>HLOOKUP(AM$7,FLXrawF!$C$4:$GI$209,'plt1'!$AG12+1,0)</f>
        <v>4.1531978479733915</v>
      </c>
      <c r="AN12" s="117">
        <f>HLOOKUP(AN$7,FLXrawF!$C$4:$GI$209,'plt1'!$AG12+1,0)</f>
        <v>4.2250779956517848</v>
      </c>
      <c r="AO12" s="117">
        <f>HLOOKUP(AO$7,FLXrawF!$C$4:$GI$209,'plt1'!$AG12+1,0)</f>
        <v>4.0776922637555533</v>
      </c>
      <c r="AP12" s="117">
        <f t="shared" si="5"/>
        <v>1.0203170282732044E-2</v>
      </c>
      <c r="AQ12" s="117">
        <f t="shared" si="2"/>
        <v>1.017954800492727E-2</v>
      </c>
      <c r="AR12" s="117">
        <f t="shared" si="2"/>
        <v>1.0665820216772967E-2</v>
      </c>
      <c r="AS12" s="117">
        <f t="shared" si="2"/>
        <v>1.0248166325374503E-2</v>
      </c>
      <c r="AT12" s="117">
        <f t="shared" si="2"/>
        <v>1.0324176207451696E-2</v>
      </c>
      <c r="AU12" s="117">
        <f t="shared" si="3"/>
        <v>1.0665820216772967E-2</v>
      </c>
      <c r="AV12" s="117">
        <f t="shared" si="4"/>
        <v>1.017954800492727E-2</v>
      </c>
      <c r="AY12" s="117">
        <v>5</v>
      </c>
      <c r="AZ12" s="145">
        <v>-0.46</v>
      </c>
      <c r="BA12" s="117">
        <f>HLOOKUP(BA$7,BCNraw!$C$4:$GI$456,'plt1'!$AY12+1,0)</f>
        <v>79.237614626047744</v>
      </c>
      <c r="BB12" s="117">
        <f>HLOOKUP(BB$7,BCNraw!$C$4:$GI$456,'plt1'!$AY12+1,0)</f>
        <v>17.958567057438287</v>
      </c>
      <c r="BC12" s="117">
        <f>HLOOKUP(BC$7,BCNraw!$C$4:$GI$456,'plt1'!$AY12+1,0)</f>
        <v>28.482467716940704</v>
      </c>
      <c r="BD12" s="117">
        <f>HLOOKUP(BD$7,BCNraw!$C$4:$GI$456,'plt1'!$AY12+1,0)</f>
        <v>30.36585304804543</v>
      </c>
      <c r="BE12" s="117">
        <f>HLOOKUP(BE$7,BCNraw!$C$4:$GI$456,'plt1'!$AY12+1,0)</f>
        <v>39.011125612118043</v>
      </c>
      <c r="BF12" s="117">
        <f>HLOOKUP(BF$7,BCNraw!$C$4:$GI$456,'plt1'!$AY12+1,0)</f>
        <v>79.237614626047744</v>
      </c>
      <c r="BG12" s="117">
        <f>HLOOKUP(BG$7,BCNraw!$C$4:$GI$456,'plt1'!$AY12+1,0)</f>
        <v>17.958567057438287</v>
      </c>
    </row>
    <row r="13" spans="1:66" ht="15.75" thickBot="1">
      <c r="B13" s="132"/>
      <c r="C13" s="133" t="s">
        <v>121</v>
      </c>
      <c r="D13" s="142">
        <f>VLOOKUP($B$1,smmry!$K$1:$Z$27,6,0)</f>
        <v>0</v>
      </c>
      <c r="E13" s="143">
        <f>VLOOKUP($B$1,smmry!$K$1:$Z$27,7,0)</f>
        <v>0</v>
      </c>
      <c r="F13" s="143">
        <f>VLOOKUP($B$1,smmry!$K$1:$Z$27,8,0)</f>
        <v>0</v>
      </c>
      <c r="G13" s="144">
        <f>VLOOKUP($B$1,smmry!$K$1:$Z$27,9,0)</f>
        <v>0</v>
      </c>
      <c r="H13" s="134"/>
      <c r="AG13" s="117">
        <v>6</v>
      </c>
      <c r="AH13" s="145">
        <v>5.0000000000000001E-3</v>
      </c>
      <c r="AI13" s="117">
        <f>HLOOKUP(AI$7,FLXrawF!$C$4:$GI$209,'plt1'!$AG13+1,0)</f>
        <v>5.2977926158546502</v>
      </c>
      <c r="AJ13" s="117">
        <f>HLOOKUP(AJ$7,FLXrawF!$C$4:$GI$209,'plt1'!$AG13+1,0)</f>
        <v>5.1174354816836667</v>
      </c>
      <c r="AK13" s="117">
        <f>HLOOKUP(AK$7,FLXrawF!$C$4:$GI$209,'plt1'!$AG13+1,0)</f>
        <v>5.2899302975229521</v>
      </c>
      <c r="AL13" s="117">
        <f>HLOOKUP(AL$7,FLXrawF!$C$4:$GI$209,'plt1'!$AG13+1,0)</f>
        <v>5.1331189313448657</v>
      </c>
      <c r="AM13" s="117">
        <f>HLOOKUP(AM$7,FLXrawF!$C$4:$GI$209,'plt1'!$AG13+1,0)</f>
        <v>5.2095693316015339</v>
      </c>
      <c r="AN13" s="117">
        <f>HLOOKUP(AN$7,FLXrawF!$C$4:$GI$209,'plt1'!$AG13+1,0)</f>
        <v>5.2977926158546502</v>
      </c>
      <c r="AO13" s="117">
        <f>HLOOKUP(AO$7,FLXrawF!$C$4:$GI$209,'plt1'!$AG13+1,0)</f>
        <v>5.1174354816836667</v>
      </c>
      <c r="AP13" s="117">
        <f t="shared" si="5"/>
        <v>1.5500962898586695E-2</v>
      </c>
      <c r="AQ13" s="117">
        <f t="shared" si="2"/>
        <v>1.5296983486610937E-2</v>
      </c>
      <c r="AR13" s="117">
        <f t="shared" si="2"/>
        <v>1.595575051429592E-2</v>
      </c>
      <c r="AS13" s="117">
        <f t="shared" si="2"/>
        <v>1.5381285256719369E-2</v>
      </c>
      <c r="AT13" s="117">
        <f t="shared" si="2"/>
        <v>1.5533745539053231E-2</v>
      </c>
      <c r="AU13" s="117">
        <f t="shared" si="3"/>
        <v>1.595575051429592E-2</v>
      </c>
      <c r="AV13" s="117">
        <f t="shared" si="4"/>
        <v>1.5296983486610937E-2</v>
      </c>
      <c r="AY13" s="117">
        <v>6</v>
      </c>
      <c r="AZ13" s="145">
        <v>-0.45</v>
      </c>
      <c r="BA13" s="117">
        <f>HLOOKUP(BA$7,BCNraw!$C$4:$GI$456,'plt1'!$AY13+1,0)</f>
        <v>82.57428451449573</v>
      </c>
      <c r="BB13" s="117">
        <f>HLOOKUP(BB$7,BCNraw!$C$4:$GI$456,'plt1'!$AY13+1,0)</f>
        <v>19.79745817242198</v>
      </c>
      <c r="BC13" s="117">
        <f>HLOOKUP(BC$7,BCNraw!$C$4:$GI$456,'plt1'!$AY13+1,0)</f>
        <v>32.123946811451326</v>
      </c>
      <c r="BD13" s="117">
        <f>HLOOKUP(BD$7,BCNraw!$C$4:$GI$456,'plt1'!$AY13+1,0)</f>
        <v>33.573690927967498</v>
      </c>
      <c r="BE13" s="117">
        <f>HLOOKUP(BE$7,BCNraw!$C$4:$GI$456,'plt1'!$AY13+1,0)</f>
        <v>42.017345106584138</v>
      </c>
      <c r="BF13" s="117">
        <f>HLOOKUP(BF$7,BCNraw!$C$4:$GI$456,'plt1'!$AY13+1,0)</f>
        <v>82.57428451449573</v>
      </c>
      <c r="BG13" s="117">
        <f>HLOOKUP(BG$7,BCNraw!$C$4:$GI$456,'plt1'!$AY13+1,0)</f>
        <v>19.79745817242198</v>
      </c>
    </row>
    <row r="14" spans="1:66">
      <c r="AG14" s="117">
        <v>7</v>
      </c>
      <c r="AH14" s="145">
        <v>6.0000000000000001E-3</v>
      </c>
      <c r="AI14" s="117">
        <f>HLOOKUP(AI$7,FLXrawF!$C$4:$GI$209,'plt1'!$AG14+1,0)</f>
        <v>6.3590720372344212</v>
      </c>
      <c r="AJ14" s="117">
        <f>HLOOKUP(AJ$7,FLXrawF!$C$4:$GI$209,'plt1'!$AG14+1,0)</f>
        <v>6.1456305310995036</v>
      </c>
      <c r="AK14" s="117">
        <f>HLOOKUP(AK$7,FLXrawF!$C$4:$GI$209,'plt1'!$AG14+1,0)</f>
        <v>6.3667046115202588</v>
      </c>
      <c r="AL14" s="117">
        <f>HLOOKUP(AL$7,FLXrawF!$C$4:$GI$209,'plt1'!$AG14+1,0)</f>
        <v>6.1747115243812329</v>
      </c>
      <c r="AM14" s="117">
        <f>HLOOKUP(AM$7,FLXrawF!$C$4:$GI$209,'plt1'!$AG14+1,0)</f>
        <v>6.2615296760588546</v>
      </c>
      <c r="AN14" s="117">
        <f>HLOOKUP(AN$7,FLXrawF!$C$4:$GI$209,'plt1'!$AG14+1,0)</f>
        <v>6.3667046115202588</v>
      </c>
      <c r="AO14" s="117">
        <f>HLOOKUP(AO$7,FLXrawF!$C$4:$GI$209,'plt1'!$AG14+1,0)</f>
        <v>6.1456305310995036</v>
      </c>
      <c r="AP14" s="117">
        <f t="shared" si="5"/>
        <v>2.1860034935821115E-2</v>
      </c>
      <c r="AQ14" s="117">
        <f t="shared" si="2"/>
        <v>2.1442614017710443E-2</v>
      </c>
      <c r="AR14" s="117">
        <f t="shared" si="2"/>
        <v>2.2322455125816178E-2</v>
      </c>
      <c r="AS14" s="117">
        <f t="shared" si="2"/>
        <v>2.1555996781100602E-2</v>
      </c>
      <c r="AT14" s="117">
        <f t="shared" si="2"/>
        <v>2.1795275215112084E-2</v>
      </c>
      <c r="AU14" s="117">
        <f t="shared" si="3"/>
        <v>2.2322455125816178E-2</v>
      </c>
      <c r="AV14" s="117">
        <f t="shared" si="4"/>
        <v>2.1442614017710443E-2</v>
      </c>
      <c r="AY14" s="117">
        <v>7</v>
      </c>
      <c r="AZ14" s="145">
        <v>-0.44</v>
      </c>
      <c r="BA14" s="117">
        <f>HLOOKUP(BA$7,BCNraw!$C$4:$GI$456,'plt1'!$AY14+1,0)</f>
        <v>85.866463479715989</v>
      </c>
      <c r="BB14" s="117">
        <f>HLOOKUP(BB$7,BCNraw!$C$4:$GI$456,'plt1'!$AY14+1,0)</f>
        <v>21.795714560583072</v>
      </c>
      <c r="BC14" s="117">
        <f>HLOOKUP(BC$7,BCNraw!$C$4:$GI$456,'plt1'!$AY14+1,0)</f>
        <v>35.862315991371041</v>
      </c>
      <c r="BD14" s="117">
        <f>HLOOKUP(BD$7,BCNraw!$C$4:$GI$456,'plt1'!$AY14+1,0)</f>
        <v>36.937269569338312</v>
      </c>
      <c r="BE14" s="117">
        <f>HLOOKUP(BE$7,BCNraw!$C$4:$GI$456,'plt1'!$AY14+1,0)</f>
        <v>45.115440900252111</v>
      </c>
      <c r="BF14" s="117">
        <f>HLOOKUP(BF$7,BCNraw!$C$4:$GI$456,'plt1'!$AY14+1,0)</f>
        <v>85.866463479715989</v>
      </c>
      <c r="BG14" s="117">
        <f>HLOOKUP(BG$7,BCNraw!$C$4:$GI$456,'plt1'!$AY14+1,0)</f>
        <v>21.795714560583072</v>
      </c>
    </row>
    <row r="15" spans="1:66">
      <c r="C15" s="146" t="s">
        <v>137</v>
      </c>
      <c r="H15" s="147" t="e">
        <f>VLOOKUP(TEXT($B$1,"00"),smmry!$A$1:$AC$27,35,0)</f>
        <v>#REF!</v>
      </c>
      <c r="AG15" s="117">
        <v>8</v>
      </c>
      <c r="AH15" s="145">
        <v>7.0000000000000001E-3</v>
      </c>
      <c r="AI15" s="117">
        <f>HLOOKUP(AI$7,FLXrawF!$C$4:$GI$209,'plt1'!$AG15+1,0)</f>
        <v>7.3957387887855015</v>
      </c>
      <c r="AJ15" s="117">
        <f>HLOOKUP(AJ$7,FLXrawF!$C$4:$GI$209,'plt1'!$AG15+1,0)</f>
        <v>7.1534713321108434</v>
      </c>
      <c r="AK15" s="117">
        <f>HLOOKUP(AK$7,FLXrawF!$C$4:$GI$209,'plt1'!$AG15+1,0)</f>
        <v>7.4419206884111739</v>
      </c>
      <c r="AL15" s="117">
        <f>HLOOKUP(AL$7,FLXrawF!$C$4:$GI$209,'plt1'!$AG15+1,0)</f>
        <v>7.2338284918078024</v>
      </c>
      <c r="AM15" s="117">
        <f>HLOOKUP(AM$7,FLXrawF!$C$4:$GI$209,'plt1'!$AG15+1,0)</f>
        <v>7.3062398252788308</v>
      </c>
      <c r="AN15" s="117">
        <f>HLOOKUP(AN$7,FLXrawF!$C$4:$GI$209,'plt1'!$AG15+1,0)</f>
        <v>7.4419206884111739</v>
      </c>
      <c r="AO15" s="117">
        <f>HLOOKUP(AO$7,FLXrawF!$C$4:$GI$209,'plt1'!$AG15+1,0)</f>
        <v>7.1534713321108434</v>
      </c>
      <c r="AP15" s="117">
        <f t="shared" si="5"/>
        <v>2.9255773724606617E-2</v>
      </c>
      <c r="AQ15" s="117">
        <f t="shared" si="2"/>
        <v>2.8596085349821287E-2</v>
      </c>
      <c r="AR15" s="117">
        <f t="shared" si="2"/>
        <v>2.9764375814227351E-2</v>
      </c>
      <c r="AS15" s="117">
        <f t="shared" si="2"/>
        <v>2.8789825272908402E-2</v>
      </c>
      <c r="AT15" s="117">
        <f t="shared" si="2"/>
        <v>2.9101515040390914E-2</v>
      </c>
      <c r="AU15" s="117">
        <f t="shared" si="3"/>
        <v>2.9764375814227351E-2</v>
      </c>
      <c r="AV15" s="117">
        <f t="shared" si="4"/>
        <v>2.8596085349821287E-2</v>
      </c>
      <c r="AY15" s="117">
        <v>8</v>
      </c>
      <c r="AZ15" s="145">
        <v>-0.43</v>
      </c>
      <c r="BA15" s="117">
        <f>HLOOKUP(BA$7,BCNraw!$C$4:$GI$456,'plt1'!$AY15+1,0)</f>
        <v>89.092796169441868</v>
      </c>
      <c r="BB15" s="117">
        <f>HLOOKUP(BB$7,BCNraw!$C$4:$GI$456,'plt1'!$AY15+1,0)</f>
        <v>23.973124966829399</v>
      </c>
      <c r="BC15" s="117">
        <f>HLOOKUP(BC$7,BCNraw!$C$4:$GI$456,'plt1'!$AY15+1,0)</f>
        <v>39.706857425953579</v>
      </c>
      <c r="BD15" s="117">
        <f>HLOOKUP(BD$7,BCNraw!$C$4:$GI$456,'plt1'!$AY15+1,0)</f>
        <v>40.455675317346063</v>
      </c>
      <c r="BE15" s="117">
        <f>HLOOKUP(BE$7,BCNraw!$C$4:$GI$456,'plt1'!$AY15+1,0)</f>
        <v>48.307113469892727</v>
      </c>
      <c r="BF15" s="117">
        <f>HLOOKUP(BF$7,BCNraw!$C$4:$GI$456,'plt1'!$AY15+1,0)</f>
        <v>89.092796169441868</v>
      </c>
      <c r="BG15" s="117">
        <f>HLOOKUP(BG$7,BCNraw!$C$4:$GI$456,'plt1'!$AY15+1,0)</f>
        <v>23.973124966829399</v>
      </c>
    </row>
    <row r="16" spans="1:66">
      <c r="C16" s="146" t="s">
        <v>138</v>
      </c>
      <c r="H16" s="147" t="e">
        <f>VLOOKUP(TEXT($B$1,"00"),smmry!$A$1:$AC$27,36,0)</f>
        <v>#REF!</v>
      </c>
      <c r="AG16" s="117">
        <v>9</v>
      </c>
      <c r="AH16" s="145">
        <v>8.0000000000000002E-3</v>
      </c>
      <c r="AI16" s="117">
        <f>HLOOKUP(AI$7,FLXrawF!$C$4:$GI$209,'plt1'!$AG16+1,0)</f>
        <v>8.4342332397239961</v>
      </c>
      <c r="AJ16" s="117">
        <f>HLOOKUP(AJ$7,FLXrawF!$C$4:$GI$209,'plt1'!$AG16+1,0)</f>
        <v>8.1408367236285546</v>
      </c>
      <c r="AK16" s="117">
        <f>HLOOKUP(AK$7,FLXrawF!$C$4:$GI$209,'plt1'!$AG16+1,0)</f>
        <v>8.4911343565043698</v>
      </c>
      <c r="AL16" s="117">
        <f>HLOOKUP(AL$7,FLXrawF!$C$4:$GI$209,'plt1'!$AG16+1,0)</f>
        <v>8.2489450871430421</v>
      </c>
      <c r="AM16" s="117">
        <f>HLOOKUP(AM$7,FLXrawF!$C$4:$GI$209,'plt1'!$AG16+1,0)</f>
        <v>8.3287873517499911</v>
      </c>
      <c r="AN16" s="117">
        <f>HLOOKUP(AN$7,FLXrawF!$C$4:$GI$209,'plt1'!$AG16+1,0)</f>
        <v>8.4911343565043698</v>
      </c>
      <c r="AO16" s="117">
        <f>HLOOKUP(AO$7,FLXrawF!$C$4:$GI$209,'plt1'!$AG16+1,0)</f>
        <v>8.1408367236285546</v>
      </c>
      <c r="AP16" s="117">
        <f t="shared" si="5"/>
        <v>3.7690006964330613E-2</v>
      </c>
      <c r="AQ16" s="117">
        <f t="shared" si="2"/>
        <v>3.6736922073449842E-2</v>
      </c>
      <c r="AR16" s="117">
        <f t="shared" si="2"/>
        <v>3.825551017073172E-2</v>
      </c>
      <c r="AS16" s="117">
        <f t="shared" si="2"/>
        <v>3.7038770360051446E-2</v>
      </c>
      <c r="AT16" s="117">
        <f t="shared" si="2"/>
        <v>3.7430302392140902E-2</v>
      </c>
      <c r="AU16" s="117">
        <f t="shared" si="3"/>
        <v>3.825551017073172E-2</v>
      </c>
      <c r="AV16" s="117">
        <f t="shared" si="4"/>
        <v>3.6736922073449842E-2</v>
      </c>
      <c r="AY16" s="117">
        <v>9</v>
      </c>
      <c r="AZ16" s="145">
        <v>-0.42</v>
      </c>
      <c r="BA16" s="117">
        <f>HLOOKUP(BA$7,BCNraw!$C$4:$GI$456,'plt1'!$AY16+1,0)</f>
        <v>92.28279970881259</v>
      </c>
      <c r="BB16" s="117">
        <f>HLOOKUP(BB$7,BCNraw!$C$4:$GI$456,'plt1'!$AY16+1,0)</f>
        <v>26.339239781660371</v>
      </c>
      <c r="BC16" s="117">
        <f>HLOOKUP(BC$7,BCNraw!$C$4:$GI$456,'plt1'!$AY16+1,0)</f>
        <v>43.647474839155592</v>
      </c>
      <c r="BD16" s="117">
        <f>HLOOKUP(BD$7,BCNraw!$C$4:$GI$456,'plt1'!$AY16+1,0)</f>
        <v>44.098596413170711</v>
      </c>
      <c r="BE16" s="117">
        <f>HLOOKUP(BE$7,BCNraw!$C$4:$GI$456,'plt1'!$AY16+1,0)</f>
        <v>51.592027685699819</v>
      </c>
      <c r="BF16" s="117">
        <f>HLOOKUP(BF$7,BCNraw!$C$4:$GI$456,'plt1'!$AY16+1,0)</f>
        <v>92.28279970881259</v>
      </c>
      <c r="BG16" s="117">
        <f>HLOOKUP(BG$7,BCNraw!$C$4:$GI$456,'plt1'!$AY16+1,0)</f>
        <v>26.339239781660371</v>
      </c>
    </row>
    <row r="17" spans="2:59">
      <c r="C17" s="146" t="s">
        <v>139</v>
      </c>
      <c r="H17" s="147" t="e">
        <f>VLOOKUP(TEXT($B$1,"00"),smmry!$A$1:$AC$27,37,0)</f>
        <v>#REF!</v>
      </c>
      <c r="J17" s="153" t="s">
        <v>86</v>
      </c>
      <c r="AG17" s="117">
        <v>10</v>
      </c>
      <c r="AH17" s="145">
        <v>9.0000000000000011E-3</v>
      </c>
      <c r="AI17" s="117">
        <f>HLOOKUP(AI$7,FLXrawF!$C$4:$GI$209,'plt1'!$AG17+1,0)</f>
        <v>9.4759243610607911</v>
      </c>
      <c r="AJ17" s="117">
        <f>HLOOKUP(AJ$7,FLXrawF!$C$4:$GI$209,'plt1'!$AG17+1,0)</f>
        <v>9.1171574296144726</v>
      </c>
      <c r="AK17" s="117">
        <f>HLOOKUP(AK$7,FLXrawF!$C$4:$GI$209,'plt1'!$AG17+1,0)</f>
        <v>9.5352837582219916</v>
      </c>
      <c r="AL17" s="117">
        <f>HLOOKUP(AL$7,FLXrawF!$C$4:$GI$209,'plt1'!$AG17+1,0)</f>
        <v>9.2419175989205922</v>
      </c>
      <c r="AM17" s="117">
        <f>HLOOKUP(AM$7,FLXrawF!$C$4:$GI$209,'plt1'!$AG17+1,0)</f>
        <v>9.3425707869544627</v>
      </c>
      <c r="AN17" s="117">
        <f>HLOOKUP(AN$7,FLXrawF!$C$4:$GI$209,'plt1'!$AG17+1,0)</f>
        <v>9.5352837582219916</v>
      </c>
      <c r="AO17" s="117">
        <f>HLOOKUP(AO$7,FLXrawF!$C$4:$GI$209,'plt1'!$AG17+1,0)</f>
        <v>9.1171574296144726</v>
      </c>
      <c r="AP17" s="117">
        <f t="shared" si="5"/>
        <v>4.7165931325391416E-2</v>
      </c>
      <c r="AQ17" s="117">
        <f t="shared" si="2"/>
        <v>4.5854079503064318E-2</v>
      </c>
      <c r="AR17" s="117">
        <f t="shared" si="2"/>
        <v>4.7790793928953718E-2</v>
      </c>
      <c r="AS17" s="117">
        <f t="shared" si="2"/>
        <v>4.6280687958972049E-2</v>
      </c>
      <c r="AT17" s="117">
        <f t="shared" si="2"/>
        <v>4.677287317909537E-2</v>
      </c>
      <c r="AU17" s="117">
        <f t="shared" si="3"/>
        <v>4.7790793928953718E-2</v>
      </c>
      <c r="AV17" s="117">
        <f t="shared" si="4"/>
        <v>4.5854079503064318E-2</v>
      </c>
      <c r="AY17" s="117">
        <v>10</v>
      </c>
      <c r="AZ17" s="145">
        <v>-0.41000000000000003</v>
      </c>
      <c r="BA17" s="117">
        <f>HLOOKUP(BA$7,BCNraw!$C$4:$GI$456,'plt1'!$AY17+1,0)</f>
        <v>95.431867728119414</v>
      </c>
      <c r="BB17" s="117">
        <f>HLOOKUP(BB$7,BCNraw!$C$4:$GI$456,'plt1'!$AY17+1,0)</f>
        <v>28.737502636313007</v>
      </c>
      <c r="BC17" s="117">
        <f>HLOOKUP(BC$7,BCNraw!$C$4:$GI$456,'plt1'!$AY17+1,0)</f>
        <v>47.654123732641239</v>
      </c>
      <c r="BD17" s="117">
        <f>HLOOKUP(BD$7,BCNraw!$C$4:$GI$456,'plt1'!$AY17+1,0)</f>
        <v>47.895159094757602</v>
      </c>
      <c r="BE17" s="117">
        <f>HLOOKUP(BE$7,BCNraw!$C$4:$GI$456,'plt1'!$AY17+1,0)</f>
        <v>54.929663297957816</v>
      </c>
      <c r="BF17" s="117">
        <f>HLOOKUP(BF$7,BCNraw!$C$4:$GI$456,'plt1'!$AY17+1,0)</f>
        <v>95.431867728119414</v>
      </c>
      <c r="BG17" s="117">
        <f>HLOOKUP(BG$7,BCNraw!$C$4:$GI$456,'plt1'!$AY17+1,0)</f>
        <v>28.737502636313007</v>
      </c>
    </row>
    <row r="18" spans="2:59">
      <c r="J18" s="153" t="s">
        <v>87</v>
      </c>
      <c r="AG18" s="117">
        <v>11</v>
      </c>
      <c r="AH18" s="145">
        <v>0.01</v>
      </c>
      <c r="AI18" s="117">
        <f>HLOOKUP(AI$7,FLXrawF!$C$4:$GI$209,'plt1'!$AG18+1,0)</f>
        <v>10.489172629471925</v>
      </c>
      <c r="AJ18" s="117">
        <f>HLOOKUP(AJ$7,FLXrawF!$C$4:$GI$209,'plt1'!$AG18+1,0)</f>
        <v>10.110881588817763</v>
      </c>
      <c r="AK18" s="117">
        <f>HLOOKUP(AK$7,FLXrawF!$C$4:$GI$209,'plt1'!$AG18+1,0)</f>
        <v>10.572721202811543</v>
      </c>
      <c r="AL18" s="117">
        <f>HLOOKUP(AL$7,FLXrawF!$C$4:$GI$209,'plt1'!$AG18+1,0)</f>
        <v>10.24557307444312</v>
      </c>
      <c r="AM18" s="117">
        <f>HLOOKUP(AM$7,FLXrawF!$C$4:$GI$209,'plt1'!$AG18+1,0)</f>
        <v>10.354587123886089</v>
      </c>
      <c r="AN18" s="117">
        <f>HLOOKUP(AN$7,FLXrawF!$C$4:$GI$209,'plt1'!$AG18+1,0)</f>
        <v>10.572721202811543</v>
      </c>
      <c r="AO18" s="117">
        <f>HLOOKUP(AO$7,FLXrawF!$C$4:$GI$209,'plt1'!$AG18+1,0)</f>
        <v>10.110881588817763</v>
      </c>
      <c r="AP18" s="117">
        <f t="shared" si="5"/>
        <v>5.7655103954863333E-2</v>
      </c>
      <c r="AQ18" s="117">
        <f t="shared" si="2"/>
        <v>5.5964961091882072E-2</v>
      </c>
      <c r="AR18" s="117">
        <f t="shared" si="2"/>
        <v>5.8363515131765249E-2</v>
      </c>
      <c r="AS18" s="117">
        <f t="shared" si="2"/>
        <v>5.6526261033415161E-2</v>
      </c>
      <c r="AT18" s="117">
        <f t="shared" si="2"/>
        <v>5.712746030298145E-2</v>
      </c>
      <c r="AU18" s="117">
        <f t="shared" si="3"/>
        <v>5.8363515131765249E-2</v>
      </c>
      <c r="AV18" s="117">
        <f t="shared" si="4"/>
        <v>5.5964961091882072E-2</v>
      </c>
      <c r="AY18" s="117">
        <v>11</v>
      </c>
      <c r="AZ18" s="145">
        <v>-0.4</v>
      </c>
      <c r="BA18" s="117">
        <f>HLOOKUP(BA$7,BCNraw!$C$4:$GI$456,'plt1'!$AY18+1,0)</f>
        <v>98.539115840840324</v>
      </c>
      <c r="BB18" s="117">
        <f>HLOOKUP(BB$7,BCNraw!$C$4:$GI$456,'plt1'!$AY18+1,0)</f>
        <v>31.225713201141936</v>
      </c>
      <c r="BC18" s="117">
        <f>HLOOKUP(BC$7,BCNraw!$C$4:$GI$456,'plt1'!$AY18+1,0)</f>
        <v>51.728346424684432</v>
      </c>
      <c r="BD18" s="117">
        <f>HLOOKUP(BD$7,BCNraw!$C$4:$GI$456,'plt1'!$AY18+1,0)</f>
        <v>51.890883050943636</v>
      </c>
      <c r="BE18" s="117">
        <f>HLOOKUP(BE$7,BCNraw!$C$4:$GI$456,'plt1'!$AY18+1,0)</f>
        <v>58.346014629402582</v>
      </c>
      <c r="BF18" s="117">
        <f>HLOOKUP(BF$7,BCNraw!$C$4:$GI$456,'plt1'!$AY18+1,0)</f>
        <v>98.539115840840324</v>
      </c>
      <c r="BG18" s="117">
        <f>HLOOKUP(BG$7,BCNraw!$C$4:$GI$456,'plt1'!$AY18+1,0)</f>
        <v>31.225713201141936</v>
      </c>
    </row>
    <row r="19" spans="2:59">
      <c r="J19" s="153" t="s">
        <v>88</v>
      </c>
      <c r="AG19" s="117">
        <v>12</v>
      </c>
      <c r="AH19" s="145">
        <v>1.0999999999999999E-2</v>
      </c>
      <c r="AI19" s="117">
        <f>HLOOKUP(AI$7,FLXrawF!$C$4:$GI$209,'plt1'!$AG19+1,0)</f>
        <v>11.477023302195075</v>
      </c>
      <c r="AJ19" s="117">
        <f>HLOOKUP(AJ$7,FLXrawF!$C$4:$GI$209,'plt1'!$AG19+1,0)</f>
        <v>11.108700463684768</v>
      </c>
      <c r="AK19" s="117">
        <f>HLOOKUP(AK$7,FLXrawF!$C$4:$GI$209,'plt1'!$AG19+1,0)</f>
        <v>11.598174957603481</v>
      </c>
      <c r="AL19" s="117">
        <f>HLOOKUP(AL$7,FLXrawF!$C$4:$GI$209,'plt1'!$AG19+1,0)</f>
        <v>11.253078446795262</v>
      </c>
      <c r="AM19" s="117">
        <f>HLOOKUP(AM$7,FLXrawF!$C$4:$GI$209,'plt1'!$AG19+1,0)</f>
        <v>11.359244292569645</v>
      </c>
      <c r="AN19" s="117">
        <f>HLOOKUP(AN$7,FLXrawF!$C$4:$GI$209,'plt1'!$AG19+1,0)</f>
        <v>11.598174957603481</v>
      </c>
      <c r="AO19" s="117">
        <f>HLOOKUP(AO$7,FLXrawF!$C$4:$GI$209,'plt1'!$AG19+1,0)</f>
        <v>11.108700463684768</v>
      </c>
      <c r="AP19" s="117">
        <f t="shared" si="5"/>
        <v>6.9132127257058404E-2</v>
      </c>
      <c r="AQ19" s="117">
        <f t="shared" si="2"/>
        <v>6.7073661555566835E-2</v>
      </c>
      <c r="AR19" s="117">
        <f t="shared" si="2"/>
        <v>6.9961690089368728E-2</v>
      </c>
      <c r="AS19" s="117">
        <f t="shared" si="2"/>
        <v>6.7779339480210421E-2</v>
      </c>
      <c r="AT19" s="117">
        <f t="shared" si="2"/>
        <v>6.848670459555109E-2</v>
      </c>
      <c r="AU19" s="117">
        <f t="shared" si="3"/>
        <v>6.9961690089368728E-2</v>
      </c>
      <c r="AV19" s="117">
        <f t="shared" si="4"/>
        <v>6.7073661555566835E-2</v>
      </c>
      <c r="AY19" s="117">
        <v>12</v>
      </c>
      <c r="AZ19" s="145">
        <v>-0.39</v>
      </c>
      <c r="BA19" s="117">
        <f>HLOOKUP(BA$7,BCNraw!$C$4:$GI$456,'plt1'!$AY19+1,0)</f>
        <v>101.64556960205972</v>
      </c>
      <c r="BB19" s="117">
        <f>HLOOKUP(BB$7,BCNraw!$C$4:$GI$456,'plt1'!$AY19+1,0)</f>
        <v>33.836570043045306</v>
      </c>
      <c r="BC19" s="117">
        <f>HLOOKUP(BC$7,BCNraw!$C$4:$GI$456,'plt1'!$AY19+1,0)</f>
        <v>55.850953509443926</v>
      </c>
      <c r="BD19" s="117">
        <f>HLOOKUP(BD$7,BCNraw!$C$4:$GI$456,'plt1'!$AY19+1,0)</f>
        <v>56.07738950879083</v>
      </c>
      <c r="BE19" s="117">
        <f>HLOOKUP(BE$7,BCNraw!$C$4:$GI$456,'plt1'!$AY19+1,0)</f>
        <v>61.852620665834948</v>
      </c>
      <c r="BF19" s="117">
        <f>HLOOKUP(BF$7,BCNraw!$C$4:$GI$456,'plt1'!$AY19+1,0)</f>
        <v>101.64556960205972</v>
      </c>
      <c r="BG19" s="117">
        <f>HLOOKUP(BG$7,BCNraw!$C$4:$GI$456,'plt1'!$AY19+1,0)</f>
        <v>33.836570043045306</v>
      </c>
    </row>
    <row r="20" spans="2:59">
      <c r="J20" s="153" t="s">
        <v>89</v>
      </c>
      <c r="AG20" s="117">
        <v>13</v>
      </c>
      <c r="AH20" s="145">
        <v>1.2E-2</v>
      </c>
      <c r="AI20" s="117">
        <f>HLOOKUP(AI$7,FLXrawF!$C$4:$GI$209,'plt1'!$AG20+1,0)</f>
        <v>12.448183377314502</v>
      </c>
      <c r="AJ20" s="117">
        <f>HLOOKUP(AJ$7,FLXrawF!$C$4:$GI$209,'plt1'!$AG20+1,0)</f>
        <v>12.054543577547323</v>
      </c>
      <c r="AK20" s="117">
        <f>HLOOKUP(AK$7,FLXrawF!$C$4:$GI$209,'plt1'!$AG20+1,0)</f>
        <v>12.604858253875312</v>
      </c>
      <c r="AL20" s="117">
        <f>HLOOKUP(AL$7,FLXrawF!$C$4:$GI$209,'plt1'!$AG20+1,0)</f>
        <v>12.220541577151307</v>
      </c>
      <c r="AM20" s="117">
        <f>HLOOKUP(AM$7,FLXrawF!$C$4:$GI$209,'plt1'!$AG20+1,0)</f>
        <v>12.332031696472111</v>
      </c>
      <c r="AN20" s="117">
        <f>HLOOKUP(AN$7,FLXrawF!$C$4:$GI$209,'plt1'!$AG20+1,0)</f>
        <v>12.604858253875312</v>
      </c>
      <c r="AO20" s="117">
        <f>HLOOKUP(AO$7,FLXrawF!$C$4:$GI$209,'plt1'!$AG20+1,0)</f>
        <v>12.054543577547323</v>
      </c>
      <c r="AP20" s="117">
        <f t="shared" si="5"/>
        <v>8.1580310634372918E-2</v>
      </c>
      <c r="AQ20" s="117">
        <f t="shared" si="2"/>
        <v>7.9128205133114166E-2</v>
      </c>
      <c r="AR20" s="117">
        <f t="shared" si="2"/>
        <v>8.2566548343244048E-2</v>
      </c>
      <c r="AS20" s="117">
        <f t="shared" si="2"/>
        <v>7.9999881057361735E-2</v>
      </c>
      <c r="AT20" s="117">
        <f t="shared" si="2"/>
        <v>8.0818736292023213E-2</v>
      </c>
      <c r="AU20" s="117">
        <f t="shared" si="3"/>
        <v>8.2566548343244048E-2</v>
      </c>
      <c r="AV20" s="117">
        <f t="shared" si="4"/>
        <v>7.9128205133114166E-2</v>
      </c>
      <c r="AY20" s="117">
        <v>13</v>
      </c>
      <c r="AZ20" s="145">
        <v>-0.38</v>
      </c>
      <c r="BA20" s="117">
        <f>HLOOKUP(BA$7,BCNraw!$C$4:$GI$456,'plt1'!$AY20+1,0)</f>
        <v>104.71194128490575</v>
      </c>
      <c r="BB20" s="117">
        <f>HLOOKUP(BB$7,BCNraw!$C$4:$GI$456,'plt1'!$AY20+1,0)</f>
        <v>36.596040565205264</v>
      </c>
      <c r="BC20" s="117">
        <f>HLOOKUP(BC$7,BCNraw!$C$4:$GI$456,'plt1'!$AY20+1,0)</f>
        <v>59.975886732784794</v>
      </c>
      <c r="BD20" s="117">
        <f>HLOOKUP(BD$7,BCNraw!$C$4:$GI$456,'plt1'!$AY20+1,0)</f>
        <v>60.361644923754923</v>
      </c>
      <c r="BE20" s="117">
        <f>HLOOKUP(BE$7,BCNraw!$C$4:$GI$456,'plt1'!$AY20+1,0)</f>
        <v>65.411378376662682</v>
      </c>
      <c r="BF20" s="117">
        <f>HLOOKUP(BF$7,BCNraw!$C$4:$GI$456,'plt1'!$AY20+1,0)</f>
        <v>104.71194128490575</v>
      </c>
      <c r="BG20" s="117">
        <f>HLOOKUP(BG$7,BCNraw!$C$4:$GI$456,'plt1'!$AY20+1,0)</f>
        <v>36.596040565205264</v>
      </c>
    </row>
    <row r="21" spans="2:59">
      <c r="J21" s="153" t="s">
        <v>90</v>
      </c>
      <c r="AG21" s="117">
        <v>14</v>
      </c>
      <c r="AH21" s="145">
        <v>1.3000000000000001E-2</v>
      </c>
      <c r="AI21" s="117">
        <f>HLOOKUP(AI$7,FLXrawF!$C$4:$GI$209,'plt1'!$AG21+1,0)</f>
        <v>13.369209442734768</v>
      </c>
      <c r="AJ21" s="117">
        <f>HLOOKUP(AJ$7,FLXrawF!$C$4:$GI$209,'plt1'!$AG21+1,0)</f>
        <v>12.915764841202597</v>
      </c>
      <c r="AK21" s="117">
        <f>HLOOKUP(AK$7,FLXrawF!$C$4:$GI$209,'plt1'!$AG21+1,0)</f>
        <v>13.597543881467388</v>
      </c>
      <c r="AL21" s="117">
        <f>HLOOKUP(AL$7,FLXrawF!$C$4:$GI$209,'plt1'!$AG21+1,0)</f>
        <v>13.1198188890484</v>
      </c>
      <c r="AM21" s="117">
        <f>HLOOKUP(AM$7,FLXrawF!$C$4:$GI$209,'plt1'!$AG21+1,0)</f>
        <v>13.250584263613288</v>
      </c>
      <c r="AN21" s="117">
        <f>HLOOKUP(AN$7,FLXrawF!$C$4:$GI$209,'plt1'!$AG21+1,0)</f>
        <v>13.597543881467388</v>
      </c>
      <c r="AO21" s="117">
        <f>HLOOKUP(AO$7,FLXrawF!$C$4:$GI$209,'plt1'!$AG21+1,0)</f>
        <v>12.915764841202597</v>
      </c>
      <c r="AP21" s="117">
        <f t="shared" si="5"/>
        <v>9.4949520077107691E-2</v>
      </c>
      <c r="AQ21" s="117">
        <f t="shared" si="2"/>
        <v>9.2043969974316769E-2</v>
      </c>
      <c r="AR21" s="117">
        <f t="shared" si="2"/>
        <v>9.616409222471145E-2</v>
      </c>
      <c r="AS21" s="117">
        <f t="shared" si="2"/>
        <v>9.3119699946410145E-2</v>
      </c>
      <c r="AT21" s="117">
        <f t="shared" si="2"/>
        <v>9.4069320555636507E-2</v>
      </c>
      <c r="AU21" s="117">
        <f t="shared" si="3"/>
        <v>9.616409222471145E-2</v>
      </c>
      <c r="AV21" s="117">
        <f t="shared" si="4"/>
        <v>9.2043969974316769E-2</v>
      </c>
      <c r="AY21" s="117">
        <v>14</v>
      </c>
      <c r="AZ21" s="145">
        <v>-0.37</v>
      </c>
      <c r="BA21" s="117">
        <f>HLOOKUP(BA$7,BCNraw!$C$4:$GI$456,'plt1'!$AY21+1,0)</f>
        <v>107.73468542945855</v>
      </c>
      <c r="BB21" s="117">
        <f>HLOOKUP(BB$7,BCNraw!$C$4:$GI$456,'plt1'!$AY21+1,0)</f>
        <v>39.490596972731524</v>
      </c>
      <c r="BC21" s="117">
        <f>HLOOKUP(BC$7,BCNraw!$C$4:$GI$456,'plt1'!$AY21+1,0)</f>
        <v>64.091303052852041</v>
      </c>
      <c r="BD21" s="117">
        <f>HLOOKUP(BD$7,BCNraw!$C$4:$GI$456,'plt1'!$AY21+1,0)</f>
        <v>64.709943430057066</v>
      </c>
      <c r="BE21" s="117">
        <f>HLOOKUP(BE$7,BCNraw!$C$4:$GI$456,'plt1'!$AY21+1,0)</f>
        <v>69.006632221274799</v>
      </c>
      <c r="BF21" s="117">
        <f>HLOOKUP(BF$7,BCNraw!$C$4:$GI$456,'plt1'!$AY21+1,0)</f>
        <v>107.73468542945855</v>
      </c>
      <c r="BG21" s="117">
        <f>HLOOKUP(BG$7,BCNraw!$C$4:$GI$456,'plt1'!$AY21+1,0)</f>
        <v>39.490596972731524</v>
      </c>
    </row>
    <row r="22" spans="2:59">
      <c r="J22" s="153" t="s">
        <v>91</v>
      </c>
      <c r="AG22" s="117">
        <v>15</v>
      </c>
      <c r="AH22" s="145">
        <v>1.4E-2</v>
      </c>
      <c r="AI22" s="117">
        <f>HLOOKUP(AI$7,FLXrawF!$C$4:$GI$209,'plt1'!$AG22+1,0)</f>
        <v>14.183783113737411</v>
      </c>
      <c r="AJ22" s="117">
        <f>HLOOKUP(AJ$7,FLXrawF!$C$4:$GI$209,'plt1'!$AG22+1,0)</f>
        <v>13.662089003730795</v>
      </c>
      <c r="AK22" s="117">
        <f>HLOOKUP(AK$7,FLXrawF!$C$4:$GI$209,'plt1'!$AG22+1,0)</f>
        <v>14.537620240549167</v>
      </c>
      <c r="AL22" s="117">
        <f>HLOOKUP(AL$7,FLXrawF!$C$4:$GI$209,'plt1'!$AG22+1,0)</f>
        <v>13.995780212151733</v>
      </c>
      <c r="AM22" s="117">
        <f>HLOOKUP(AM$7,FLXrawF!$C$4:$GI$209,'plt1'!$AG22+1,0)</f>
        <v>14.094818142542277</v>
      </c>
      <c r="AN22" s="117">
        <f>HLOOKUP(AN$7,FLXrawF!$C$4:$GI$209,'plt1'!$AG22+1,0)</f>
        <v>14.537620240549167</v>
      </c>
      <c r="AO22" s="117">
        <f>HLOOKUP(AO$7,FLXrawF!$C$4:$GI$209,'plt1'!$AG22+1,0)</f>
        <v>13.662089003730795</v>
      </c>
      <c r="AP22" s="117">
        <f t="shared" si="5"/>
        <v>0.10913330319084509</v>
      </c>
      <c r="AQ22" s="117">
        <f t="shared" si="2"/>
        <v>0.10570605897804755</v>
      </c>
      <c r="AR22" s="117">
        <f t="shared" si="2"/>
        <v>0.1107017124652606</v>
      </c>
      <c r="AS22" s="117">
        <f t="shared" si="2"/>
        <v>0.10711548015856187</v>
      </c>
      <c r="AT22" s="117">
        <f t="shared" si="2"/>
        <v>0.10816413869817877</v>
      </c>
      <c r="AU22" s="117">
        <f t="shared" si="3"/>
        <v>0.1107017124652606</v>
      </c>
      <c r="AV22" s="117">
        <f t="shared" si="4"/>
        <v>0.10570605897804755</v>
      </c>
      <c r="AY22" s="117">
        <v>15</v>
      </c>
      <c r="AZ22" s="145">
        <v>-0.36</v>
      </c>
      <c r="BA22" s="117">
        <f>HLOOKUP(BA$7,BCNraw!$C$4:$GI$456,'plt1'!$AY22+1,0)</f>
        <v>110.71004692132593</v>
      </c>
      <c r="BB22" s="117">
        <f>HLOOKUP(BB$7,BCNraw!$C$4:$GI$456,'plt1'!$AY22+1,0)</f>
        <v>42.475581933038825</v>
      </c>
      <c r="BC22" s="117">
        <f>HLOOKUP(BC$7,BCNraw!$C$4:$GI$456,'plt1'!$AY22+1,0)</f>
        <v>68.229645050962674</v>
      </c>
      <c r="BD22" s="117">
        <f>HLOOKUP(BD$7,BCNraw!$C$4:$GI$456,'plt1'!$AY22+1,0)</f>
        <v>69.282835209493541</v>
      </c>
      <c r="BE22" s="117">
        <f>HLOOKUP(BE$7,BCNraw!$C$4:$GI$456,'plt1'!$AY22+1,0)</f>
        <v>72.674527278705241</v>
      </c>
      <c r="BF22" s="117">
        <f>HLOOKUP(BF$7,BCNraw!$C$4:$GI$456,'plt1'!$AY22+1,0)</f>
        <v>110.71004692132593</v>
      </c>
      <c r="BG22" s="117">
        <f>HLOOKUP(BG$7,BCNraw!$C$4:$GI$456,'plt1'!$AY22+1,0)</f>
        <v>42.475581933038825</v>
      </c>
    </row>
    <row r="23" spans="2:59">
      <c r="J23" s="153" t="s">
        <v>92</v>
      </c>
      <c r="AG23" s="117">
        <v>16</v>
      </c>
      <c r="AH23" s="145">
        <v>1.4999999999999999E-2</v>
      </c>
      <c r="AI23" s="117">
        <f>HLOOKUP(AI$7,FLXrawF!$C$4:$GI$209,'plt1'!$AG23+1,0)</f>
        <v>14.852346745258354</v>
      </c>
      <c r="AJ23" s="117">
        <f>HLOOKUP(AJ$7,FLXrawF!$C$4:$GI$209,'plt1'!$AG23+1,0)</f>
        <v>14.315855734401113</v>
      </c>
      <c r="AK23" s="117">
        <f>HLOOKUP(AK$7,FLXrawF!$C$4:$GI$209,'plt1'!$AG23+1,0)</f>
        <v>15.358182109301072</v>
      </c>
      <c r="AL23" s="117">
        <f>HLOOKUP(AL$7,FLXrawF!$C$4:$GI$209,'plt1'!$AG23+1,0)</f>
        <v>14.852944037276192</v>
      </c>
      <c r="AM23" s="117">
        <f>HLOOKUP(AM$7,FLXrawF!$C$4:$GI$209,'plt1'!$AG23+1,0)</f>
        <v>14.844832156559184</v>
      </c>
      <c r="AN23" s="117">
        <f>HLOOKUP(AN$7,FLXrawF!$C$4:$GI$209,'plt1'!$AG23+1,0)</f>
        <v>15.358182109301072</v>
      </c>
      <c r="AO23" s="117">
        <f>HLOOKUP(AO$7,FLXrawF!$C$4:$GI$209,'plt1'!$AG23+1,0)</f>
        <v>14.315855734401113</v>
      </c>
      <c r="AP23" s="117">
        <f t="shared" si="5"/>
        <v>0.12398564993610343</v>
      </c>
      <c r="AQ23" s="117">
        <f t="shared" si="2"/>
        <v>0.12002191471244865</v>
      </c>
      <c r="AR23" s="117">
        <f t="shared" si="2"/>
        <v>0.12605989457456165</v>
      </c>
      <c r="AS23" s="117">
        <f t="shared" si="2"/>
        <v>0.12196842419583805</v>
      </c>
      <c r="AT23" s="117">
        <f t="shared" si="2"/>
        <v>0.12300897085473794</v>
      </c>
      <c r="AU23" s="117">
        <f t="shared" si="3"/>
        <v>0.12605989457456165</v>
      </c>
      <c r="AV23" s="117">
        <f t="shared" si="4"/>
        <v>0.12002191471244865</v>
      </c>
      <c r="AY23" s="117">
        <v>16</v>
      </c>
      <c r="AZ23" s="145">
        <v>-0.35</v>
      </c>
      <c r="BA23" s="117">
        <f>HLOOKUP(BA$7,BCNraw!$C$4:$GI$456,'plt1'!$AY23+1,0)</f>
        <v>113.64257358590078</v>
      </c>
      <c r="BB23" s="117">
        <f>HLOOKUP(BB$7,BCNraw!$C$4:$GI$456,'plt1'!$AY23+1,0)</f>
        <v>45.523512210643425</v>
      </c>
      <c r="BC23" s="117">
        <f>HLOOKUP(BC$7,BCNraw!$C$4:$GI$456,'plt1'!$AY23+1,0)</f>
        <v>72.407717627791953</v>
      </c>
      <c r="BD23" s="117">
        <f>HLOOKUP(BD$7,BCNraw!$C$4:$GI$456,'plt1'!$AY23+1,0)</f>
        <v>74.105670812755562</v>
      </c>
      <c r="BE23" s="117">
        <f>HLOOKUP(BE$7,BCNraw!$C$4:$GI$456,'plt1'!$AY23+1,0)</f>
        <v>76.419868559272928</v>
      </c>
      <c r="BF23" s="117">
        <f>HLOOKUP(BF$7,BCNraw!$C$4:$GI$456,'plt1'!$AY23+1,0)</f>
        <v>113.64257358590078</v>
      </c>
      <c r="BG23" s="117">
        <f>HLOOKUP(BG$7,BCNraw!$C$4:$GI$456,'plt1'!$AY23+1,0)</f>
        <v>45.523512210643425</v>
      </c>
    </row>
    <row r="24" spans="2:59">
      <c r="J24" s="153" t="s">
        <v>93</v>
      </c>
      <c r="AG24" s="117">
        <v>17</v>
      </c>
      <c r="AH24" s="145">
        <v>1.6E-2</v>
      </c>
      <c r="AI24" s="117">
        <f>HLOOKUP(AI$7,FLXrawF!$C$4:$GI$209,'plt1'!$AG24+1,0)</f>
        <v>15.398458551679978</v>
      </c>
      <c r="AJ24" s="117">
        <f>HLOOKUP(AJ$7,FLXrawF!$C$4:$GI$209,'plt1'!$AG24+1,0)</f>
        <v>14.842800755858157</v>
      </c>
      <c r="AK24" s="117">
        <f>HLOOKUP(AK$7,FLXrawF!$C$4:$GI$209,'plt1'!$AG24+1,0)</f>
        <v>16.013681683623833</v>
      </c>
      <c r="AL24" s="117">
        <f>HLOOKUP(AL$7,FLXrawF!$C$4:$GI$209,'plt1'!$AG24+1,0)</f>
        <v>15.463365402619292</v>
      </c>
      <c r="AM24" s="117">
        <f>HLOOKUP(AM$7,FLXrawF!$C$4:$GI$209,'plt1'!$AG24+1,0)</f>
        <v>15.429576598445317</v>
      </c>
      <c r="AN24" s="117">
        <f>HLOOKUP(AN$7,FLXrawF!$C$4:$GI$209,'plt1'!$AG24+1,0)</f>
        <v>16.013681683623833</v>
      </c>
      <c r="AO24" s="117">
        <f>HLOOKUP(AO$7,FLXrawF!$C$4:$GI$209,'plt1'!$AG24+1,0)</f>
        <v>14.842800755858157</v>
      </c>
      <c r="AP24" s="117">
        <f t="shared" si="5"/>
        <v>0.13938410848778343</v>
      </c>
      <c r="AQ24" s="117">
        <f t="shared" si="2"/>
        <v>0.13486471546830681</v>
      </c>
      <c r="AR24" s="117">
        <f t="shared" si="2"/>
        <v>0.14207357625818551</v>
      </c>
      <c r="AS24" s="117">
        <f t="shared" si="2"/>
        <v>0.13743178959845737</v>
      </c>
      <c r="AT24" s="117">
        <f t="shared" si="2"/>
        <v>0.13843854745318326</v>
      </c>
      <c r="AU24" s="117">
        <f t="shared" si="3"/>
        <v>0.14207357625818551</v>
      </c>
      <c r="AV24" s="117">
        <f t="shared" si="4"/>
        <v>0.13486471546830681</v>
      </c>
      <c r="AY24" s="117">
        <v>17</v>
      </c>
      <c r="AZ24" s="145">
        <v>-0.33999999999999997</v>
      </c>
      <c r="BA24" s="117">
        <f>HLOOKUP(BA$7,BCNraw!$C$4:$GI$456,'plt1'!$AY24+1,0)</f>
        <v>116.54752772778109</v>
      </c>
      <c r="BB24" s="117">
        <f>HLOOKUP(BB$7,BCNraw!$C$4:$GI$456,'plt1'!$AY24+1,0)</f>
        <v>48.644884473496177</v>
      </c>
      <c r="BC24" s="117">
        <f>HLOOKUP(BC$7,BCNraw!$C$4:$GI$456,'plt1'!$AY24+1,0)</f>
        <v>76.651369874347637</v>
      </c>
      <c r="BD24" s="117">
        <f>HLOOKUP(BD$7,BCNraw!$C$4:$GI$456,'plt1'!$AY24+1,0)</f>
        <v>79.009787199542799</v>
      </c>
      <c r="BE24" s="117">
        <f>HLOOKUP(BE$7,BCNraw!$C$4:$GI$456,'plt1'!$AY24+1,0)</f>
        <v>80.213392318791918</v>
      </c>
      <c r="BF24" s="117">
        <f>HLOOKUP(BF$7,BCNraw!$C$4:$GI$456,'plt1'!$AY24+1,0)</f>
        <v>116.54752772778109</v>
      </c>
      <c r="BG24" s="117">
        <f>HLOOKUP(BG$7,BCNraw!$C$4:$GI$456,'plt1'!$AY24+1,0)</f>
        <v>48.644884473496177</v>
      </c>
    </row>
    <row r="25" spans="2:59">
      <c r="B25" s="141">
        <v>0</v>
      </c>
      <c r="J25" s="153" t="s">
        <v>94</v>
      </c>
      <c r="AG25" s="117">
        <v>18</v>
      </c>
      <c r="AH25" s="145">
        <v>1.7000000000000001E-2</v>
      </c>
      <c r="AI25" s="117">
        <f>HLOOKUP(AI$7,FLXrawF!$C$4:$GI$209,'plt1'!$AG25+1,0)</f>
        <v>15.866684710345298</v>
      </c>
      <c r="AJ25" s="117">
        <f>HLOOKUP(AJ$7,FLXrawF!$C$4:$GI$209,'plt1'!$AG25+1,0)</f>
        <v>15.163253808100823</v>
      </c>
      <c r="AK25" s="117">
        <f>HLOOKUP(AK$7,FLXrawF!$C$4:$GI$209,'plt1'!$AG25+1,0)</f>
        <v>16.560337210346869</v>
      </c>
      <c r="AL25" s="117">
        <f>HLOOKUP(AL$7,FLXrawF!$C$4:$GI$209,'plt1'!$AG25+1,0)</f>
        <v>15.721137857871122</v>
      </c>
      <c r="AM25" s="117">
        <f>HLOOKUP(AM$7,FLXrawF!$C$4:$GI$209,'plt1'!$AG25+1,0)</f>
        <v>15.827853396666027</v>
      </c>
      <c r="AN25" s="117">
        <f>HLOOKUP(AN$7,FLXrawF!$C$4:$GI$209,'plt1'!$AG25+1,0)</f>
        <v>16.560337210346869</v>
      </c>
      <c r="AO25" s="117">
        <f>HLOOKUP(AO$7,FLXrawF!$C$4:$GI$209,'plt1'!$AG25+1,0)</f>
        <v>15.163253808100823</v>
      </c>
      <c r="AP25" s="117">
        <f t="shared" si="5"/>
        <v>0.15525079319812873</v>
      </c>
      <c r="AQ25" s="117">
        <f t="shared" ref="AQ25:AQ88" si="6">AQ24+AJ25*($AH25-$AH24)</f>
        <v>0.15002796927640763</v>
      </c>
      <c r="AR25" s="117">
        <f t="shared" ref="AR25:AR88" si="7">AR24+AK25*($AH25-$AH24)</f>
        <v>0.15863391346853239</v>
      </c>
      <c r="AS25" s="117">
        <f t="shared" ref="AS25:AS88" si="8">AS24+AL25*($AH25-$AH24)</f>
        <v>0.1531529274563285</v>
      </c>
      <c r="AT25" s="117">
        <f t="shared" ref="AT25:AT88" si="9">AT24+AM25*($AH25-$AH24)</f>
        <v>0.1542664008498493</v>
      </c>
      <c r="AU25" s="117">
        <f t="shared" si="3"/>
        <v>0.15863391346853239</v>
      </c>
      <c r="AV25" s="117">
        <f t="shared" si="4"/>
        <v>0.15002796927640763</v>
      </c>
      <c r="AY25" s="117">
        <v>18</v>
      </c>
      <c r="AZ25" s="145">
        <v>-0.32999999999999996</v>
      </c>
      <c r="BA25" s="117">
        <f>HLOOKUP(BA$7,BCNraw!$C$4:$GI$456,'plt1'!$AY25+1,0)</f>
        <v>119.43982047684766</v>
      </c>
      <c r="BB25" s="117">
        <f>HLOOKUP(BB$7,BCNraw!$C$4:$GI$456,'plt1'!$AY25+1,0)</f>
        <v>51.858921621263271</v>
      </c>
      <c r="BC25" s="117">
        <f>HLOOKUP(BC$7,BCNraw!$C$4:$GI$456,'plt1'!$AY25+1,0)</f>
        <v>80.898411052762185</v>
      </c>
      <c r="BD25" s="117">
        <f>HLOOKUP(BD$7,BCNraw!$C$4:$GI$456,'plt1'!$AY25+1,0)</f>
        <v>83.870050327842549</v>
      </c>
      <c r="BE25" s="117">
        <f>HLOOKUP(BE$7,BCNraw!$C$4:$GI$456,'plt1'!$AY25+1,0)</f>
        <v>84.016800869678917</v>
      </c>
      <c r="BF25" s="117">
        <f>HLOOKUP(BF$7,BCNraw!$C$4:$GI$456,'plt1'!$AY25+1,0)</f>
        <v>119.43982047684766</v>
      </c>
      <c r="BG25" s="117">
        <f>HLOOKUP(BG$7,BCNraw!$C$4:$GI$456,'plt1'!$AY25+1,0)</f>
        <v>51.858921621263271</v>
      </c>
    </row>
    <row r="26" spans="2:59">
      <c r="B26" s="141">
        <v>35</v>
      </c>
      <c r="J26" s="153" t="s">
        <v>63</v>
      </c>
      <c r="AG26" s="117">
        <v>19</v>
      </c>
      <c r="AH26" s="145">
        <v>1.8000000000000002E-2</v>
      </c>
      <c r="AI26" s="117">
        <f>HLOOKUP(AI$7,FLXrawF!$C$4:$GI$209,'plt1'!$AG26+1,0)</f>
        <v>16.186067110738893</v>
      </c>
      <c r="AJ26" s="117">
        <f>HLOOKUP(AJ$7,FLXrawF!$C$4:$GI$209,'plt1'!$AG26+1,0)</f>
        <v>15.473520080209438</v>
      </c>
      <c r="AK26" s="117">
        <f>HLOOKUP(AK$7,FLXrawF!$C$4:$GI$209,'plt1'!$AG26+1,0)</f>
        <v>16.907519842016406</v>
      </c>
      <c r="AL26" s="117">
        <f>HLOOKUP(AL$7,FLXrawF!$C$4:$GI$209,'plt1'!$AG26+1,0)</f>
        <v>16.070026955598138</v>
      </c>
      <c r="AM26" s="117">
        <f>HLOOKUP(AM$7,FLXrawF!$C$4:$GI$209,'plt1'!$AG26+1,0)</f>
        <v>16.159283497140716</v>
      </c>
      <c r="AN26" s="117">
        <f>HLOOKUP(AN$7,FLXrawF!$C$4:$GI$209,'plt1'!$AG26+1,0)</f>
        <v>16.907519842016406</v>
      </c>
      <c r="AO26" s="117">
        <f>HLOOKUP(AO$7,FLXrawF!$C$4:$GI$209,'plt1'!$AG26+1,0)</f>
        <v>15.473520080209438</v>
      </c>
      <c r="AP26" s="117">
        <f t="shared" si="5"/>
        <v>0.17143686030886765</v>
      </c>
      <c r="AQ26" s="117">
        <f t="shared" si="6"/>
        <v>0.16550148935661707</v>
      </c>
      <c r="AR26" s="117">
        <f t="shared" si="7"/>
        <v>0.17554143331054881</v>
      </c>
      <c r="AS26" s="117">
        <f t="shared" si="8"/>
        <v>0.16922295441192664</v>
      </c>
      <c r="AT26" s="117">
        <f t="shared" si="9"/>
        <v>0.17042568434699004</v>
      </c>
      <c r="AU26" s="117">
        <f t="shared" si="3"/>
        <v>0.17554143331054881</v>
      </c>
      <c r="AV26" s="117">
        <f t="shared" si="4"/>
        <v>0.16550148935661707</v>
      </c>
      <c r="AY26" s="117">
        <v>19</v>
      </c>
      <c r="AZ26" s="145">
        <v>-0.32</v>
      </c>
      <c r="BA26" s="117">
        <f>HLOOKUP(BA$7,BCNraw!$C$4:$GI$456,'plt1'!$AY26+1,0)</f>
        <v>122.30165267276378</v>
      </c>
      <c r="BB26" s="117">
        <f>HLOOKUP(BB$7,BCNraw!$C$4:$GI$456,'plt1'!$AY26+1,0)</f>
        <v>55.229745711065711</v>
      </c>
      <c r="BC26" s="117">
        <f>HLOOKUP(BC$7,BCNraw!$C$4:$GI$456,'plt1'!$AY26+1,0)</f>
        <v>85.141350488588202</v>
      </c>
      <c r="BD26" s="117">
        <f>HLOOKUP(BD$7,BCNraw!$C$4:$GI$456,'plt1'!$AY26+1,0)</f>
        <v>88.76081615292388</v>
      </c>
      <c r="BE26" s="117">
        <f>HLOOKUP(BE$7,BCNraw!$C$4:$GI$456,'plt1'!$AY26+1,0)</f>
        <v>87.858391256335395</v>
      </c>
      <c r="BF26" s="117">
        <f>HLOOKUP(BF$7,BCNraw!$C$4:$GI$456,'plt1'!$AY26+1,0)</f>
        <v>122.30165267276378</v>
      </c>
      <c r="BG26" s="117">
        <f>HLOOKUP(BG$7,BCNraw!$C$4:$GI$456,'plt1'!$AY26+1,0)</f>
        <v>55.229745711065711</v>
      </c>
    </row>
    <row r="27" spans="2:59">
      <c r="B27" s="141">
        <v>70</v>
      </c>
      <c r="J27" s="153" t="s">
        <v>64</v>
      </c>
      <c r="AG27" s="117">
        <v>20</v>
      </c>
      <c r="AH27" s="145">
        <v>1.9E-2</v>
      </c>
      <c r="AI27" s="117">
        <f>HLOOKUP(AI$7,FLXrawF!$C$4:$GI$209,'plt1'!$AG27+1,0)</f>
        <v>16.286529293925494</v>
      </c>
      <c r="AJ27" s="117">
        <f>HLOOKUP(AJ$7,FLXrawF!$C$4:$GI$209,'plt1'!$AG27+1,0)</f>
        <v>15.923342542563539</v>
      </c>
      <c r="AK27" s="117">
        <f>HLOOKUP(AK$7,FLXrawF!$C$4:$GI$209,'plt1'!$AG27+1,0)</f>
        <v>16.971936596227078</v>
      </c>
      <c r="AL27" s="117">
        <f>HLOOKUP(AL$7,FLXrawF!$C$4:$GI$209,'plt1'!$AG27+1,0)</f>
        <v>16.690806689498903</v>
      </c>
      <c r="AM27" s="117">
        <f>HLOOKUP(AM$7,FLXrawF!$C$4:$GI$209,'plt1'!$AG27+1,0)</f>
        <v>16.468153780553752</v>
      </c>
      <c r="AN27" s="117">
        <f>HLOOKUP(AN$7,FLXrawF!$C$4:$GI$209,'plt1'!$AG27+1,0)</f>
        <v>16.971936596227078</v>
      </c>
      <c r="AO27" s="117">
        <f>HLOOKUP(AO$7,FLXrawF!$C$4:$GI$209,'plt1'!$AG27+1,0)</f>
        <v>15.923342542563539</v>
      </c>
      <c r="AP27" s="117">
        <f t="shared" si="5"/>
        <v>0.18772338960279311</v>
      </c>
      <c r="AQ27" s="117">
        <f t="shared" si="6"/>
        <v>0.18142483189918057</v>
      </c>
      <c r="AR27" s="117">
        <f t="shared" si="7"/>
        <v>0.19251336990677584</v>
      </c>
      <c r="AS27" s="117">
        <f t="shared" si="8"/>
        <v>0.18591376110142549</v>
      </c>
      <c r="AT27" s="117">
        <f t="shared" si="9"/>
        <v>0.18689383812754376</v>
      </c>
      <c r="AU27" s="117">
        <f t="shared" si="3"/>
        <v>0.19251336990677584</v>
      </c>
      <c r="AV27" s="117">
        <f t="shared" si="4"/>
        <v>0.18142483189918057</v>
      </c>
      <c r="AY27" s="117">
        <v>20</v>
      </c>
      <c r="AZ27" s="145">
        <v>-0.31</v>
      </c>
      <c r="BA27" s="117">
        <f>HLOOKUP(BA$7,BCNraw!$C$4:$GI$456,'plt1'!$AY27+1,0)</f>
        <v>125.14105734717816</v>
      </c>
      <c r="BB27" s="117">
        <f>HLOOKUP(BB$7,BCNraw!$C$4:$GI$456,'plt1'!$AY27+1,0)</f>
        <v>58.791533475234317</v>
      </c>
      <c r="BC27" s="117">
        <f>HLOOKUP(BC$7,BCNraw!$C$4:$GI$456,'plt1'!$AY27+1,0)</f>
        <v>89.325950295784835</v>
      </c>
      <c r="BD27" s="117">
        <f>HLOOKUP(BD$7,BCNraw!$C$4:$GI$456,'plt1'!$AY27+1,0)</f>
        <v>93.717429084542545</v>
      </c>
      <c r="BE27" s="117">
        <f>HLOOKUP(BE$7,BCNraw!$C$4:$GI$456,'plt1'!$AY27+1,0)</f>
        <v>91.743992550684965</v>
      </c>
      <c r="BF27" s="117">
        <f>HLOOKUP(BF$7,BCNraw!$C$4:$GI$456,'plt1'!$AY27+1,0)</f>
        <v>125.14105734717816</v>
      </c>
      <c r="BG27" s="117">
        <f>HLOOKUP(BG$7,BCNraw!$C$4:$GI$456,'plt1'!$AY27+1,0)</f>
        <v>58.791533475234317</v>
      </c>
    </row>
    <row r="28" spans="2:59">
      <c r="B28" s="141"/>
      <c r="J28" s="153" t="s">
        <v>65</v>
      </c>
      <c r="AG28" s="117">
        <v>21</v>
      </c>
      <c r="AH28" s="145">
        <v>0.02</v>
      </c>
      <c r="AI28" s="117">
        <f>HLOOKUP(AI$7,FLXrawF!$C$4:$GI$209,'plt1'!$AG28+1,0)</f>
        <v>16.317392162839134</v>
      </c>
      <c r="AJ28" s="117">
        <f>HLOOKUP(AJ$7,FLXrawF!$C$4:$GI$209,'plt1'!$AG28+1,0)</f>
        <v>16.369229233437682</v>
      </c>
      <c r="AK28" s="117">
        <f>HLOOKUP(AK$7,FLXrawF!$C$4:$GI$209,'plt1'!$AG28+1,0)</f>
        <v>16.985178880279385</v>
      </c>
      <c r="AL28" s="117">
        <f>HLOOKUP(AL$7,FLXrawF!$C$4:$GI$209,'plt1'!$AG28+1,0)</f>
        <v>17.18069547011298</v>
      </c>
      <c r="AM28" s="117">
        <f>HLOOKUP(AM$7,FLXrawF!$C$4:$GI$209,'plt1'!$AG28+1,0)</f>
        <v>16.713123936667298</v>
      </c>
      <c r="AN28" s="117">
        <f>HLOOKUP(AN$7,FLXrawF!$C$4:$GI$209,'plt1'!$AG28+1,0)</f>
        <v>17.18069547011298</v>
      </c>
      <c r="AO28" s="117">
        <f>HLOOKUP(AO$7,FLXrawF!$C$4:$GI$209,'plt1'!$AG28+1,0)</f>
        <v>16.317392162839134</v>
      </c>
      <c r="AP28" s="117">
        <f t="shared" si="5"/>
        <v>0.20404078176563226</v>
      </c>
      <c r="AQ28" s="117">
        <f t="shared" si="6"/>
        <v>0.19779406113261827</v>
      </c>
      <c r="AR28" s="117">
        <f t="shared" si="7"/>
        <v>0.20949854878705523</v>
      </c>
      <c r="AS28" s="117">
        <f t="shared" si="8"/>
        <v>0.20309445657153849</v>
      </c>
      <c r="AT28" s="117">
        <f t="shared" si="9"/>
        <v>0.20360696206421108</v>
      </c>
      <c r="AU28" s="117">
        <f t="shared" si="3"/>
        <v>0.20949854878705523</v>
      </c>
      <c r="AV28" s="117">
        <f t="shared" si="4"/>
        <v>0.19779406113261827</v>
      </c>
      <c r="AY28" s="117">
        <v>21</v>
      </c>
      <c r="AZ28" s="145">
        <v>-0.3</v>
      </c>
      <c r="BA28" s="117">
        <f>HLOOKUP(BA$7,BCNraw!$C$4:$GI$456,'plt1'!$AY28+1,0)</f>
        <v>127.9339882571489</v>
      </c>
      <c r="BB28" s="117">
        <f>HLOOKUP(BB$7,BCNraw!$C$4:$GI$456,'plt1'!$AY28+1,0)</f>
        <v>62.575391779008015</v>
      </c>
      <c r="BC28" s="117">
        <f>HLOOKUP(BC$7,BCNraw!$C$4:$GI$456,'plt1'!$AY28+1,0)</f>
        <v>93.429940979787432</v>
      </c>
      <c r="BD28" s="117">
        <f>HLOOKUP(BD$7,BCNraw!$C$4:$GI$456,'plt1'!$AY28+1,0)</f>
        <v>98.616483220660541</v>
      </c>
      <c r="BE28" s="117">
        <f>HLOOKUP(BE$7,BCNraw!$C$4:$GI$456,'plt1'!$AY28+1,0)</f>
        <v>95.638951059151225</v>
      </c>
      <c r="BF28" s="117">
        <f>HLOOKUP(BF$7,BCNraw!$C$4:$GI$456,'plt1'!$AY28+1,0)</f>
        <v>127.9339882571489</v>
      </c>
      <c r="BG28" s="117">
        <f>HLOOKUP(BG$7,BCNraw!$C$4:$GI$456,'plt1'!$AY28+1,0)</f>
        <v>62.575391779008015</v>
      </c>
    </row>
    <row r="29" spans="2:59">
      <c r="B29" s="141" t="s">
        <v>50</v>
      </c>
      <c r="J29" s="153" t="s">
        <v>66</v>
      </c>
      <c r="AG29" s="117">
        <v>22</v>
      </c>
      <c r="AH29" s="145">
        <v>2.1000000000000001E-2</v>
      </c>
      <c r="AI29" s="117">
        <f>HLOOKUP(AI$7,FLXrawF!$C$4:$GI$209,'plt1'!$AG29+1,0)</f>
        <v>16.723029745096017</v>
      </c>
      <c r="AJ29" s="117">
        <f>HLOOKUP(AJ$7,FLXrawF!$C$4:$GI$209,'plt1'!$AG29+1,0)</f>
        <v>16.748903919985292</v>
      </c>
      <c r="AK29" s="117">
        <f>HLOOKUP(AK$7,FLXrawF!$C$4:$GI$209,'plt1'!$AG29+1,0)</f>
        <v>17.311716950154814</v>
      </c>
      <c r="AL29" s="117">
        <f>HLOOKUP(AL$7,FLXrawF!$C$4:$GI$209,'plt1'!$AG29+1,0)</f>
        <v>17.479353714458622</v>
      </c>
      <c r="AM29" s="117">
        <f>HLOOKUP(AM$7,FLXrawF!$C$4:$GI$209,'plt1'!$AG29+1,0)</f>
        <v>17.065751082423684</v>
      </c>
      <c r="AN29" s="117">
        <f>HLOOKUP(AN$7,FLXrawF!$C$4:$GI$209,'plt1'!$AG29+1,0)</f>
        <v>17.479353714458622</v>
      </c>
      <c r="AO29" s="117">
        <f>HLOOKUP(AO$7,FLXrawF!$C$4:$GI$209,'plt1'!$AG29+1,0)</f>
        <v>16.723029745096017</v>
      </c>
      <c r="AP29" s="117">
        <f t="shared" si="5"/>
        <v>0.2207638115107283</v>
      </c>
      <c r="AQ29" s="117">
        <f t="shared" si="6"/>
        <v>0.21454296505260356</v>
      </c>
      <c r="AR29" s="117">
        <f t="shared" si="7"/>
        <v>0.22681026573721005</v>
      </c>
      <c r="AS29" s="117">
        <f t="shared" si="8"/>
        <v>0.22057381028599712</v>
      </c>
      <c r="AT29" s="117">
        <f t="shared" si="9"/>
        <v>0.22067271314663478</v>
      </c>
      <c r="AU29" s="117">
        <f t="shared" si="3"/>
        <v>0.22681026573721005</v>
      </c>
      <c r="AV29" s="117">
        <f t="shared" si="4"/>
        <v>0.21454296505260356</v>
      </c>
      <c r="AY29" s="117">
        <v>22</v>
      </c>
      <c r="AZ29" s="145">
        <v>-0.29000000000000004</v>
      </c>
      <c r="BA29" s="117">
        <f>HLOOKUP(BA$7,BCNraw!$C$4:$GI$456,'plt1'!$AY29+1,0)</f>
        <v>130.69240617530116</v>
      </c>
      <c r="BB29" s="117">
        <f>HLOOKUP(BB$7,BCNraw!$C$4:$GI$456,'plt1'!$AY29+1,0)</f>
        <v>66.656711515708778</v>
      </c>
      <c r="BC29" s="117">
        <f>HLOOKUP(BC$7,BCNraw!$C$4:$GI$456,'plt1'!$AY29+1,0)</f>
        <v>97.474863717296657</v>
      </c>
      <c r="BD29" s="117">
        <f>HLOOKUP(BD$7,BCNraw!$C$4:$GI$456,'plt1'!$AY29+1,0)</f>
        <v>103.4445000653176</v>
      </c>
      <c r="BE29" s="117">
        <f>HLOOKUP(BE$7,BCNraw!$C$4:$GI$456,'plt1'!$AY29+1,0)</f>
        <v>99.567120368406052</v>
      </c>
      <c r="BF29" s="117">
        <f>HLOOKUP(BF$7,BCNraw!$C$4:$GI$456,'plt1'!$AY29+1,0)</f>
        <v>130.69240617530116</v>
      </c>
      <c r="BG29" s="117">
        <f>HLOOKUP(BG$7,BCNraw!$C$4:$GI$456,'plt1'!$AY29+1,0)</f>
        <v>66.656711515708778</v>
      </c>
    </row>
    <row r="30" spans="2:59">
      <c r="B30" s="141" t="s">
        <v>56</v>
      </c>
      <c r="J30" s="153" t="s">
        <v>67</v>
      </c>
      <c r="AG30" s="117">
        <v>23</v>
      </c>
      <c r="AH30" s="145">
        <v>2.1999999999999999E-2</v>
      </c>
      <c r="AI30" s="117">
        <f>HLOOKUP(AI$7,FLXrawF!$C$4:$GI$209,'plt1'!$AG30+1,0)</f>
        <v>17.083282221226899</v>
      </c>
      <c r="AJ30" s="117">
        <f>HLOOKUP(AJ$7,FLXrawF!$C$4:$GI$209,'plt1'!$AG30+1,0)</f>
        <v>17.084398472831733</v>
      </c>
      <c r="AK30" s="117">
        <f>HLOOKUP(AK$7,FLXrawF!$C$4:$GI$209,'plt1'!$AG30+1,0)</f>
        <v>17.654959436370088</v>
      </c>
      <c r="AL30" s="117">
        <f>HLOOKUP(AL$7,FLXrawF!$C$4:$GI$209,'plt1'!$AG30+1,0)</f>
        <v>17.723832452903565</v>
      </c>
      <c r="AM30" s="117">
        <f>HLOOKUP(AM$7,FLXrawF!$C$4:$GI$209,'plt1'!$AG30+1,0)</f>
        <v>17.386618145833072</v>
      </c>
      <c r="AN30" s="117">
        <f>HLOOKUP(AN$7,FLXrawF!$C$4:$GI$209,'plt1'!$AG30+1,0)</f>
        <v>17.723832452903565</v>
      </c>
      <c r="AO30" s="117">
        <f>HLOOKUP(AO$7,FLXrawF!$C$4:$GI$209,'plt1'!$AG30+1,0)</f>
        <v>17.083282221226899</v>
      </c>
      <c r="AP30" s="117">
        <f t="shared" si="5"/>
        <v>0.23784709373195514</v>
      </c>
      <c r="AQ30" s="117">
        <f t="shared" si="6"/>
        <v>0.23162736352543525</v>
      </c>
      <c r="AR30" s="117">
        <f t="shared" si="7"/>
        <v>0.2444652251735801</v>
      </c>
      <c r="AS30" s="117">
        <f t="shared" si="8"/>
        <v>0.23829764273890064</v>
      </c>
      <c r="AT30" s="117">
        <f t="shared" si="9"/>
        <v>0.23805933129246781</v>
      </c>
      <c r="AU30" s="117">
        <f t="shared" si="3"/>
        <v>0.2444652251735801</v>
      </c>
      <c r="AV30" s="117">
        <f t="shared" si="4"/>
        <v>0.23162736352543525</v>
      </c>
      <c r="AY30" s="117">
        <v>23</v>
      </c>
      <c r="AZ30" s="145">
        <v>-0.28000000000000003</v>
      </c>
      <c r="BA30" s="117">
        <f>HLOOKUP(BA$7,BCNraw!$C$4:$GI$456,'plt1'!$AY30+1,0)</f>
        <v>133.40235110023625</v>
      </c>
      <c r="BB30" s="117">
        <f>HLOOKUP(BB$7,BCNraw!$C$4:$GI$456,'plt1'!$AY30+1,0)</f>
        <v>71.039277639167906</v>
      </c>
      <c r="BC30" s="117">
        <f>HLOOKUP(BC$7,BCNraw!$C$4:$GI$456,'plt1'!$AY30+1,0)</f>
        <v>101.47623709979537</v>
      </c>
      <c r="BD30" s="117">
        <f>HLOOKUP(BD$7,BCNraw!$C$4:$GI$456,'plt1'!$AY30+1,0)</f>
        <v>108.29712116322422</v>
      </c>
      <c r="BE30" s="117">
        <f>HLOOKUP(BE$7,BCNraw!$C$4:$GI$456,'plt1'!$AY30+1,0)</f>
        <v>103.55374675060594</v>
      </c>
      <c r="BF30" s="117">
        <f>HLOOKUP(BF$7,BCNraw!$C$4:$GI$456,'plt1'!$AY30+1,0)</f>
        <v>133.40235110023625</v>
      </c>
      <c r="BG30" s="117">
        <f>HLOOKUP(BG$7,BCNraw!$C$4:$GI$456,'plt1'!$AY30+1,0)</f>
        <v>71.039277639167906</v>
      </c>
    </row>
    <row r="31" spans="2:59">
      <c r="B31" s="141" t="s">
        <v>60</v>
      </c>
      <c r="J31" s="153" t="s">
        <v>68</v>
      </c>
      <c r="AG31" s="117">
        <v>24</v>
      </c>
      <c r="AH31" s="145">
        <v>2.3E-2</v>
      </c>
      <c r="AI31" s="117">
        <f>HLOOKUP(AI$7,FLXrawF!$C$4:$GI$209,'plt1'!$AG31+1,0)</f>
        <v>17.214967971176296</v>
      </c>
      <c r="AJ31" s="117">
        <f>HLOOKUP(AJ$7,FLXrawF!$C$4:$GI$209,'plt1'!$AG31+1,0)</f>
        <v>17.414765203919803</v>
      </c>
      <c r="AK31" s="117">
        <f>HLOOKUP(AK$7,FLXrawF!$C$4:$GI$209,'plt1'!$AG31+1,0)</f>
        <v>17.961517886471302</v>
      </c>
      <c r="AL31" s="117">
        <f>HLOOKUP(AL$7,FLXrawF!$C$4:$GI$209,'plt1'!$AG31+1,0)</f>
        <v>18.005814836677374</v>
      </c>
      <c r="AM31" s="117">
        <f>HLOOKUP(AM$7,FLXrawF!$C$4:$GI$209,'plt1'!$AG31+1,0)</f>
        <v>17.649266474561195</v>
      </c>
      <c r="AN31" s="117">
        <f>HLOOKUP(AN$7,FLXrawF!$C$4:$GI$209,'plt1'!$AG31+1,0)</f>
        <v>18.005814836677374</v>
      </c>
      <c r="AO31" s="117">
        <f>HLOOKUP(AO$7,FLXrawF!$C$4:$GI$209,'plt1'!$AG31+1,0)</f>
        <v>17.214967971176296</v>
      </c>
      <c r="AP31" s="117">
        <f t="shared" si="5"/>
        <v>0.25506206170313145</v>
      </c>
      <c r="AQ31" s="117">
        <f t="shared" si="6"/>
        <v>0.24904212872935508</v>
      </c>
      <c r="AR31" s="117">
        <f t="shared" si="7"/>
        <v>0.26242674306005143</v>
      </c>
      <c r="AS31" s="117">
        <f t="shared" si="8"/>
        <v>0.25630345757557804</v>
      </c>
      <c r="AT31" s="117">
        <f t="shared" si="9"/>
        <v>0.25570859776702903</v>
      </c>
      <c r="AU31" s="117">
        <f t="shared" si="3"/>
        <v>0.26242674306005143</v>
      </c>
      <c r="AV31" s="117">
        <f t="shared" si="4"/>
        <v>0.24904212872935508</v>
      </c>
      <c r="AY31" s="117">
        <v>24</v>
      </c>
      <c r="AZ31" s="145">
        <v>-0.27</v>
      </c>
      <c r="BA31" s="117">
        <f>HLOOKUP(BA$7,BCNraw!$C$4:$GI$456,'plt1'!$AY31+1,0)</f>
        <v>136.08697929903366</v>
      </c>
      <c r="BB31" s="117">
        <f>HLOOKUP(BB$7,BCNraw!$C$4:$GI$456,'plt1'!$AY31+1,0)</f>
        <v>75.607171537536445</v>
      </c>
      <c r="BC31" s="117">
        <f>HLOOKUP(BC$7,BCNraw!$C$4:$GI$456,'plt1'!$AY31+1,0)</f>
        <v>105.48442588629223</v>
      </c>
      <c r="BD31" s="117">
        <f>HLOOKUP(BD$7,BCNraw!$C$4:$GI$456,'plt1'!$AY31+1,0)</f>
        <v>113.23435342209451</v>
      </c>
      <c r="BE31" s="117">
        <f>HLOOKUP(BE$7,BCNraw!$C$4:$GI$456,'plt1'!$AY31+1,0)</f>
        <v>107.6032325362392</v>
      </c>
      <c r="BF31" s="117">
        <f>HLOOKUP(BF$7,BCNraw!$C$4:$GI$456,'plt1'!$AY31+1,0)</f>
        <v>136.08697929903366</v>
      </c>
      <c r="BG31" s="117">
        <f>HLOOKUP(BG$7,BCNraw!$C$4:$GI$456,'plt1'!$AY31+1,0)</f>
        <v>75.607171537536445</v>
      </c>
    </row>
    <row r="32" spans="2:59">
      <c r="B32" s="141"/>
      <c r="J32" s="153" t="s">
        <v>69</v>
      </c>
      <c r="AG32" s="117">
        <v>25</v>
      </c>
      <c r="AH32" s="145">
        <v>2.4E-2</v>
      </c>
      <c r="AI32" s="117">
        <f>HLOOKUP(AI$7,FLXrawF!$C$4:$GI$209,'plt1'!$AG32+1,0)</f>
        <v>17.178597486110476</v>
      </c>
      <c r="AJ32" s="117">
        <f>HLOOKUP(AJ$7,FLXrawF!$C$4:$GI$209,'plt1'!$AG32+1,0)</f>
        <v>17.793044689189696</v>
      </c>
      <c r="AK32" s="117">
        <f>HLOOKUP(AK$7,FLXrawF!$C$4:$GI$209,'plt1'!$AG32+1,0)</f>
        <v>18.330771326917834</v>
      </c>
      <c r="AL32" s="117">
        <f>HLOOKUP(AL$7,FLXrawF!$C$4:$GI$209,'plt1'!$AG32+1,0)</f>
        <v>18.17902056727511</v>
      </c>
      <c r="AM32" s="117">
        <f>HLOOKUP(AM$7,FLXrawF!$C$4:$GI$209,'plt1'!$AG32+1,0)</f>
        <v>17.87035851737328</v>
      </c>
      <c r="AN32" s="117">
        <f>HLOOKUP(AN$7,FLXrawF!$C$4:$GI$209,'plt1'!$AG32+1,0)</f>
        <v>18.330771326917834</v>
      </c>
      <c r="AO32" s="117">
        <f>HLOOKUP(AO$7,FLXrawF!$C$4:$GI$209,'plt1'!$AG32+1,0)</f>
        <v>17.178597486110476</v>
      </c>
      <c r="AP32" s="117">
        <f t="shared" si="5"/>
        <v>0.27224065918924195</v>
      </c>
      <c r="AQ32" s="117">
        <f t="shared" si="6"/>
        <v>0.26683517341854479</v>
      </c>
      <c r="AR32" s="117">
        <f t="shared" si="7"/>
        <v>0.28075751438696928</v>
      </c>
      <c r="AS32" s="117">
        <f t="shared" si="8"/>
        <v>0.27448247814285315</v>
      </c>
      <c r="AT32" s="117">
        <f t="shared" si="9"/>
        <v>0.27357895628440232</v>
      </c>
      <c r="AU32" s="117">
        <f t="shared" si="3"/>
        <v>0.28075751438696928</v>
      </c>
      <c r="AV32" s="117">
        <f t="shared" si="4"/>
        <v>0.26683517341854479</v>
      </c>
      <c r="AY32" s="117">
        <v>25</v>
      </c>
      <c r="AZ32" s="145">
        <v>-0.26</v>
      </c>
      <c r="BA32" s="117">
        <f>HLOOKUP(BA$7,BCNraw!$C$4:$GI$456,'plt1'!$AY32+1,0)</f>
        <v>138.74480064863286</v>
      </c>
      <c r="BB32" s="117">
        <f>HLOOKUP(BB$7,BCNraw!$C$4:$GI$456,'plt1'!$AY32+1,0)</f>
        <v>80.170133629099325</v>
      </c>
      <c r="BC32" s="117">
        <f>HLOOKUP(BC$7,BCNraw!$C$4:$GI$456,'plt1'!$AY32+1,0)</f>
        <v>109.48124322786043</v>
      </c>
      <c r="BD32" s="117">
        <f>HLOOKUP(BD$7,BCNraw!$C$4:$GI$456,'plt1'!$AY32+1,0)</f>
        <v>118.17126032508317</v>
      </c>
      <c r="BE32" s="117">
        <f>HLOOKUP(BE$7,BCNraw!$C$4:$GI$456,'plt1'!$AY32+1,0)</f>
        <v>111.64185945766894</v>
      </c>
      <c r="BF32" s="117">
        <f>HLOOKUP(BF$7,BCNraw!$C$4:$GI$456,'plt1'!$AY32+1,0)</f>
        <v>138.74480064863286</v>
      </c>
      <c r="BG32" s="117">
        <f>HLOOKUP(BG$7,BCNraw!$C$4:$GI$456,'plt1'!$AY32+1,0)</f>
        <v>80.170133629099325</v>
      </c>
    </row>
    <row r="33" spans="2:59">
      <c r="B33" s="141">
        <v>1</v>
      </c>
      <c r="J33" s="153" t="s">
        <v>70</v>
      </c>
      <c r="AG33" s="117">
        <v>26</v>
      </c>
      <c r="AH33" s="145">
        <v>2.5000000000000001E-2</v>
      </c>
      <c r="AI33" s="117">
        <f>HLOOKUP(AI$7,FLXrawF!$C$4:$GI$209,'plt1'!$AG33+1,0)</f>
        <v>17.554967623892185</v>
      </c>
      <c r="AJ33" s="117">
        <f>HLOOKUP(AJ$7,FLXrawF!$C$4:$GI$209,'plt1'!$AG33+1,0)</f>
        <v>18.205896599997278</v>
      </c>
      <c r="AK33" s="117">
        <f>HLOOKUP(AK$7,FLXrawF!$C$4:$GI$209,'plt1'!$AG33+1,0)</f>
        <v>18.715552262781365</v>
      </c>
      <c r="AL33" s="117">
        <f>HLOOKUP(AL$7,FLXrawF!$C$4:$GI$209,'plt1'!$AG33+1,0)</f>
        <v>18.227540515198662</v>
      </c>
      <c r="AM33" s="117">
        <f>HLOOKUP(AM$7,FLXrawF!$C$4:$GI$209,'plt1'!$AG33+1,0)</f>
        <v>18.175989250467374</v>
      </c>
      <c r="AN33" s="117">
        <f>HLOOKUP(AN$7,FLXrawF!$C$4:$GI$209,'plt1'!$AG33+1,0)</f>
        <v>18.715552262781365</v>
      </c>
      <c r="AO33" s="117">
        <f>HLOOKUP(AO$7,FLXrawF!$C$4:$GI$209,'plt1'!$AG33+1,0)</f>
        <v>17.554967623892185</v>
      </c>
      <c r="AP33" s="117">
        <f t="shared" si="5"/>
        <v>0.28979562681313414</v>
      </c>
      <c r="AQ33" s="117">
        <f t="shared" si="6"/>
        <v>0.28504107001854206</v>
      </c>
      <c r="AR33" s="117">
        <f t="shared" si="7"/>
        <v>0.29947306664975065</v>
      </c>
      <c r="AS33" s="117">
        <f t="shared" si="8"/>
        <v>0.29271001865805185</v>
      </c>
      <c r="AT33" s="117">
        <f t="shared" si="9"/>
        <v>0.29175494553486969</v>
      </c>
      <c r="AU33" s="117">
        <f t="shared" si="3"/>
        <v>0.29947306664975065</v>
      </c>
      <c r="AV33" s="117">
        <f t="shared" si="4"/>
        <v>0.28504107001854206</v>
      </c>
      <c r="AY33" s="117">
        <v>26</v>
      </c>
      <c r="AZ33" s="145">
        <v>-0.25</v>
      </c>
      <c r="BA33" s="117">
        <f>HLOOKUP(BA$7,BCNraw!$C$4:$GI$456,'plt1'!$AY33+1,0)</f>
        <v>141.36372086919417</v>
      </c>
      <c r="BB33" s="117">
        <f>HLOOKUP(BB$7,BCNraw!$C$4:$GI$456,'plt1'!$AY33+1,0)</f>
        <v>84.721414219092054</v>
      </c>
      <c r="BC33" s="117">
        <f>HLOOKUP(BC$7,BCNraw!$C$4:$GI$456,'plt1'!$AY33+1,0)</f>
        <v>113.45503468120445</v>
      </c>
      <c r="BD33" s="117">
        <f>HLOOKUP(BD$7,BCNraw!$C$4:$GI$456,'plt1'!$AY33+1,0)</f>
        <v>123.15030723196476</v>
      </c>
      <c r="BE33" s="117">
        <f>HLOOKUP(BE$7,BCNraw!$C$4:$GI$456,'plt1'!$AY33+1,0)</f>
        <v>115.67261925036385</v>
      </c>
      <c r="BF33" s="117">
        <f>HLOOKUP(BF$7,BCNraw!$C$4:$GI$456,'plt1'!$AY33+1,0)</f>
        <v>141.36372086919417</v>
      </c>
      <c r="BG33" s="117">
        <f>HLOOKUP(BG$7,BCNraw!$C$4:$GI$456,'plt1'!$AY33+1,0)</f>
        <v>84.721414219092054</v>
      </c>
    </row>
    <row r="34" spans="2:59">
      <c r="B34" s="141">
        <v>7</v>
      </c>
      <c r="J34" s="153" t="s">
        <v>71</v>
      </c>
      <c r="AG34" s="117">
        <v>27</v>
      </c>
      <c r="AH34" s="145">
        <v>2.6000000000000002E-2</v>
      </c>
      <c r="AI34" s="117">
        <f>HLOOKUP(AI$7,FLXrawF!$C$4:$GI$209,'plt1'!$AG34+1,0)</f>
        <v>17.873750748221628</v>
      </c>
      <c r="AJ34" s="117">
        <f>HLOOKUP(AJ$7,FLXrawF!$C$4:$GI$209,'plt1'!$AG34+1,0)</f>
        <v>18.592279424124936</v>
      </c>
      <c r="AK34" s="117">
        <f>HLOOKUP(AK$7,FLXrawF!$C$4:$GI$209,'plt1'!$AG34+1,0)</f>
        <v>19.03378936680943</v>
      </c>
      <c r="AL34" s="117">
        <f>HLOOKUP(AL$7,FLXrawF!$C$4:$GI$209,'plt1'!$AG34+1,0)</f>
        <v>18.306714920398299</v>
      </c>
      <c r="AM34" s="117">
        <f>HLOOKUP(AM$7,FLXrawF!$C$4:$GI$209,'plt1'!$AG34+1,0)</f>
        <v>18.451633614888575</v>
      </c>
      <c r="AN34" s="117">
        <f>HLOOKUP(AN$7,FLXrawF!$C$4:$GI$209,'plt1'!$AG34+1,0)</f>
        <v>19.03378936680943</v>
      </c>
      <c r="AO34" s="117">
        <f>HLOOKUP(AO$7,FLXrawF!$C$4:$GI$209,'plt1'!$AG34+1,0)</f>
        <v>17.873750748221628</v>
      </c>
      <c r="AP34" s="117">
        <f t="shared" si="5"/>
        <v>0.30766937756135582</v>
      </c>
      <c r="AQ34" s="117">
        <f t="shared" si="6"/>
        <v>0.30363334944266701</v>
      </c>
      <c r="AR34" s="117">
        <f t="shared" si="7"/>
        <v>0.31850685601656009</v>
      </c>
      <c r="AS34" s="117">
        <f t="shared" si="8"/>
        <v>0.31101673357845017</v>
      </c>
      <c r="AT34" s="117">
        <f t="shared" si="9"/>
        <v>0.3102065791497583</v>
      </c>
      <c r="AU34" s="117">
        <f t="shared" si="3"/>
        <v>0.31850685601656009</v>
      </c>
      <c r="AV34" s="117">
        <f t="shared" si="4"/>
        <v>0.30363334944266701</v>
      </c>
      <c r="AY34" s="117">
        <v>27</v>
      </c>
      <c r="AZ34" s="145">
        <v>-0.24</v>
      </c>
      <c r="BA34" s="117">
        <f>HLOOKUP(BA$7,BCNraw!$C$4:$GI$456,'plt1'!$AY34+1,0)</f>
        <v>143.94585395374781</v>
      </c>
      <c r="BB34" s="117">
        <f>HLOOKUP(BB$7,BCNraw!$C$4:$GI$456,'plt1'!$AY34+1,0)</f>
        <v>89.374865582041011</v>
      </c>
      <c r="BC34" s="117">
        <f>HLOOKUP(BC$7,BCNraw!$C$4:$GI$456,'plt1'!$AY34+1,0)</f>
        <v>117.37615398064743</v>
      </c>
      <c r="BD34" s="117">
        <f>HLOOKUP(BD$7,BCNraw!$C$4:$GI$456,'plt1'!$AY34+1,0)</f>
        <v>128.13197906337714</v>
      </c>
      <c r="BE34" s="117">
        <f>HLOOKUP(BE$7,BCNraw!$C$4:$GI$456,'plt1'!$AY34+1,0)</f>
        <v>119.70721314495336</v>
      </c>
      <c r="BF34" s="117">
        <f>HLOOKUP(BF$7,BCNraw!$C$4:$GI$456,'plt1'!$AY34+1,0)</f>
        <v>143.94585395374781</v>
      </c>
      <c r="BG34" s="117">
        <f>HLOOKUP(BG$7,BCNraw!$C$4:$GI$456,'plt1'!$AY34+1,0)</f>
        <v>89.374865582041011</v>
      </c>
    </row>
    <row r="35" spans="2:59">
      <c r="B35" s="141">
        <v>28</v>
      </c>
      <c r="J35" s="153" t="s">
        <v>72</v>
      </c>
      <c r="AG35" s="117">
        <v>28</v>
      </c>
      <c r="AH35" s="145">
        <v>2.7E-2</v>
      </c>
      <c r="AI35" s="117">
        <f>HLOOKUP(AI$7,FLXrawF!$C$4:$GI$209,'plt1'!$AG35+1,0)</f>
        <v>18.00454078661215</v>
      </c>
      <c r="AJ35" s="117">
        <f>HLOOKUP(AJ$7,FLXrawF!$C$4:$GI$209,'plt1'!$AG35+1,0)</f>
        <v>18.889072533005894</v>
      </c>
      <c r="AK35" s="117">
        <f>HLOOKUP(AK$7,FLXrawF!$C$4:$GI$209,'plt1'!$AG35+1,0)</f>
        <v>19.274964391622127</v>
      </c>
      <c r="AL35" s="117">
        <f>HLOOKUP(AL$7,FLXrawF!$C$4:$GI$209,'plt1'!$AG35+1,0)</f>
        <v>18.413303411824312</v>
      </c>
      <c r="AM35" s="117">
        <f>HLOOKUP(AM$7,FLXrawF!$C$4:$GI$209,'plt1'!$AG35+1,0)</f>
        <v>18.645470280766119</v>
      </c>
      <c r="AN35" s="117">
        <f>HLOOKUP(AN$7,FLXrawF!$C$4:$GI$209,'plt1'!$AG35+1,0)</f>
        <v>19.274964391622127</v>
      </c>
      <c r="AO35" s="117">
        <f>HLOOKUP(AO$7,FLXrawF!$C$4:$GI$209,'plt1'!$AG35+1,0)</f>
        <v>18.00454078661215</v>
      </c>
      <c r="AP35" s="117">
        <f t="shared" si="5"/>
        <v>0.32567391834796794</v>
      </c>
      <c r="AQ35" s="117">
        <f t="shared" si="6"/>
        <v>0.32252242197567288</v>
      </c>
      <c r="AR35" s="117">
        <f t="shared" si="7"/>
        <v>0.33778182040818217</v>
      </c>
      <c r="AS35" s="117">
        <f t="shared" si="8"/>
        <v>0.32943003699027446</v>
      </c>
      <c r="AT35" s="117">
        <f t="shared" si="9"/>
        <v>0.32885204943052437</v>
      </c>
      <c r="AU35" s="117">
        <f t="shared" si="3"/>
        <v>0.33778182040818217</v>
      </c>
      <c r="AV35" s="117">
        <f t="shared" si="4"/>
        <v>0.32252242197567288</v>
      </c>
      <c r="AY35" s="117">
        <v>28</v>
      </c>
      <c r="AZ35" s="145">
        <v>-0.23</v>
      </c>
      <c r="BA35" s="117">
        <f>HLOOKUP(BA$7,BCNraw!$C$4:$GI$456,'plt1'!$AY35+1,0)</f>
        <v>146.4895985616252</v>
      </c>
      <c r="BB35" s="117">
        <f>HLOOKUP(BB$7,BCNraw!$C$4:$GI$456,'plt1'!$AY35+1,0)</f>
        <v>94.197696102397529</v>
      </c>
      <c r="BC35" s="117">
        <f>HLOOKUP(BC$7,BCNraw!$C$4:$GI$456,'plt1'!$AY35+1,0)</f>
        <v>121.23903959035952</v>
      </c>
      <c r="BD35" s="117">
        <f>HLOOKUP(BD$7,BCNraw!$C$4:$GI$456,'plt1'!$AY35+1,0)</f>
        <v>132.95443406739628</v>
      </c>
      <c r="BE35" s="117">
        <f>HLOOKUP(BE$7,BCNraw!$C$4:$GI$456,'plt1'!$AY35+1,0)</f>
        <v>123.72019208044463</v>
      </c>
      <c r="BF35" s="117">
        <f>HLOOKUP(BF$7,BCNraw!$C$4:$GI$456,'plt1'!$AY35+1,0)</f>
        <v>146.4895985616252</v>
      </c>
      <c r="BG35" s="117">
        <f>HLOOKUP(BG$7,BCNraw!$C$4:$GI$456,'plt1'!$AY35+1,0)</f>
        <v>94.197696102397529</v>
      </c>
    </row>
    <row r="36" spans="2:59">
      <c r="J36" s="153" t="s">
        <v>73</v>
      </c>
      <c r="AG36" s="117">
        <v>29</v>
      </c>
      <c r="AH36" s="145">
        <v>2.8000000000000001E-2</v>
      </c>
      <c r="AI36" s="117">
        <f>HLOOKUP(AI$7,FLXrawF!$C$4:$GI$209,'plt1'!$AG36+1,0)</f>
        <v>18.106330201213989</v>
      </c>
      <c r="AJ36" s="117">
        <f>HLOOKUP(AJ$7,FLXrawF!$C$4:$GI$209,'plt1'!$AG36+1,0)</f>
        <v>19.037328496309897</v>
      </c>
      <c r="AK36" s="117">
        <f>HLOOKUP(AK$7,FLXrawF!$C$4:$GI$209,'plt1'!$AG36+1,0)</f>
        <v>19.518644541791591</v>
      </c>
      <c r="AL36" s="117">
        <f>HLOOKUP(AL$7,FLXrawF!$C$4:$GI$209,'plt1'!$AG36+1,0)</f>
        <v>18.446198118419066</v>
      </c>
      <c r="AM36" s="117">
        <f>HLOOKUP(AM$7,FLXrawF!$C$4:$GI$209,'plt1'!$AG36+1,0)</f>
        <v>18.777125339433638</v>
      </c>
      <c r="AN36" s="117">
        <f>HLOOKUP(AN$7,FLXrawF!$C$4:$GI$209,'plt1'!$AG36+1,0)</f>
        <v>19.518644541791591</v>
      </c>
      <c r="AO36" s="117">
        <f>HLOOKUP(AO$7,FLXrawF!$C$4:$GI$209,'plt1'!$AG36+1,0)</f>
        <v>18.106330201213989</v>
      </c>
      <c r="AP36" s="117">
        <f t="shared" si="5"/>
        <v>0.34378024854918193</v>
      </c>
      <c r="AQ36" s="117">
        <f t="shared" si="6"/>
        <v>0.34155975047198278</v>
      </c>
      <c r="AR36" s="117">
        <f t="shared" si="7"/>
        <v>0.35730046494997375</v>
      </c>
      <c r="AS36" s="117">
        <f t="shared" si="8"/>
        <v>0.34787623510869353</v>
      </c>
      <c r="AT36" s="117">
        <f t="shared" si="9"/>
        <v>0.34762917476995803</v>
      </c>
      <c r="AU36" s="117">
        <f t="shared" si="3"/>
        <v>0.35730046494997375</v>
      </c>
      <c r="AV36" s="117">
        <f t="shared" si="4"/>
        <v>0.34155975047198278</v>
      </c>
      <c r="AY36" s="117">
        <v>29</v>
      </c>
      <c r="AZ36" s="145">
        <v>-0.22</v>
      </c>
      <c r="BA36" s="117">
        <f>HLOOKUP(BA$7,BCNraw!$C$4:$GI$456,'plt1'!$AY36+1,0)</f>
        <v>148.98800308913368</v>
      </c>
      <c r="BB36" s="117">
        <f>HLOOKUP(BB$7,BCNraw!$C$4:$GI$456,'plt1'!$AY36+1,0)</f>
        <v>99.134163874639725</v>
      </c>
      <c r="BC36" s="117">
        <f>HLOOKUP(BC$7,BCNraw!$C$4:$GI$456,'plt1'!$AY36+1,0)</f>
        <v>125.08052958396563</v>
      </c>
      <c r="BD36" s="117">
        <f>HLOOKUP(BD$7,BCNraw!$C$4:$GI$456,'plt1'!$AY36+1,0)</f>
        <v>137.44318506956273</v>
      </c>
      <c r="BE36" s="117">
        <f>HLOOKUP(BE$7,BCNraw!$C$4:$GI$456,'plt1'!$AY36+1,0)</f>
        <v>127.66147040432544</v>
      </c>
      <c r="BF36" s="117">
        <f>HLOOKUP(BF$7,BCNraw!$C$4:$GI$456,'plt1'!$AY36+1,0)</f>
        <v>148.98800308913368</v>
      </c>
      <c r="BG36" s="117">
        <f>HLOOKUP(BG$7,BCNraw!$C$4:$GI$456,'plt1'!$AY36+1,0)</f>
        <v>99.134163874639725</v>
      </c>
    </row>
    <row r="37" spans="2:59">
      <c r="J37" s="153" t="s">
        <v>74</v>
      </c>
      <c r="AG37" s="117">
        <v>30</v>
      </c>
      <c r="AH37" s="145">
        <v>2.9000000000000001E-2</v>
      </c>
      <c r="AI37" s="117">
        <f>HLOOKUP(AI$7,FLXrawF!$C$4:$GI$209,'plt1'!$AG37+1,0)</f>
        <v>18.358903025780563</v>
      </c>
      <c r="AJ37" s="117">
        <f>HLOOKUP(AJ$7,FLXrawF!$C$4:$GI$209,'plt1'!$AG37+1,0)</f>
        <v>19.033580461894626</v>
      </c>
      <c r="AK37" s="117">
        <f>HLOOKUP(AK$7,FLXrawF!$C$4:$GI$209,'plt1'!$AG37+1,0)</f>
        <v>19.801024988313134</v>
      </c>
      <c r="AL37" s="117">
        <f>HLOOKUP(AL$7,FLXrawF!$C$4:$GI$209,'plt1'!$AG37+1,0)</f>
        <v>18.453520293442086</v>
      </c>
      <c r="AM37" s="117">
        <f>HLOOKUP(AM$7,FLXrawF!$C$4:$GI$209,'plt1'!$AG37+1,0)</f>
        <v>18.911757192357605</v>
      </c>
      <c r="AN37" s="117">
        <f>HLOOKUP(AN$7,FLXrawF!$C$4:$GI$209,'plt1'!$AG37+1,0)</f>
        <v>19.801024988313134</v>
      </c>
      <c r="AO37" s="117">
        <f>HLOOKUP(AO$7,FLXrawF!$C$4:$GI$209,'plt1'!$AG37+1,0)</f>
        <v>18.358903025780563</v>
      </c>
      <c r="AP37" s="117">
        <f t="shared" si="5"/>
        <v>0.36213915157496251</v>
      </c>
      <c r="AQ37" s="117">
        <f t="shared" si="6"/>
        <v>0.36059333093387741</v>
      </c>
      <c r="AR37" s="117">
        <f t="shared" si="7"/>
        <v>0.3771014899382869</v>
      </c>
      <c r="AS37" s="117">
        <f t="shared" si="8"/>
        <v>0.36632975540213564</v>
      </c>
      <c r="AT37" s="117">
        <f t="shared" si="9"/>
        <v>0.36654093196231563</v>
      </c>
      <c r="AU37" s="117">
        <f t="shared" si="3"/>
        <v>0.3771014899382869</v>
      </c>
      <c r="AV37" s="117">
        <f t="shared" si="4"/>
        <v>0.36059333093387741</v>
      </c>
      <c r="AY37" s="117">
        <v>30</v>
      </c>
      <c r="AZ37" s="145">
        <v>-0.21</v>
      </c>
      <c r="BA37" s="117">
        <f>HLOOKUP(BA$7,BCNraw!$C$4:$GI$456,'plt1'!$AY37+1,0)</f>
        <v>151.4614496789811</v>
      </c>
      <c r="BB37" s="117">
        <f>HLOOKUP(BB$7,BCNraw!$C$4:$GI$456,'plt1'!$AY37+1,0)</f>
        <v>104.08436515417914</v>
      </c>
      <c r="BC37" s="117">
        <f>HLOOKUP(BC$7,BCNraw!$C$4:$GI$456,'plt1'!$AY37+1,0)</f>
        <v>128.9146333216066</v>
      </c>
      <c r="BD37" s="117">
        <f>HLOOKUP(BD$7,BCNraw!$C$4:$GI$456,'plt1'!$AY37+1,0)</f>
        <v>141.64692224699087</v>
      </c>
      <c r="BE37" s="117">
        <f>HLOOKUP(BE$7,BCNraw!$C$4:$GI$456,'plt1'!$AY37+1,0)</f>
        <v>131.52684260043941</v>
      </c>
      <c r="BF37" s="117">
        <f>HLOOKUP(BF$7,BCNraw!$C$4:$GI$456,'plt1'!$AY37+1,0)</f>
        <v>151.4614496789811</v>
      </c>
      <c r="BG37" s="117">
        <f>HLOOKUP(BG$7,BCNraw!$C$4:$GI$456,'plt1'!$AY37+1,0)</f>
        <v>104.08436515417914</v>
      </c>
    </row>
    <row r="38" spans="2:59">
      <c r="J38" s="153" t="s">
        <v>75</v>
      </c>
      <c r="AG38" s="117">
        <v>31</v>
      </c>
      <c r="AH38" s="145">
        <v>0.03</v>
      </c>
      <c r="AI38" s="117">
        <f>HLOOKUP(AI$7,FLXrawF!$C$4:$GI$209,'plt1'!$AG38+1,0)</f>
        <v>18.598779686557947</v>
      </c>
      <c r="AJ38" s="117">
        <f>HLOOKUP(AJ$7,FLXrawF!$C$4:$GI$209,'plt1'!$AG38+1,0)</f>
        <v>18.971113651220421</v>
      </c>
      <c r="AK38" s="117">
        <f>HLOOKUP(AK$7,FLXrawF!$C$4:$GI$209,'plt1'!$AG38+1,0)</f>
        <v>19.97705940778615</v>
      </c>
      <c r="AL38" s="117">
        <f>HLOOKUP(AL$7,FLXrawF!$C$4:$GI$209,'plt1'!$AG38+1,0)</f>
        <v>18.665228163156872</v>
      </c>
      <c r="AM38" s="117">
        <f>HLOOKUP(AM$7,FLXrawF!$C$4:$GI$209,'plt1'!$AG38+1,0)</f>
        <v>19.053045227180348</v>
      </c>
      <c r="AN38" s="117">
        <f>HLOOKUP(AN$7,FLXrawF!$C$4:$GI$209,'plt1'!$AG38+1,0)</f>
        <v>19.97705940778615</v>
      </c>
      <c r="AO38" s="117">
        <f>HLOOKUP(AO$7,FLXrawF!$C$4:$GI$209,'plt1'!$AG38+1,0)</f>
        <v>18.598779686557947</v>
      </c>
      <c r="AP38" s="117">
        <f t="shared" si="5"/>
        <v>0.38073793126152039</v>
      </c>
      <c r="AQ38" s="117">
        <f t="shared" si="6"/>
        <v>0.3795644445850978</v>
      </c>
      <c r="AR38" s="117">
        <f t="shared" si="7"/>
        <v>0.39707854934607301</v>
      </c>
      <c r="AS38" s="117">
        <f t="shared" si="8"/>
        <v>0.38499498356529244</v>
      </c>
      <c r="AT38" s="117">
        <f t="shared" si="9"/>
        <v>0.38559397718949595</v>
      </c>
      <c r="AU38" s="117">
        <f t="shared" si="3"/>
        <v>0.39707854934607301</v>
      </c>
      <c r="AV38" s="117">
        <f t="shared" si="4"/>
        <v>0.3795644445850978</v>
      </c>
      <c r="AY38" s="117">
        <v>31</v>
      </c>
      <c r="AZ38" s="145">
        <v>-0.2</v>
      </c>
      <c r="BA38" s="117">
        <f>HLOOKUP(BA$7,BCNraw!$C$4:$GI$456,'plt1'!$AY38+1,0)</f>
        <v>153.90978792125341</v>
      </c>
      <c r="BB38" s="117">
        <f>HLOOKUP(BB$7,BCNraw!$C$4:$GI$456,'plt1'!$AY38+1,0)</f>
        <v>109.02711118451093</v>
      </c>
      <c r="BC38" s="117">
        <f>HLOOKUP(BC$7,BCNraw!$C$4:$GI$456,'plt1'!$AY38+1,0)</f>
        <v>132.68345351165485</v>
      </c>
      <c r="BD38" s="117">
        <f>HLOOKUP(BD$7,BCNraw!$C$4:$GI$456,'plt1'!$AY38+1,0)</f>
        <v>145.64063991788726</v>
      </c>
      <c r="BE38" s="117">
        <f>HLOOKUP(BE$7,BCNraw!$C$4:$GI$456,'plt1'!$AY38+1,0)</f>
        <v>135.3152481338266</v>
      </c>
      <c r="BF38" s="117">
        <f>HLOOKUP(BF$7,BCNraw!$C$4:$GI$456,'plt1'!$AY38+1,0)</f>
        <v>153.90978792125341</v>
      </c>
      <c r="BG38" s="117">
        <f>HLOOKUP(BG$7,BCNraw!$C$4:$GI$456,'plt1'!$AY38+1,0)</f>
        <v>109.02711118451093</v>
      </c>
    </row>
    <row r="39" spans="2:59">
      <c r="J39" s="153" t="s">
        <v>76</v>
      </c>
      <c r="AG39" s="117">
        <v>32</v>
      </c>
      <c r="AH39" s="145">
        <v>3.1E-2</v>
      </c>
      <c r="AI39" s="117">
        <f>HLOOKUP(AI$7,FLXrawF!$C$4:$GI$209,'plt1'!$AG39+1,0)</f>
        <v>18.833401387994073</v>
      </c>
      <c r="AJ39" s="117">
        <f>HLOOKUP(AJ$7,FLXrawF!$C$4:$GI$209,'plt1'!$AG39+1,0)</f>
        <v>19.248511102796499</v>
      </c>
      <c r="AK39" s="117">
        <f>HLOOKUP(AK$7,FLXrawF!$C$4:$GI$209,'plt1'!$AG39+1,0)</f>
        <v>20.066381001773305</v>
      </c>
      <c r="AL39" s="117">
        <f>HLOOKUP(AL$7,FLXrawF!$C$4:$GI$209,'plt1'!$AG39+1,0)</f>
        <v>18.901332089857878</v>
      </c>
      <c r="AM39" s="117">
        <f>HLOOKUP(AM$7,FLXrawF!$C$4:$GI$209,'plt1'!$AG39+1,0)</f>
        <v>19.262406395605439</v>
      </c>
      <c r="AN39" s="117">
        <f>HLOOKUP(AN$7,FLXrawF!$C$4:$GI$209,'plt1'!$AG39+1,0)</f>
        <v>20.066381001773305</v>
      </c>
      <c r="AO39" s="117">
        <f>HLOOKUP(AO$7,FLXrawF!$C$4:$GI$209,'plt1'!$AG39+1,0)</f>
        <v>18.833401387994073</v>
      </c>
      <c r="AP39" s="117">
        <f t="shared" si="5"/>
        <v>0.3995713326495145</v>
      </c>
      <c r="AQ39" s="117">
        <f t="shared" si="6"/>
        <v>0.39881295568789432</v>
      </c>
      <c r="AR39" s="117">
        <f t="shared" si="7"/>
        <v>0.41714493034784633</v>
      </c>
      <c r="AS39" s="117">
        <f t="shared" si="8"/>
        <v>0.40389631565515033</v>
      </c>
      <c r="AT39" s="117">
        <f t="shared" si="9"/>
        <v>0.4048563835851014</v>
      </c>
      <c r="AU39" s="117">
        <f t="shared" si="3"/>
        <v>0.41714493034784633</v>
      </c>
      <c r="AV39" s="117">
        <f t="shared" si="4"/>
        <v>0.39881295568789432</v>
      </c>
      <c r="AY39" s="117">
        <v>32</v>
      </c>
      <c r="AZ39" s="145">
        <v>-0.19</v>
      </c>
      <c r="BA39" s="117">
        <f>HLOOKUP(BA$7,BCNraw!$C$4:$GI$456,'plt1'!$AY39+1,0)</f>
        <v>156.32775843574686</v>
      </c>
      <c r="BB39" s="117">
        <f>HLOOKUP(BB$7,BCNraw!$C$4:$GI$456,'plt1'!$AY39+1,0)</f>
        <v>113.71775258909548</v>
      </c>
      <c r="BC39" s="117">
        <f>HLOOKUP(BC$7,BCNraw!$C$4:$GI$456,'plt1'!$AY39+1,0)</f>
        <v>136.42965428326372</v>
      </c>
      <c r="BD39" s="117">
        <f>HLOOKUP(BD$7,BCNraw!$C$4:$GI$456,'plt1'!$AY39+1,0)</f>
        <v>149.46691584934777</v>
      </c>
      <c r="BE39" s="117">
        <f>HLOOKUP(BE$7,BCNraw!$C$4:$GI$456,'plt1'!$AY39+1,0)</f>
        <v>138.98552028936345</v>
      </c>
      <c r="BF39" s="117">
        <f>HLOOKUP(BF$7,BCNraw!$C$4:$GI$456,'plt1'!$AY39+1,0)</f>
        <v>156.32775843574686</v>
      </c>
      <c r="BG39" s="117">
        <f>HLOOKUP(BG$7,BCNraw!$C$4:$GI$456,'plt1'!$AY39+1,0)</f>
        <v>113.71775258909548</v>
      </c>
    </row>
    <row r="40" spans="2:59">
      <c r="J40" s="153" t="s">
        <v>77</v>
      </c>
      <c r="AG40" s="117">
        <v>33</v>
      </c>
      <c r="AH40" s="145">
        <v>3.2000000000000001E-2</v>
      </c>
      <c r="AI40" s="117">
        <f>HLOOKUP(AI$7,FLXrawF!$C$4:$GI$209,'plt1'!$AG40+1,0)</f>
        <v>19.066837215157019</v>
      </c>
      <c r="AJ40" s="117">
        <f>HLOOKUP(AJ$7,FLXrawF!$C$4:$GI$209,'plt1'!$AG40+1,0)</f>
        <v>19.574458275973999</v>
      </c>
      <c r="AK40" s="117">
        <f>HLOOKUP(AK$7,FLXrawF!$C$4:$GI$209,'plt1'!$AG40+1,0)</f>
        <v>20.366017801724301</v>
      </c>
      <c r="AL40" s="117">
        <f>HLOOKUP(AL$7,FLXrawF!$C$4:$GI$209,'plt1'!$AG40+1,0)</f>
        <v>19.021705518357745</v>
      </c>
      <c r="AM40" s="117">
        <f>HLOOKUP(AM$7,FLXrawF!$C$4:$GI$209,'plt1'!$AG40+1,0)</f>
        <v>19.507254702803269</v>
      </c>
      <c r="AN40" s="117">
        <f>HLOOKUP(AN$7,FLXrawF!$C$4:$GI$209,'plt1'!$AG40+1,0)</f>
        <v>20.366017801724301</v>
      </c>
      <c r="AO40" s="117">
        <f>HLOOKUP(AO$7,FLXrawF!$C$4:$GI$209,'plt1'!$AG40+1,0)</f>
        <v>19.021705518357745</v>
      </c>
      <c r="AP40" s="117">
        <f t="shared" si="5"/>
        <v>0.41863816986467151</v>
      </c>
      <c r="AQ40" s="117">
        <f t="shared" si="6"/>
        <v>0.41838741396386836</v>
      </c>
      <c r="AR40" s="117">
        <f t="shared" si="7"/>
        <v>0.43751094814957064</v>
      </c>
      <c r="AS40" s="117">
        <f t="shared" si="8"/>
        <v>0.42291802117350807</v>
      </c>
      <c r="AT40" s="117">
        <f t="shared" si="9"/>
        <v>0.42436363828790469</v>
      </c>
      <c r="AU40" s="117">
        <f t="shared" si="3"/>
        <v>0.43751094814957064</v>
      </c>
      <c r="AV40" s="117">
        <f t="shared" si="4"/>
        <v>0.41838741396386836</v>
      </c>
      <c r="AY40" s="117">
        <v>33</v>
      </c>
      <c r="AZ40" s="145">
        <v>-0.18</v>
      </c>
      <c r="BA40" s="117">
        <f>HLOOKUP(BA$7,BCNraw!$C$4:$GI$456,'plt1'!$AY40+1,0)</f>
        <v>158.7214833354702</v>
      </c>
      <c r="BB40" s="117">
        <f>HLOOKUP(BB$7,BCNraw!$C$4:$GI$456,'plt1'!$AY40+1,0)</f>
        <v>118.21567829176244</v>
      </c>
      <c r="BC40" s="117">
        <f>HLOOKUP(BC$7,BCNraw!$C$4:$GI$456,'plt1'!$AY40+1,0)</f>
        <v>140.11682065514475</v>
      </c>
      <c r="BD40" s="117">
        <f>HLOOKUP(BD$7,BCNraw!$C$4:$GI$456,'plt1'!$AY40+1,0)</f>
        <v>153.0889481539443</v>
      </c>
      <c r="BE40" s="117">
        <f>HLOOKUP(BE$7,BCNraw!$C$4:$GI$456,'plt1'!$AY40+1,0)</f>
        <v>142.53573260908041</v>
      </c>
      <c r="BF40" s="117">
        <f>HLOOKUP(BF$7,BCNraw!$C$4:$GI$456,'plt1'!$AY40+1,0)</f>
        <v>158.7214833354702</v>
      </c>
      <c r="BG40" s="117">
        <f>HLOOKUP(BG$7,BCNraw!$C$4:$GI$456,'plt1'!$AY40+1,0)</f>
        <v>118.21567829176244</v>
      </c>
    </row>
    <row r="41" spans="2:59">
      <c r="J41" s="153" t="s">
        <v>78</v>
      </c>
      <c r="AG41" s="117">
        <v>34</v>
      </c>
      <c r="AH41" s="145">
        <v>3.3000000000000002E-2</v>
      </c>
      <c r="AI41" s="117">
        <f>HLOOKUP(AI$7,FLXrawF!$C$4:$GI$209,'plt1'!$AG41+1,0)</f>
        <v>19.226192095748196</v>
      </c>
      <c r="AJ41" s="117">
        <f>HLOOKUP(AJ$7,FLXrawF!$C$4:$GI$209,'plt1'!$AG41+1,0)</f>
        <v>19.808622404999127</v>
      </c>
      <c r="AK41" s="117">
        <f>HLOOKUP(AK$7,FLXrawF!$C$4:$GI$209,'plt1'!$AG41+1,0)</f>
        <v>20.39764844826778</v>
      </c>
      <c r="AL41" s="117">
        <f>HLOOKUP(AL$7,FLXrawF!$C$4:$GI$209,'plt1'!$AG41+1,0)</f>
        <v>19.183164653075973</v>
      </c>
      <c r="AM41" s="117">
        <f>HLOOKUP(AM$7,FLXrawF!$C$4:$GI$209,'plt1'!$AG41+1,0)</f>
        <v>19.653906900522767</v>
      </c>
      <c r="AN41" s="117">
        <f>HLOOKUP(AN$7,FLXrawF!$C$4:$GI$209,'plt1'!$AG41+1,0)</f>
        <v>20.39764844826778</v>
      </c>
      <c r="AO41" s="117">
        <f>HLOOKUP(AO$7,FLXrawF!$C$4:$GI$209,'plt1'!$AG41+1,0)</f>
        <v>19.183164653075973</v>
      </c>
      <c r="AP41" s="117">
        <f t="shared" si="5"/>
        <v>0.43786436196041972</v>
      </c>
      <c r="AQ41" s="117">
        <f t="shared" si="6"/>
        <v>0.4381960363688675</v>
      </c>
      <c r="AR41" s="117">
        <f t="shared" si="7"/>
        <v>0.45790859659783845</v>
      </c>
      <c r="AS41" s="117">
        <f t="shared" si="8"/>
        <v>0.44210118582658409</v>
      </c>
      <c r="AT41" s="117">
        <f t="shared" si="9"/>
        <v>0.44401754518842745</v>
      </c>
      <c r="AU41" s="117">
        <f t="shared" si="3"/>
        <v>0.45790859659783845</v>
      </c>
      <c r="AV41" s="117">
        <f t="shared" si="4"/>
        <v>0.43786436196041972</v>
      </c>
      <c r="AY41" s="117">
        <v>34</v>
      </c>
      <c r="AZ41" s="145">
        <v>-0.17</v>
      </c>
      <c r="BA41" s="117">
        <f>HLOOKUP(BA$7,BCNraw!$C$4:$GI$456,'plt1'!$AY41+1,0)</f>
        <v>161.0817190500174</v>
      </c>
      <c r="BB41" s="117">
        <f>HLOOKUP(BB$7,BCNraw!$C$4:$GI$456,'plt1'!$AY41+1,0)</f>
        <v>122.74498339050638</v>
      </c>
      <c r="BC41" s="117">
        <f>HLOOKUP(BC$7,BCNraw!$C$4:$GI$456,'plt1'!$AY41+1,0)</f>
        <v>143.77523048222966</v>
      </c>
      <c r="BD41" s="117">
        <f>HLOOKUP(BD$7,BCNraw!$C$4:$GI$456,'plt1'!$AY41+1,0)</f>
        <v>156.52813586100956</v>
      </c>
      <c r="BE41" s="117">
        <f>HLOOKUP(BE$7,BCNraw!$C$4:$GI$456,'plt1'!$AY41+1,0)</f>
        <v>146.03251719594076</v>
      </c>
      <c r="BF41" s="117">
        <f>HLOOKUP(BF$7,BCNraw!$C$4:$GI$456,'plt1'!$AY41+1,0)</f>
        <v>161.0817190500174</v>
      </c>
      <c r="BG41" s="117">
        <f>HLOOKUP(BG$7,BCNraw!$C$4:$GI$456,'plt1'!$AY41+1,0)</f>
        <v>122.74498339050638</v>
      </c>
    </row>
    <row r="42" spans="2:59">
      <c r="J42" s="153" t="s">
        <v>79</v>
      </c>
      <c r="AG42" s="117">
        <v>35</v>
      </c>
      <c r="AH42" s="145">
        <v>3.4000000000000002E-2</v>
      </c>
      <c r="AI42" s="117">
        <f>HLOOKUP(AI$7,FLXrawF!$C$4:$GI$209,'plt1'!$AG42+1,0)</f>
        <v>19.370759704968403</v>
      </c>
      <c r="AJ42" s="117">
        <f>HLOOKUP(AJ$7,FLXrawF!$C$4:$GI$209,'plt1'!$AG42+1,0)</f>
        <v>20.00940924248577</v>
      </c>
      <c r="AK42" s="117">
        <f>HLOOKUP(AK$7,FLXrawF!$C$4:$GI$209,'plt1'!$AG42+1,0)</f>
        <v>20.457082594187437</v>
      </c>
      <c r="AL42" s="117">
        <f>HLOOKUP(AL$7,FLXrawF!$C$4:$GI$209,'plt1'!$AG42+1,0)</f>
        <v>19.376442991669602</v>
      </c>
      <c r="AM42" s="117">
        <f>HLOOKUP(AM$7,FLXrawF!$C$4:$GI$209,'plt1'!$AG42+1,0)</f>
        <v>19.803423633327803</v>
      </c>
      <c r="AN42" s="117">
        <f>HLOOKUP(AN$7,FLXrawF!$C$4:$GI$209,'plt1'!$AG42+1,0)</f>
        <v>20.457082594187437</v>
      </c>
      <c r="AO42" s="117">
        <f>HLOOKUP(AO$7,FLXrawF!$C$4:$GI$209,'plt1'!$AG42+1,0)</f>
        <v>19.370759704968403</v>
      </c>
      <c r="AP42" s="117">
        <f t="shared" si="5"/>
        <v>0.45723512166538816</v>
      </c>
      <c r="AQ42" s="117">
        <f t="shared" si="6"/>
        <v>0.45820544561135329</v>
      </c>
      <c r="AR42" s="117">
        <f t="shared" si="7"/>
        <v>0.47836567919202588</v>
      </c>
      <c r="AS42" s="117">
        <f t="shared" si="8"/>
        <v>0.46147762881825372</v>
      </c>
      <c r="AT42" s="117">
        <f t="shared" si="9"/>
        <v>0.46382096882175528</v>
      </c>
      <c r="AU42" s="117">
        <f t="shared" si="3"/>
        <v>0.47836567919202588</v>
      </c>
      <c r="AV42" s="117">
        <f t="shared" si="4"/>
        <v>0.45723512166538816</v>
      </c>
      <c r="AY42" s="117">
        <v>35</v>
      </c>
      <c r="AZ42" s="145">
        <v>-0.16</v>
      </c>
      <c r="BA42" s="117">
        <f>HLOOKUP(BA$7,BCNraw!$C$4:$GI$456,'plt1'!$AY42+1,0)</f>
        <v>163.41425179031171</v>
      </c>
      <c r="BB42" s="117">
        <f>HLOOKUP(BB$7,BCNraw!$C$4:$GI$456,'plt1'!$AY42+1,0)</f>
        <v>127.4847649590799</v>
      </c>
      <c r="BC42" s="117">
        <f>HLOOKUP(BC$7,BCNraw!$C$4:$GI$456,'plt1'!$AY42+1,0)</f>
        <v>147.40979276851991</v>
      </c>
      <c r="BD42" s="117">
        <f>HLOOKUP(BD$7,BCNraw!$C$4:$GI$456,'plt1'!$AY42+1,0)</f>
        <v>159.82276146723922</v>
      </c>
      <c r="BE42" s="117">
        <f>HLOOKUP(BE$7,BCNraw!$C$4:$GI$456,'plt1'!$AY42+1,0)</f>
        <v>149.5328927462877</v>
      </c>
      <c r="BF42" s="117">
        <f>HLOOKUP(BF$7,BCNraw!$C$4:$GI$456,'plt1'!$AY42+1,0)</f>
        <v>163.41425179031171</v>
      </c>
      <c r="BG42" s="117">
        <f>HLOOKUP(BG$7,BCNraw!$C$4:$GI$456,'plt1'!$AY42+1,0)</f>
        <v>127.4847649590799</v>
      </c>
    </row>
    <row r="43" spans="2:59">
      <c r="J43" s="153" t="s">
        <v>80</v>
      </c>
      <c r="AG43" s="117">
        <v>36</v>
      </c>
      <c r="AH43" s="145">
        <v>3.5000000000000003E-2</v>
      </c>
      <c r="AI43" s="117">
        <f>HLOOKUP(AI$7,FLXrawF!$C$4:$GI$209,'plt1'!$AG43+1,0)</f>
        <v>19.541359175398842</v>
      </c>
      <c r="AJ43" s="117">
        <f>HLOOKUP(AJ$7,FLXrawF!$C$4:$GI$209,'plt1'!$AG43+1,0)</f>
        <v>20.203814506996483</v>
      </c>
      <c r="AK43" s="117">
        <f>HLOOKUP(AK$7,FLXrawF!$C$4:$GI$209,'plt1'!$AG43+1,0)</f>
        <v>20.504212349593057</v>
      </c>
      <c r="AL43" s="117">
        <f>HLOOKUP(AL$7,FLXrawF!$C$4:$GI$209,'plt1'!$AG43+1,0)</f>
        <v>19.470342562520543</v>
      </c>
      <c r="AM43" s="117">
        <f>HLOOKUP(AM$7,FLXrawF!$C$4:$GI$209,'plt1'!$AG43+1,0)</f>
        <v>19.929932148627231</v>
      </c>
      <c r="AN43" s="117">
        <f>HLOOKUP(AN$7,FLXrawF!$C$4:$GI$209,'plt1'!$AG43+1,0)</f>
        <v>20.504212349593057</v>
      </c>
      <c r="AO43" s="117">
        <f>HLOOKUP(AO$7,FLXrawF!$C$4:$GI$209,'plt1'!$AG43+1,0)</f>
        <v>19.470342562520543</v>
      </c>
      <c r="AP43" s="117">
        <f t="shared" si="5"/>
        <v>0.476776480840787</v>
      </c>
      <c r="AQ43" s="117">
        <f t="shared" si="6"/>
        <v>0.47840926011834978</v>
      </c>
      <c r="AR43" s="117">
        <f t="shared" si="7"/>
        <v>0.49886989154161898</v>
      </c>
      <c r="AS43" s="117">
        <f t="shared" si="8"/>
        <v>0.48094797138077428</v>
      </c>
      <c r="AT43" s="117">
        <f t="shared" si="9"/>
        <v>0.48375090097038254</v>
      </c>
      <c r="AU43" s="117">
        <f t="shared" si="3"/>
        <v>0.49886989154161898</v>
      </c>
      <c r="AV43" s="117">
        <f t="shared" si="4"/>
        <v>0.476776480840787</v>
      </c>
      <c r="AY43" s="117">
        <v>36</v>
      </c>
      <c r="AZ43" s="145">
        <v>-0.15</v>
      </c>
      <c r="BA43" s="117">
        <f>HLOOKUP(BA$7,BCNraw!$C$4:$GI$456,'plt1'!$AY43+1,0)</f>
        <v>165.72812846247675</v>
      </c>
      <c r="BB43" s="117">
        <f>HLOOKUP(BB$7,BCNraw!$C$4:$GI$456,'plt1'!$AY43+1,0)</f>
        <v>132.23581433933478</v>
      </c>
      <c r="BC43" s="117">
        <f>HLOOKUP(BC$7,BCNraw!$C$4:$GI$456,'plt1'!$AY43+1,0)</f>
        <v>150.98339960084718</v>
      </c>
      <c r="BD43" s="117">
        <f>HLOOKUP(BD$7,BCNraw!$C$4:$GI$456,'plt1'!$AY43+1,0)</f>
        <v>162.99483609207169</v>
      </c>
      <c r="BE43" s="117">
        <f>HLOOKUP(BE$7,BCNraw!$C$4:$GI$456,'plt1'!$AY43+1,0)</f>
        <v>152.98554462368259</v>
      </c>
      <c r="BF43" s="117">
        <f>HLOOKUP(BF$7,BCNraw!$C$4:$GI$456,'plt1'!$AY43+1,0)</f>
        <v>165.72812846247675</v>
      </c>
      <c r="BG43" s="117">
        <f>HLOOKUP(BG$7,BCNraw!$C$4:$GI$456,'plt1'!$AY43+1,0)</f>
        <v>132.23581433933478</v>
      </c>
    </row>
    <row r="44" spans="2:59">
      <c r="AG44" s="117">
        <v>37</v>
      </c>
      <c r="AH44" s="145">
        <v>3.6000000000000004E-2</v>
      </c>
      <c r="AI44" s="117">
        <f>HLOOKUP(AI$7,FLXrawF!$C$4:$GI$209,'plt1'!$AG44+1,0)</f>
        <v>19.661607746778369</v>
      </c>
      <c r="AJ44" s="117">
        <f>HLOOKUP(AJ$7,FLXrawF!$C$4:$GI$209,'plt1'!$AG44+1,0)</f>
        <v>20.228717264739373</v>
      </c>
      <c r="AK44" s="117">
        <f>HLOOKUP(AK$7,FLXrawF!$C$4:$GI$209,'plt1'!$AG44+1,0)</f>
        <v>20.503537479490841</v>
      </c>
      <c r="AL44" s="117">
        <f>HLOOKUP(AL$7,FLXrawF!$C$4:$GI$209,'plt1'!$AG44+1,0)</f>
        <v>19.62096179432141</v>
      </c>
      <c r="AM44" s="117">
        <f>HLOOKUP(AM$7,FLXrawF!$C$4:$GI$209,'plt1'!$AG44+1,0)</f>
        <v>20.003706071332498</v>
      </c>
      <c r="AN44" s="117">
        <f>HLOOKUP(AN$7,FLXrawF!$C$4:$GI$209,'plt1'!$AG44+1,0)</f>
        <v>20.503537479490841</v>
      </c>
      <c r="AO44" s="117">
        <f>HLOOKUP(AO$7,FLXrawF!$C$4:$GI$209,'plt1'!$AG44+1,0)</f>
        <v>19.62096179432141</v>
      </c>
      <c r="AP44" s="117">
        <f t="shared" si="5"/>
        <v>0.49643808858756538</v>
      </c>
      <c r="AQ44" s="117">
        <f t="shared" si="6"/>
        <v>0.49863797738308918</v>
      </c>
      <c r="AR44" s="117">
        <f t="shared" si="7"/>
        <v>0.51937342902110983</v>
      </c>
      <c r="AS44" s="117">
        <f t="shared" si="8"/>
        <v>0.50056893317509565</v>
      </c>
      <c r="AT44" s="117">
        <f t="shared" si="9"/>
        <v>0.50375460704171504</v>
      </c>
      <c r="AU44" s="117">
        <f t="shared" si="3"/>
        <v>0.51937342902110983</v>
      </c>
      <c r="AV44" s="117">
        <f t="shared" si="4"/>
        <v>0.49643808858756538</v>
      </c>
      <c r="AY44" s="117">
        <v>37</v>
      </c>
      <c r="AZ44" s="145">
        <v>-0.14000000000000001</v>
      </c>
      <c r="BA44" s="117">
        <f>HLOOKUP(BA$7,BCNraw!$C$4:$GI$456,'plt1'!$AY44+1,0)</f>
        <v>167.99768606344676</v>
      </c>
      <c r="BB44" s="117">
        <f>HLOOKUP(BB$7,BCNraw!$C$4:$GI$456,'plt1'!$AY44+1,0)</f>
        <v>136.83186767965819</v>
      </c>
      <c r="BC44" s="117">
        <f>HLOOKUP(BC$7,BCNraw!$C$4:$GI$456,'plt1'!$AY44+1,0)</f>
        <v>154.52271916280918</v>
      </c>
      <c r="BD44" s="117">
        <f>HLOOKUP(BD$7,BCNraw!$C$4:$GI$456,'plt1'!$AY44+1,0)</f>
        <v>166.09612863221071</v>
      </c>
      <c r="BE44" s="117">
        <f>HLOOKUP(BE$7,BCNraw!$C$4:$GI$456,'plt1'!$AY44+1,0)</f>
        <v>156.3621003845312</v>
      </c>
      <c r="BF44" s="117">
        <f>HLOOKUP(BF$7,BCNraw!$C$4:$GI$456,'plt1'!$AY44+1,0)</f>
        <v>167.99768606344676</v>
      </c>
      <c r="BG44" s="117">
        <f>HLOOKUP(BG$7,BCNraw!$C$4:$GI$456,'plt1'!$AY44+1,0)</f>
        <v>136.83186767965819</v>
      </c>
    </row>
    <row r="45" spans="2:59">
      <c r="AG45" s="117">
        <v>38</v>
      </c>
      <c r="AH45" s="145">
        <v>3.6999999999999998E-2</v>
      </c>
      <c r="AI45" s="117">
        <f>HLOOKUP(AI$7,FLXrawF!$C$4:$GI$209,'plt1'!$AG45+1,0)</f>
        <v>19.749112065095037</v>
      </c>
      <c r="AJ45" s="117">
        <f>HLOOKUP(AJ$7,FLXrawF!$C$4:$GI$209,'plt1'!$AG45+1,0)</f>
        <v>20.080449435789365</v>
      </c>
      <c r="AK45" s="117">
        <f>HLOOKUP(AK$7,FLXrawF!$C$4:$GI$209,'plt1'!$AG45+1,0)</f>
        <v>20.518119300294337</v>
      </c>
      <c r="AL45" s="117">
        <f>HLOOKUP(AL$7,FLXrawF!$C$4:$GI$209,'plt1'!$AG45+1,0)</f>
        <v>19.828795136558625</v>
      </c>
      <c r="AM45" s="117">
        <f>HLOOKUP(AM$7,FLXrawF!$C$4:$GI$209,'plt1'!$AG45+1,0)</f>
        <v>20.044118984434338</v>
      </c>
      <c r="AN45" s="117">
        <f>HLOOKUP(AN$7,FLXrawF!$C$4:$GI$209,'plt1'!$AG45+1,0)</f>
        <v>20.518119300294337</v>
      </c>
      <c r="AO45" s="117">
        <f>HLOOKUP(AO$7,FLXrawF!$C$4:$GI$209,'plt1'!$AG45+1,0)</f>
        <v>19.749112065095037</v>
      </c>
      <c r="AP45" s="117">
        <f t="shared" si="5"/>
        <v>0.51618720065266033</v>
      </c>
      <c r="AQ45" s="117">
        <f t="shared" si="6"/>
        <v>0.51871842681887848</v>
      </c>
      <c r="AR45" s="117">
        <f t="shared" si="7"/>
        <v>0.53989154832140407</v>
      </c>
      <c r="AS45" s="117">
        <f t="shared" si="8"/>
        <v>0.52039772831165421</v>
      </c>
      <c r="AT45" s="117">
        <f t="shared" si="9"/>
        <v>0.5237987260261493</v>
      </c>
      <c r="AU45" s="117">
        <f t="shared" si="3"/>
        <v>0.53989154832140407</v>
      </c>
      <c r="AV45" s="117">
        <f t="shared" si="4"/>
        <v>0.51618720065266033</v>
      </c>
      <c r="AY45" s="117">
        <v>38</v>
      </c>
      <c r="AZ45" s="145">
        <v>-0.13</v>
      </c>
      <c r="BA45" s="117">
        <f>HLOOKUP(BA$7,BCNraw!$C$4:$GI$456,'plt1'!$AY45+1,0)</f>
        <v>170.24402492403627</v>
      </c>
      <c r="BB45" s="117">
        <f>HLOOKUP(BB$7,BCNraw!$C$4:$GI$456,'plt1'!$AY45+1,0)</f>
        <v>141.32613822519676</v>
      </c>
      <c r="BC45" s="117">
        <f>HLOOKUP(BC$7,BCNraw!$C$4:$GI$456,'plt1'!$AY45+1,0)</f>
        <v>157.97348302424197</v>
      </c>
      <c r="BD45" s="117">
        <f>HLOOKUP(BD$7,BCNraw!$C$4:$GI$456,'plt1'!$AY45+1,0)</f>
        <v>169.11842747478377</v>
      </c>
      <c r="BE45" s="117">
        <f>HLOOKUP(BE$7,BCNraw!$C$4:$GI$456,'plt1'!$AY45+1,0)</f>
        <v>159.6655184120647</v>
      </c>
      <c r="BF45" s="117">
        <f>HLOOKUP(BF$7,BCNraw!$C$4:$GI$456,'plt1'!$AY45+1,0)</f>
        <v>170.24402492403627</v>
      </c>
      <c r="BG45" s="117">
        <f>HLOOKUP(BG$7,BCNraw!$C$4:$GI$456,'plt1'!$AY45+1,0)</f>
        <v>141.32613822519676</v>
      </c>
    </row>
    <row r="46" spans="2:59">
      <c r="AG46" s="117">
        <v>39</v>
      </c>
      <c r="AH46" s="145">
        <v>3.7999999999999999E-2</v>
      </c>
      <c r="AI46" s="117">
        <f>HLOOKUP(AI$7,FLXrawF!$C$4:$GI$209,'plt1'!$AG46+1,0)</f>
        <v>19.842283433433018</v>
      </c>
      <c r="AJ46" s="117">
        <f>HLOOKUP(AJ$7,FLXrawF!$C$4:$GI$209,'plt1'!$AG46+1,0)</f>
        <v>20.085722318680428</v>
      </c>
      <c r="AK46" s="117">
        <f>HLOOKUP(AK$7,FLXrawF!$C$4:$GI$209,'plt1'!$AG46+1,0)</f>
        <v>20.547711473513342</v>
      </c>
      <c r="AL46" s="117">
        <f>HLOOKUP(AL$7,FLXrawF!$C$4:$GI$209,'plt1'!$AG46+1,0)</f>
        <v>19.972978496025785</v>
      </c>
      <c r="AM46" s="117">
        <f>HLOOKUP(AM$7,FLXrawF!$C$4:$GI$209,'plt1'!$AG46+1,0)</f>
        <v>20.112173930413146</v>
      </c>
      <c r="AN46" s="117">
        <f>HLOOKUP(AN$7,FLXrawF!$C$4:$GI$209,'plt1'!$AG46+1,0)</f>
        <v>20.547711473513342</v>
      </c>
      <c r="AO46" s="117">
        <f>HLOOKUP(AO$7,FLXrawF!$C$4:$GI$209,'plt1'!$AG46+1,0)</f>
        <v>19.842283433433018</v>
      </c>
      <c r="AP46" s="117">
        <f t="shared" si="5"/>
        <v>0.53602948408609341</v>
      </c>
      <c r="AQ46" s="117">
        <f t="shared" si="6"/>
        <v>0.53880414913755892</v>
      </c>
      <c r="AR46" s="117">
        <f t="shared" si="7"/>
        <v>0.56043925979491738</v>
      </c>
      <c r="AS46" s="117">
        <f t="shared" si="8"/>
        <v>0.54037070680767996</v>
      </c>
      <c r="AT46" s="117">
        <f t="shared" si="9"/>
        <v>0.5439108999565625</v>
      </c>
      <c r="AU46" s="117">
        <f t="shared" si="3"/>
        <v>0.56043925979491738</v>
      </c>
      <c r="AV46" s="117">
        <f t="shared" si="4"/>
        <v>0.53602948408609341</v>
      </c>
      <c r="AY46" s="117">
        <v>39</v>
      </c>
      <c r="AZ46" s="145">
        <v>-0.12</v>
      </c>
      <c r="BA46" s="117">
        <f>HLOOKUP(BA$7,BCNraw!$C$4:$GI$456,'plt1'!$AY46+1,0)</f>
        <v>172.45395361228259</v>
      </c>
      <c r="BB46" s="117">
        <f>HLOOKUP(BB$7,BCNraw!$C$4:$GI$456,'plt1'!$AY46+1,0)</f>
        <v>145.97225461798638</v>
      </c>
      <c r="BC46" s="117">
        <f>HLOOKUP(BC$7,BCNraw!$C$4:$GI$456,'plt1'!$AY46+1,0)</f>
        <v>161.35009278345046</v>
      </c>
      <c r="BD46" s="117">
        <f>HLOOKUP(BD$7,BCNraw!$C$4:$GI$456,'plt1'!$AY46+1,0)</f>
        <v>172.04470064071447</v>
      </c>
      <c r="BE46" s="117">
        <f>HLOOKUP(BE$7,BCNraw!$C$4:$GI$456,'plt1'!$AY46+1,0)</f>
        <v>162.95525041360847</v>
      </c>
      <c r="BF46" s="117">
        <f>HLOOKUP(BF$7,BCNraw!$C$4:$GI$456,'plt1'!$AY46+1,0)</f>
        <v>172.45395361228259</v>
      </c>
      <c r="BG46" s="117">
        <f>HLOOKUP(BG$7,BCNraw!$C$4:$GI$456,'plt1'!$AY46+1,0)</f>
        <v>145.97225461798638</v>
      </c>
    </row>
    <row r="47" spans="2:59">
      <c r="AG47" s="117">
        <v>40</v>
      </c>
      <c r="AH47" s="145">
        <v>3.9E-2</v>
      </c>
      <c r="AI47" s="117">
        <f>HLOOKUP(AI$7,FLXrawF!$C$4:$GI$209,'plt1'!$AG47+1,0)</f>
        <v>19.99340866140026</v>
      </c>
      <c r="AJ47" s="117">
        <f>HLOOKUP(AJ$7,FLXrawF!$C$4:$GI$209,'plt1'!$AG47+1,0)</f>
        <v>20.18420822262047</v>
      </c>
      <c r="AK47" s="117">
        <f>HLOOKUP(AK$7,FLXrawF!$C$4:$GI$209,'plt1'!$AG47+1,0)</f>
        <v>20.603538788818465</v>
      </c>
      <c r="AL47" s="117">
        <f>HLOOKUP(AL$7,FLXrawF!$C$4:$GI$209,'plt1'!$AG47+1,0)</f>
        <v>20.061138863323166</v>
      </c>
      <c r="AM47" s="117">
        <f>HLOOKUP(AM$7,FLXrawF!$C$4:$GI$209,'plt1'!$AG47+1,0)</f>
        <v>20.210573634040589</v>
      </c>
      <c r="AN47" s="117">
        <f>HLOOKUP(AN$7,FLXrawF!$C$4:$GI$209,'plt1'!$AG47+1,0)</f>
        <v>20.603538788818465</v>
      </c>
      <c r="AO47" s="117">
        <f>HLOOKUP(AO$7,FLXrawF!$C$4:$GI$209,'plt1'!$AG47+1,0)</f>
        <v>19.99340866140026</v>
      </c>
      <c r="AP47" s="117">
        <f t="shared" si="5"/>
        <v>0.55602289274749372</v>
      </c>
      <c r="AQ47" s="117">
        <f t="shared" si="6"/>
        <v>0.55898835736017938</v>
      </c>
      <c r="AR47" s="117">
        <f t="shared" si="7"/>
        <v>0.58104279858373586</v>
      </c>
      <c r="AS47" s="117">
        <f t="shared" si="8"/>
        <v>0.56043184567100313</v>
      </c>
      <c r="AT47" s="117">
        <f t="shared" si="9"/>
        <v>0.56412147359060305</v>
      </c>
      <c r="AU47" s="117">
        <f t="shared" si="3"/>
        <v>0.58104279858373586</v>
      </c>
      <c r="AV47" s="117">
        <f t="shared" si="4"/>
        <v>0.55602289274749372</v>
      </c>
      <c r="AY47" s="117">
        <v>40</v>
      </c>
      <c r="AZ47" s="145">
        <v>-0.11</v>
      </c>
      <c r="BA47" s="117">
        <f>HLOOKUP(BA$7,BCNraw!$C$4:$GI$456,'plt1'!$AY47+1,0)</f>
        <v>174.62940908102922</v>
      </c>
      <c r="BB47" s="117">
        <f>HLOOKUP(BB$7,BCNraw!$C$4:$GI$456,'plt1'!$AY47+1,0)</f>
        <v>150.71883410270431</v>
      </c>
      <c r="BC47" s="117">
        <f>HLOOKUP(BC$7,BCNraw!$C$4:$GI$456,'plt1'!$AY47+1,0)</f>
        <v>164.65178249611742</v>
      </c>
      <c r="BD47" s="117">
        <f>HLOOKUP(BD$7,BCNraw!$C$4:$GI$456,'plt1'!$AY47+1,0)</f>
        <v>174.86237078271964</v>
      </c>
      <c r="BE47" s="117">
        <f>HLOOKUP(BE$7,BCNraw!$C$4:$GI$456,'plt1'!$AY47+1,0)</f>
        <v>166.21559911564265</v>
      </c>
      <c r="BF47" s="117">
        <f>HLOOKUP(BF$7,BCNraw!$C$4:$GI$456,'plt1'!$AY47+1,0)</f>
        <v>174.86237078271964</v>
      </c>
      <c r="BG47" s="117">
        <f>HLOOKUP(BG$7,BCNraw!$C$4:$GI$456,'plt1'!$AY47+1,0)</f>
        <v>150.71883410270431</v>
      </c>
    </row>
    <row r="48" spans="2:59">
      <c r="AG48" s="117">
        <v>41</v>
      </c>
      <c r="AH48" s="145">
        <v>0.04</v>
      </c>
      <c r="AI48" s="117">
        <f>HLOOKUP(AI$7,FLXrawF!$C$4:$GI$209,'plt1'!$AG48+1,0)</f>
        <v>20.139230774771264</v>
      </c>
      <c r="AJ48" s="117">
        <f>HLOOKUP(AJ$7,FLXrawF!$C$4:$GI$209,'plt1'!$AG48+1,0)</f>
        <v>20.382165804896861</v>
      </c>
      <c r="AK48" s="117">
        <f>HLOOKUP(AK$7,FLXrawF!$C$4:$GI$209,'plt1'!$AG48+1,0)</f>
        <v>20.637324299772544</v>
      </c>
      <c r="AL48" s="117">
        <f>HLOOKUP(AL$7,FLXrawF!$C$4:$GI$209,'plt1'!$AG48+1,0)</f>
        <v>20.147635849755112</v>
      </c>
      <c r="AM48" s="117">
        <f>HLOOKUP(AM$7,FLXrawF!$C$4:$GI$209,'plt1'!$AG48+1,0)</f>
        <v>20.326589182298942</v>
      </c>
      <c r="AN48" s="117">
        <f>HLOOKUP(AN$7,FLXrawF!$C$4:$GI$209,'plt1'!$AG48+1,0)</f>
        <v>20.637324299772544</v>
      </c>
      <c r="AO48" s="117">
        <f>HLOOKUP(AO$7,FLXrawF!$C$4:$GI$209,'plt1'!$AG48+1,0)</f>
        <v>20.139230774771264</v>
      </c>
      <c r="AP48" s="117">
        <f t="shared" si="5"/>
        <v>0.57616212352226504</v>
      </c>
      <c r="AQ48" s="117">
        <f t="shared" si="6"/>
        <v>0.57937052316507631</v>
      </c>
      <c r="AR48" s="117">
        <f t="shared" si="7"/>
        <v>0.60168012288350847</v>
      </c>
      <c r="AS48" s="117">
        <f t="shared" si="8"/>
        <v>0.58057948152075822</v>
      </c>
      <c r="AT48" s="117">
        <f t="shared" si="9"/>
        <v>0.58444806277290207</v>
      </c>
      <c r="AU48" s="117">
        <f t="shared" si="3"/>
        <v>0.60168012288350847</v>
      </c>
      <c r="AV48" s="117">
        <f t="shared" si="4"/>
        <v>0.57616212352226504</v>
      </c>
      <c r="AY48" s="117">
        <v>41</v>
      </c>
      <c r="AZ48" s="145">
        <v>-0.1</v>
      </c>
      <c r="BA48" s="117">
        <f>HLOOKUP(BA$7,BCNraw!$C$4:$GI$456,'plt1'!$AY48+1,0)</f>
        <v>176.77464485631009</v>
      </c>
      <c r="BB48" s="117">
        <f>HLOOKUP(BB$7,BCNraw!$C$4:$GI$456,'plt1'!$AY48+1,0)</f>
        <v>155.33293196989052</v>
      </c>
      <c r="BC48" s="117">
        <f>HLOOKUP(BC$7,BCNraw!$C$4:$GI$456,'plt1'!$AY48+1,0)</f>
        <v>167.92018019547723</v>
      </c>
      <c r="BD48" s="117">
        <f>HLOOKUP(BD$7,BCNraw!$C$4:$GI$456,'plt1'!$AY48+1,0)</f>
        <v>177.58203255884371</v>
      </c>
      <c r="BE48" s="117">
        <f>HLOOKUP(BE$7,BCNraw!$C$4:$GI$456,'plt1'!$AY48+1,0)</f>
        <v>169.40244739513039</v>
      </c>
      <c r="BF48" s="117">
        <f>HLOOKUP(BF$7,BCNraw!$C$4:$GI$456,'plt1'!$AY48+1,0)</f>
        <v>177.58203255884371</v>
      </c>
      <c r="BG48" s="117">
        <f>HLOOKUP(BG$7,BCNraw!$C$4:$GI$456,'plt1'!$AY48+1,0)</f>
        <v>155.33293196989052</v>
      </c>
    </row>
    <row r="49" spans="33:66">
      <c r="AG49" s="117">
        <v>42</v>
      </c>
      <c r="AH49" s="145">
        <v>4.1000000000000002E-2</v>
      </c>
      <c r="AI49" s="117">
        <f>HLOOKUP(AI$7,FLXrawF!$C$4:$GI$209,'plt1'!$AG49+1,0)</f>
        <v>20.222840485397008</v>
      </c>
      <c r="AJ49" s="117">
        <f>HLOOKUP(AJ$7,FLXrawF!$C$4:$GI$209,'plt1'!$AG49+1,0)</f>
        <v>20.632115310306006</v>
      </c>
      <c r="AK49" s="117">
        <f>HLOOKUP(AK$7,FLXrawF!$C$4:$GI$209,'plt1'!$AG49+1,0)</f>
        <v>20.878639855211908</v>
      </c>
      <c r="AL49" s="117">
        <f>HLOOKUP(AL$7,FLXrawF!$C$4:$GI$209,'plt1'!$AG49+1,0)</f>
        <v>20.194767517463358</v>
      </c>
      <c r="AM49" s="117">
        <f>HLOOKUP(AM$7,FLXrawF!$C$4:$GI$209,'plt1'!$AG49+1,0)</f>
        <v>20.482090792094571</v>
      </c>
      <c r="AN49" s="117">
        <f>HLOOKUP(AN$7,FLXrawF!$C$4:$GI$209,'plt1'!$AG49+1,0)</f>
        <v>20.878639855211908</v>
      </c>
      <c r="AO49" s="117">
        <f>HLOOKUP(AO$7,FLXrawF!$C$4:$GI$209,'plt1'!$AG49+1,0)</f>
        <v>20.194767517463358</v>
      </c>
      <c r="AP49" s="117">
        <f t="shared" si="5"/>
        <v>0.59638496400766206</v>
      </c>
      <c r="AQ49" s="117">
        <f t="shared" si="6"/>
        <v>0.60000263847538238</v>
      </c>
      <c r="AR49" s="117">
        <f t="shared" si="7"/>
        <v>0.62255876273872035</v>
      </c>
      <c r="AS49" s="117">
        <f t="shared" si="8"/>
        <v>0.60077424903822163</v>
      </c>
      <c r="AT49" s="117">
        <f t="shared" si="9"/>
        <v>0.60493015356499669</v>
      </c>
      <c r="AU49" s="117">
        <f t="shared" si="3"/>
        <v>0.62255876273872035</v>
      </c>
      <c r="AV49" s="117">
        <f t="shared" si="4"/>
        <v>0.59638496400766206</v>
      </c>
      <c r="AY49" s="117">
        <v>42</v>
      </c>
      <c r="AZ49" s="145">
        <v>-0.09</v>
      </c>
      <c r="BA49" s="117">
        <f>HLOOKUP(BA$7,BCNraw!$C$4:$GI$456,'plt1'!$AY49+1,0)</f>
        <v>178.8864276699143</v>
      </c>
      <c r="BB49" s="117">
        <f>HLOOKUP(BB$7,BCNraw!$C$4:$GI$456,'plt1'!$AY49+1,0)</f>
        <v>159.70540159745954</v>
      </c>
      <c r="BC49" s="117">
        <f>HLOOKUP(BC$7,BCNraw!$C$4:$GI$456,'plt1'!$AY49+1,0)</f>
        <v>171.1365049210215</v>
      </c>
      <c r="BD49" s="117">
        <f>HLOOKUP(BD$7,BCNraw!$C$4:$GI$456,'plt1'!$AY49+1,0)</f>
        <v>180.22699834644519</v>
      </c>
      <c r="BE49" s="117">
        <f>HLOOKUP(BE$7,BCNraw!$C$4:$GI$456,'plt1'!$AY49+1,0)</f>
        <v>172.48883313371013</v>
      </c>
      <c r="BF49" s="117">
        <f>HLOOKUP(BF$7,BCNraw!$C$4:$GI$456,'plt1'!$AY49+1,0)</f>
        <v>180.22699834644519</v>
      </c>
      <c r="BG49" s="117">
        <f>HLOOKUP(BG$7,BCNraw!$C$4:$GI$456,'plt1'!$AY49+1,0)</f>
        <v>159.70540159745954</v>
      </c>
    </row>
    <row r="50" spans="33:66">
      <c r="AG50" s="117">
        <v>43</v>
      </c>
      <c r="AH50" s="145">
        <v>4.2000000000000003E-2</v>
      </c>
      <c r="AI50" s="117">
        <f>HLOOKUP(AI$7,FLXrawF!$C$4:$GI$209,'plt1'!$AG50+1,0)</f>
        <v>20.346474571448844</v>
      </c>
      <c r="AJ50" s="117">
        <f>HLOOKUP(AJ$7,FLXrawF!$C$4:$GI$209,'plt1'!$AG50+1,0)</f>
        <v>20.734933046810195</v>
      </c>
      <c r="AK50" s="117">
        <f>HLOOKUP(AK$7,FLXrawF!$C$4:$GI$209,'plt1'!$AG50+1,0)</f>
        <v>21.081500123560232</v>
      </c>
      <c r="AL50" s="117">
        <f>HLOOKUP(AL$7,FLXrawF!$C$4:$GI$209,'plt1'!$AG50+1,0)</f>
        <v>20.21737090408503</v>
      </c>
      <c r="AM50" s="117">
        <f>HLOOKUP(AM$7,FLXrawF!$C$4:$GI$209,'plt1'!$AG50+1,0)</f>
        <v>20.595069661476074</v>
      </c>
      <c r="AN50" s="117">
        <f>HLOOKUP(AN$7,FLXrawF!$C$4:$GI$209,'plt1'!$AG50+1,0)</f>
        <v>21.081500123560232</v>
      </c>
      <c r="AO50" s="117">
        <f>HLOOKUP(AO$7,FLXrawF!$C$4:$GI$209,'plt1'!$AG50+1,0)</f>
        <v>20.21737090408503</v>
      </c>
      <c r="AP50" s="117">
        <f t="shared" si="5"/>
        <v>0.61673143857911095</v>
      </c>
      <c r="AQ50" s="117">
        <f t="shared" si="6"/>
        <v>0.62073757152219255</v>
      </c>
      <c r="AR50" s="117">
        <f t="shared" si="7"/>
        <v>0.6436402628622806</v>
      </c>
      <c r="AS50" s="117">
        <f t="shared" si="8"/>
        <v>0.62099161994230667</v>
      </c>
      <c r="AT50" s="117">
        <f t="shared" si="9"/>
        <v>0.62552522322647275</v>
      </c>
      <c r="AU50" s="117">
        <f t="shared" si="3"/>
        <v>0.6436402628622806</v>
      </c>
      <c r="AV50" s="117">
        <f t="shared" si="4"/>
        <v>0.61673143857911095</v>
      </c>
      <c r="AY50" s="117">
        <v>43</v>
      </c>
      <c r="AZ50" s="145">
        <v>-0.08</v>
      </c>
      <c r="BA50" s="117">
        <f>HLOOKUP(BA$7,BCNraw!$C$4:$GI$456,'plt1'!$AY50+1,0)</f>
        <v>180.96845444481144</v>
      </c>
      <c r="BB50" s="117">
        <f>HLOOKUP(BB$7,BCNraw!$C$4:$GI$456,'plt1'!$AY50+1,0)</f>
        <v>163.87196055833724</v>
      </c>
      <c r="BC50" s="117">
        <f>HLOOKUP(BC$7,BCNraw!$C$4:$GI$456,'plt1'!$AY50+1,0)</f>
        <v>174.3084469915664</v>
      </c>
      <c r="BD50" s="117">
        <f>HLOOKUP(BD$7,BCNraw!$C$4:$GI$456,'plt1'!$AY50+1,0)</f>
        <v>182.79504457825411</v>
      </c>
      <c r="BE50" s="117">
        <f>HLOOKUP(BE$7,BCNraw!$C$4:$GI$456,'plt1'!$AY50+1,0)</f>
        <v>175.48597664324228</v>
      </c>
      <c r="BF50" s="117">
        <f>HLOOKUP(BF$7,BCNraw!$C$4:$GI$456,'plt1'!$AY50+1,0)</f>
        <v>182.79504457825411</v>
      </c>
      <c r="BG50" s="117">
        <f>HLOOKUP(BG$7,BCNraw!$C$4:$GI$456,'plt1'!$AY50+1,0)</f>
        <v>163.87196055833724</v>
      </c>
    </row>
    <row r="51" spans="33:66">
      <c r="AG51" s="117">
        <v>44</v>
      </c>
      <c r="AH51" s="145">
        <v>4.3000000000000003E-2</v>
      </c>
      <c r="AI51" s="117">
        <f>HLOOKUP(AI$7,FLXrawF!$C$4:$GI$209,'plt1'!$AG51+1,0)</f>
        <v>20.555177833030058</v>
      </c>
      <c r="AJ51" s="117">
        <f>HLOOKUP(AJ$7,FLXrawF!$C$4:$GI$209,'plt1'!$AG51+1,0)</f>
        <v>20.843532895377717</v>
      </c>
      <c r="AK51" s="117">
        <f>HLOOKUP(AK$7,FLXrawF!$C$4:$GI$209,'plt1'!$AG51+1,0)</f>
        <v>21.112967606478694</v>
      </c>
      <c r="AL51" s="117">
        <f>HLOOKUP(AL$7,FLXrawF!$C$4:$GI$209,'plt1'!$AG51+1,0)</f>
        <v>20.275079025122462</v>
      </c>
      <c r="AM51" s="117">
        <f>HLOOKUP(AM$7,FLXrawF!$C$4:$GI$209,'plt1'!$AG51+1,0)</f>
        <v>20.69668934000223</v>
      </c>
      <c r="AN51" s="117">
        <f>HLOOKUP(AN$7,FLXrawF!$C$4:$GI$209,'plt1'!$AG51+1,0)</f>
        <v>21.112967606478694</v>
      </c>
      <c r="AO51" s="117">
        <f>HLOOKUP(AO$7,FLXrawF!$C$4:$GI$209,'plt1'!$AG51+1,0)</f>
        <v>20.275079025122462</v>
      </c>
      <c r="AP51" s="117">
        <f t="shared" si="5"/>
        <v>0.63728661641214102</v>
      </c>
      <c r="AQ51" s="117">
        <f t="shared" si="6"/>
        <v>0.64158110441757032</v>
      </c>
      <c r="AR51" s="117">
        <f t="shared" si="7"/>
        <v>0.66475323046875934</v>
      </c>
      <c r="AS51" s="117">
        <f t="shared" si="8"/>
        <v>0.64126669896742916</v>
      </c>
      <c r="AT51" s="117">
        <f t="shared" si="9"/>
        <v>0.64622191256647499</v>
      </c>
      <c r="AU51" s="117">
        <f t="shared" si="3"/>
        <v>0.66475323046875934</v>
      </c>
      <c r="AV51" s="117">
        <f t="shared" si="4"/>
        <v>0.63728661641214102</v>
      </c>
      <c r="AY51" s="117">
        <v>44</v>
      </c>
      <c r="AZ51" s="145">
        <v>-7.0000000000000007E-2</v>
      </c>
      <c r="BA51" s="117">
        <f>HLOOKUP(BA$7,BCNraw!$C$4:$GI$456,'plt1'!$AY51+1,0)</f>
        <v>183.0173725454477</v>
      </c>
      <c r="BB51" s="117">
        <f>HLOOKUP(BB$7,BCNraw!$C$4:$GI$456,'plt1'!$AY51+1,0)</f>
        <v>167.84335635136745</v>
      </c>
      <c r="BC51" s="117">
        <f>HLOOKUP(BC$7,BCNraw!$C$4:$GI$456,'plt1'!$AY51+1,0)</f>
        <v>177.45731253280363</v>
      </c>
      <c r="BD51" s="117">
        <f>HLOOKUP(BD$7,BCNraw!$C$4:$GI$456,'plt1'!$AY51+1,0)</f>
        <v>185.32471833580382</v>
      </c>
      <c r="BE51" s="117">
        <f>HLOOKUP(BE$7,BCNraw!$C$4:$GI$456,'plt1'!$AY51+1,0)</f>
        <v>178.41068994135566</v>
      </c>
      <c r="BF51" s="117">
        <f>HLOOKUP(BF$7,BCNraw!$C$4:$GI$456,'plt1'!$AY51+1,0)</f>
        <v>185.32471833580382</v>
      </c>
      <c r="BG51" s="117">
        <f>HLOOKUP(BG$7,BCNraw!$C$4:$GI$456,'plt1'!$AY51+1,0)</f>
        <v>167.84335635136745</v>
      </c>
    </row>
    <row r="52" spans="33:66">
      <c r="AG52" s="117">
        <v>45</v>
      </c>
      <c r="AH52" s="145">
        <v>4.3999999999999997E-2</v>
      </c>
      <c r="AI52" s="117">
        <f>HLOOKUP(AI$7,FLXrawF!$C$4:$GI$209,'plt1'!$AG52+1,0)</f>
        <v>20.714807508179206</v>
      </c>
      <c r="AJ52" s="117">
        <f>HLOOKUP(AJ$7,FLXrawF!$C$4:$GI$209,'plt1'!$AG52+1,0)</f>
        <v>21.113883082729693</v>
      </c>
      <c r="AK52" s="117">
        <f>HLOOKUP(AK$7,FLXrawF!$C$4:$GI$209,'plt1'!$AG52+1,0)</f>
        <v>20.924131643454682</v>
      </c>
      <c r="AL52" s="117">
        <f>HLOOKUP(AL$7,FLXrawF!$C$4:$GI$209,'plt1'!$AG52+1,0)</f>
        <v>20.320428392365066</v>
      </c>
      <c r="AM52" s="117">
        <f>HLOOKUP(AM$7,FLXrawF!$C$4:$GI$209,'plt1'!$AG52+1,0)</f>
        <v>20.768312656682159</v>
      </c>
      <c r="AN52" s="117">
        <f>HLOOKUP(AN$7,FLXrawF!$C$4:$GI$209,'plt1'!$AG52+1,0)</f>
        <v>21.113883082729693</v>
      </c>
      <c r="AO52" s="117">
        <f>HLOOKUP(AO$7,FLXrawF!$C$4:$GI$209,'plt1'!$AG52+1,0)</f>
        <v>20.320428392365066</v>
      </c>
      <c r="AP52" s="117">
        <f t="shared" si="5"/>
        <v>0.65800142392032013</v>
      </c>
      <c r="AQ52" s="117">
        <f t="shared" si="6"/>
        <v>0.66269498750029987</v>
      </c>
      <c r="AR52" s="117">
        <f t="shared" si="7"/>
        <v>0.68567736211221386</v>
      </c>
      <c r="AS52" s="117">
        <f t="shared" si="8"/>
        <v>0.66158712735979408</v>
      </c>
      <c r="AT52" s="117">
        <f t="shared" si="9"/>
        <v>0.66699022522315699</v>
      </c>
      <c r="AU52" s="117">
        <f t="shared" si="3"/>
        <v>0.68567736211221386</v>
      </c>
      <c r="AV52" s="117">
        <f t="shared" si="4"/>
        <v>0.65800142392032013</v>
      </c>
      <c r="AY52" s="117">
        <v>45</v>
      </c>
      <c r="AZ52" s="145">
        <v>-0.06</v>
      </c>
      <c r="BA52" s="117">
        <f>HLOOKUP(BA$7,BCNraw!$C$4:$GI$456,'plt1'!$AY52+1,0)</f>
        <v>185.04439390138248</v>
      </c>
      <c r="BB52" s="117">
        <f>HLOOKUP(BB$7,BCNraw!$C$4:$GI$456,'plt1'!$AY52+1,0)</f>
        <v>171.65731273143294</v>
      </c>
      <c r="BC52" s="117">
        <f>HLOOKUP(BC$7,BCNraw!$C$4:$GI$456,'plt1'!$AY52+1,0)</f>
        <v>180.53619053684997</v>
      </c>
      <c r="BD52" s="117">
        <f>HLOOKUP(BD$7,BCNraw!$C$4:$GI$456,'plt1'!$AY52+1,0)</f>
        <v>187.81927883732408</v>
      </c>
      <c r="BE52" s="117">
        <f>HLOOKUP(BE$7,BCNraw!$C$4:$GI$456,'plt1'!$AY52+1,0)</f>
        <v>181.26429400174737</v>
      </c>
      <c r="BF52" s="117">
        <f>HLOOKUP(BF$7,BCNraw!$C$4:$GI$456,'plt1'!$AY52+1,0)</f>
        <v>187.81927883732408</v>
      </c>
      <c r="BG52" s="117">
        <f>HLOOKUP(BG$7,BCNraw!$C$4:$GI$456,'plt1'!$AY52+1,0)</f>
        <v>171.65731273143294</v>
      </c>
    </row>
    <row r="53" spans="33:66">
      <c r="AG53" s="117">
        <v>46</v>
      </c>
      <c r="AH53" s="145">
        <v>4.4999999999999998E-2</v>
      </c>
      <c r="AI53" s="117">
        <f>HLOOKUP(AI$7,FLXrawF!$C$4:$GI$209,'plt1'!$AG53+1,0)</f>
        <v>20.81872555221695</v>
      </c>
      <c r="AJ53" s="117">
        <f>HLOOKUP(AJ$7,FLXrawF!$C$4:$GI$209,'plt1'!$AG53+1,0)</f>
        <v>21.275282092712199</v>
      </c>
      <c r="AK53" s="117">
        <f>HLOOKUP(AK$7,FLXrawF!$C$4:$GI$209,'plt1'!$AG53+1,0)</f>
        <v>20.909928547419863</v>
      </c>
      <c r="AL53" s="117">
        <f>HLOOKUP(AL$7,FLXrawF!$C$4:$GI$209,'plt1'!$AG53+1,0)</f>
        <v>20.291944706597523</v>
      </c>
      <c r="AM53" s="117">
        <f>HLOOKUP(AM$7,FLXrawF!$C$4:$GI$209,'plt1'!$AG53+1,0)</f>
        <v>20.823970224736634</v>
      </c>
      <c r="AN53" s="117">
        <f>HLOOKUP(AN$7,FLXrawF!$C$4:$GI$209,'plt1'!$AG53+1,0)</f>
        <v>21.275282092712199</v>
      </c>
      <c r="AO53" s="117">
        <f>HLOOKUP(AO$7,FLXrawF!$C$4:$GI$209,'plt1'!$AG53+1,0)</f>
        <v>20.291944706597523</v>
      </c>
      <c r="AP53" s="117">
        <f t="shared" si="5"/>
        <v>0.6788201494725371</v>
      </c>
      <c r="AQ53" s="117">
        <f t="shared" si="6"/>
        <v>0.6839702695930121</v>
      </c>
      <c r="AR53" s="117">
        <f t="shared" si="7"/>
        <v>0.70658729065963377</v>
      </c>
      <c r="AS53" s="117">
        <f t="shared" si="8"/>
        <v>0.68187907206639164</v>
      </c>
      <c r="AT53" s="117">
        <f t="shared" si="9"/>
        <v>0.68781419544789368</v>
      </c>
      <c r="AU53" s="117">
        <f t="shared" si="3"/>
        <v>0.70658729065963377</v>
      </c>
      <c r="AV53" s="117">
        <f t="shared" si="4"/>
        <v>0.6788201494725371</v>
      </c>
      <c r="AY53" s="117">
        <v>46</v>
      </c>
      <c r="AZ53" s="145">
        <v>-0.05</v>
      </c>
      <c r="BA53" s="117">
        <f>HLOOKUP(BA$7,BCNraw!$C$4:$GI$456,'plt1'!$AY53+1,0)</f>
        <v>187.16616102159063</v>
      </c>
      <c r="BB53" s="117">
        <f>HLOOKUP(BB$7,BCNraw!$C$4:$GI$456,'plt1'!$AY53+1,0)</f>
        <v>175.35282113496024</v>
      </c>
      <c r="BC53" s="117">
        <f>HLOOKUP(BC$7,BCNraw!$C$4:$GI$456,'plt1'!$AY53+1,0)</f>
        <v>183.56243192319002</v>
      </c>
      <c r="BD53" s="117">
        <f>HLOOKUP(BD$7,BCNraw!$C$4:$GI$456,'plt1'!$AY53+1,0)</f>
        <v>190.28134663931525</v>
      </c>
      <c r="BE53" s="117">
        <f>HLOOKUP(BE$7,BCNraw!$C$4:$GI$456,'plt1'!$AY53+1,0)</f>
        <v>184.09069017976401</v>
      </c>
      <c r="BF53" s="117">
        <f>HLOOKUP(BF$7,BCNraw!$C$4:$GI$456,'plt1'!$AY53+1,0)</f>
        <v>190.28134663931525</v>
      </c>
      <c r="BG53" s="117">
        <f>HLOOKUP(BG$7,BCNraw!$C$4:$GI$456,'plt1'!$AY53+1,0)</f>
        <v>175.35282113496024</v>
      </c>
    </row>
    <row r="54" spans="33:66">
      <c r="AG54" s="117">
        <v>47</v>
      </c>
      <c r="AH54" s="145">
        <v>4.5999999999999999E-2</v>
      </c>
      <c r="AI54" s="117">
        <f>HLOOKUP(AI$7,FLXrawF!$C$4:$GI$209,'plt1'!$AG54+1,0)</f>
        <v>20.868878556351298</v>
      </c>
      <c r="AJ54" s="117">
        <f>HLOOKUP(AJ$7,FLXrawF!$C$4:$GI$209,'plt1'!$AG54+1,0)</f>
        <v>21.351718607464374</v>
      </c>
      <c r="AK54" s="117">
        <f>HLOOKUP(AK$7,FLXrawF!$C$4:$GI$209,'plt1'!$AG54+1,0)</f>
        <v>21.192443666394816</v>
      </c>
      <c r="AL54" s="117">
        <f>HLOOKUP(AL$7,FLXrawF!$C$4:$GI$209,'plt1'!$AG54+1,0)</f>
        <v>20.189923387566719</v>
      </c>
      <c r="AM54" s="117">
        <f>HLOOKUP(AM$7,FLXrawF!$C$4:$GI$209,'plt1'!$AG54+1,0)</f>
        <v>20.9007410544443</v>
      </c>
      <c r="AN54" s="117">
        <f>HLOOKUP(AN$7,FLXrawF!$C$4:$GI$209,'plt1'!$AG54+1,0)</f>
        <v>21.351718607464374</v>
      </c>
      <c r="AO54" s="117">
        <f>HLOOKUP(AO$7,FLXrawF!$C$4:$GI$209,'plt1'!$AG54+1,0)</f>
        <v>20.189923387566719</v>
      </c>
      <c r="AP54" s="117">
        <f t="shared" si="5"/>
        <v>0.69968902802888844</v>
      </c>
      <c r="AQ54" s="117">
        <f t="shared" si="6"/>
        <v>0.70532198820047654</v>
      </c>
      <c r="AR54" s="117">
        <f t="shared" si="7"/>
        <v>0.7277797343260286</v>
      </c>
      <c r="AS54" s="117">
        <f t="shared" si="8"/>
        <v>0.7020689954539584</v>
      </c>
      <c r="AT54" s="117">
        <f t="shared" si="9"/>
        <v>0.70871493650233797</v>
      </c>
      <c r="AU54" s="117">
        <f t="shared" si="3"/>
        <v>0.7277797343260286</v>
      </c>
      <c r="AV54" s="117">
        <f t="shared" si="4"/>
        <v>0.69968902802888844</v>
      </c>
      <c r="AY54" s="117">
        <v>47</v>
      </c>
      <c r="AZ54" s="145">
        <v>-0.04</v>
      </c>
      <c r="BA54" s="117">
        <f>HLOOKUP(BA$7,BCNraw!$C$4:$GI$456,'plt1'!$AY54+1,0)</f>
        <v>189.00134671770289</v>
      </c>
      <c r="BB54" s="117">
        <f>HLOOKUP(BB$7,BCNraw!$C$4:$GI$456,'plt1'!$AY54+1,0)</f>
        <v>178.94989052084799</v>
      </c>
      <c r="BC54" s="117">
        <f>HLOOKUP(BC$7,BCNraw!$C$4:$GI$456,'plt1'!$AY54+1,0)</f>
        <v>186.54065210848967</v>
      </c>
      <c r="BD54" s="117">
        <f>HLOOKUP(BD$7,BCNraw!$C$4:$GI$456,'plt1'!$AY54+1,0)</f>
        <v>192.89304914058687</v>
      </c>
      <c r="BE54" s="117">
        <f>HLOOKUP(BE$7,BCNraw!$C$4:$GI$456,'plt1'!$AY54+1,0)</f>
        <v>186.84623462190686</v>
      </c>
      <c r="BF54" s="117">
        <f>HLOOKUP(BF$7,BCNraw!$C$4:$GI$456,'plt1'!$AY54+1,0)</f>
        <v>192.89304914058687</v>
      </c>
      <c r="BG54" s="117">
        <f>HLOOKUP(BG$7,BCNraw!$C$4:$GI$456,'plt1'!$AY54+1,0)</f>
        <v>178.94989052084799</v>
      </c>
    </row>
    <row r="55" spans="33:66">
      <c r="AG55" s="117">
        <v>48</v>
      </c>
      <c r="AH55" s="145">
        <v>4.7E-2</v>
      </c>
      <c r="AI55" s="117">
        <f>HLOOKUP(AI$7,FLXrawF!$C$4:$GI$209,'plt1'!$AG55+1,0)</f>
        <v>20.9666684582612</v>
      </c>
      <c r="AJ55" s="117">
        <f>HLOOKUP(AJ$7,FLXrawF!$C$4:$GI$209,'plt1'!$AG55+1,0)</f>
        <v>21.472036431346542</v>
      </c>
      <c r="AK55" s="117">
        <f>HLOOKUP(AK$7,FLXrawF!$C$4:$GI$209,'plt1'!$AG55+1,0)</f>
        <v>21.407751941039525</v>
      </c>
      <c r="AL55" s="117">
        <f>HLOOKUP(AL$7,FLXrawF!$C$4:$GI$209,'plt1'!$AG55+1,0)</f>
        <v>20.311060350649395</v>
      </c>
      <c r="AM55" s="117">
        <f>HLOOKUP(AM$7,FLXrawF!$C$4:$GI$209,'plt1'!$AG55+1,0)</f>
        <v>21.039379295324164</v>
      </c>
      <c r="AN55" s="117">
        <f>HLOOKUP(AN$7,FLXrawF!$C$4:$GI$209,'plt1'!$AG55+1,0)</f>
        <v>21.472036431346542</v>
      </c>
      <c r="AO55" s="117">
        <f>HLOOKUP(AO$7,FLXrawF!$C$4:$GI$209,'plt1'!$AG55+1,0)</f>
        <v>20.311060350649395</v>
      </c>
      <c r="AP55" s="117">
        <f t="shared" si="5"/>
        <v>0.72065569648714967</v>
      </c>
      <c r="AQ55" s="117">
        <f t="shared" si="6"/>
        <v>0.72679402463182308</v>
      </c>
      <c r="AR55" s="117">
        <f t="shared" si="7"/>
        <v>0.7491874862670681</v>
      </c>
      <c r="AS55" s="117">
        <f t="shared" si="8"/>
        <v>0.72238005580460785</v>
      </c>
      <c r="AT55" s="117">
        <f t="shared" si="9"/>
        <v>0.72975431579766215</v>
      </c>
      <c r="AU55" s="117">
        <f t="shared" si="3"/>
        <v>0.7491874862670681</v>
      </c>
      <c r="AV55" s="117">
        <f t="shared" si="4"/>
        <v>0.72065569648714967</v>
      </c>
      <c r="AY55" s="117">
        <v>48</v>
      </c>
      <c r="AZ55" s="145">
        <v>-0.03</v>
      </c>
      <c r="BA55" s="117">
        <f>HLOOKUP(BA$7,BCNraw!$C$4:$GI$456,'plt1'!$AY55+1,0)</f>
        <v>190.73116186983259</v>
      </c>
      <c r="BB55" s="117">
        <f>HLOOKUP(BB$7,BCNraw!$C$4:$GI$456,'plt1'!$AY55+1,0)</f>
        <v>182.51066131049319</v>
      </c>
      <c r="BC55" s="117">
        <f>HLOOKUP(BC$7,BCNraw!$C$4:$GI$456,'plt1'!$AY55+1,0)</f>
        <v>189.67481265832694</v>
      </c>
      <c r="BD55" s="117">
        <f>HLOOKUP(BD$7,BCNraw!$C$4:$GI$456,'plt1'!$AY55+1,0)</f>
        <v>195.02050635213538</v>
      </c>
      <c r="BE55" s="117">
        <f>HLOOKUP(BE$7,BCNraw!$C$4:$GI$456,'plt1'!$AY55+1,0)</f>
        <v>189.48428554769703</v>
      </c>
      <c r="BF55" s="117">
        <f>HLOOKUP(BF$7,BCNraw!$C$4:$GI$456,'plt1'!$AY55+1,0)</f>
        <v>195.02050635213538</v>
      </c>
      <c r="BG55" s="117">
        <f>HLOOKUP(BG$7,BCNraw!$C$4:$GI$456,'plt1'!$AY55+1,0)</f>
        <v>182.51066131049319</v>
      </c>
    </row>
    <row r="56" spans="33:66">
      <c r="AG56" s="117">
        <v>49</v>
      </c>
      <c r="AH56" s="145">
        <v>4.8000000000000001E-2</v>
      </c>
      <c r="AI56" s="117">
        <f>HLOOKUP(AI$7,FLXrawF!$C$4:$GI$209,'plt1'!$AG56+1,0)</f>
        <v>21.085849992699423</v>
      </c>
      <c r="AJ56" s="117">
        <f>HLOOKUP(AJ$7,FLXrawF!$C$4:$GI$209,'plt1'!$AG56+1,0)</f>
        <v>21.587489299260213</v>
      </c>
      <c r="AK56" s="117">
        <f>HLOOKUP(AK$7,FLXrawF!$C$4:$GI$209,'plt1'!$AG56+1,0)</f>
        <v>21.47831563262562</v>
      </c>
      <c r="AL56" s="117">
        <f>HLOOKUP(AL$7,FLXrawF!$C$4:$GI$209,'plt1'!$AG56+1,0)</f>
        <v>20.471883577204871</v>
      </c>
      <c r="AM56" s="117">
        <f>HLOOKUP(AM$7,FLXrawF!$C$4:$GI$209,'plt1'!$AG56+1,0)</f>
        <v>21.155884625447531</v>
      </c>
      <c r="AN56" s="117">
        <f>HLOOKUP(AN$7,FLXrawF!$C$4:$GI$209,'plt1'!$AG56+1,0)</f>
        <v>21.587489299260213</v>
      </c>
      <c r="AO56" s="117">
        <f>HLOOKUP(AO$7,FLXrawF!$C$4:$GI$209,'plt1'!$AG56+1,0)</f>
        <v>20.471883577204871</v>
      </c>
      <c r="AP56" s="117">
        <f t="shared" si="5"/>
        <v>0.74174154647984913</v>
      </c>
      <c r="AQ56" s="117">
        <f t="shared" si="6"/>
        <v>0.74838151393108332</v>
      </c>
      <c r="AR56" s="117">
        <f t="shared" si="7"/>
        <v>0.77066580189969369</v>
      </c>
      <c r="AS56" s="117">
        <f t="shared" si="8"/>
        <v>0.74285193938181271</v>
      </c>
      <c r="AT56" s="117">
        <f t="shared" si="9"/>
        <v>0.75091020042310974</v>
      </c>
      <c r="AU56" s="117">
        <f t="shared" si="3"/>
        <v>0.77066580189969369</v>
      </c>
      <c r="AV56" s="117">
        <f t="shared" si="4"/>
        <v>0.74174154647984913</v>
      </c>
      <c r="AY56" s="117">
        <v>49</v>
      </c>
      <c r="AZ56" s="145">
        <v>-0.02</v>
      </c>
      <c r="BA56" s="117">
        <f>HLOOKUP(BA$7,BCNraw!$C$4:$GI$456,'plt1'!$AY56+1,0)</f>
        <v>192.35987877799184</v>
      </c>
      <c r="BB56" s="117">
        <f>HLOOKUP(BB$7,BCNraw!$C$4:$GI$456,'plt1'!$AY56+1,0)</f>
        <v>185.69958384426928</v>
      </c>
      <c r="BC56" s="117">
        <f>HLOOKUP(BC$7,BCNraw!$C$4:$GI$456,'plt1'!$AY56+1,0)</f>
        <v>192.19029425645789</v>
      </c>
      <c r="BD56" s="117">
        <f>HLOOKUP(BD$7,BCNraw!$C$4:$GI$456,'plt1'!$AY56+1,0)</f>
        <v>196.97151910835498</v>
      </c>
      <c r="BE56" s="117">
        <f>HLOOKUP(BE$7,BCNraw!$C$4:$GI$456,'plt1'!$AY56+1,0)</f>
        <v>191.80531899676848</v>
      </c>
      <c r="BF56" s="117">
        <f>HLOOKUP(BF$7,BCNraw!$C$4:$GI$456,'plt1'!$AY56+1,0)</f>
        <v>196.97151910835498</v>
      </c>
      <c r="BG56" s="117">
        <f>HLOOKUP(BG$7,BCNraw!$C$4:$GI$456,'plt1'!$AY56+1,0)</f>
        <v>185.69958384426928</v>
      </c>
    </row>
    <row r="57" spans="33:66">
      <c r="AG57" s="117">
        <v>50</v>
      </c>
      <c r="AH57" s="145">
        <v>4.9000000000000002E-2</v>
      </c>
      <c r="AI57" s="117">
        <f>HLOOKUP(AI$7,FLXrawF!$C$4:$GI$209,'plt1'!$AG57+1,0)</f>
        <v>21.138171203126007</v>
      </c>
      <c r="AJ57" s="117">
        <f>HLOOKUP(AJ$7,FLXrawF!$C$4:$GI$209,'plt1'!$AG57+1,0)</f>
        <v>21.700021623824405</v>
      </c>
      <c r="AK57" s="117">
        <f>HLOOKUP(AK$7,FLXrawF!$C$4:$GI$209,'plt1'!$AG57+1,0)</f>
        <v>21.402168344271676</v>
      </c>
      <c r="AL57" s="117">
        <f>HLOOKUP(AL$7,FLXrawF!$C$4:$GI$209,'plt1'!$AG57+1,0)</f>
        <v>20.539759201556087</v>
      </c>
      <c r="AM57" s="117">
        <f>HLOOKUP(AM$7,FLXrawF!$C$4:$GI$209,'plt1'!$AG57+1,0)</f>
        <v>21.195030093194546</v>
      </c>
      <c r="AN57" s="117">
        <f>HLOOKUP(AN$7,FLXrawF!$C$4:$GI$209,'plt1'!$AG57+1,0)</f>
        <v>21.700021623824405</v>
      </c>
      <c r="AO57" s="117">
        <f>HLOOKUP(AO$7,FLXrawF!$C$4:$GI$209,'plt1'!$AG57+1,0)</f>
        <v>20.539759201556087</v>
      </c>
      <c r="AP57" s="117">
        <f t="shared" si="5"/>
        <v>0.76287971768297513</v>
      </c>
      <c r="AQ57" s="117">
        <f t="shared" si="6"/>
        <v>0.77008153555490777</v>
      </c>
      <c r="AR57" s="117">
        <f t="shared" si="7"/>
        <v>0.79206797024396536</v>
      </c>
      <c r="AS57" s="117">
        <f t="shared" si="8"/>
        <v>0.76339169858336886</v>
      </c>
      <c r="AT57" s="117">
        <f t="shared" si="9"/>
        <v>0.77210523051630431</v>
      </c>
      <c r="AU57" s="117">
        <f t="shared" si="3"/>
        <v>0.79206797024396536</v>
      </c>
      <c r="AV57" s="117">
        <f t="shared" si="4"/>
        <v>0.76287971768297513</v>
      </c>
      <c r="AY57" s="117">
        <v>50</v>
      </c>
      <c r="AZ57" s="145">
        <v>-0.01</v>
      </c>
      <c r="BA57" s="117">
        <f>HLOOKUP(BA$7,BCNraw!$C$4:$GI$456,'plt1'!$AY57+1,0)</f>
        <v>193.88748875113896</v>
      </c>
      <c r="BB57" s="117">
        <f>HLOOKUP(BB$7,BCNraw!$C$4:$GI$456,'plt1'!$AY57+1,0)</f>
        <v>188.63665095287283</v>
      </c>
      <c r="BC57" s="117">
        <f>HLOOKUP(BC$7,BCNraw!$C$4:$GI$456,'plt1'!$AY57+1,0)</f>
        <v>194.4338211441017</v>
      </c>
      <c r="BD57" s="117">
        <f>HLOOKUP(BD$7,BCNraw!$C$4:$GI$456,'plt1'!$AY57+1,0)</f>
        <v>198.74582965163052</v>
      </c>
      <c r="BE57" s="117">
        <f>HLOOKUP(BE$7,BCNraw!$C$4:$GI$456,'plt1'!$AY57+1,0)</f>
        <v>193.92594762493599</v>
      </c>
      <c r="BF57" s="117">
        <f>HLOOKUP(BF$7,BCNraw!$C$4:$GI$456,'plt1'!$AY57+1,0)</f>
        <v>198.74582965163052</v>
      </c>
      <c r="BG57" s="117">
        <f>HLOOKUP(BG$7,BCNraw!$C$4:$GI$456,'plt1'!$AY57+1,0)</f>
        <v>188.63665095287283</v>
      </c>
    </row>
    <row r="58" spans="33:66">
      <c r="AG58" s="117">
        <v>51</v>
      </c>
      <c r="AH58" s="145">
        <v>0.05</v>
      </c>
      <c r="AI58" s="117">
        <f>HLOOKUP(AI$7,FLXrawF!$C$4:$GI$209,'plt1'!$AG58+1,0)</f>
        <v>21.050207608575271</v>
      </c>
      <c r="AJ58" s="117">
        <f>HLOOKUP(AJ$7,FLXrawF!$C$4:$GI$209,'plt1'!$AG58+1,0)</f>
        <v>21.83733253569245</v>
      </c>
      <c r="AK58" s="117">
        <f>HLOOKUP(AK$7,FLXrawF!$C$4:$GI$209,'plt1'!$AG58+1,0)</f>
        <v>21.287855703291807</v>
      </c>
      <c r="AL58" s="117">
        <f>HLOOKUP(AL$7,FLXrawF!$C$4:$GI$209,'plt1'!$AG58+1,0)</f>
        <v>20.453907546116469</v>
      </c>
      <c r="AM58" s="117">
        <f>HLOOKUP(AM$7,FLXrawF!$C$4:$GI$209,'plt1'!$AG58+1,0)</f>
        <v>21.157325848418999</v>
      </c>
      <c r="AN58" s="117">
        <f>HLOOKUP(AN$7,FLXrawF!$C$4:$GI$209,'plt1'!$AG58+1,0)</f>
        <v>21.83733253569245</v>
      </c>
      <c r="AO58" s="117">
        <f>HLOOKUP(AO$7,FLXrawF!$C$4:$GI$209,'plt1'!$AG58+1,0)</f>
        <v>20.453907546116469</v>
      </c>
      <c r="AP58" s="117">
        <f t="shared" si="5"/>
        <v>0.78392992529155037</v>
      </c>
      <c r="AQ58" s="117">
        <f t="shared" si="6"/>
        <v>0.79191886809060019</v>
      </c>
      <c r="AR58" s="117">
        <f t="shared" si="7"/>
        <v>0.81335582594725719</v>
      </c>
      <c r="AS58" s="117">
        <f t="shared" si="8"/>
        <v>0.78384560612948539</v>
      </c>
      <c r="AT58" s="117">
        <f t="shared" si="9"/>
        <v>0.79326255636472331</v>
      </c>
      <c r="AU58" s="117">
        <f t="shared" si="3"/>
        <v>0.81335582594725719</v>
      </c>
      <c r="AV58" s="117">
        <f t="shared" si="4"/>
        <v>0.78384560612948539</v>
      </c>
      <c r="AY58" s="117">
        <v>51</v>
      </c>
      <c r="AZ58" s="145">
        <v>0</v>
      </c>
      <c r="BA58" s="117">
        <f>HLOOKUP(BA$7,BCNraw!$C$4:$GI$456,'plt1'!$AY58+1,0)</f>
        <v>195.31399177111626</v>
      </c>
      <c r="BB58" s="117">
        <f>HLOOKUP(BB$7,BCNraw!$C$4:$GI$456,'plt1'!$AY58+1,0)</f>
        <v>191.32384430925543</v>
      </c>
      <c r="BC58" s="117">
        <f>HLOOKUP(BC$7,BCNraw!$C$4:$GI$456,'plt1'!$AY58+1,0)</f>
        <v>196.40547966132172</v>
      </c>
      <c r="BD58" s="117">
        <f>HLOOKUP(BD$7,BCNraw!$C$4:$GI$456,'plt1'!$AY58+1,0)</f>
        <v>200.34343764805732</v>
      </c>
      <c r="BE58" s="117">
        <f>HLOOKUP(BE$7,BCNraw!$C$4:$GI$456,'plt1'!$AY58+1,0)</f>
        <v>195.84668834743769</v>
      </c>
      <c r="BF58" s="117">
        <f>HLOOKUP(BF$7,BCNraw!$C$4:$GI$456,'plt1'!$AY58+1,0)</f>
        <v>200.34343764805732</v>
      </c>
      <c r="BG58" s="117">
        <f>HLOOKUP(BG$7,BCNraw!$C$4:$GI$456,'plt1'!$AY58+1,0)</f>
        <v>191.32384430925543</v>
      </c>
    </row>
    <row r="59" spans="33:66">
      <c r="AG59" s="117">
        <v>52</v>
      </c>
      <c r="AH59" s="145">
        <v>5.1000000000000004E-2</v>
      </c>
      <c r="AI59" s="117">
        <f>HLOOKUP(AI$7,FLXrawF!$C$4:$GI$209,'plt1'!$AG59+1,0)</f>
        <v>21.090515023729779</v>
      </c>
      <c r="AJ59" s="117">
        <f>HLOOKUP(AJ$7,FLXrawF!$C$4:$GI$209,'plt1'!$AG59+1,0)</f>
        <v>21.917930933454031</v>
      </c>
      <c r="AK59" s="117">
        <f>HLOOKUP(AK$7,FLXrawF!$C$4:$GI$209,'plt1'!$AG59+1,0)</f>
        <v>21.458667514420789</v>
      </c>
      <c r="AL59" s="117">
        <f>HLOOKUP(AL$7,FLXrawF!$C$4:$GI$209,'plt1'!$AG59+1,0)</f>
        <v>20.544992993238889</v>
      </c>
      <c r="AM59" s="117">
        <f>HLOOKUP(AM$7,FLXrawF!$C$4:$GI$209,'plt1'!$AG59+1,0)</f>
        <v>21.253026616210871</v>
      </c>
      <c r="AN59" s="117">
        <f>HLOOKUP(AN$7,FLXrawF!$C$4:$GI$209,'plt1'!$AG59+1,0)</f>
        <v>21.917930933454031</v>
      </c>
      <c r="AO59" s="117">
        <f>HLOOKUP(AO$7,FLXrawF!$C$4:$GI$209,'plt1'!$AG59+1,0)</f>
        <v>20.544992993238889</v>
      </c>
      <c r="AP59" s="117">
        <f t="shared" si="5"/>
        <v>0.80502044031528019</v>
      </c>
      <c r="AQ59" s="117">
        <f t="shared" si="6"/>
        <v>0.81383679902405426</v>
      </c>
      <c r="AR59" s="117">
        <f t="shared" si="7"/>
        <v>0.83481449346167802</v>
      </c>
      <c r="AS59" s="117">
        <f t="shared" si="8"/>
        <v>0.80439059912272426</v>
      </c>
      <c r="AT59" s="117">
        <f t="shared" si="9"/>
        <v>0.81451558298093418</v>
      </c>
      <c r="AU59" s="117">
        <f t="shared" si="3"/>
        <v>0.83481449346167802</v>
      </c>
      <c r="AV59" s="117">
        <f t="shared" si="4"/>
        <v>0.80439059912272426</v>
      </c>
      <c r="AY59" s="117">
        <v>52</v>
      </c>
      <c r="AZ59" s="145">
        <v>0</v>
      </c>
      <c r="BA59" s="117">
        <f>HLOOKUP(BA$7,BCNraw!$C$4:$GI$456,'plt1'!$AY59+1,0)</f>
        <v>178.8081380638192</v>
      </c>
      <c r="BB59" s="117">
        <f>HLOOKUP(BB$7,BCNraw!$C$4:$GI$456,'plt1'!$AY59+1,0)</f>
        <v>141.14950335626634</v>
      </c>
      <c r="BC59" s="117">
        <f>HLOOKUP(BC$7,BCNraw!$C$4:$GI$456,'plt1'!$AY59+1,0)</f>
        <v>145.63818739516546</v>
      </c>
      <c r="BD59" s="117">
        <f>HLOOKUP(BD$7,BCNraw!$C$4:$GI$456,'plt1'!$AY59+1,0)</f>
        <v>145.53731759691468</v>
      </c>
      <c r="BE59" s="117">
        <f>HLOOKUP(BE$7,BCNraw!$C$4:$GI$456,'plt1'!$AY59+1,0)</f>
        <v>152.78328660304143</v>
      </c>
      <c r="BF59" s="117">
        <f>HLOOKUP(BF$7,BCNraw!$C$4:$GI$456,'plt1'!$AY59+1,0)</f>
        <v>178.8081380638192</v>
      </c>
      <c r="BG59" s="117">
        <f>HLOOKUP(BG$7,BCNraw!$C$4:$GI$456,'plt1'!$AY59+1,0)</f>
        <v>141.14950335626634</v>
      </c>
      <c r="BH59" s="117">
        <f>BH58+BA59*($AZ60-$AZ59)</f>
        <v>1.7880813806381921</v>
      </c>
      <c r="BI59" s="117">
        <f>BI58+BB59*($AZ60-$AZ59)</f>
        <v>1.4114950335626635</v>
      </c>
      <c r="BJ59" s="117">
        <f>BJ58+BC59*($AZ60-$AZ59)</f>
        <v>1.4563818739516545</v>
      </c>
      <c r="BK59" s="117">
        <f>BK58+BD59*($AZ60-$AZ59)</f>
        <v>1.4553731759691468</v>
      </c>
      <c r="BL59" s="117">
        <f>BL58+BE59*($AZ60-$AZ59)</f>
        <v>1.5278328660304143</v>
      </c>
      <c r="BM59" s="117">
        <f t="shared" ref="BM59" si="10">MAX(BH59:BK59)</f>
        <v>1.7880813806381921</v>
      </c>
      <c r="BN59" s="117">
        <f t="shared" ref="BN59" si="11">MIN(BH59:BK59)</f>
        <v>1.4114950335626635</v>
      </c>
    </row>
    <row r="60" spans="33:66">
      <c r="AG60" s="117">
        <v>53</v>
      </c>
      <c r="AH60" s="145">
        <v>5.2000000000000005E-2</v>
      </c>
      <c r="AI60" s="117">
        <f>HLOOKUP(AI$7,FLXrawF!$C$4:$GI$209,'plt1'!$AG60+1,0)</f>
        <v>21.162252532055028</v>
      </c>
      <c r="AJ60" s="117">
        <f>HLOOKUP(AJ$7,FLXrawF!$C$4:$GI$209,'plt1'!$AG60+1,0)</f>
        <v>21.966450226153004</v>
      </c>
      <c r="AK60" s="117">
        <f>HLOOKUP(AK$7,FLXrawF!$C$4:$GI$209,'plt1'!$AG60+1,0)</f>
        <v>21.622786200874991</v>
      </c>
      <c r="AL60" s="117">
        <f>HLOOKUP(AL$7,FLXrawF!$C$4:$GI$209,'plt1'!$AG60+1,0)</f>
        <v>20.714018695071772</v>
      </c>
      <c r="AM60" s="117">
        <f>HLOOKUP(AM$7,FLXrawF!$C$4:$GI$209,'plt1'!$AG60+1,0)</f>
        <v>21.366376913538701</v>
      </c>
      <c r="AN60" s="117">
        <f>HLOOKUP(AN$7,FLXrawF!$C$4:$GI$209,'plt1'!$AG60+1,0)</f>
        <v>21.966450226153004</v>
      </c>
      <c r="AO60" s="117">
        <f>HLOOKUP(AO$7,FLXrawF!$C$4:$GI$209,'plt1'!$AG60+1,0)</f>
        <v>20.714018695071772</v>
      </c>
      <c r="AP60" s="117">
        <f t="shared" si="5"/>
        <v>0.82618269284733525</v>
      </c>
      <c r="AQ60" s="117">
        <f t="shared" si="6"/>
        <v>0.83580324925020733</v>
      </c>
      <c r="AR60" s="117">
        <f t="shared" si="7"/>
        <v>0.85643727966255301</v>
      </c>
      <c r="AS60" s="117">
        <f t="shared" si="8"/>
        <v>0.82510461781779609</v>
      </c>
      <c r="AT60" s="117">
        <f t="shared" si="9"/>
        <v>0.83588195989447289</v>
      </c>
      <c r="AU60" s="117">
        <f t="shared" si="3"/>
        <v>0.85643727966255301</v>
      </c>
      <c r="AV60" s="117">
        <f t="shared" si="4"/>
        <v>0.82510461781779609</v>
      </c>
      <c r="AY60" s="117">
        <v>53</v>
      </c>
      <c r="AZ60" s="145">
        <v>0.01</v>
      </c>
      <c r="BA60" s="117">
        <f>HLOOKUP(BA$7,BCNraw!$C$4:$GI$456,'plt1'!$AY60+1,0)</f>
        <v>178.80715227060327</v>
      </c>
      <c r="BB60" s="117">
        <f>HLOOKUP(BB$7,BCNraw!$C$4:$GI$456,'plt1'!$AY60+1,0)</f>
        <v>141.46042153023379</v>
      </c>
      <c r="BC60" s="117">
        <f>HLOOKUP(BC$7,BCNraw!$C$4:$GI$456,'plt1'!$AY60+1,0)</f>
        <v>145.4831257102243</v>
      </c>
      <c r="BD60" s="117">
        <f>HLOOKUP(BD$7,BCNraw!$C$4:$GI$456,'plt1'!$AY60+1,0)</f>
        <v>145.51309764562757</v>
      </c>
      <c r="BE60" s="117">
        <f>HLOOKUP(BE$7,BCNraw!$C$4:$GI$456,'plt1'!$AY60+1,0)</f>
        <v>152.81594928917224</v>
      </c>
      <c r="BF60" s="117">
        <f>HLOOKUP(BF$7,BCNraw!$C$4:$GI$456,'plt1'!$AY60+1,0)</f>
        <v>178.80715227060327</v>
      </c>
      <c r="BG60" s="117">
        <f>HLOOKUP(BG$7,BCNraw!$C$4:$GI$456,'plt1'!$AY60+1,0)</f>
        <v>141.46042153023379</v>
      </c>
      <c r="BH60" s="117">
        <f t="shared" ref="BH60:BH123" si="12">BH59+BA60*($AZ61-$AZ60)</f>
        <v>3.5761529033442248</v>
      </c>
      <c r="BI60" s="117">
        <f t="shared" ref="BI60:BI123" si="13">BI59+BB60*($AZ61-$AZ60)</f>
        <v>2.8260992488650016</v>
      </c>
      <c r="BJ60" s="117">
        <f t="shared" ref="BJ60:BJ123" si="14">BJ59+BC60*($AZ61-$AZ60)</f>
        <v>2.9112131310538976</v>
      </c>
      <c r="BK60" s="117">
        <f t="shared" ref="BK60:BK123" si="15">BK59+BD60*($AZ61-$AZ60)</f>
        <v>2.9105041524254225</v>
      </c>
      <c r="BL60" s="117">
        <f t="shared" ref="BL60:BL123" si="16">BL59+BE60*($AZ61-$AZ60)</f>
        <v>3.0559923589221367</v>
      </c>
      <c r="BM60" s="117">
        <f t="shared" ref="BM60:BM123" si="17">MAX(BH60:BK60)</f>
        <v>3.5761529033442248</v>
      </c>
      <c r="BN60" s="117">
        <f t="shared" ref="BN60:BN123" si="18">MIN(BH60:BK60)</f>
        <v>2.8260992488650016</v>
      </c>
    </row>
    <row r="61" spans="33:66">
      <c r="AG61" s="117">
        <v>54</v>
      </c>
      <c r="AH61" s="145">
        <v>5.3000000000000005E-2</v>
      </c>
      <c r="AI61" s="117">
        <f>HLOOKUP(AI$7,FLXrawF!$C$4:$GI$209,'plt1'!$AG61+1,0)</f>
        <v>21.215953679563803</v>
      </c>
      <c r="AJ61" s="117">
        <f>HLOOKUP(AJ$7,FLXrawF!$C$4:$GI$209,'plt1'!$AG61+1,0)</f>
        <v>21.971490229226731</v>
      </c>
      <c r="AK61" s="117">
        <f>HLOOKUP(AK$7,FLXrawF!$C$4:$GI$209,'plt1'!$AG61+1,0)</f>
        <v>21.544111044076022</v>
      </c>
      <c r="AL61" s="117">
        <f>HLOOKUP(AL$7,FLXrawF!$C$4:$GI$209,'plt1'!$AG61+1,0)</f>
        <v>20.809346016600809</v>
      </c>
      <c r="AM61" s="117">
        <f>HLOOKUP(AM$7,FLXrawF!$C$4:$GI$209,'plt1'!$AG61+1,0)</f>
        <v>21.38522524236684</v>
      </c>
      <c r="AN61" s="117">
        <f>HLOOKUP(AN$7,FLXrawF!$C$4:$GI$209,'plt1'!$AG61+1,0)</f>
        <v>21.971490229226731</v>
      </c>
      <c r="AO61" s="117">
        <f>HLOOKUP(AO$7,FLXrawF!$C$4:$GI$209,'plt1'!$AG61+1,0)</f>
        <v>20.809346016600809</v>
      </c>
      <c r="AP61" s="117">
        <f t="shared" si="5"/>
        <v>0.84739864652689911</v>
      </c>
      <c r="AQ61" s="117">
        <f t="shared" si="6"/>
        <v>0.85777473947943406</v>
      </c>
      <c r="AR61" s="117">
        <f t="shared" si="7"/>
        <v>0.87798139070662906</v>
      </c>
      <c r="AS61" s="117">
        <f t="shared" si="8"/>
        <v>0.84591396383439688</v>
      </c>
      <c r="AT61" s="117">
        <f t="shared" si="9"/>
        <v>0.85726718513683975</v>
      </c>
      <c r="AU61" s="117">
        <f t="shared" si="3"/>
        <v>0.87798139070662906</v>
      </c>
      <c r="AV61" s="117">
        <f t="shared" si="4"/>
        <v>0.84591396383439688</v>
      </c>
      <c r="AY61" s="117">
        <v>54</v>
      </c>
      <c r="AZ61" s="145">
        <v>0.02</v>
      </c>
      <c r="BA61" s="117">
        <f>HLOOKUP(BA$7,BCNraw!$C$4:$GI$456,'plt1'!$AY61+1,0)</f>
        <v>178.77328430402454</v>
      </c>
      <c r="BB61" s="117">
        <f>HLOOKUP(BB$7,BCNraw!$C$4:$GI$456,'plt1'!$AY61+1,0)</f>
        <v>141.29186594313302</v>
      </c>
      <c r="BC61" s="117">
        <f>HLOOKUP(BC$7,BCNraw!$C$4:$GI$456,'plt1'!$AY61+1,0)</f>
        <v>144.98288462673904</v>
      </c>
      <c r="BD61" s="117">
        <f>HLOOKUP(BD$7,BCNraw!$C$4:$GI$456,'plt1'!$AY61+1,0)</f>
        <v>145.4404820614736</v>
      </c>
      <c r="BE61" s="117">
        <f>HLOOKUP(BE$7,BCNraw!$C$4:$GI$456,'plt1'!$AY61+1,0)</f>
        <v>152.62212923384257</v>
      </c>
      <c r="BF61" s="117">
        <f>HLOOKUP(BF$7,BCNraw!$C$4:$GI$456,'plt1'!$AY61+1,0)</f>
        <v>178.77328430402454</v>
      </c>
      <c r="BG61" s="117">
        <f>HLOOKUP(BG$7,BCNraw!$C$4:$GI$456,'plt1'!$AY61+1,0)</f>
        <v>141.29186594313302</v>
      </c>
      <c r="BH61" s="117">
        <f t="shared" si="12"/>
        <v>5.3638857463844696</v>
      </c>
      <c r="BI61" s="117">
        <f t="shared" si="13"/>
        <v>4.2390179082963311</v>
      </c>
      <c r="BJ61" s="117">
        <f t="shared" si="14"/>
        <v>4.3610419773212872</v>
      </c>
      <c r="BK61" s="117">
        <f t="shared" si="15"/>
        <v>4.3649089730401585</v>
      </c>
      <c r="BL61" s="117">
        <f t="shared" si="16"/>
        <v>4.5822136512605622</v>
      </c>
      <c r="BM61" s="117">
        <f t="shared" si="17"/>
        <v>5.3638857463844696</v>
      </c>
      <c r="BN61" s="117">
        <f t="shared" si="18"/>
        <v>4.2390179082963311</v>
      </c>
    </row>
    <row r="62" spans="33:66">
      <c r="AG62" s="117">
        <v>55</v>
      </c>
      <c r="AH62" s="145">
        <v>5.4000000000000006E-2</v>
      </c>
      <c r="AI62" s="117">
        <f>HLOOKUP(AI$7,FLXrawF!$C$4:$GI$209,'plt1'!$AG62+1,0)</f>
        <v>21.234872239076029</v>
      </c>
      <c r="AJ62" s="117">
        <f>HLOOKUP(AJ$7,FLXrawF!$C$4:$GI$209,'plt1'!$AG62+1,0)</f>
        <v>21.905792189193477</v>
      </c>
      <c r="AK62" s="117">
        <f>HLOOKUP(AK$7,FLXrawF!$C$4:$GI$209,'plt1'!$AG62+1,0)</f>
        <v>21.459835747937351</v>
      </c>
      <c r="AL62" s="117">
        <f>HLOOKUP(AL$7,FLXrawF!$C$4:$GI$209,'plt1'!$AG62+1,0)</f>
        <v>20.752843453547683</v>
      </c>
      <c r="AM62" s="117">
        <f>HLOOKUP(AM$7,FLXrawF!$C$4:$GI$209,'plt1'!$AG62+1,0)</f>
        <v>21.338335907438637</v>
      </c>
      <c r="AN62" s="117">
        <f>HLOOKUP(AN$7,FLXrawF!$C$4:$GI$209,'plt1'!$AG62+1,0)</f>
        <v>21.905792189193477</v>
      </c>
      <c r="AO62" s="117">
        <f>HLOOKUP(AO$7,FLXrawF!$C$4:$GI$209,'plt1'!$AG62+1,0)</f>
        <v>20.752843453547683</v>
      </c>
      <c r="AP62" s="117">
        <f t="shared" si="5"/>
        <v>0.86863351876597517</v>
      </c>
      <c r="AQ62" s="117">
        <f t="shared" si="6"/>
        <v>0.87968053166862759</v>
      </c>
      <c r="AR62" s="117">
        <f t="shared" si="7"/>
        <v>0.89944122645456648</v>
      </c>
      <c r="AS62" s="117">
        <f t="shared" si="8"/>
        <v>0.86666680728794454</v>
      </c>
      <c r="AT62" s="117">
        <f t="shared" si="9"/>
        <v>0.87860552104427836</v>
      </c>
      <c r="AU62" s="117">
        <f t="shared" si="3"/>
        <v>0.89944122645456648</v>
      </c>
      <c r="AV62" s="117">
        <f t="shared" si="4"/>
        <v>0.86666680728794454</v>
      </c>
      <c r="AY62" s="117">
        <v>55</v>
      </c>
      <c r="AZ62" s="145">
        <v>0.03</v>
      </c>
      <c r="BA62" s="117">
        <f>HLOOKUP(BA$7,BCNraw!$C$4:$GI$456,'plt1'!$AY62+1,0)</f>
        <v>178.71103741129309</v>
      </c>
      <c r="BB62" s="117">
        <f>HLOOKUP(BB$7,BCNraw!$C$4:$GI$456,'plt1'!$AY62+1,0)</f>
        <v>140.91627626112054</v>
      </c>
      <c r="BC62" s="117">
        <f>HLOOKUP(BC$7,BCNraw!$C$4:$GI$456,'plt1'!$AY62+1,0)</f>
        <v>144.13912951370224</v>
      </c>
      <c r="BD62" s="117">
        <f>HLOOKUP(BD$7,BCNraw!$C$4:$GI$456,'plt1'!$AY62+1,0)</f>
        <v>145.28212594319751</v>
      </c>
      <c r="BE62" s="117">
        <f>HLOOKUP(BE$7,BCNraw!$C$4:$GI$456,'plt1'!$AY62+1,0)</f>
        <v>152.26214228232834</v>
      </c>
      <c r="BF62" s="117">
        <f>HLOOKUP(BF$7,BCNraw!$C$4:$GI$456,'plt1'!$AY62+1,0)</f>
        <v>178.71103741129309</v>
      </c>
      <c r="BG62" s="117">
        <f>HLOOKUP(BG$7,BCNraw!$C$4:$GI$456,'plt1'!$AY62+1,0)</f>
        <v>140.91627626112054</v>
      </c>
      <c r="BH62" s="117">
        <f t="shared" si="12"/>
        <v>7.1509961204974006</v>
      </c>
      <c r="BI62" s="117">
        <f t="shared" si="13"/>
        <v>5.6481806709075366</v>
      </c>
      <c r="BJ62" s="117">
        <f t="shared" si="14"/>
        <v>5.8024332724583099</v>
      </c>
      <c r="BK62" s="117">
        <f t="shared" si="15"/>
        <v>5.8177302324721341</v>
      </c>
      <c r="BL62" s="117">
        <f t="shared" si="16"/>
        <v>6.1048350740838462</v>
      </c>
      <c r="BM62" s="117">
        <f t="shared" si="17"/>
        <v>7.1509961204974006</v>
      </c>
      <c r="BN62" s="117">
        <f t="shared" si="18"/>
        <v>5.6481806709075366</v>
      </c>
    </row>
    <row r="63" spans="33:66">
      <c r="AG63" s="117">
        <v>56</v>
      </c>
      <c r="AH63" s="145">
        <v>5.5000000000000007E-2</v>
      </c>
      <c r="AI63" s="117">
        <f>HLOOKUP(AI$7,FLXrawF!$C$4:$GI$209,'plt1'!$AG63+1,0)</f>
        <v>21.223061538878422</v>
      </c>
      <c r="AJ63" s="117">
        <f>HLOOKUP(AJ$7,FLXrawF!$C$4:$GI$209,'plt1'!$AG63+1,0)</f>
        <v>21.830590186339933</v>
      </c>
      <c r="AK63" s="117">
        <f>HLOOKUP(AK$7,FLXrawF!$C$4:$GI$209,'plt1'!$AG63+1,0)</f>
        <v>21.412893085311474</v>
      </c>
      <c r="AL63" s="117">
        <f>HLOOKUP(AL$7,FLXrawF!$C$4:$GI$209,'plt1'!$AG63+1,0)</f>
        <v>20.804458362197959</v>
      </c>
      <c r="AM63" s="117">
        <f>HLOOKUP(AM$7,FLXrawF!$C$4:$GI$209,'plt1'!$AG63+1,0)</f>
        <v>21.317750793181947</v>
      </c>
      <c r="AN63" s="117">
        <f>HLOOKUP(AN$7,FLXrawF!$C$4:$GI$209,'plt1'!$AG63+1,0)</f>
        <v>21.830590186339933</v>
      </c>
      <c r="AO63" s="117">
        <f>HLOOKUP(AO$7,FLXrawF!$C$4:$GI$209,'plt1'!$AG63+1,0)</f>
        <v>20.804458362197959</v>
      </c>
      <c r="AP63" s="117">
        <f t="shared" si="5"/>
        <v>0.88985658030485359</v>
      </c>
      <c r="AQ63" s="117">
        <f t="shared" si="6"/>
        <v>0.90151112185496751</v>
      </c>
      <c r="AR63" s="117">
        <f t="shared" si="7"/>
        <v>0.92085411953987795</v>
      </c>
      <c r="AS63" s="117">
        <f t="shared" si="8"/>
        <v>0.88747126565014256</v>
      </c>
      <c r="AT63" s="117">
        <f t="shared" si="9"/>
        <v>0.89992327183746035</v>
      </c>
      <c r="AU63" s="117">
        <f t="shared" si="3"/>
        <v>0.92085411953987795</v>
      </c>
      <c r="AV63" s="117">
        <f t="shared" si="4"/>
        <v>0.88747126565014256</v>
      </c>
      <c r="AY63" s="117">
        <v>56</v>
      </c>
      <c r="AZ63" s="145">
        <v>0.04</v>
      </c>
      <c r="BA63" s="117">
        <f>HLOOKUP(BA$7,BCNraw!$C$4:$GI$456,'plt1'!$AY63+1,0)</f>
        <v>178.65311455601051</v>
      </c>
      <c r="BB63" s="117">
        <f>HLOOKUP(BB$7,BCNraw!$C$4:$GI$456,'plt1'!$AY63+1,0)</f>
        <v>140.47556735306128</v>
      </c>
      <c r="BC63" s="117">
        <f>HLOOKUP(BC$7,BCNraw!$C$4:$GI$456,'plt1'!$AY63+1,0)</f>
        <v>142.88316266423351</v>
      </c>
      <c r="BD63" s="117">
        <f>HLOOKUP(BD$7,BCNraw!$C$4:$GI$456,'plt1'!$AY63+1,0)</f>
        <v>145.04812117583236</v>
      </c>
      <c r="BE63" s="117">
        <f>HLOOKUP(BE$7,BCNraw!$C$4:$GI$456,'plt1'!$AY63+1,0)</f>
        <v>151.76499143728444</v>
      </c>
      <c r="BF63" s="117">
        <f>HLOOKUP(BF$7,BCNraw!$C$4:$GI$456,'plt1'!$AY63+1,0)</f>
        <v>178.65311455601051</v>
      </c>
      <c r="BG63" s="117">
        <f>HLOOKUP(BG$7,BCNraw!$C$4:$GI$456,'plt1'!$AY63+1,0)</f>
        <v>140.47556735306128</v>
      </c>
      <c r="BH63" s="117">
        <f t="shared" si="12"/>
        <v>8.937527266057506</v>
      </c>
      <c r="BI63" s="117">
        <f t="shared" si="13"/>
        <v>7.0529363444381499</v>
      </c>
      <c r="BJ63" s="117">
        <f t="shared" si="14"/>
        <v>7.231264899100645</v>
      </c>
      <c r="BK63" s="117">
        <f t="shared" si="15"/>
        <v>7.2682114442304577</v>
      </c>
      <c r="BL63" s="117">
        <f t="shared" si="16"/>
        <v>7.6224849884566908</v>
      </c>
      <c r="BM63" s="117">
        <f t="shared" si="17"/>
        <v>8.937527266057506</v>
      </c>
      <c r="BN63" s="117">
        <f t="shared" si="18"/>
        <v>7.0529363444381499</v>
      </c>
    </row>
    <row r="64" spans="33:66">
      <c r="AG64" s="117">
        <v>57</v>
      </c>
      <c r="AH64" s="145">
        <v>5.6000000000000001E-2</v>
      </c>
      <c r="AI64" s="117">
        <f>HLOOKUP(AI$7,FLXrawF!$C$4:$GI$209,'plt1'!$AG64+1,0)</f>
        <v>21.149465258168963</v>
      </c>
      <c r="AJ64" s="117">
        <f>HLOOKUP(AJ$7,FLXrawF!$C$4:$GI$209,'plt1'!$AG64+1,0)</f>
        <v>21.842542854933882</v>
      </c>
      <c r="AK64" s="117">
        <f>HLOOKUP(AK$7,FLXrawF!$C$4:$GI$209,'plt1'!$AG64+1,0)</f>
        <v>21.440148645476871</v>
      </c>
      <c r="AL64" s="117">
        <f>HLOOKUP(AL$7,FLXrawF!$C$4:$GI$209,'plt1'!$AG64+1,0)</f>
        <v>20.948701303320394</v>
      </c>
      <c r="AM64" s="117">
        <f>HLOOKUP(AM$7,FLXrawF!$C$4:$GI$209,'plt1'!$AG64+1,0)</f>
        <v>21.345214515475028</v>
      </c>
      <c r="AN64" s="117">
        <f>HLOOKUP(AN$7,FLXrawF!$C$4:$GI$209,'plt1'!$AG64+1,0)</f>
        <v>21.842542854933882</v>
      </c>
      <c r="AO64" s="117">
        <f>HLOOKUP(AO$7,FLXrawF!$C$4:$GI$209,'plt1'!$AG64+1,0)</f>
        <v>20.948701303320394</v>
      </c>
      <c r="AP64" s="117">
        <f t="shared" si="5"/>
        <v>0.91100604556302245</v>
      </c>
      <c r="AQ64" s="117">
        <f t="shared" si="6"/>
        <v>0.92335366470990121</v>
      </c>
      <c r="AR64" s="117">
        <f t="shared" si="7"/>
        <v>0.94229426818535467</v>
      </c>
      <c r="AS64" s="117">
        <f t="shared" si="8"/>
        <v>0.90841996695346283</v>
      </c>
      <c r="AT64" s="117">
        <f t="shared" si="9"/>
        <v>0.92126848635293523</v>
      </c>
      <c r="AU64" s="117">
        <f t="shared" si="3"/>
        <v>0.94229426818535467</v>
      </c>
      <c r="AV64" s="117">
        <f t="shared" si="4"/>
        <v>0.90841996695346283</v>
      </c>
      <c r="AY64" s="117">
        <v>57</v>
      </c>
      <c r="AZ64" s="145">
        <v>0.05</v>
      </c>
      <c r="BA64" s="117">
        <f>HLOOKUP(BA$7,BCNraw!$C$4:$GI$456,'plt1'!$AY64+1,0)</f>
        <v>178.64951658898886</v>
      </c>
      <c r="BB64" s="117">
        <f>HLOOKUP(BB$7,BCNraw!$C$4:$GI$456,'plt1'!$AY64+1,0)</f>
        <v>140.02950570846718</v>
      </c>
      <c r="BC64" s="117">
        <f>HLOOKUP(BC$7,BCNraw!$C$4:$GI$456,'plt1'!$AY64+1,0)</f>
        <v>141.2730384949777</v>
      </c>
      <c r="BD64" s="117">
        <f>HLOOKUP(BD$7,BCNraw!$C$4:$GI$456,'plt1'!$AY64+1,0)</f>
        <v>144.73062369547222</v>
      </c>
      <c r="BE64" s="117">
        <f>HLOOKUP(BE$7,BCNraw!$C$4:$GI$456,'plt1'!$AY64+1,0)</f>
        <v>151.17067112197651</v>
      </c>
      <c r="BF64" s="117">
        <f>HLOOKUP(BF$7,BCNraw!$C$4:$GI$456,'plt1'!$AY64+1,0)</f>
        <v>178.64951658898886</v>
      </c>
      <c r="BG64" s="117">
        <f>HLOOKUP(BG$7,BCNraw!$C$4:$GI$456,'plt1'!$AY64+1,0)</f>
        <v>140.02950570846718</v>
      </c>
      <c r="BH64" s="117">
        <f t="shared" si="12"/>
        <v>10.724022431947393</v>
      </c>
      <c r="BI64" s="117">
        <f t="shared" si="13"/>
        <v>8.4532314015228209</v>
      </c>
      <c r="BJ64" s="117">
        <f t="shared" si="14"/>
        <v>8.6439952840504208</v>
      </c>
      <c r="BK64" s="117">
        <f t="shared" si="15"/>
        <v>8.7155176811851796</v>
      </c>
      <c r="BL64" s="117">
        <f t="shared" si="16"/>
        <v>9.1341916996764549</v>
      </c>
      <c r="BM64" s="117">
        <f t="shared" si="17"/>
        <v>10.724022431947393</v>
      </c>
      <c r="BN64" s="117">
        <f t="shared" si="18"/>
        <v>8.4532314015228209</v>
      </c>
    </row>
    <row r="65" spans="33:66">
      <c r="AG65" s="117">
        <v>58</v>
      </c>
      <c r="AH65" s="145">
        <v>5.7000000000000002E-2</v>
      </c>
      <c r="AI65" s="117">
        <f>HLOOKUP(AI$7,FLXrawF!$C$4:$GI$209,'plt1'!$AG65+1,0)</f>
        <v>21.061700975482772</v>
      </c>
      <c r="AJ65" s="117">
        <f>HLOOKUP(AJ$7,FLXrawF!$C$4:$GI$209,'plt1'!$AG65+1,0)</f>
        <v>21.894619565942492</v>
      </c>
      <c r="AK65" s="117">
        <f>HLOOKUP(AK$7,FLXrawF!$C$4:$GI$209,'plt1'!$AG65+1,0)</f>
        <v>21.558293185359098</v>
      </c>
      <c r="AL65" s="117">
        <f>HLOOKUP(AL$7,FLXrawF!$C$4:$GI$209,'plt1'!$AG65+1,0)</f>
        <v>21.011040579169325</v>
      </c>
      <c r="AM65" s="117">
        <f>HLOOKUP(AM$7,FLXrawF!$C$4:$GI$209,'plt1'!$AG65+1,0)</f>
        <v>21.38141357648842</v>
      </c>
      <c r="AN65" s="117">
        <f>HLOOKUP(AN$7,FLXrawF!$C$4:$GI$209,'plt1'!$AG65+1,0)</f>
        <v>21.894619565942492</v>
      </c>
      <c r="AO65" s="117">
        <f>HLOOKUP(AO$7,FLXrawF!$C$4:$GI$209,'plt1'!$AG65+1,0)</f>
        <v>21.011040579169325</v>
      </c>
      <c r="AP65" s="117">
        <f t="shared" si="5"/>
        <v>0.93206774653850522</v>
      </c>
      <c r="AQ65" s="117">
        <f t="shared" si="6"/>
        <v>0.94524828427584373</v>
      </c>
      <c r="AR65" s="117">
        <f t="shared" si="7"/>
        <v>0.96385256137071373</v>
      </c>
      <c r="AS65" s="117">
        <f t="shared" si="8"/>
        <v>0.92943100753263219</v>
      </c>
      <c r="AT65" s="117">
        <f t="shared" si="9"/>
        <v>0.94264989992942372</v>
      </c>
      <c r="AU65" s="117">
        <f t="shared" si="3"/>
        <v>0.96385256137071373</v>
      </c>
      <c r="AV65" s="117">
        <f t="shared" si="4"/>
        <v>0.92943100753263219</v>
      </c>
      <c r="AY65" s="117">
        <v>58</v>
      </c>
      <c r="AZ65" s="145">
        <v>0.06</v>
      </c>
      <c r="BA65" s="117">
        <f>HLOOKUP(BA$7,BCNraw!$C$4:$GI$456,'plt1'!$AY65+1,0)</f>
        <v>178.70594404439535</v>
      </c>
      <c r="BB65" s="117">
        <f>HLOOKUP(BB$7,BCNraw!$C$4:$GI$456,'plt1'!$AY65+1,0)</f>
        <v>139.49650677479463</v>
      </c>
      <c r="BC65" s="117">
        <f>HLOOKUP(BC$7,BCNraw!$C$4:$GI$456,'plt1'!$AY65+1,0)</f>
        <v>139.41860697847764</v>
      </c>
      <c r="BD65" s="117">
        <f>HLOOKUP(BD$7,BCNraw!$C$4:$GI$456,'plt1'!$AY65+1,0)</f>
        <v>144.33149565421851</v>
      </c>
      <c r="BE65" s="117">
        <f>HLOOKUP(BE$7,BCNraw!$C$4:$GI$456,'plt1'!$AY65+1,0)</f>
        <v>150.48813836297154</v>
      </c>
      <c r="BF65" s="117">
        <f>HLOOKUP(BF$7,BCNraw!$C$4:$GI$456,'plt1'!$AY65+1,0)</f>
        <v>178.70594404439535</v>
      </c>
      <c r="BG65" s="117">
        <f>HLOOKUP(BG$7,BCNraw!$C$4:$GI$456,'plt1'!$AY65+1,0)</f>
        <v>139.41860697847764</v>
      </c>
      <c r="BH65" s="117">
        <f t="shared" si="12"/>
        <v>12.511081872391348</v>
      </c>
      <c r="BI65" s="117">
        <f t="shared" si="13"/>
        <v>9.8481964692707678</v>
      </c>
      <c r="BJ65" s="117">
        <f t="shared" si="14"/>
        <v>10.038181353835199</v>
      </c>
      <c r="BK65" s="117">
        <f t="shared" si="15"/>
        <v>10.158832637727366</v>
      </c>
      <c r="BL65" s="117">
        <f t="shared" si="16"/>
        <v>10.639073083306172</v>
      </c>
      <c r="BM65" s="117">
        <f t="shared" si="17"/>
        <v>12.511081872391348</v>
      </c>
      <c r="BN65" s="117">
        <f t="shared" si="18"/>
        <v>9.8481964692707678</v>
      </c>
    </row>
    <row r="66" spans="33:66">
      <c r="AG66" s="117">
        <v>59</v>
      </c>
      <c r="AH66" s="145">
        <v>5.8000000000000003E-2</v>
      </c>
      <c r="AI66" s="117">
        <f>HLOOKUP(AI$7,FLXrawF!$C$4:$GI$209,'plt1'!$AG66+1,0)</f>
        <v>21.170497060235405</v>
      </c>
      <c r="AJ66" s="117">
        <f>HLOOKUP(AJ$7,FLXrawF!$C$4:$GI$209,'plt1'!$AG66+1,0)</f>
        <v>21.981154437825992</v>
      </c>
      <c r="AK66" s="117">
        <f>HLOOKUP(AK$7,FLXrawF!$C$4:$GI$209,'plt1'!$AG66+1,0)</f>
        <v>21.68926612438699</v>
      </c>
      <c r="AL66" s="117">
        <f>HLOOKUP(AL$7,FLXrawF!$C$4:$GI$209,'plt1'!$AG66+1,0)</f>
        <v>20.951980498852169</v>
      </c>
      <c r="AM66" s="117">
        <f>HLOOKUP(AM$7,FLXrawF!$C$4:$GI$209,'plt1'!$AG66+1,0)</f>
        <v>21.448224530325142</v>
      </c>
      <c r="AN66" s="117">
        <f>HLOOKUP(AN$7,FLXrawF!$C$4:$GI$209,'plt1'!$AG66+1,0)</f>
        <v>21.981154437825992</v>
      </c>
      <c r="AO66" s="117">
        <f>HLOOKUP(AO$7,FLXrawF!$C$4:$GI$209,'plt1'!$AG66+1,0)</f>
        <v>20.951980498852169</v>
      </c>
      <c r="AP66" s="117">
        <f t="shared" si="5"/>
        <v>0.95323824359874065</v>
      </c>
      <c r="AQ66" s="117">
        <f t="shared" si="6"/>
        <v>0.96722943871366973</v>
      </c>
      <c r="AR66" s="117">
        <f t="shared" si="7"/>
        <v>0.98554182749510078</v>
      </c>
      <c r="AS66" s="117">
        <f t="shared" si="8"/>
        <v>0.95038298803148435</v>
      </c>
      <c r="AT66" s="117">
        <f t="shared" si="9"/>
        <v>0.96409812445974885</v>
      </c>
      <c r="AU66" s="117">
        <f t="shared" si="3"/>
        <v>0.98554182749510078</v>
      </c>
      <c r="AV66" s="117">
        <f t="shared" si="4"/>
        <v>0.95038298803148435</v>
      </c>
      <c r="AY66" s="117">
        <v>59</v>
      </c>
      <c r="AZ66" s="145">
        <v>7.0000000000000007E-2</v>
      </c>
      <c r="BA66" s="117">
        <f>HLOOKUP(BA$7,BCNraw!$C$4:$GI$456,'plt1'!$AY66+1,0)</f>
        <v>178.76168806942118</v>
      </c>
      <c r="BB66" s="117">
        <f>HLOOKUP(BB$7,BCNraw!$C$4:$GI$456,'plt1'!$AY66+1,0)</f>
        <v>138.82047226850722</v>
      </c>
      <c r="BC66" s="117">
        <f>HLOOKUP(BC$7,BCNraw!$C$4:$GI$456,'plt1'!$AY66+1,0)</f>
        <v>137.3309619806958</v>
      </c>
      <c r="BD66" s="117">
        <f>HLOOKUP(BD$7,BCNraw!$C$4:$GI$456,'plt1'!$AY66+1,0)</f>
        <v>143.85139748608506</v>
      </c>
      <c r="BE66" s="117">
        <f>HLOOKUP(BE$7,BCNraw!$C$4:$GI$456,'plt1'!$AY66+1,0)</f>
        <v>149.69112995117732</v>
      </c>
      <c r="BF66" s="117">
        <f>HLOOKUP(BF$7,BCNraw!$C$4:$GI$456,'plt1'!$AY66+1,0)</f>
        <v>178.76168806942118</v>
      </c>
      <c r="BG66" s="117">
        <f>HLOOKUP(BG$7,BCNraw!$C$4:$GI$456,'plt1'!$AY66+1,0)</f>
        <v>137.3309619806958</v>
      </c>
      <c r="BH66" s="117">
        <f t="shared" si="12"/>
        <v>14.298698753085558</v>
      </c>
      <c r="BI66" s="117">
        <f t="shared" si="13"/>
        <v>11.236401191955839</v>
      </c>
      <c r="BJ66" s="117">
        <f t="shared" si="14"/>
        <v>11.411490973642156</v>
      </c>
      <c r="BK66" s="117">
        <f t="shared" si="15"/>
        <v>11.597346612588217</v>
      </c>
      <c r="BL66" s="117">
        <f t="shared" si="16"/>
        <v>12.135984382817945</v>
      </c>
      <c r="BM66" s="117">
        <f t="shared" si="17"/>
        <v>14.298698753085558</v>
      </c>
      <c r="BN66" s="117">
        <f t="shared" si="18"/>
        <v>11.236401191955839</v>
      </c>
    </row>
    <row r="67" spans="33:66">
      <c r="AG67" s="117">
        <v>60</v>
      </c>
      <c r="AH67" s="145">
        <v>5.9000000000000004E-2</v>
      </c>
      <c r="AI67" s="117">
        <f>HLOOKUP(AI$7,FLXrawF!$C$4:$GI$209,'plt1'!$AG67+1,0)</f>
        <v>21.311371270915163</v>
      </c>
      <c r="AJ67" s="117">
        <f>HLOOKUP(AJ$7,FLXrawF!$C$4:$GI$209,'plt1'!$AG67+1,0)</f>
        <v>22.069871763420082</v>
      </c>
      <c r="AK67" s="117">
        <f>HLOOKUP(AK$7,FLXrawF!$C$4:$GI$209,'plt1'!$AG67+1,0)</f>
        <v>21.6200482977268</v>
      </c>
      <c r="AL67" s="117">
        <f>HLOOKUP(AL$7,FLXrawF!$C$4:$GI$209,'plt1'!$AG67+1,0)</f>
        <v>21.052744087659999</v>
      </c>
      <c r="AM67" s="117">
        <f>HLOOKUP(AM$7,FLXrawF!$C$4:$GI$209,'plt1'!$AG67+1,0)</f>
        <v>21.51350885493051</v>
      </c>
      <c r="AN67" s="117">
        <f>HLOOKUP(AN$7,FLXrawF!$C$4:$GI$209,'plt1'!$AG67+1,0)</f>
        <v>22.069871763420082</v>
      </c>
      <c r="AO67" s="117">
        <f>HLOOKUP(AO$7,FLXrawF!$C$4:$GI$209,'plt1'!$AG67+1,0)</f>
        <v>21.052744087659999</v>
      </c>
      <c r="AP67" s="117">
        <f t="shared" si="5"/>
        <v>0.97454961486965586</v>
      </c>
      <c r="AQ67" s="117">
        <f t="shared" si="6"/>
        <v>0.98929931047708985</v>
      </c>
      <c r="AR67" s="117">
        <f t="shared" si="7"/>
        <v>1.0071618757928276</v>
      </c>
      <c r="AS67" s="117">
        <f t="shared" si="8"/>
        <v>0.97143573211914436</v>
      </c>
      <c r="AT67" s="117">
        <f t="shared" si="9"/>
        <v>0.98561163331467938</v>
      </c>
      <c r="AU67" s="117">
        <f t="shared" si="3"/>
        <v>1.0071618757928276</v>
      </c>
      <c r="AV67" s="117">
        <f t="shared" si="4"/>
        <v>0.97143573211914436</v>
      </c>
      <c r="AY67" s="117">
        <v>60</v>
      </c>
      <c r="AZ67" s="145">
        <v>0.08</v>
      </c>
      <c r="BA67" s="117">
        <f>HLOOKUP(BA$7,BCNraw!$C$4:$GI$456,'plt1'!$AY67+1,0)</f>
        <v>178.78153782967084</v>
      </c>
      <c r="BB67" s="117">
        <f>HLOOKUP(BB$7,BCNraw!$C$4:$GI$456,'plt1'!$AY67+1,0)</f>
        <v>137.99175844038351</v>
      </c>
      <c r="BC67" s="117">
        <f>HLOOKUP(BC$7,BCNraw!$C$4:$GI$456,'plt1'!$AY67+1,0)</f>
        <v>135.07894505161133</v>
      </c>
      <c r="BD67" s="117">
        <f>HLOOKUP(BD$7,BCNraw!$C$4:$GI$456,'plt1'!$AY67+1,0)</f>
        <v>143.31341803981724</v>
      </c>
      <c r="BE67" s="117">
        <f>HLOOKUP(BE$7,BCNraw!$C$4:$GI$456,'plt1'!$AY67+1,0)</f>
        <v>148.79141484037075</v>
      </c>
      <c r="BF67" s="117">
        <f>HLOOKUP(BF$7,BCNraw!$C$4:$GI$456,'plt1'!$AY67+1,0)</f>
        <v>178.78153782967084</v>
      </c>
      <c r="BG67" s="117">
        <f>HLOOKUP(BG$7,BCNraw!$C$4:$GI$456,'plt1'!$AY67+1,0)</f>
        <v>135.07894505161133</v>
      </c>
      <c r="BH67" s="117">
        <f t="shared" si="12"/>
        <v>16.086514131382266</v>
      </c>
      <c r="BI67" s="117">
        <f t="shared" si="13"/>
        <v>12.616318776359673</v>
      </c>
      <c r="BJ67" s="117">
        <f t="shared" si="14"/>
        <v>12.762280424158268</v>
      </c>
      <c r="BK67" s="117">
        <f t="shared" si="15"/>
        <v>13.030480792986388</v>
      </c>
      <c r="BL67" s="117">
        <f t="shared" si="16"/>
        <v>13.623898531221652</v>
      </c>
      <c r="BM67" s="117">
        <f t="shared" si="17"/>
        <v>16.086514131382266</v>
      </c>
      <c r="BN67" s="117">
        <f t="shared" si="18"/>
        <v>12.616318776359673</v>
      </c>
    </row>
    <row r="68" spans="33:66">
      <c r="AG68" s="117">
        <v>61</v>
      </c>
      <c r="AH68" s="145">
        <v>6.0000000000000005E-2</v>
      </c>
      <c r="AI68" s="117">
        <f>HLOOKUP(AI$7,FLXrawF!$C$4:$GI$209,'plt1'!$AG68+1,0)</f>
        <v>21.371116623962145</v>
      </c>
      <c r="AJ68" s="117">
        <f>HLOOKUP(AJ$7,FLXrawF!$C$4:$GI$209,'plt1'!$AG68+1,0)</f>
        <v>22.124927416290159</v>
      </c>
      <c r="AK68" s="117">
        <f>HLOOKUP(AK$7,FLXrawF!$C$4:$GI$209,'plt1'!$AG68+1,0)</f>
        <v>21.494875934958685</v>
      </c>
      <c r="AL68" s="117">
        <f>HLOOKUP(AL$7,FLXrawF!$C$4:$GI$209,'plt1'!$AG68+1,0)</f>
        <v>21.143320036780487</v>
      </c>
      <c r="AM68" s="117">
        <f>HLOOKUP(AM$7,FLXrawF!$C$4:$GI$209,'plt1'!$AG68+1,0)</f>
        <v>21.53356000299787</v>
      </c>
      <c r="AN68" s="117">
        <f>HLOOKUP(AN$7,FLXrawF!$C$4:$GI$209,'plt1'!$AG68+1,0)</f>
        <v>22.124927416290159</v>
      </c>
      <c r="AO68" s="117">
        <f>HLOOKUP(AO$7,FLXrawF!$C$4:$GI$209,'plt1'!$AG68+1,0)</f>
        <v>21.143320036780487</v>
      </c>
      <c r="AP68" s="117">
        <f t="shared" si="5"/>
        <v>0.99592073149361804</v>
      </c>
      <c r="AQ68" s="117">
        <f t="shared" si="6"/>
        <v>1.01142423789338</v>
      </c>
      <c r="AR68" s="117">
        <f t="shared" si="7"/>
        <v>1.0286567517277863</v>
      </c>
      <c r="AS68" s="117">
        <f t="shared" si="8"/>
        <v>0.9925790521559249</v>
      </c>
      <c r="AT68" s="117">
        <f t="shared" si="9"/>
        <v>1.0071451933176774</v>
      </c>
      <c r="AU68" s="117">
        <f t="shared" si="3"/>
        <v>1.0286567517277863</v>
      </c>
      <c r="AV68" s="117">
        <f t="shared" si="4"/>
        <v>0.9925790521559249</v>
      </c>
      <c r="AY68" s="117">
        <v>61</v>
      </c>
      <c r="AZ68" s="145">
        <v>0.09</v>
      </c>
      <c r="BA68" s="117">
        <f>HLOOKUP(BA$7,BCNraw!$C$4:$GI$456,'plt1'!$AY68+1,0)</f>
        <v>178.73682871696113</v>
      </c>
      <c r="BB68" s="117">
        <f>HLOOKUP(BB$7,BCNraw!$C$4:$GI$456,'plt1'!$AY68+1,0)</f>
        <v>137.0065543514763</v>
      </c>
      <c r="BC68" s="117">
        <f>HLOOKUP(BC$7,BCNraw!$C$4:$GI$456,'plt1'!$AY68+1,0)</f>
        <v>132.80704511041532</v>
      </c>
      <c r="BD68" s="117">
        <f>HLOOKUP(BD$7,BCNraw!$C$4:$GI$456,'plt1'!$AY68+1,0)</f>
        <v>142.72455819361878</v>
      </c>
      <c r="BE68" s="117">
        <f>HLOOKUP(BE$7,BCNraw!$C$4:$GI$456,'plt1'!$AY68+1,0)</f>
        <v>147.81874659311788</v>
      </c>
      <c r="BF68" s="117">
        <f>HLOOKUP(BF$7,BCNraw!$C$4:$GI$456,'plt1'!$AY68+1,0)</f>
        <v>178.73682871696113</v>
      </c>
      <c r="BG68" s="117">
        <f>HLOOKUP(BG$7,BCNraw!$C$4:$GI$456,'plt1'!$AY68+1,0)</f>
        <v>132.80704511041532</v>
      </c>
      <c r="BH68" s="117">
        <f t="shared" si="12"/>
        <v>17.873882418551879</v>
      </c>
      <c r="BI68" s="117">
        <f t="shared" si="13"/>
        <v>13.986384319874437</v>
      </c>
      <c r="BJ68" s="117">
        <f t="shared" si="14"/>
        <v>14.090350875262423</v>
      </c>
      <c r="BK68" s="117">
        <f t="shared" si="15"/>
        <v>14.457726374922578</v>
      </c>
      <c r="BL68" s="117">
        <f t="shared" si="16"/>
        <v>15.102085997152832</v>
      </c>
      <c r="BM68" s="117">
        <f t="shared" si="17"/>
        <v>17.873882418551879</v>
      </c>
      <c r="BN68" s="117">
        <f t="shared" si="18"/>
        <v>13.986384319874437</v>
      </c>
    </row>
    <row r="69" spans="33:66">
      <c r="AG69" s="117">
        <v>62</v>
      </c>
      <c r="AH69" s="145">
        <v>6.1000000000000006E-2</v>
      </c>
      <c r="AI69" s="117">
        <f>HLOOKUP(AI$7,FLXrawF!$C$4:$GI$209,'plt1'!$AG69+1,0)</f>
        <v>21.384192182958301</v>
      </c>
      <c r="AJ69" s="117">
        <f>HLOOKUP(AJ$7,FLXrawF!$C$4:$GI$209,'plt1'!$AG69+1,0)</f>
        <v>22.174544391847512</v>
      </c>
      <c r="AK69" s="117">
        <f>HLOOKUP(AK$7,FLXrawF!$C$4:$GI$209,'plt1'!$AG69+1,0)</f>
        <v>21.613303947028779</v>
      </c>
      <c r="AL69" s="117">
        <f>HLOOKUP(AL$7,FLXrawF!$C$4:$GI$209,'plt1'!$AG69+1,0)</f>
        <v>21.154639556247453</v>
      </c>
      <c r="AM69" s="117">
        <f>HLOOKUP(AM$7,FLXrawF!$C$4:$GI$209,'plt1'!$AG69+1,0)</f>
        <v>21.581670019520509</v>
      </c>
      <c r="AN69" s="117">
        <f>HLOOKUP(AN$7,FLXrawF!$C$4:$GI$209,'plt1'!$AG69+1,0)</f>
        <v>22.174544391847512</v>
      </c>
      <c r="AO69" s="117">
        <f>HLOOKUP(AO$7,FLXrawF!$C$4:$GI$209,'plt1'!$AG69+1,0)</f>
        <v>21.154639556247453</v>
      </c>
      <c r="AP69" s="117">
        <f t="shared" si="5"/>
        <v>1.0173049236765763</v>
      </c>
      <c r="AQ69" s="117">
        <f t="shared" si="6"/>
        <v>1.0335987822852275</v>
      </c>
      <c r="AR69" s="117">
        <f t="shared" si="7"/>
        <v>1.050270055674815</v>
      </c>
      <c r="AS69" s="117">
        <f t="shared" si="8"/>
        <v>1.0137336917121724</v>
      </c>
      <c r="AT69" s="117">
        <f t="shared" si="9"/>
        <v>1.028726863337198</v>
      </c>
      <c r="AU69" s="117">
        <f t="shared" si="3"/>
        <v>1.050270055674815</v>
      </c>
      <c r="AV69" s="117">
        <f t="shared" si="4"/>
        <v>1.0137336917121724</v>
      </c>
      <c r="AY69" s="117">
        <v>62</v>
      </c>
      <c r="AZ69" s="145">
        <v>0.1</v>
      </c>
      <c r="BA69" s="117">
        <f>HLOOKUP(BA$7,BCNraw!$C$4:$GI$456,'plt1'!$AY69+1,0)</f>
        <v>178.61386966420329</v>
      </c>
      <c r="BB69" s="117">
        <f>HLOOKUP(BB$7,BCNraw!$C$4:$GI$456,'plt1'!$AY69+1,0)</f>
        <v>135.92825778321512</v>
      </c>
      <c r="BC69" s="117">
        <f>HLOOKUP(BC$7,BCNraw!$C$4:$GI$456,'plt1'!$AY69+1,0)</f>
        <v>130.53466966266012</v>
      </c>
      <c r="BD69" s="117">
        <f>HLOOKUP(BD$7,BCNraw!$C$4:$GI$456,'plt1'!$AY69+1,0)</f>
        <v>142.11280699585961</v>
      </c>
      <c r="BE69" s="117">
        <f>HLOOKUP(BE$7,BCNraw!$C$4:$GI$456,'plt1'!$AY69+1,0)</f>
        <v>146.79740102648452</v>
      </c>
      <c r="BF69" s="117">
        <f>HLOOKUP(BF$7,BCNraw!$C$4:$GI$456,'plt1'!$AY69+1,0)</f>
        <v>178.61386966420329</v>
      </c>
      <c r="BG69" s="117">
        <f>HLOOKUP(BG$7,BCNraw!$C$4:$GI$456,'plt1'!$AY69+1,0)</f>
        <v>130.53466966266012</v>
      </c>
      <c r="BH69" s="117">
        <f t="shared" si="12"/>
        <v>19.66002111519391</v>
      </c>
      <c r="BI69" s="117">
        <f t="shared" si="13"/>
        <v>15.345666897706588</v>
      </c>
      <c r="BJ69" s="117">
        <f t="shared" si="14"/>
        <v>15.395697571889023</v>
      </c>
      <c r="BK69" s="117">
        <f t="shared" si="15"/>
        <v>15.878854444881172</v>
      </c>
      <c r="BL69" s="117">
        <f t="shared" si="16"/>
        <v>16.570060007417677</v>
      </c>
      <c r="BM69" s="117">
        <f t="shared" si="17"/>
        <v>19.66002111519391</v>
      </c>
      <c r="BN69" s="117">
        <f t="shared" si="18"/>
        <v>15.345666897706588</v>
      </c>
    </row>
    <row r="70" spans="33:66">
      <c r="AG70" s="117">
        <v>63</v>
      </c>
      <c r="AH70" s="145">
        <v>6.2000000000000006E-2</v>
      </c>
      <c r="AI70" s="117">
        <f>HLOOKUP(AI$7,FLXrawF!$C$4:$GI$209,'plt1'!$AG70+1,0)</f>
        <v>21.50806074692672</v>
      </c>
      <c r="AJ70" s="117">
        <f>HLOOKUP(AJ$7,FLXrawF!$C$4:$GI$209,'plt1'!$AG70+1,0)</f>
        <v>22.274949037165154</v>
      </c>
      <c r="AK70" s="117">
        <f>HLOOKUP(AK$7,FLXrawF!$C$4:$GI$209,'plt1'!$AG70+1,0)</f>
        <v>21.783577060129886</v>
      </c>
      <c r="AL70" s="117">
        <f>HLOOKUP(AL$7,FLXrawF!$C$4:$GI$209,'plt1'!$AG70+1,0)</f>
        <v>21.067907725001664</v>
      </c>
      <c r="AM70" s="117">
        <f>HLOOKUP(AM$7,FLXrawF!$C$4:$GI$209,'plt1'!$AG70+1,0)</f>
        <v>21.658623642305859</v>
      </c>
      <c r="AN70" s="117">
        <f>HLOOKUP(AN$7,FLXrawF!$C$4:$GI$209,'plt1'!$AG70+1,0)</f>
        <v>22.274949037165154</v>
      </c>
      <c r="AO70" s="117">
        <f>HLOOKUP(AO$7,FLXrawF!$C$4:$GI$209,'plt1'!$AG70+1,0)</f>
        <v>21.067907725001664</v>
      </c>
      <c r="AP70" s="117">
        <f t="shared" si="5"/>
        <v>1.038812984423503</v>
      </c>
      <c r="AQ70" s="117">
        <f t="shared" si="6"/>
        <v>1.0558737313223927</v>
      </c>
      <c r="AR70" s="117">
        <f t="shared" si="7"/>
        <v>1.072053632734945</v>
      </c>
      <c r="AS70" s="117">
        <f t="shared" si="8"/>
        <v>1.0348015994371742</v>
      </c>
      <c r="AT70" s="117">
        <f t="shared" si="9"/>
        <v>1.050385486979504</v>
      </c>
      <c r="AU70" s="117">
        <f t="shared" si="3"/>
        <v>1.072053632734945</v>
      </c>
      <c r="AV70" s="117">
        <f t="shared" si="4"/>
        <v>1.0348015994371742</v>
      </c>
      <c r="AY70" s="117">
        <v>63</v>
      </c>
      <c r="AZ70" s="145">
        <v>0.11</v>
      </c>
      <c r="BA70" s="117">
        <f>HLOOKUP(BA$7,BCNraw!$C$4:$GI$456,'plt1'!$AY70+1,0)</f>
        <v>178.41933230349784</v>
      </c>
      <c r="BB70" s="117">
        <f>HLOOKUP(BB$7,BCNraw!$C$4:$GI$456,'plt1'!$AY70+1,0)</f>
        <v>134.83985008679377</v>
      </c>
      <c r="BC70" s="117">
        <f>HLOOKUP(BC$7,BCNraw!$C$4:$GI$456,'plt1'!$AY70+1,0)</f>
        <v>128.2299978025577</v>
      </c>
      <c r="BD70" s="117">
        <f>HLOOKUP(BD$7,BCNraw!$C$4:$GI$456,'plt1'!$AY70+1,0)</f>
        <v>141.4909878805901</v>
      </c>
      <c r="BE70" s="117">
        <f>HLOOKUP(BE$7,BCNraw!$C$4:$GI$456,'plt1'!$AY70+1,0)</f>
        <v>145.74504201835984</v>
      </c>
      <c r="BF70" s="117">
        <f>HLOOKUP(BF$7,BCNraw!$C$4:$GI$456,'plt1'!$AY70+1,0)</f>
        <v>178.41933230349784</v>
      </c>
      <c r="BG70" s="117">
        <f>HLOOKUP(BG$7,BCNraw!$C$4:$GI$456,'plt1'!$AY70+1,0)</f>
        <v>128.2299978025577</v>
      </c>
      <c r="BH70" s="117">
        <f t="shared" si="12"/>
        <v>21.444214438228887</v>
      </c>
      <c r="BI70" s="117">
        <f t="shared" si="13"/>
        <v>16.694065398574526</v>
      </c>
      <c r="BJ70" s="117">
        <f t="shared" si="14"/>
        <v>16.6779975499146</v>
      </c>
      <c r="BK70" s="117">
        <f t="shared" si="15"/>
        <v>17.293764323687071</v>
      </c>
      <c r="BL70" s="117">
        <f t="shared" si="16"/>
        <v>18.027510427601275</v>
      </c>
      <c r="BM70" s="117">
        <f t="shared" si="17"/>
        <v>21.444214438228887</v>
      </c>
      <c r="BN70" s="117">
        <f t="shared" si="18"/>
        <v>16.6779975499146</v>
      </c>
    </row>
    <row r="71" spans="33:66">
      <c r="AG71" s="117">
        <v>64</v>
      </c>
      <c r="AH71" s="145">
        <v>6.3E-2</v>
      </c>
      <c r="AI71" s="117">
        <f>HLOOKUP(AI$7,FLXrawF!$C$4:$GI$209,'plt1'!$AG71+1,0)</f>
        <v>21.595671917952551</v>
      </c>
      <c r="AJ71" s="117">
        <f>HLOOKUP(AJ$7,FLXrawF!$C$4:$GI$209,'plt1'!$AG71+1,0)</f>
        <v>22.381327882073187</v>
      </c>
      <c r="AK71" s="117">
        <f>HLOOKUP(AK$7,FLXrawF!$C$4:$GI$209,'plt1'!$AG71+1,0)</f>
        <v>21.901775274610213</v>
      </c>
      <c r="AL71" s="117">
        <f>HLOOKUP(AL$7,FLXrawF!$C$4:$GI$209,'plt1'!$AG71+1,0)</f>
        <v>20.968073586435104</v>
      </c>
      <c r="AM71" s="117">
        <f>HLOOKUP(AM$7,FLXrawF!$C$4:$GI$209,'plt1'!$AG71+1,0)</f>
        <v>21.711712165267762</v>
      </c>
      <c r="AN71" s="117">
        <f>HLOOKUP(AN$7,FLXrawF!$C$4:$GI$209,'plt1'!$AG71+1,0)</f>
        <v>22.381327882073187</v>
      </c>
      <c r="AO71" s="117">
        <f>HLOOKUP(AO$7,FLXrawF!$C$4:$GI$209,'plt1'!$AG71+1,0)</f>
        <v>20.968073586435104</v>
      </c>
      <c r="AP71" s="117">
        <f t="shared" si="5"/>
        <v>1.0604086563414554</v>
      </c>
      <c r="AQ71" s="117">
        <f t="shared" si="6"/>
        <v>1.0782550592044657</v>
      </c>
      <c r="AR71" s="117">
        <f t="shared" si="7"/>
        <v>1.093955408009555</v>
      </c>
      <c r="AS71" s="117">
        <f t="shared" si="8"/>
        <v>1.0557696730236092</v>
      </c>
      <c r="AT71" s="117">
        <f t="shared" si="9"/>
        <v>1.0720971991447716</v>
      </c>
      <c r="AU71" s="117">
        <f t="shared" si="3"/>
        <v>1.093955408009555</v>
      </c>
      <c r="AV71" s="117">
        <f t="shared" si="4"/>
        <v>1.0557696730236092</v>
      </c>
      <c r="AY71" s="117">
        <v>64</v>
      </c>
      <c r="AZ71" s="145">
        <v>0.12</v>
      </c>
      <c r="BA71" s="117">
        <f>HLOOKUP(BA$7,BCNraw!$C$4:$GI$456,'plt1'!$AY71+1,0)</f>
        <v>178.16832652830297</v>
      </c>
      <c r="BB71" s="117">
        <f>HLOOKUP(BB$7,BCNraw!$C$4:$GI$456,'plt1'!$AY71+1,0)</f>
        <v>133.74359564465215</v>
      </c>
      <c r="BC71" s="117">
        <f>HLOOKUP(BC$7,BCNraw!$C$4:$GI$456,'plt1'!$AY71+1,0)</f>
        <v>126.00091336198219</v>
      </c>
      <c r="BD71" s="117">
        <f>HLOOKUP(BD$7,BCNraw!$C$4:$GI$456,'plt1'!$AY71+1,0)</f>
        <v>140.89286615973219</v>
      </c>
      <c r="BE71" s="117">
        <f>HLOOKUP(BE$7,BCNraw!$C$4:$GI$456,'plt1'!$AY71+1,0)</f>
        <v>144.70142542366736</v>
      </c>
      <c r="BF71" s="117">
        <f>HLOOKUP(BF$7,BCNraw!$C$4:$GI$456,'plt1'!$AY71+1,0)</f>
        <v>178.16832652830297</v>
      </c>
      <c r="BG71" s="117">
        <f>HLOOKUP(BG$7,BCNraw!$C$4:$GI$456,'plt1'!$AY71+1,0)</f>
        <v>126.00091336198219</v>
      </c>
      <c r="BH71" s="117">
        <f t="shared" si="12"/>
        <v>23.225897703511919</v>
      </c>
      <c r="BI71" s="117">
        <f t="shared" si="13"/>
        <v>18.031501355021049</v>
      </c>
      <c r="BJ71" s="117">
        <f t="shared" si="14"/>
        <v>17.938006683534425</v>
      </c>
      <c r="BK71" s="117">
        <f t="shared" si="15"/>
        <v>18.702692985284394</v>
      </c>
      <c r="BL71" s="117">
        <f t="shared" si="16"/>
        <v>19.474524681837948</v>
      </c>
      <c r="BM71" s="117">
        <f t="shared" si="17"/>
        <v>23.225897703511919</v>
      </c>
      <c r="BN71" s="117">
        <f t="shared" si="18"/>
        <v>17.938006683534425</v>
      </c>
    </row>
    <row r="72" spans="33:66">
      <c r="AG72" s="117">
        <v>65</v>
      </c>
      <c r="AH72" s="145">
        <v>6.4000000000000001E-2</v>
      </c>
      <c r="AI72" s="117">
        <f>HLOOKUP(AI$7,FLXrawF!$C$4:$GI$209,'plt1'!$AG72+1,0)</f>
        <v>21.556897841882893</v>
      </c>
      <c r="AJ72" s="117">
        <f>HLOOKUP(AJ$7,FLXrawF!$C$4:$GI$209,'plt1'!$AG72+1,0)</f>
        <v>22.485265082731289</v>
      </c>
      <c r="AK72" s="117">
        <f>HLOOKUP(AK$7,FLXrawF!$C$4:$GI$209,'plt1'!$AG72+1,0)</f>
        <v>21.877799854235331</v>
      </c>
      <c r="AL72" s="117">
        <f>HLOOKUP(AL$7,FLXrawF!$C$4:$GI$209,'plt1'!$AG72+1,0)</f>
        <v>21.158761449190944</v>
      </c>
      <c r="AM72" s="117">
        <f>HLOOKUP(AM$7,FLXrawF!$C$4:$GI$209,'plt1'!$AG72+1,0)</f>
        <v>21.769681057010114</v>
      </c>
      <c r="AN72" s="117">
        <f>HLOOKUP(AN$7,FLXrawF!$C$4:$GI$209,'plt1'!$AG72+1,0)</f>
        <v>22.485265082731289</v>
      </c>
      <c r="AO72" s="117">
        <f>HLOOKUP(AO$7,FLXrawF!$C$4:$GI$209,'plt1'!$AG72+1,0)</f>
        <v>21.158761449190944</v>
      </c>
      <c r="AP72" s="117">
        <f t="shared" si="5"/>
        <v>1.0819655541833384</v>
      </c>
      <c r="AQ72" s="117">
        <f t="shared" si="6"/>
        <v>1.1007403242871971</v>
      </c>
      <c r="AR72" s="117">
        <f t="shared" si="7"/>
        <v>1.1158332078637905</v>
      </c>
      <c r="AS72" s="117">
        <f t="shared" si="8"/>
        <v>1.0769284344728003</v>
      </c>
      <c r="AT72" s="117">
        <f t="shared" si="9"/>
        <v>1.0938668802017817</v>
      </c>
      <c r="AU72" s="117">
        <f t="shared" si="3"/>
        <v>1.1158332078637905</v>
      </c>
      <c r="AV72" s="117">
        <f t="shared" si="4"/>
        <v>1.0769284344728003</v>
      </c>
      <c r="AY72" s="117">
        <v>65</v>
      </c>
      <c r="AZ72" s="145">
        <v>0.13</v>
      </c>
      <c r="BA72" s="117">
        <f>HLOOKUP(BA$7,BCNraw!$C$4:$GI$456,'plt1'!$AY72+1,0)</f>
        <v>177.90649485798761</v>
      </c>
      <c r="BB72" s="117">
        <f>HLOOKUP(BB$7,BCNraw!$C$4:$GI$456,'plt1'!$AY72+1,0)</f>
        <v>132.6309686181057</v>
      </c>
      <c r="BC72" s="117">
        <f>HLOOKUP(BC$7,BCNraw!$C$4:$GI$456,'plt1'!$AY72+1,0)</f>
        <v>123.95327241002191</v>
      </c>
      <c r="BD72" s="117">
        <f>HLOOKUP(BD$7,BCNraw!$C$4:$GI$456,'plt1'!$AY72+1,0)</f>
        <v>140.35113320809657</v>
      </c>
      <c r="BE72" s="117">
        <f>HLOOKUP(BE$7,BCNraw!$C$4:$GI$456,'plt1'!$AY72+1,0)</f>
        <v>143.71046727355295</v>
      </c>
      <c r="BF72" s="117">
        <f>HLOOKUP(BF$7,BCNraw!$C$4:$GI$456,'plt1'!$AY72+1,0)</f>
        <v>177.90649485798761</v>
      </c>
      <c r="BG72" s="117">
        <f>HLOOKUP(BG$7,BCNraw!$C$4:$GI$456,'plt1'!$AY72+1,0)</f>
        <v>123.95327241002191</v>
      </c>
      <c r="BH72" s="117">
        <f t="shared" si="12"/>
        <v>25.004962652091798</v>
      </c>
      <c r="BI72" s="117">
        <f t="shared" si="13"/>
        <v>19.357811041202108</v>
      </c>
      <c r="BJ72" s="117">
        <f t="shared" si="14"/>
        <v>19.177539407634647</v>
      </c>
      <c r="BK72" s="117">
        <f t="shared" si="15"/>
        <v>20.106204317365361</v>
      </c>
      <c r="BL72" s="117">
        <f t="shared" si="16"/>
        <v>20.911629354573478</v>
      </c>
      <c r="BM72" s="117">
        <f t="shared" si="17"/>
        <v>25.004962652091798</v>
      </c>
      <c r="BN72" s="117">
        <f t="shared" si="18"/>
        <v>19.177539407634647</v>
      </c>
    </row>
    <row r="73" spans="33:66">
      <c r="AG73" s="117">
        <v>66</v>
      </c>
      <c r="AH73" s="145">
        <v>6.5000000000000002E-2</v>
      </c>
      <c r="AI73" s="117">
        <f>HLOOKUP(AI$7,FLXrawF!$C$4:$GI$209,'plt1'!$AG73+1,0)</f>
        <v>21.58262959366823</v>
      </c>
      <c r="AJ73" s="117">
        <f>HLOOKUP(AJ$7,FLXrawF!$C$4:$GI$209,'plt1'!$AG73+1,0)</f>
        <v>22.585697785989005</v>
      </c>
      <c r="AK73" s="117">
        <f>HLOOKUP(AK$7,FLXrawF!$C$4:$GI$209,'plt1'!$AG73+1,0)</f>
        <v>21.677417019254296</v>
      </c>
      <c r="AL73" s="117">
        <f>HLOOKUP(AL$7,FLXrawF!$C$4:$GI$209,'plt1'!$AG73+1,0)</f>
        <v>21.346985647479382</v>
      </c>
      <c r="AM73" s="117">
        <f>HLOOKUP(AM$7,FLXrawF!$C$4:$GI$209,'plt1'!$AG73+1,0)</f>
        <v>21.798182511597727</v>
      </c>
      <c r="AN73" s="117">
        <f>HLOOKUP(AN$7,FLXrawF!$C$4:$GI$209,'plt1'!$AG73+1,0)</f>
        <v>22.585697785989005</v>
      </c>
      <c r="AO73" s="117">
        <f>HLOOKUP(AO$7,FLXrawF!$C$4:$GI$209,'plt1'!$AG73+1,0)</f>
        <v>21.346985647479382</v>
      </c>
      <c r="AP73" s="117">
        <f t="shared" si="5"/>
        <v>1.1035481837770067</v>
      </c>
      <c r="AQ73" s="117">
        <f t="shared" si="6"/>
        <v>1.1233260220731862</v>
      </c>
      <c r="AR73" s="117">
        <f t="shared" si="7"/>
        <v>1.1375106248830449</v>
      </c>
      <c r="AS73" s="117">
        <f t="shared" si="8"/>
        <v>1.0982754201202798</v>
      </c>
      <c r="AT73" s="117">
        <f t="shared" si="9"/>
        <v>1.1156650627133795</v>
      </c>
      <c r="AU73" s="117">
        <f t="shared" ref="AU73:AU136" si="19">MAX(AP73:AS73)</f>
        <v>1.1375106248830449</v>
      </c>
      <c r="AV73" s="117">
        <f t="shared" ref="AV73:AV136" si="20">MIN(AP73:AS73)</f>
        <v>1.0982754201202798</v>
      </c>
      <c r="AY73" s="117">
        <v>66</v>
      </c>
      <c r="AZ73" s="145">
        <v>0.14000000000000001</v>
      </c>
      <c r="BA73" s="117">
        <f>HLOOKUP(BA$7,BCNraw!$C$4:$GI$456,'plt1'!$AY73+1,0)</f>
        <v>177.66565563837756</v>
      </c>
      <c r="BB73" s="117">
        <f>HLOOKUP(BB$7,BCNraw!$C$4:$GI$456,'plt1'!$AY73+1,0)</f>
        <v>131.52228427129103</v>
      </c>
      <c r="BC73" s="117">
        <f>HLOOKUP(BC$7,BCNraw!$C$4:$GI$456,'plt1'!$AY73+1,0)</f>
        <v>122.1696429787234</v>
      </c>
      <c r="BD73" s="117">
        <f>HLOOKUP(BD$7,BCNraw!$C$4:$GI$456,'plt1'!$AY73+1,0)</f>
        <v>139.87301572522992</v>
      </c>
      <c r="BE73" s="117">
        <f>HLOOKUP(BE$7,BCNraw!$C$4:$GI$456,'plt1'!$AY73+1,0)</f>
        <v>142.80764965340546</v>
      </c>
      <c r="BF73" s="117">
        <f>HLOOKUP(BF$7,BCNraw!$C$4:$GI$456,'plt1'!$AY73+1,0)</f>
        <v>177.66565563837756</v>
      </c>
      <c r="BG73" s="117">
        <f>HLOOKUP(BG$7,BCNraw!$C$4:$GI$456,'plt1'!$AY73+1,0)</f>
        <v>122.1696429787234</v>
      </c>
      <c r="BH73" s="117">
        <f t="shared" si="12"/>
        <v>26.781619208475572</v>
      </c>
      <c r="BI73" s="117">
        <f t="shared" si="13"/>
        <v>20.673033883915018</v>
      </c>
      <c r="BJ73" s="117">
        <f t="shared" si="14"/>
        <v>20.39923583742188</v>
      </c>
      <c r="BK73" s="117">
        <f t="shared" si="15"/>
        <v>21.504934474617656</v>
      </c>
      <c r="BL73" s="117">
        <f t="shared" si="16"/>
        <v>22.339705851107531</v>
      </c>
      <c r="BM73" s="117">
        <f t="shared" si="17"/>
        <v>26.781619208475572</v>
      </c>
      <c r="BN73" s="117">
        <f t="shared" si="18"/>
        <v>20.39923583742188</v>
      </c>
    </row>
    <row r="74" spans="33:66">
      <c r="AG74" s="117">
        <v>67</v>
      </c>
      <c r="AH74" s="145">
        <v>6.6000000000000003E-2</v>
      </c>
      <c r="AI74" s="117">
        <f>HLOOKUP(AI$7,FLXrawF!$C$4:$GI$209,'plt1'!$AG74+1,0)</f>
        <v>21.660778140608773</v>
      </c>
      <c r="AJ74" s="117">
        <f>HLOOKUP(AJ$7,FLXrawF!$C$4:$GI$209,'plt1'!$AG74+1,0)</f>
        <v>22.629923706305689</v>
      </c>
      <c r="AK74" s="117">
        <f>HLOOKUP(AK$7,FLXrawF!$C$4:$GI$209,'plt1'!$AG74+1,0)</f>
        <v>21.736573259992735</v>
      </c>
      <c r="AL74" s="117">
        <f>HLOOKUP(AL$7,FLXrawF!$C$4:$GI$209,'plt1'!$AG74+1,0)</f>
        <v>21.443406793394736</v>
      </c>
      <c r="AM74" s="117">
        <f>HLOOKUP(AM$7,FLXrawF!$C$4:$GI$209,'plt1'!$AG74+1,0)</f>
        <v>21.867670475075489</v>
      </c>
      <c r="AN74" s="117">
        <f>HLOOKUP(AN$7,FLXrawF!$C$4:$GI$209,'plt1'!$AG74+1,0)</f>
        <v>22.629923706305689</v>
      </c>
      <c r="AO74" s="117">
        <f>HLOOKUP(AO$7,FLXrawF!$C$4:$GI$209,'plt1'!$AG74+1,0)</f>
        <v>21.443406793394736</v>
      </c>
      <c r="AP74" s="117">
        <f t="shared" ref="AP74:AP137" si="21">AP73+AI74*($AH74-$AH73)</f>
        <v>1.1252089619176155</v>
      </c>
      <c r="AQ74" s="117">
        <f t="shared" si="6"/>
        <v>1.1459559457794919</v>
      </c>
      <c r="AR74" s="117">
        <f t="shared" si="7"/>
        <v>1.1592471981430377</v>
      </c>
      <c r="AS74" s="117">
        <f t="shared" si="8"/>
        <v>1.1197188269136746</v>
      </c>
      <c r="AT74" s="117">
        <f t="shared" si="9"/>
        <v>1.137532733188455</v>
      </c>
      <c r="AU74" s="117">
        <f t="shared" si="19"/>
        <v>1.1592471981430377</v>
      </c>
      <c r="AV74" s="117">
        <f t="shared" si="20"/>
        <v>1.1197188269136746</v>
      </c>
      <c r="AY74" s="117">
        <v>67</v>
      </c>
      <c r="AZ74" s="145">
        <v>0.15</v>
      </c>
      <c r="BA74" s="117">
        <f>HLOOKUP(BA$7,BCNraw!$C$4:$GI$456,'plt1'!$AY74+1,0)</f>
        <v>177.44123994925133</v>
      </c>
      <c r="BB74" s="117">
        <f>HLOOKUP(BB$7,BCNraw!$C$4:$GI$456,'plt1'!$AY74+1,0)</f>
        <v>130.54756318958607</v>
      </c>
      <c r="BC74" s="117">
        <f>HLOOKUP(BC$7,BCNraw!$C$4:$GI$456,'plt1'!$AY74+1,0)</f>
        <v>120.64917908346492</v>
      </c>
      <c r="BD74" s="117">
        <f>HLOOKUP(BD$7,BCNraw!$C$4:$GI$456,'plt1'!$AY74+1,0)</f>
        <v>139.46662303499741</v>
      </c>
      <c r="BE74" s="117">
        <f>HLOOKUP(BE$7,BCNraw!$C$4:$GI$456,'plt1'!$AY74+1,0)</f>
        <v>142.02615131432492</v>
      </c>
      <c r="BF74" s="117">
        <f>HLOOKUP(BF$7,BCNraw!$C$4:$GI$456,'plt1'!$AY74+1,0)</f>
        <v>177.44123994925133</v>
      </c>
      <c r="BG74" s="117">
        <f>HLOOKUP(BG$7,BCNraw!$C$4:$GI$456,'plt1'!$AY74+1,0)</f>
        <v>120.64917908346492</v>
      </c>
      <c r="BH74" s="117">
        <f t="shared" si="12"/>
        <v>28.556031607968087</v>
      </c>
      <c r="BI74" s="117">
        <f t="shared" si="13"/>
        <v>21.978509515810881</v>
      </c>
      <c r="BJ74" s="117">
        <f t="shared" si="14"/>
        <v>21.605727628256531</v>
      </c>
      <c r="BK74" s="117">
        <f t="shared" si="15"/>
        <v>22.899600704967632</v>
      </c>
      <c r="BL74" s="117">
        <f t="shared" si="16"/>
        <v>23.759967364250784</v>
      </c>
      <c r="BM74" s="117">
        <f t="shared" si="17"/>
        <v>28.556031607968087</v>
      </c>
      <c r="BN74" s="117">
        <f t="shared" si="18"/>
        <v>21.605727628256531</v>
      </c>
    </row>
    <row r="75" spans="33:66">
      <c r="AG75" s="117">
        <v>68</v>
      </c>
      <c r="AH75" s="145">
        <v>6.7000000000000004E-2</v>
      </c>
      <c r="AI75" s="117">
        <f>HLOOKUP(AI$7,FLXrawF!$C$4:$GI$209,'plt1'!$AG75+1,0)</f>
        <v>21.682576834115363</v>
      </c>
      <c r="AJ75" s="117">
        <f>HLOOKUP(AJ$7,FLXrawF!$C$4:$GI$209,'plt1'!$AG75+1,0)</f>
        <v>22.625032622796247</v>
      </c>
      <c r="AK75" s="117">
        <f>HLOOKUP(AK$7,FLXrawF!$C$4:$GI$209,'plt1'!$AG75+1,0)</f>
        <v>21.964658521608602</v>
      </c>
      <c r="AL75" s="117">
        <f>HLOOKUP(AL$7,FLXrawF!$C$4:$GI$209,'plt1'!$AG75+1,0)</f>
        <v>21.415307964540851</v>
      </c>
      <c r="AM75" s="117">
        <f>HLOOKUP(AM$7,FLXrawF!$C$4:$GI$209,'plt1'!$AG75+1,0)</f>
        <v>21.921893985765266</v>
      </c>
      <c r="AN75" s="117">
        <f>HLOOKUP(AN$7,FLXrawF!$C$4:$GI$209,'plt1'!$AG75+1,0)</f>
        <v>22.625032622796247</v>
      </c>
      <c r="AO75" s="117">
        <f>HLOOKUP(AO$7,FLXrawF!$C$4:$GI$209,'plt1'!$AG75+1,0)</f>
        <v>21.415307964540851</v>
      </c>
      <c r="AP75" s="117">
        <f t="shared" si="21"/>
        <v>1.1468915387517309</v>
      </c>
      <c r="AQ75" s="117">
        <f t="shared" si="6"/>
        <v>1.1685809784022883</v>
      </c>
      <c r="AR75" s="117">
        <f t="shared" si="7"/>
        <v>1.1812118566646463</v>
      </c>
      <c r="AS75" s="117">
        <f t="shared" si="8"/>
        <v>1.1411341348782156</v>
      </c>
      <c r="AT75" s="117">
        <f t="shared" si="9"/>
        <v>1.1594546271742203</v>
      </c>
      <c r="AU75" s="117">
        <f t="shared" si="19"/>
        <v>1.1812118566646463</v>
      </c>
      <c r="AV75" s="117">
        <f t="shared" si="20"/>
        <v>1.1411341348782156</v>
      </c>
      <c r="AY75" s="117">
        <v>68</v>
      </c>
      <c r="AZ75" s="145">
        <v>0.16</v>
      </c>
      <c r="BA75" s="117">
        <f>HLOOKUP(BA$7,BCNraw!$C$4:$GI$456,'plt1'!$AY75+1,0)</f>
        <v>177.22483155944082</v>
      </c>
      <c r="BB75" s="117">
        <f>HLOOKUP(BB$7,BCNraw!$C$4:$GI$456,'plt1'!$AY75+1,0)</f>
        <v>129.73237225380456</v>
      </c>
      <c r="BC75" s="117">
        <f>HLOOKUP(BC$7,BCNraw!$C$4:$GI$456,'plt1'!$AY75+1,0)</f>
        <v>119.49342939088825</v>
      </c>
      <c r="BD75" s="117">
        <f>HLOOKUP(BD$7,BCNraw!$C$4:$GI$456,'plt1'!$AY75+1,0)</f>
        <v>139.10947950672519</v>
      </c>
      <c r="BE75" s="117">
        <f>HLOOKUP(BE$7,BCNraw!$C$4:$GI$456,'plt1'!$AY75+1,0)</f>
        <v>141.3900281777147</v>
      </c>
      <c r="BF75" s="117">
        <f>HLOOKUP(BF$7,BCNraw!$C$4:$GI$456,'plt1'!$AY75+1,0)</f>
        <v>177.22483155944082</v>
      </c>
      <c r="BG75" s="117">
        <f>HLOOKUP(BG$7,BCNraw!$C$4:$GI$456,'plt1'!$AY75+1,0)</f>
        <v>119.49342939088825</v>
      </c>
      <c r="BH75" s="117">
        <f t="shared" si="12"/>
        <v>30.328279923562498</v>
      </c>
      <c r="BI75" s="117">
        <f t="shared" si="13"/>
        <v>23.275833238348927</v>
      </c>
      <c r="BJ75" s="117">
        <f t="shared" si="14"/>
        <v>22.800661922165414</v>
      </c>
      <c r="BK75" s="117">
        <f t="shared" si="15"/>
        <v>24.290695500034886</v>
      </c>
      <c r="BL75" s="117">
        <f t="shared" si="16"/>
        <v>25.173867646027933</v>
      </c>
      <c r="BM75" s="117">
        <f t="shared" si="17"/>
        <v>30.328279923562498</v>
      </c>
      <c r="BN75" s="117">
        <f t="shared" si="18"/>
        <v>22.800661922165414</v>
      </c>
    </row>
    <row r="76" spans="33:66">
      <c r="AG76" s="117">
        <v>69</v>
      </c>
      <c r="AH76" s="145">
        <v>6.8000000000000005E-2</v>
      </c>
      <c r="AI76" s="117">
        <f>HLOOKUP(AI$7,FLXrawF!$C$4:$GI$209,'plt1'!$AG76+1,0)</f>
        <v>21.671264726697022</v>
      </c>
      <c r="AJ76" s="117">
        <f>HLOOKUP(AJ$7,FLXrawF!$C$4:$GI$209,'plt1'!$AG76+1,0)</f>
        <v>22.5871948076548</v>
      </c>
      <c r="AK76" s="117">
        <f>HLOOKUP(AK$7,FLXrawF!$C$4:$GI$209,'plt1'!$AG76+1,0)</f>
        <v>22.112333351844921</v>
      </c>
      <c r="AL76" s="117">
        <f>HLOOKUP(AL$7,FLXrawF!$C$4:$GI$209,'plt1'!$AG76+1,0)</f>
        <v>21.508487655836891</v>
      </c>
      <c r="AM76" s="117">
        <f>HLOOKUP(AM$7,FLXrawF!$C$4:$GI$209,'plt1'!$AG76+1,0)</f>
        <v>21.96982013550841</v>
      </c>
      <c r="AN76" s="117">
        <f>HLOOKUP(AN$7,FLXrawF!$C$4:$GI$209,'plt1'!$AG76+1,0)</f>
        <v>22.5871948076548</v>
      </c>
      <c r="AO76" s="117">
        <f>HLOOKUP(AO$7,FLXrawF!$C$4:$GI$209,'plt1'!$AG76+1,0)</f>
        <v>21.508487655836891</v>
      </c>
      <c r="AP76" s="117">
        <f t="shared" si="21"/>
        <v>1.1685628034784279</v>
      </c>
      <c r="AQ76" s="117">
        <f t="shared" si="6"/>
        <v>1.1911681732099431</v>
      </c>
      <c r="AR76" s="117">
        <f t="shared" si="7"/>
        <v>1.2033241900164913</v>
      </c>
      <c r="AS76" s="117">
        <f t="shared" si="8"/>
        <v>1.1626426225340525</v>
      </c>
      <c r="AT76" s="117">
        <f t="shared" si="9"/>
        <v>1.1814244473097288</v>
      </c>
      <c r="AU76" s="117">
        <f t="shared" si="19"/>
        <v>1.2033241900164913</v>
      </c>
      <c r="AV76" s="117">
        <f t="shared" si="20"/>
        <v>1.1626426225340525</v>
      </c>
      <c r="AY76" s="117">
        <v>69</v>
      </c>
      <c r="AZ76" s="145">
        <v>0.17</v>
      </c>
      <c r="BA76" s="117">
        <f>HLOOKUP(BA$7,BCNraw!$C$4:$GI$456,'plt1'!$AY76+1,0)</f>
        <v>177.00578245458033</v>
      </c>
      <c r="BB76" s="117">
        <f>HLOOKUP(BB$7,BCNraw!$C$4:$GI$456,'plt1'!$AY76+1,0)</f>
        <v>129.04192310904821</v>
      </c>
      <c r="BC76" s="117">
        <f>HLOOKUP(BC$7,BCNraw!$C$4:$GI$456,'plt1'!$AY76+1,0)</f>
        <v>118.43195697518762</v>
      </c>
      <c r="BD76" s="117">
        <f>HLOOKUP(BD$7,BCNraw!$C$4:$GI$456,'plt1'!$AY76+1,0)</f>
        <v>138.76651172921521</v>
      </c>
      <c r="BE76" s="117">
        <f>HLOOKUP(BE$7,BCNraw!$C$4:$GI$456,'plt1'!$AY76+1,0)</f>
        <v>140.81154356700785</v>
      </c>
      <c r="BF76" s="117">
        <f>HLOOKUP(BF$7,BCNraw!$C$4:$GI$456,'plt1'!$AY76+1,0)</f>
        <v>177.00578245458033</v>
      </c>
      <c r="BG76" s="117">
        <f>HLOOKUP(BG$7,BCNraw!$C$4:$GI$456,'plt1'!$AY76+1,0)</f>
        <v>118.43195697518762</v>
      </c>
      <c r="BH76" s="117">
        <f t="shared" si="12"/>
        <v>32.0983377481083</v>
      </c>
      <c r="BI76" s="117">
        <f t="shared" si="13"/>
        <v>24.566252469439405</v>
      </c>
      <c r="BJ76" s="117">
        <f t="shared" si="14"/>
        <v>23.984981491917289</v>
      </c>
      <c r="BK76" s="117">
        <f t="shared" si="15"/>
        <v>25.678360617327037</v>
      </c>
      <c r="BL76" s="117">
        <f t="shared" si="16"/>
        <v>26.581983081698009</v>
      </c>
      <c r="BM76" s="117">
        <f t="shared" si="17"/>
        <v>32.0983377481083</v>
      </c>
      <c r="BN76" s="117">
        <f t="shared" si="18"/>
        <v>23.984981491917289</v>
      </c>
    </row>
    <row r="77" spans="33:66">
      <c r="AG77" s="117">
        <v>70</v>
      </c>
      <c r="AH77" s="145">
        <v>6.9000000000000006E-2</v>
      </c>
      <c r="AI77" s="117">
        <f>HLOOKUP(AI$7,FLXrawF!$C$4:$GI$209,'plt1'!$AG77+1,0)</f>
        <v>21.711092044145143</v>
      </c>
      <c r="AJ77" s="117">
        <f>HLOOKUP(AJ$7,FLXrawF!$C$4:$GI$209,'plt1'!$AG77+1,0)</f>
        <v>22.649554950602699</v>
      </c>
      <c r="AK77" s="117">
        <f>HLOOKUP(AK$7,FLXrawF!$C$4:$GI$209,'plt1'!$AG77+1,0)</f>
        <v>22.136476415330794</v>
      </c>
      <c r="AL77" s="117">
        <f>HLOOKUP(AL$7,FLXrawF!$C$4:$GI$209,'plt1'!$AG77+1,0)</f>
        <v>21.655130154371086</v>
      </c>
      <c r="AM77" s="117">
        <f>HLOOKUP(AM$7,FLXrawF!$C$4:$GI$209,'plt1'!$AG77+1,0)</f>
        <v>22.038063391112431</v>
      </c>
      <c r="AN77" s="117">
        <f>HLOOKUP(AN$7,FLXrawF!$C$4:$GI$209,'plt1'!$AG77+1,0)</f>
        <v>22.649554950602699</v>
      </c>
      <c r="AO77" s="117">
        <f>HLOOKUP(AO$7,FLXrawF!$C$4:$GI$209,'plt1'!$AG77+1,0)</f>
        <v>21.655130154371086</v>
      </c>
      <c r="AP77" s="117">
        <f t="shared" si="21"/>
        <v>1.1902738955225731</v>
      </c>
      <c r="AQ77" s="117">
        <f t="shared" si="6"/>
        <v>1.2138177281605458</v>
      </c>
      <c r="AR77" s="117">
        <f t="shared" si="7"/>
        <v>1.2254606664318222</v>
      </c>
      <c r="AS77" s="117">
        <f t="shared" si="8"/>
        <v>1.1842977526884235</v>
      </c>
      <c r="AT77" s="117">
        <f t="shared" si="9"/>
        <v>1.2034625107008412</v>
      </c>
      <c r="AU77" s="117">
        <f t="shared" si="19"/>
        <v>1.2254606664318222</v>
      </c>
      <c r="AV77" s="117">
        <f t="shared" si="20"/>
        <v>1.1842977526884235</v>
      </c>
      <c r="AY77" s="117">
        <v>70</v>
      </c>
      <c r="AZ77" s="145">
        <v>0.18</v>
      </c>
      <c r="BA77" s="117">
        <f>HLOOKUP(BA$7,BCNraw!$C$4:$GI$456,'plt1'!$AY77+1,0)</f>
        <v>176.76645246631307</v>
      </c>
      <c r="BB77" s="117">
        <f>HLOOKUP(BB$7,BCNraw!$C$4:$GI$456,'plt1'!$AY77+1,0)</f>
        <v>128.29577161184417</v>
      </c>
      <c r="BC77" s="117">
        <f>HLOOKUP(BC$7,BCNraw!$C$4:$GI$456,'plt1'!$AY77+1,0)</f>
        <v>117.40337395370589</v>
      </c>
      <c r="BD77" s="117">
        <f>HLOOKUP(BD$7,BCNraw!$C$4:$GI$456,'plt1'!$AY77+1,0)</f>
        <v>138.44438442723177</v>
      </c>
      <c r="BE77" s="117">
        <f>HLOOKUP(BE$7,BCNraw!$C$4:$GI$456,'plt1'!$AY77+1,0)</f>
        <v>140.22749561477372</v>
      </c>
      <c r="BF77" s="117">
        <f>HLOOKUP(BF$7,BCNraw!$C$4:$GI$456,'plt1'!$AY77+1,0)</f>
        <v>176.76645246631307</v>
      </c>
      <c r="BG77" s="117">
        <f>HLOOKUP(BG$7,BCNraw!$C$4:$GI$456,'plt1'!$AY77+1,0)</f>
        <v>117.40337395370589</v>
      </c>
      <c r="BH77" s="117">
        <f t="shared" si="12"/>
        <v>33.866002272771432</v>
      </c>
      <c r="BI77" s="117">
        <f t="shared" si="13"/>
        <v>25.849210185557848</v>
      </c>
      <c r="BJ77" s="117">
        <f t="shared" si="14"/>
        <v>25.159015231454347</v>
      </c>
      <c r="BK77" s="117">
        <f t="shared" si="15"/>
        <v>27.062804461599356</v>
      </c>
      <c r="BL77" s="117">
        <f t="shared" si="16"/>
        <v>27.984258037845748</v>
      </c>
      <c r="BM77" s="117">
        <f t="shared" si="17"/>
        <v>33.866002272771432</v>
      </c>
      <c r="BN77" s="117">
        <f t="shared" si="18"/>
        <v>25.159015231454347</v>
      </c>
    </row>
    <row r="78" spans="33:66">
      <c r="AG78" s="117">
        <v>71</v>
      </c>
      <c r="AH78" s="145">
        <v>7.0000000000000007E-2</v>
      </c>
      <c r="AI78" s="117">
        <f>HLOOKUP(AI$7,FLXrawF!$C$4:$GI$209,'plt1'!$AG78+1,0)</f>
        <v>21.774483100761891</v>
      </c>
      <c r="AJ78" s="117">
        <f>HLOOKUP(AJ$7,FLXrawF!$C$4:$GI$209,'plt1'!$AG78+1,0)</f>
        <v>22.757381145253937</v>
      </c>
      <c r="AK78" s="117">
        <f>HLOOKUP(AK$7,FLXrawF!$C$4:$GI$209,'plt1'!$AG78+1,0)</f>
        <v>22.025528039586654</v>
      </c>
      <c r="AL78" s="117">
        <f>HLOOKUP(AL$7,FLXrawF!$C$4:$GI$209,'plt1'!$AG78+1,0)</f>
        <v>21.696963322366116</v>
      </c>
      <c r="AM78" s="117">
        <f>HLOOKUP(AM$7,FLXrawF!$C$4:$GI$209,'plt1'!$AG78+1,0)</f>
        <v>22.063588901992151</v>
      </c>
      <c r="AN78" s="117">
        <f>HLOOKUP(AN$7,FLXrawF!$C$4:$GI$209,'plt1'!$AG78+1,0)</f>
        <v>22.757381145253937</v>
      </c>
      <c r="AO78" s="117">
        <f>HLOOKUP(AO$7,FLXrawF!$C$4:$GI$209,'plt1'!$AG78+1,0)</f>
        <v>21.696963322366116</v>
      </c>
      <c r="AP78" s="117">
        <f t="shared" si="21"/>
        <v>1.2120483786233351</v>
      </c>
      <c r="AQ78" s="117">
        <f t="shared" si="6"/>
        <v>1.2365751093057997</v>
      </c>
      <c r="AR78" s="117">
        <f t="shared" si="7"/>
        <v>1.2474861944714088</v>
      </c>
      <c r="AS78" s="117">
        <f t="shared" si="8"/>
        <v>1.2059947160107896</v>
      </c>
      <c r="AT78" s="117">
        <f t="shared" si="9"/>
        <v>1.2255260996028334</v>
      </c>
      <c r="AU78" s="117">
        <f t="shared" si="19"/>
        <v>1.2474861944714088</v>
      </c>
      <c r="AV78" s="117">
        <f t="shared" si="20"/>
        <v>1.2059947160107896</v>
      </c>
      <c r="AY78" s="117">
        <v>71</v>
      </c>
      <c r="AZ78" s="145">
        <v>0.19</v>
      </c>
      <c r="BA78" s="117">
        <f>HLOOKUP(BA$7,BCNraw!$C$4:$GI$456,'plt1'!$AY78+1,0)</f>
        <v>176.51322413244401</v>
      </c>
      <c r="BB78" s="117">
        <f>HLOOKUP(BB$7,BCNraw!$C$4:$GI$456,'plt1'!$AY78+1,0)</f>
        <v>127.41334943413797</v>
      </c>
      <c r="BC78" s="117">
        <f>HLOOKUP(BC$7,BCNraw!$C$4:$GI$456,'plt1'!$AY78+1,0)</f>
        <v>116.46893628978722</v>
      </c>
      <c r="BD78" s="117">
        <f>HLOOKUP(BD$7,BCNraw!$C$4:$GI$456,'plt1'!$AY78+1,0)</f>
        <v>138.12404243681499</v>
      </c>
      <c r="BE78" s="117">
        <f>HLOOKUP(BE$7,BCNraw!$C$4:$GI$456,'plt1'!$AY78+1,0)</f>
        <v>139.62988807329606</v>
      </c>
      <c r="BF78" s="117">
        <f>HLOOKUP(BF$7,BCNraw!$C$4:$GI$456,'plt1'!$AY78+1,0)</f>
        <v>176.51322413244401</v>
      </c>
      <c r="BG78" s="117">
        <f>HLOOKUP(BG$7,BCNraw!$C$4:$GI$456,'plt1'!$AY78+1,0)</f>
        <v>116.46893628978722</v>
      </c>
      <c r="BH78" s="117">
        <f t="shared" si="12"/>
        <v>35.631134514095876</v>
      </c>
      <c r="BI78" s="117">
        <f t="shared" si="13"/>
        <v>27.123343679899229</v>
      </c>
      <c r="BJ78" s="117">
        <f t="shared" si="14"/>
        <v>26.323704594352222</v>
      </c>
      <c r="BK78" s="117">
        <f t="shared" si="15"/>
        <v>28.444044885967507</v>
      </c>
      <c r="BL78" s="117">
        <f t="shared" si="16"/>
        <v>29.380556918578712</v>
      </c>
      <c r="BM78" s="117">
        <f t="shared" si="17"/>
        <v>35.631134514095876</v>
      </c>
      <c r="BN78" s="117">
        <f t="shared" si="18"/>
        <v>26.323704594352222</v>
      </c>
    </row>
    <row r="79" spans="33:66">
      <c r="AG79" s="117">
        <v>72</v>
      </c>
      <c r="AH79" s="145">
        <v>7.1000000000000008E-2</v>
      </c>
      <c r="AI79" s="117">
        <f>HLOOKUP(AI$7,FLXrawF!$C$4:$GI$209,'plt1'!$AG79+1,0)</f>
        <v>21.835792141641051</v>
      </c>
      <c r="AJ79" s="117">
        <f>HLOOKUP(AJ$7,FLXrawF!$C$4:$GI$209,'plt1'!$AG79+1,0)</f>
        <v>22.797922552414676</v>
      </c>
      <c r="AK79" s="117">
        <f>HLOOKUP(AK$7,FLXrawF!$C$4:$GI$209,'plt1'!$AG79+1,0)</f>
        <v>22.150542284504397</v>
      </c>
      <c r="AL79" s="117">
        <f>HLOOKUP(AL$7,FLXrawF!$C$4:$GI$209,'plt1'!$AG79+1,0)</f>
        <v>21.63730149180061</v>
      </c>
      <c r="AM79" s="117">
        <f>HLOOKUP(AM$7,FLXrawF!$C$4:$GI$209,'plt1'!$AG79+1,0)</f>
        <v>22.105389617590184</v>
      </c>
      <c r="AN79" s="117">
        <f>HLOOKUP(AN$7,FLXrawF!$C$4:$GI$209,'plt1'!$AG79+1,0)</f>
        <v>22.797922552414676</v>
      </c>
      <c r="AO79" s="117">
        <f>HLOOKUP(AO$7,FLXrawF!$C$4:$GI$209,'plt1'!$AG79+1,0)</f>
        <v>21.63730149180061</v>
      </c>
      <c r="AP79" s="117">
        <f t="shared" si="21"/>
        <v>1.2338841707649761</v>
      </c>
      <c r="AQ79" s="117">
        <f t="shared" si="6"/>
        <v>1.2593730318582144</v>
      </c>
      <c r="AR79" s="117">
        <f t="shared" si="7"/>
        <v>1.2696367367559134</v>
      </c>
      <c r="AS79" s="117">
        <f t="shared" si="8"/>
        <v>1.2276320175025901</v>
      </c>
      <c r="AT79" s="117">
        <f t="shared" si="9"/>
        <v>1.2476314892204237</v>
      </c>
      <c r="AU79" s="117">
        <f t="shared" si="19"/>
        <v>1.2696367367559134</v>
      </c>
      <c r="AV79" s="117">
        <f t="shared" si="20"/>
        <v>1.2276320175025901</v>
      </c>
      <c r="AY79" s="117">
        <v>72</v>
      </c>
      <c r="AZ79" s="145">
        <v>0.2</v>
      </c>
      <c r="BA79" s="117">
        <f>HLOOKUP(BA$7,BCNraw!$C$4:$GI$456,'plt1'!$AY79+1,0)</f>
        <v>176.26170790580142</v>
      </c>
      <c r="BB79" s="117">
        <f>HLOOKUP(BB$7,BCNraw!$C$4:$GI$456,'plt1'!$AY79+1,0)</f>
        <v>126.41328939997001</v>
      </c>
      <c r="BC79" s="117">
        <f>HLOOKUP(BC$7,BCNraw!$C$4:$GI$456,'plt1'!$AY79+1,0)</f>
        <v>115.62490579908845</v>
      </c>
      <c r="BD79" s="117">
        <f>HLOOKUP(BD$7,BCNraw!$C$4:$GI$456,'plt1'!$AY79+1,0)</f>
        <v>137.78499632886073</v>
      </c>
      <c r="BE79" s="117">
        <f>HLOOKUP(BE$7,BCNraw!$C$4:$GI$456,'plt1'!$AY79+1,0)</f>
        <v>139.02122485843014</v>
      </c>
      <c r="BF79" s="117">
        <f>HLOOKUP(BF$7,BCNraw!$C$4:$GI$456,'plt1'!$AY79+1,0)</f>
        <v>176.26170790580142</v>
      </c>
      <c r="BG79" s="117">
        <f>HLOOKUP(BG$7,BCNraw!$C$4:$GI$456,'plt1'!$AY79+1,0)</f>
        <v>115.62490579908845</v>
      </c>
      <c r="BH79" s="117">
        <f t="shared" si="12"/>
        <v>37.393751593153887</v>
      </c>
      <c r="BI79" s="117">
        <f t="shared" si="13"/>
        <v>28.387476573898926</v>
      </c>
      <c r="BJ79" s="117">
        <f t="shared" si="14"/>
        <v>27.479953652343106</v>
      </c>
      <c r="BK79" s="117">
        <f t="shared" si="15"/>
        <v>29.821894849256111</v>
      </c>
      <c r="BL79" s="117">
        <f t="shared" si="16"/>
        <v>30.77076916716301</v>
      </c>
      <c r="BM79" s="117">
        <f t="shared" si="17"/>
        <v>37.393751593153887</v>
      </c>
      <c r="BN79" s="117">
        <f t="shared" si="18"/>
        <v>27.479953652343106</v>
      </c>
    </row>
    <row r="80" spans="33:66">
      <c r="AG80" s="117">
        <v>73</v>
      </c>
      <c r="AH80" s="145">
        <v>7.2000000000000008E-2</v>
      </c>
      <c r="AI80" s="117">
        <f>HLOOKUP(AI$7,FLXrawF!$C$4:$GI$209,'plt1'!$AG80+1,0)</f>
        <v>21.889427676324889</v>
      </c>
      <c r="AJ80" s="117">
        <f>HLOOKUP(AJ$7,FLXrawF!$C$4:$GI$209,'plt1'!$AG80+1,0)</f>
        <v>22.786487475797216</v>
      </c>
      <c r="AK80" s="117">
        <f>HLOOKUP(AK$7,FLXrawF!$C$4:$GI$209,'plt1'!$AG80+1,0)</f>
        <v>22.324231064592407</v>
      </c>
      <c r="AL80" s="117">
        <f>HLOOKUP(AL$7,FLXrawF!$C$4:$GI$209,'plt1'!$AG80+1,0)</f>
        <v>21.734717155002965</v>
      </c>
      <c r="AM80" s="117">
        <f>HLOOKUP(AM$7,FLXrawF!$C$4:$GI$209,'plt1'!$AG80+1,0)</f>
        <v>22.18371584292937</v>
      </c>
      <c r="AN80" s="117">
        <f>HLOOKUP(AN$7,FLXrawF!$C$4:$GI$209,'plt1'!$AG80+1,0)</f>
        <v>22.786487475797216</v>
      </c>
      <c r="AO80" s="117">
        <f>HLOOKUP(AO$7,FLXrawF!$C$4:$GI$209,'plt1'!$AG80+1,0)</f>
        <v>21.734717155002965</v>
      </c>
      <c r="AP80" s="117">
        <f t="shared" si="21"/>
        <v>1.255773598441301</v>
      </c>
      <c r="AQ80" s="117">
        <f t="shared" si="6"/>
        <v>1.2821595193340116</v>
      </c>
      <c r="AR80" s="117">
        <f t="shared" si="7"/>
        <v>1.2919609678205057</v>
      </c>
      <c r="AS80" s="117">
        <f t="shared" si="8"/>
        <v>1.2493667346575932</v>
      </c>
      <c r="AT80" s="117">
        <f t="shared" si="9"/>
        <v>1.2698152050633531</v>
      </c>
      <c r="AU80" s="117">
        <f t="shared" si="19"/>
        <v>1.2919609678205057</v>
      </c>
      <c r="AV80" s="117">
        <f t="shared" si="20"/>
        <v>1.2493667346575932</v>
      </c>
      <c r="AY80" s="117">
        <v>73</v>
      </c>
      <c r="AZ80" s="145">
        <v>0.21</v>
      </c>
      <c r="BA80" s="117">
        <f>HLOOKUP(BA$7,BCNraw!$C$4:$GI$456,'plt1'!$AY80+1,0)</f>
        <v>176.0117086652034</v>
      </c>
      <c r="BB80" s="117">
        <f>HLOOKUP(BB$7,BCNraw!$C$4:$GI$456,'plt1'!$AY80+1,0)</f>
        <v>125.31373208880163</v>
      </c>
      <c r="BC80" s="117">
        <f>HLOOKUP(BC$7,BCNraw!$C$4:$GI$456,'plt1'!$AY80+1,0)</f>
        <v>114.7427129460864</v>
      </c>
      <c r="BD80" s="117">
        <f>HLOOKUP(BD$7,BCNraw!$C$4:$GI$456,'plt1'!$AY80+1,0)</f>
        <v>137.39743937094778</v>
      </c>
      <c r="BE80" s="117">
        <f>HLOOKUP(BE$7,BCNraw!$C$4:$GI$456,'plt1'!$AY80+1,0)</f>
        <v>138.36639826775979</v>
      </c>
      <c r="BF80" s="117">
        <f>HLOOKUP(BF$7,BCNraw!$C$4:$GI$456,'plt1'!$AY80+1,0)</f>
        <v>176.0117086652034</v>
      </c>
      <c r="BG80" s="117">
        <f>HLOOKUP(BG$7,BCNraw!$C$4:$GI$456,'plt1'!$AY80+1,0)</f>
        <v>114.7427129460864</v>
      </c>
      <c r="BH80" s="117">
        <f t="shared" si="12"/>
        <v>39.153868679805925</v>
      </c>
      <c r="BI80" s="117">
        <f t="shared" si="13"/>
        <v>29.640613894786945</v>
      </c>
      <c r="BJ80" s="117">
        <f t="shared" si="14"/>
        <v>28.627380781803971</v>
      </c>
      <c r="BK80" s="117">
        <f t="shared" si="15"/>
        <v>31.195869242965589</v>
      </c>
      <c r="BL80" s="117">
        <f t="shared" si="16"/>
        <v>32.154433149840607</v>
      </c>
      <c r="BM80" s="117">
        <f t="shared" si="17"/>
        <v>39.153868679805925</v>
      </c>
      <c r="BN80" s="117">
        <f t="shared" si="18"/>
        <v>28.627380781803971</v>
      </c>
    </row>
    <row r="81" spans="33:66">
      <c r="AG81" s="117">
        <v>74</v>
      </c>
      <c r="AH81" s="145">
        <v>7.3000000000000009E-2</v>
      </c>
      <c r="AI81" s="117">
        <f>HLOOKUP(AI$7,FLXrawF!$C$4:$GI$209,'plt1'!$AG81+1,0)</f>
        <v>21.882598662716788</v>
      </c>
      <c r="AJ81" s="117">
        <f>HLOOKUP(AJ$7,FLXrawF!$C$4:$GI$209,'plt1'!$AG81+1,0)</f>
        <v>22.857261324557783</v>
      </c>
      <c r="AK81" s="117">
        <f>HLOOKUP(AK$7,FLXrawF!$C$4:$GI$209,'plt1'!$AG81+1,0)</f>
        <v>22.409382226498966</v>
      </c>
      <c r="AL81" s="117">
        <f>HLOOKUP(AL$7,FLXrawF!$C$4:$GI$209,'plt1'!$AG81+1,0)</f>
        <v>21.84480126083233</v>
      </c>
      <c r="AM81" s="117">
        <f>HLOOKUP(AM$7,FLXrawF!$C$4:$GI$209,'plt1'!$AG81+1,0)</f>
        <v>22.248510868651469</v>
      </c>
      <c r="AN81" s="117">
        <f>HLOOKUP(AN$7,FLXrawF!$C$4:$GI$209,'plt1'!$AG81+1,0)</f>
        <v>22.857261324557783</v>
      </c>
      <c r="AO81" s="117">
        <f>HLOOKUP(AO$7,FLXrawF!$C$4:$GI$209,'plt1'!$AG81+1,0)</f>
        <v>21.84480126083233</v>
      </c>
      <c r="AP81" s="117">
        <f t="shared" si="21"/>
        <v>1.2776561971040179</v>
      </c>
      <c r="AQ81" s="117">
        <f t="shared" si="6"/>
        <v>1.3050167806585695</v>
      </c>
      <c r="AR81" s="117">
        <f t="shared" si="7"/>
        <v>1.3143703500470048</v>
      </c>
      <c r="AS81" s="117">
        <f t="shared" si="8"/>
        <v>1.2712115359184255</v>
      </c>
      <c r="AT81" s="117">
        <f t="shared" si="9"/>
        <v>1.2920637159320045</v>
      </c>
      <c r="AU81" s="117">
        <f t="shared" si="19"/>
        <v>1.3143703500470048</v>
      </c>
      <c r="AV81" s="117">
        <f t="shared" si="20"/>
        <v>1.2712115359184255</v>
      </c>
      <c r="AY81" s="117">
        <v>74</v>
      </c>
      <c r="AZ81" s="145">
        <v>0.22</v>
      </c>
      <c r="BA81" s="117">
        <f>HLOOKUP(BA$7,BCNraw!$C$4:$GI$456,'plt1'!$AY81+1,0)</f>
        <v>175.61428068333396</v>
      </c>
      <c r="BB81" s="117">
        <f>HLOOKUP(BB$7,BCNraw!$C$4:$GI$456,'plt1'!$AY81+1,0)</f>
        <v>124.13540636180994</v>
      </c>
      <c r="BC81" s="117">
        <f>HLOOKUP(BC$7,BCNraw!$C$4:$GI$456,'plt1'!$AY81+1,0)</f>
        <v>113.86047289403812</v>
      </c>
      <c r="BD81" s="117">
        <f>HLOOKUP(BD$7,BCNraw!$C$4:$GI$456,'plt1'!$AY81+1,0)</f>
        <v>136.95941621070048</v>
      </c>
      <c r="BE81" s="117">
        <f>HLOOKUP(BE$7,BCNraw!$C$4:$GI$456,'plt1'!$AY81+1,0)</f>
        <v>137.64239403747064</v>
      </c>
      <c r="BF81" s="117">
        <f>HLOOKUP(BF$7,BCNraw!$C$4:$GI$456,'plt1'!$AY81+1,0)</f>
        <v>175.61428068333396</v>
      </c>
      <c r="BG81" s="117">
        <f>HLOOKUP(BG$7,BCNraw!$C$4:$GI$456,'plt1'!$AY81+1,0)</f>
        <v>113.86047289403812</v>
      </c>
      <c r="BH81" s="117">
        <f t="shared" si="12"/>
        <v>40.910011486639263</v>
      </c>
      <c r="BI81" s="117">
        <f t="shared" si="13"/>
        <v>30.881967958405045</v>
      </c>
      <c r="BJ81" s="117">
        <f t="shared" si="14"/>
        <v>29.765985510744354</v>
      </c>
      <c r="BK81" s="117">
        <f t="shared" si="15"/>
        <v>32.565463405072592</v>
      </c>
      <c r="BL81" s="117">
        <f t="shared" si="16"/>
        <v>33.530857090215314</v>
      </c>
      <c r="BM81" s="117">
        <f t="shared" si="17"/>
        <v>40.910011486639263</v>
      </c>
      <c r="BN81" s="117">
        <f t="shared" si="18"/>
        <v>29.765985510744354</v>
      </c>
    </row>
    <row r="82" spans="33:66">
      <c r="AG82" s="117">
        <v>75</v>
      </c>
      <c r="AH82" s="145">
        <v>7.400000000000001E-2</v>
      </c>
      <c r="AI82" s="117">
        <f>HLOOKUP(AI$7,FLXrawF!$C$4:$GI$209,'plt1'!$AG82+1,0)</f>
        <v>21.891224692134109</v>
      </c>
      <c r="AJ82" s="117">
        <f>HLOOKUP(AJ$7,FLXrawF!$C$4:$GI$209,'plt1'!$AG82+1,0)</f>
        <v>22.970702372185439</v>
      </c>
      <c r="AK82" s="117">
        <f>HLOOKUP(AK$7,FLXrawF!$C$4:$GI$209,'plt1'!$AG82+1,0)</f>
        <v>22.351202587016619</v>
      </c>
      <c r="AL82" s="117">
        <f>HLOOKUP(AL$7,FLXrawF!$C$4:$GI$209,'plt1'!$AG82+1,0)</f>
        <v>21.887490283777932</v>
      </c>
      <c r="AM82" s="117">
        <f>HLOOKUP(AM$7,FLXrawF!$C$4:$GI$209,'plt1'!$AG82+1,0)</f>
        <v>22.275154983778528</v>
      </c>
      <c r="AN82" s="117">
        <f>HLOOKUP(AN$7,FLXrawF!$C$4:$GI$209,'plt1'!$AG82+1,0)</f>
        <v>22.970702372185439</v>
      </c>
      <c r="AO82" s="117">
        <f>HLOOKUP(AO$7,FLXrawF!$C$4:$GI$209,'plt1'!$AG82+1,0)</f>
        <v>21.887490283777932</v>
      </c>
      <c r="AP82" s="117">
        <f t="shared" si="21"/>
        <v>1.299547421796152</v>
      </c>
      <c r="AQ82" s="117">
        <f t="shared" si="6"/>
        <v>1.327987483030755</v>
      </c>
      <c r="AR82" s="117">
        <f t="shared" si="7"/>
        <v>1.3367215526340215</v>
      </c>
      <c r="AS82" s="117">
        <f t="shared" si="8"/>
        <v>1.2930990262022035</v>
      </c>
      <c r="AT82" s="117">
        <f t="shared" si="9"/>
        <v>1.3143388709157831</v>
      </c>
      <c r="AU82" s="117">
        <f t="shared" si="19"/>
        <v>1.3367215526340215</v>
      </c>
      <c r="AV82" s="117">
        <f t="shared" si="20"/>
        <v>1.2930990262022035</v>
      </c>
      <c r="AY82" s="117">
        <v>75</v>
      </c>
      <c r="AZ82" s="145">
        <v>0.23</v>
      </c>
      <c r="BA82" s="117">
        <f>HLOOKUP(BA$7,BCNraw!$C$4:$GI$456,'plt1'!$AY82+1,0)</f>
        <v>175.0197966418726</v>
      </c>
      <c r="BB82" s="117">
        <f>HLOOKUP(BB$7,BCNraw!$C$4:$GI$456,'plt1'!$AY82+1,0)</f>
        <v>122.94694412554385</v>
      </c>
      <c r="BC82" s="117">
        <f>HLOOKUP(BC$7,BCNraw!$C$4:$GI$456,'plt1'!$AY82+1,0)</f>
        <v>113.05311173702299</v>
      </c>
      <c r="BD82" s="117">
        <f>HLOOKUP(BD$7,BCNraw!$C$4:$GI$456,'plt1'!$AY82+1,0)</f>
        <v>136.47926679829928</v>
      </c>
      <c r="BE82" s="117">
        <f>HLOOKUP(BE$7,BCNraw!$C$4:$GI$456,'plt1'!$AY82+1,0)</f>
        <v>136.87477982568467</v>
      </c>
      <c r="BF82" s="117">
        <f>HLOOKUP(BF$7,BCNraw!$C$4:$GI$456,'plt1'!$AY82+1,0)</f>
        <v>175.0197966418726</v>
      </c>
      <c r="BG82" s="117">
        <f>HLOOKUP(BG$7,BCNraw!$C$4:$GI$456,'plt1'!$AY82+1,0)</f>
        <v>113.05311173702299</v>
      </c>
      <c r="BH82" s="117">
        <f t="shared" si="12"/>
        <v>42.660209453057988</v>
      </c>
      <c r="BI82" s="117">
        <f t="shared" si="13"/>
        <v>32.111437399660481</v>
      </c>
      <c r="BJ82" s="117">
        <f t="shared" si="14"/>
        <v>30.896516628114583</v>
      </c>
      <c r="BK82" s="117">
        <f t="shared" si="15"/>
        <v>33.930256073055581</v>
      </c>
      <c r="BL82" s="117">
        <f t="shared" si="16"/>
        <v>34.899604888472155</v>
      </c>
      <c r="BM82" s="117">
        <f t="shared" si="17"/>
        <v>42.660209453057988</v>
      </c>
      <c r="BN82" s="117">
        <f t="shared" si="18"/>
        <v>30.896516628114583</v>
      </c>
    </row>
    <row r="83" spans="33:66">
      <c r="AG83" s="117">
        <v>76</v>
      </c>
      <c r="AH83" s="145">
        <v>7.5000000000000011E-2</v>
      </c>
      <c r="AI83" s="117">
        <f>HLOOKUP(AI$7,FLXrawF!$C$4:$GI$209,'plt1'!$AG83+1,0)</f>
        <v>21.939507942353416</v>
      </c>
      <c r="AJ83" s="117">
        <f>HLOOKUP(AJ$7,FLXrawF!$C$4:$GI$209,'plt1'!$AG83+1,0)</f>
        <v>23.077791089752697</v>
      </c>
      <c r="AK83" s="117">
        <f>HLOOKUP(AK$7,FLXrawF!$C$4:$GI$209,'plt1'!$AG83+1,0)</f>
        <v>22.380050323145309</v>
      </c>
      <c r="AL83" s="117">
        <f>HLOOKUP(AL$7,FLXrawF!$C$4:$GI$209,'plt1'!$AG83+1,0)</f>
        <v>21.908346462037557</v>
      </c>
      <c r="AM83" s="117">
        <f>HLOOKUP(AM$7,FLXrawF!$C$4:$GI$209,'plt1'!$AG83+1,0)</f>
        <v>22.326423954322244</v>
      </c>
      <c r="AN83" s="117">
        <f>HLOOKUP(AN$7,FLXrawF!$C$4:$GI$209,'plt1'!$AG83+1,0)</f>
        <v>23.077791089752697</v>
      </c>
      <c r="AO83" s="117">
        <f>HLOOKUP(AO$7,FLXrawF!$C$4:$GI$209,'plt1'!$AG83+1,0)</f>
        <v>21.908346462037557</v>
      </c>
      <c r="AP83" s="117">
        <f t="shared" si="21"/>
        <v>1.3214869297385055</v>
      </c>
      <c r="AQ83" s="117">
        <f t="shared" si="6"/>
        <v>1.3510652741205078</v>
      </c>
      <c r="AR83" s="117">
        <f t="shared" si="7"/>
        <v>1.3591016029571668</v>
      </c>
      <c r="AS83" s="117">
        <f t="shared" si="8"/>
        <v>1.3150073726642411</v>
      </c>
      <c r="AT83" s="117">
        <f t="shared" si="9"/>
        <v>1.3366652948701052</v>
      </c>
      <c r="AU83" s="117">
        <f t="shared" si="19"/>
        <v>1.3591016029571668</v>
      </c>
      <c r="AV83" s="117">
        <f t="shared" si="20"/>
        <v>1.3150073726642411</v>
      </c>
      <c r="AY83" s="117">
        <v>76</v>
      </c>
      <c r="AZ83" s="145">
        <v>0.24</v>
      </c>
      <c r="BA83" s="117">
        <f>HLOOKUP(BA$7,BCNraw!$C$4:$GI$456,'plt1'!$AY83+1,0)</f>
        <v>174.24224773208562</v>
      </c>
      <c r="BB83" s="117">
        <f>HLOOKUP(BB$7,BCNraw!$C$4:$GI$456,'plt1'!$AY83+1,0)</f>
        <v>121.77599980548918</v>
      </c>
      <c r="BC83" s="117">
        <f>HLOOKUP(BC$7,BCNraw!$C$4:$GI$456,'plt1'!$AY83+1,0)</f>
        <v>112.53930000495916</v>
      </c>
      <c r="BD83" s="117">
        <f>HLOOKUP(BD$7,BCNraw!$C$4:$GI$456,'plt1'!$AY83+1,0)</f>
        <v>135.9769749563639</v>
      </c>
      <c r="BE83" s="117">
        <f>HLOOKUP(BE$7,BCNraw!$C$4:$GI$456,'plt1'!$AY83+1,0)</f>
        <v>136.13363062472445</v>
      </c>
      <c r="BF83" s="117">
        <f>HLOOKUP(BF$7,BCNraw!$C$4:$GI$456,'plt1'!$AY83+1,0)</f>
        <v>174.24224773208562</v>
      </c>
      <c r="BG83" s="117">
        <f>HLOOKUP(BG$7,BCNraw!$C$4:$GI$456,'plt1'!$AY83+1,0)</f>
        <v>112.53930000495916</v>
      </c>
      <c r="BH83" s="117">
        <f t="shared" si="12"/>
        <v>44.402631930378845</v>
      </c>
      <c r="BI83" s="117">
        <f t="shared" si="13"/>
        <v>33.329197397715376</v>
      </c>
      <c r="BJ83" s="117">
        <f t="shared" si="14"/>
        <v>32.021909628164174</v>
      </c>
      <c r="BK83" s="117">
        <f t="shared" si="15"/>
        <v>35.290025822619221</v>
      </c>
      <c r="BL83" s="117">
        <f t="shared" si="16"/>
        <v>36.2609411947194</v>
      </c>
      <c r="BM83" s="117">
        <f t="shared" si="17"/>
        <v>44.402631930378845</v>
      </c>
      <c r="BN83" s="117">
        <f t="shared" si="18"/>
        <v>32.021909628164174</v>
      </c>
    </row>
    <row r="84" spans="33:66">
      <c r="AG84" s="117">
        <v>77</v>
      </c>
      <c r="AH84" s="145">
        <v>7.6000000000000012E-2</v>
      </c>
      <c r="AI84" s="117">
        <f>HLOOKUP(AI$7,FLXrawF!$C$4:$GI$209,'plt1'!$AG84+1,0)</f>
        <v>21.973800003366545</v>
      </c>
      <c r="AJ84" s="117">
        <f>HLOOKUP(AJ$7,FLXrawF!$C$4:$GI$209,'plt1'!$AG84+1,0)</f>
        <v>23.184696420402105</v>
      </c>
      <c r="AK84" s="117">
        <f>HLOOKUP(AK$7,FLXrawF!$C$4:$GI$209,'plt1'!$AG84+1,0)</f>
        <v>22.457083129148149</v>
      </c>
      <c r="AL84" s="117">
        <f>HLOOKUP(AL$7,FLXrawF!$C$4:$GI$209,'plt1'!$AG84+1,0)</f>
        <v>21.95043148417999</v>
      </c>
      <c r="AM84" s="117">
        <f>HLOOKUP(AM$7,FLXrawF!$C$4:$GI$209,'plt1'!$AG84+1,0)</f>
        <v>22.391502759274196</v>
      </c>
      <c r="AN84" s="117">
        <f>HLOOKUP(AN$7,FLXrawF!$C$4:$GI$209,'plt1'!$AG84+1,0)</f>
        <v>23.184696420402105</v>
      </c>
      <c r="AO84" s="117">
        <f>HLOOKUP(AO$7,FLXrawF!$C$4:$GI$209,'plt1'!$AG84+1,0)</f>
        <v>21.95043148417999</v>
      </c>
      <c r="AP84" s="117">
        <f t="shared" si="21"/>
        <v>1.3434607297418719</v>
      </c>
      <c r="AQ84" s="117">
        <f t="shared" si="6"/>
        <v>1.3742499705409099</v>
      </c>
      <c r="AR84" s="117">
        <f t="shared" si="7"/>
        <v>1.3815586860863149</v>
      </c>
      <c r="AS84" s="117">
        <f t="shared" si="8"/>
        <v>1.3369578041484211</v>
      </c>
      <c r="AT84" s="117">
        <f t="shared" si="9"/>
        <v>1.3590567976293795</v>
      </c>
      <c r="AU84" s="117">
        <f t="shared" si="19"/>
        <v>1.3815586860863149</v>
      </c>
      <c r="AV84" s="117">
        <f t="shared" si="20"/>
        <v>1.3369578041484211</v>
      </c>
      <c r="AY84" s="117">
        <v>77</v>
      </c>
      <c r="AZ84" s="145">
        <v>0.25</v>
      </c>
      <c r="BA84" s="117">
        <f>HLOOKUP(BA$7,BCNraw!$C$4:$GI$456,'plt1'!$AY84+1,0)</f>
        <v>173.31549646307883</v>
      </c>
      <c r="BB84" s="117">
        <f>HLOOKUP(BB$7,BCNraw!$C$4:$GI$456,'plt1'!$AY84+1,0)</f>
        <v>120.66375177640479</v>
      </c>
      <c r="BC84" s="117">
        <f>HLOOKUP(BC$7,BCNraw!$C$4:$GI$456,'plt1'!$AY84+1,0)</f>
        <v>111.42635143548466</v>
      </c>
      <c r="BD84" s="117">
        <f>HLOOKUP(BD$7,BCNraw!$C$4:$GI$456,'plt1'!$AY84+1,0)</f>
        <v>135.92242087554152</v>
      </c>
      <c r="BE84" s="117">
        <f>HLOOKUP(BE$7,BCNraw!$C$4:$GI$456,'plt1'!$AY84+1,0)</f>
        <v>135.33200513762745</v>
      </c>
      <c r="BF84" s="117">
        <f>HLOOKUP(BF$7,BCNraw!$C$4:$GI$456,'plt1'!$AY84+1,0)</f>
        <v>173.31549646307883</v>
      </c>
      <c r="BG84" s="117">
        <f>HLOOKUP(BG$7,BCNraw!$C$4:$GI$456,'plt1'!$AY84+1,0)</f>
        <v>111.42635143548466</v>
      </c>
      <c r="BH84" s="117">
        <f t="shared" si="12"/>
        <v>46.135786895009637</v>
      </c>
      <c r="BI84" s="117">
        <f t="shared" si="13"/>
        <v>34.535834915479427</v>
      </c>
      <c r="BJ84" s="117">
        <f t="shared" si="14"/>
        <v>33.13617314251902</v>
      </c>
      <c r="BK84" s="117">
        <f t="shared" si="15"/>
        <v>36.649250031374635</v>
      </c>
      <c r="BL84" s="117">
        <f t="shared" si="16"/>
        <v>37.61426124609568</v>
      </c>
      <c r="BM84" s="117">
        <f t="shared" si="17"/>
        <v>46.135786895009637</v>
      </c>
      <c r="BN84" s="117">
        <f t="shared" si="18"/>
        <v>33.13617314251902</v>
      </c>
    </row>
    <row r="85" spans="33:66">
      <c r="AG85" s="117">
        <v>78</v>
      </c>
      <c r="AH85" s="145">
        <v>7.7000000000000013E-2</v>
      </c>
      <c r="AI85" s="117">
        <f>HLOOKUP(AI$7,FLXrawF!$C$4:$GI$209,'plt1'!$AG85+1,0)</f>
        <v>21.999006665963361</v>
      </c>
      <c r="AJ85" s="117">
        <f>HLOOKUP(AJ$7,FLXrawF!$C$4:$GI$209,'plt1'!$AG85+1,0)</f>
        <v>23.25503611268137</v>
      </c>
      <c r="AK85" s="117">
        <f>HLOOKUP(AK$7,FLXrawF!$C$4:$GI$209,'plt1'!$AG85+1,0)</f>
        <v>22.459166295743209</v>
      </c>
      <c r="AL85" s="117">
        <f>HLOOKUP(AL$7,FLXrawF!$C$4:$GI$209,'plt1'!$AG85+1,0)</f>
        <v>21.983790997063949</v>
      </c>
      <c r="AM85" s="117">
        <f>HLOOKUP(AM$7,FLXrawF!$C$4:$GI$209,'plt1'!$AG85+1,0)</f>
        <v>22.42425001786297</v>
      </c>
      <c r="AN85" s="117">
        <f>HLOOKUP(AN$7,FLXrawF!$C$4:$GI$209,'plt1'!$AG85+1,0)</f>
        <v>23.25503611268137</v>
      </c>
      <c r="AO85" s="117">
        <f>HLOOKUP(AO$7,FLXrawF!$C$4:$GI$209,'plt1'!$AG85+1,0)</f>
        <v>21.983790997063949</v>
      </c>
      <c r="AP85" s="117">
        <f t="shared" si="21"/>
        <v>1.3654597364078354</v>
      </c>
      <c r="AQ85" s="117">
        <f t="shared" si="6"/>
        <v>1.3975050066535912</v>
      </c>
      <c r="AR85" s="117">
        <f t="shared" si="7"/>
        <v>1.4040178523820581</v>
      </c>
      <c r="AS85" s="117">
        <f t="shared" si="8"/>
        <v>1.3589415951454851</v>
      </c>
      <c r="AT85" s="117">
        <f t="shared" si="9"/>
        <v>1.3814810476472426</v>
      </c>
      <c r="AU85" s="117">
        <f t="shared" si="19"/>
        <v>1.4040178523820581</v>
      </c>
      <c r="AV85" s="117">
        <f t="shared" si="20"/>
        <v>1.3589415951454851</v>
      </c>
      <c r="AY85" s="117">
        <v>78</v>
      </c>
      <c r="AZ85" s="145">
        <v>0.26</v>
      </c>
      <c r="BA85" s="117">
        <f>HLOOKUP(BA$7,BCNraw!$C$4:$GI$456,'plt1'!$AY85+1,0)</f>
        <v>172.29358545764771</v>
      </c>
      <c r="BB85" s="117">
        <f>HLOOKUP(BB$7,BCNraw!$C$4:$GI$456,'plt1'!$AY85+1,0)</f>
        <v>119.66753103138865</v>
      </c>
      <c r="BC85" s="117">
        <f>HLOOKUP(BC$7,BCNraw!$C$4:$GI$456,'plt1'!$AY85+1,0)</f>
        <v>109.77739716721746</v>
      </c>
      <c r="BD85" s="117">
        <f>HLOOKUP(BD$7,BCNraw!$C$4:$GI$456,'plt1'!$AY85+1,0)</f>
        <v>135.50460772525432</v>
      </c>
      <c r="BE85" s="117">
        <f>HLOOKUP(BE$7,BCNraw!$C$4:$GI$456,'plt1'!$AY85+1,0)</f>
        <v>134.31078034537705</v>
      </c>
      <c r="BF85" s="117">
        <f>HLOOKUP(BF$7,BCNraw!$C$4:$GI$456,'plt1'!$AY85+1,0)</f>
        <v>172.29358545764771</v>
      </c>
      <c r="BG85" s="117">
        <f>HLOOKUP(BG$7,BCNraw!$C$4:$GI$456,'plt1'!$AY85+1,0)</f>
        <v>109.77739716721746</v>
      </c>
      <c r="BH85" s="117">
        <f t="shared" si="12"/>
        <v>47.858722749586114</v>
      </c>
      <c r="BI85" s="117">
        <f t="shared" si="13"/>
        <v>35.732510225793312</v>
      </c>
      <c r="BJ85" s="117">
        <f t="shared" si="14"/>
        <v>34.233947114191196</v>
      </c>
      <c r="BK85" s="117">
        <f t="shared" si="15"/>
        <v>38.00429610862718</v>
      </c>
      <c r="BL85" s="117">
        <f t="shared" si="16"/>
        <v>38.957369049549449</v>
      </c>
      <c r="BM85" s="117">
        <f t="shared" si="17"/>
        <v>47.858722749586114</v>
      </c>
      <c r="BN85" s="117">
        <f t="shared" si="18"/>
        <v>34.233947114191196</v>
      </c>
    </row>
    <row r="86" spans="33:66">
      <c r="AG86" s="117">
        <v>79</v>
      </c>
      <c r="AH86" s="145">
        <v>7.8E-2</v>
      </c>
      <c r="AI86" s="117">
        <f>HLOOKUP(AI$7,FLXrawF!$C$4:$GI$209,'plt1'!$AG86+1,0)</f>
        <v>22.015281019682565</v>
      </c>
      <c r="AJ86" s="117">
        <f>HLOOKUP(AJ$7,FLXrawF!$C$4:$GI$209,'plt1'!$AG86+1,0)</f>
        <v>23.311255449455597</v>
      </c>
      <c r="AK86" s="117">
        <f>HLOOKUP(AK$7,FLXrawF!$C$4:$GI$209,'plt1'!$AG86+1,0)</f>
        <v>22.404025316900761</v>
      </c>
      <c r="AL86" s="117">
        <f>HLOOKUP(AL$7,FLXrawF!$C$4:$GI$209,'plt1'!$AG86+1,0)</f>
        <v>22.030634562272041</v>
      </c>
      <c r="AM86" s="117">
        <f>HLOOKUP(AM$7,FLXrawF!$C$4:$GI$209,'plt1'!$AG86+1,0)</f>
        <v>22.44029908707774</v>
      </c>
      <c r="AN86" s="117">
        <f>HLOOKUP(AN$7,FLXrawF!$C$4:$GI$209,'plt1'!$AG86+1,0)</f>
        <v>23.311255449455597</v>
      </c>
      <c r="AO86" s="117">
        <f>HLOOKUP(AO$7,FLXrawF!$C$4:$GI$209,'plt1'!$AG86+1,0)</f>
        <v>22.015281019682565</v>
      </c>
      <c r="AP86" s="117">
        <f t="shared" si="21"/>
        <v>1.3874750174275177</v>
      </c>
      <c r="AQ86" s="117">
        <f t="shared" si="6"/>
        <v>1.4208162621030465</v>
      </c>
      <c r="AR86" s="117">
        <f t="shared" si="7"/>
        <v>1.4264218776989586</v>
      </c>
      <c r="AS86" s="117">
        <f t="shared" si="8"/>
        <v>1.3809722297077569</v>
      </c>
      <c r="AT86" s="117">
        <f t="shared" si="9"/>
        <v>1.4039213467343199</v>
      </c>
      <c r="AU86" s="117">
        <f t="shared" si="19"/>
        <v>1.4264218776989586</v>
      </c>
      <c r="AV86" s="117">
        <f t="shared" si="20"/>
        <v>1.3809722297077569</v>
      </c>
      <c r="AY86" s="117">
        <v>79</v>
      </c>
      <c r="AZ86" s="145">
        <v>0.27</v>
      </c>
      <c r="BA86" s="117">
        <f>HLOOKUP(BA$7,BCNraw!$C$4:$GI$456,'plt1'!$AY86+1,0)</f>
        <v>171.23835043640224</v>
      </c>
      <c r="BB86" s="117">
        <f>HLOOKUP(BB$7,BCNraw!$C$4:$GI$456,'plt1'!$AY86+1,0)</f>
        <v>118.84057237051927</v>
      </c>
      <c r="BC86" s="117">
        <f>HLOOKUP(BC$7,BCNraw!$C$4:$GI$456,'plt1'!$AY86+1,0)</f>
        <v>107.65203087186612</v>
      </c>
      <c r="BD86" s="117">
        <f>HLOOKUP(BD$7,BCNraw!$C$4:$GI$456,'plt1'!$AY86+1,0)</f>
        <v>134.43879065325524</v>
      </c>
      <c r="BE86" s="117">
        <f>HLOOKUP(BE$7,BCNraw!$C$4:$GI$456,'plt1'!$AY86+1,0)</f>
        <v>133.04243608301073</v>
      </c>
      <c r="BF86" s="117">
        <f>HLOOKUP(BF$7,BCNraw!$C$4:$GI$456,'plt1'!$AY86+1,0)</f>
        <v>171.23835043640224</v>
      </c>
      <c r="BG86" s="117">
        <f>HLOOKUP(BG$7,BCNraw!$C$4:$GI$456,'plt1'!$AY86+1,0)</f>
        <v>107.65203087186612</v>
      </c>
      <c r="BH86" s="117">
        <f t="shared" si="12"/>
        <v>49.571106253950141</v>
      </c>
      <c r="BI86" s="117">
        <f t="shared" si="13"/>
        <v>36.920915949498507</v>
      </c>
      <c r="BJ86" s="117">
        <f t="shared" si="14"/>
        <v>35.310467422909859</v>
      </c>
      <c r="BK86" s="117">
        <f t="shared" si="15"/>
        <v>39.348684015159733</v>
      </c>
      <c r="BL86" s="117">
        <f t="shared" si="16"/>
        <v>40.287793410379557</v>
      </c>
      <c r="BM86" s="117">
        <f t="shared" si="17"/>
        <v>49.571106253950141</v>
      </c>
      <c r="BN86" s="117">
        <f t="shared" si="18"/>
        <v>35.310467422909859</v>
      </c>
    </row>
    <row r="87" spans="33:66">
      <c r="AG87" s="117">
        <v>80</v>
      </c>
      <c r="AH87" s="145">
        <v>7.9000000000000001E-2</v>
      </c>
      <c r="AI87" s="117">
        <f>HLOOKUP(AI$7,FLXrawF!$C$4:$GI$209,'plt1'!$AG87+1,0)</f>
        <v>21.985133677914504</v>
      </c>
      <c r="AJ87" s="117">
        <f>HLOOKUP(AJ$7,FLXrawF!$C$4:$GI$209,'plt1'!$AG87+1,0)</f>
        <v>23.360010174562017</v>
      </c>
      <c r="AK87" s="117">
        <f>HLOOKUP(AK$7,FLXrawF!$C$4:$GI$209,'plt1'!$AG87+1,0)</f>
        <v>22.41944385132599</v>
      </c>
      <c r="AL87" s="117">
        <f>HLOOKUP(AL$7,FLXrawF!$C$4:$GI$209,'plt1'!$AG87+1,0)</f>
        <v>22.045110555026771</v>
      </c>
      <c r="AM87" s="117">
        <f>HLOOKUP(AM$7,FLXrawF!$C$4:$GI$209,'plt1'!$AG87+1,0)</f>
        <v>22.452424564707322</v>
      </c>
      <c r="AN87" s="117">
        <f>HLOOKUP(AN$7,FLXrawF!$C$4:$GI$209,'plt1'!$AG87+1,0)</f>
        <v>23.360010174562017</v>
      </c>
      <c r="AO87" s="117">
        <f>HLOOKUP(AO$7,FLXrawF!$C$4:$GI$209,'plt1'!$AG87+1,0)</f>
        <v>21.985133677914504</v>
      </c>
      <c r="AP87" s="117">
        <f t="shared" si="21"/>
        <v>1.4094601511054321</v>
      </c>
      <c r="AQ87" s="117">
        <f t="shared" si="6"/>
        <v>1.4441762722776086</v>
      </c>
      <c r="AR87" s="117">
        <f t="shared" si="7"/>
        <v>1.4488413215502847</v>
      </c>
      <c r="AS87" s="117">
        <f t="shared" si="8"/>
        <v>1.4030173402627837</v>
      </c>
      <c r="AT87" s="117">
        <f t="shared" si="9"/>
        <v>1.4263737712990272</v>
      </c>
      <c r="AU87" s="117">
        <f t="shared" si="19"/>
        <v>1.4488413215502847</v>
      </c>
      <c r="AV87" s="117">
        <f t="shared" si="20"/>
        <v>1.4030173402627837</v>
      </c>
      <c r="AY87" s="117">
        <v>80</v>
      </c>
      <c r="AZ87" s="145">
        <v>0.28000000000000003</v>
      </c>
      <c r="BA87" s="117">
        <f>HLOOKUP(BA$7,BCNraw!$C$4:$GI$456,'plt1'!$AY87+1,0)</f>
        <v>170.56466234850294</v>
      </c>
      <c r="BB87" s="117">
        <f>HLOOKUP(BB$7,BCNraw!$C$4:$GI$456,'plt1'!$AY87+1,0)</f>
        <v>118.14840244235529</v>
      </c>
      <c r="BC87" s="117">
        <f>HLOOKUP(BC$7,BCNraw!$C$4:$GI$456,'plt1'!$AY87+1,0)</f>
        <v>105.18395645860554</v>
      </c>
      <c r="BD87" s="117">
        <f>HLOOKUP(BD$7,BCNraw!$C$4:$GI$456,'plt1'!$AY87+1,0)</f>
        <v>132.91473762255157</v>
      </c>
      <c r="BE87" s="117">
        <f>HLOOKUP(BE$7,BCNraw!$C$4:$GI$456,'plt1'!$AY87+1,0)</f>
        <v>131.70293971800382</v>
      </c>
      <c r="BF87" s="117">
        <f>HLOOKUP(BF$7,BCNraw!$C$4:$GI$456,'plt1'!$AY87+1,0)</f>
        <v>170.56466234850294</v>
      </c>
      <c r="BG87" s="117">
        <f>HLOOKUP(BG$7,BCNraw!$C$4:$GI$456,'plt1'!$AY87+1,0)</f>
        <v>105.18395645860554</v>
      </c>
      <c r="BH87" s="117">
        <f t="shared" si="12"/>
        <v>51.276752877435165</v>
      </c>
      <c r="BI87" s="117">
        <f t="shared" si="13"/>
        <v>38.102399973922054</v>
      </c>
      <c r="BJ87" s="117">
        <f t="shared" si="14"/>
        <v>36.362306987495913</v>
      </c>
      <c r="BK87" s="117">
        <f t="shared" si="15"/>
        <v>40.67783139138524</v>
      </c>
      <c r="BL87" s="117">
        <f t="shared" si="16"/>
        <v>41.604822807559586</v>
      </c>
      <c r="BM87" s="117">
        <f t="shared" si="17"/>
        <v>51.276752877435165</v>
      </c>
      <c r="BN87" s="117">
        <f t="shared" si="18"/>
        <v>36.362306987495913</v>
      </c>
    </row>
    <row r="88" spans="33:66">
      <c r="AG88" s="117">
        <v>81</v>
      </c>
      <c r="AH88" s="145">
        <v>0.08</v>
      </c>
      <c r="AI88" s="117">
        <f>HLOOKUP(AI$7,FLXrawF!$C$4:$GI$209,'plt1'!$AG88+1,0)</f>
        <v>21.955002355517625</v>
      </c>
      <c r="AJ88" s="117">
        <f>HLOOKUP(AJ$7,FLXrawF!$C$4:$GI$209,'plt1'!$AG88+1,0)</f>
        <v>23.393178338865461</v>
      </c>
      <c r="AK88" s="117">
        <f>HLOOKUP(AK$7,FLXrawF!$C$4:$GI$209,'plt1'!$AG88+1,0)</f>
        <v>22.472721563792025</v>
      </c>
      <c r="AL88" s="117">
        <f>HLOOKUP(AL$7,FLXrawF!$C$4:$GI$209,'plt1'!$AG88+1,0)</f>
        <v>22.033685181716983</v>
      </c>
      <c r="AM88" s="117">
        <f>HLOOKUP(AM$7,FLXrawF!$C$4:$GI$209,'plt1'!$AG88+1,0)</f>
        <v>22.463646859973021</v>
      </c>
      <c r="AN88" s="117">
        <f>HLOOKUP(AN$7,FLXrawF!$C$4:$GI$209,'plt1'!$AG88+1,0)</f>
        <v>23.393178338865461</v>
      </c>
      <c r="AO88" s="117">
        <f>HLOOKUP(AO$7,FLXrawF!$C$4:$GI$209,'plt1'!$AG88+1,0)</f>
        <v>21.955002355517625</v>
      </c>
      <c r="AP88" s="117">
        <f t="shared" si="21"/>
        <v>1.4314151534609498</v>
      </c>
      <c r="AQ88" s="117">
        <f t="shared" si="6"/>
        <v>1.467569450616474</v>
      </c>
      <c r="AR88" s="117">
        <f t="shared" si="7"/>
        <v>1.4713140431140768</v>
      </c>
      <c r="AS88" s="117">
        <f t="shared" si="8"/>
        <v>1.4250510254445008</v>
      </c>
      <c r="AT88" s="117">
        <f t="shared" si="9"/>
        <v>1.4488374181590002</v>
      </c>
      <c r="AU88" s="117">
        <f t="shared" si="19"/>
        <v>1.4713140431140768</v>
      </c>
      <c r="AV88" s="117">
        <f t="shared" si="20"/>
        <v>1.4250510254445008</v>
      </c>
      <c r="AY88" s="117">
        <v>81</v>
      </c>
      <c r="AZ88" s="145">
        <v>0.28999999999999998</v>
      </c>
      <c r="BA88" s="117">
        <f>HLOOKUP(BA$7,BCNraw!$C$4:$GI$456,'plt1'!$AY88+1,0)</f>
        <v>170.15964070373829</v>
      </c>
      <c r="BB88" s="117">
        <f>HLOOKUP(BB$7,BCNraw!$C$4:$GI$456,'plt1'!$AY88+1,0)</f>
        <v>117.56228864433828</v>
      </c>
      <c r="BC88" s="117">
        <f>HLOOKUP(BC$7,BCNraw!$C$4:$GI$456,'plt1'!$AY88+1,0)</f>
        <v>102.66712213673432</v>
      </c>
      <c r="BD88" s="117">
        <f>HLOOKUP(BD$7,BCNraw!$C$4:$GI$456,'plt1'!$AY88+1,0)</f>
        <v>130.94604842428316</v>
      </c>
      <c r="BE88" s="117">
        <f>HLOOKUP(BE$7,BCNraw!$C$4:$GI$456,'plt1'!$AY88+1,0)</f>
        <v>130.33377497727352</v>
      </c>
      <c r="BF88" s="117">
        <f>HLOOKUP(BF$7,BCNraw!$C$4:$GI$456,'plt1'!$AY88+1,0)</f>
        <v>170.15964070373829</v>
      </c>
      <c r="BG88" s="117">
        <f>HLOOKUP(BG$7,BCNraw!$C$4:$GI$456,'plt1'!$AY88+1,0)</f>
        <v>102.66712213673432</v>
      </c>
      <c r="BH88" s="117">
        <f t="shared" si="12"/>
        <v>52.97834928447255</v>
      </c>
      <c r="BI88" s="117">
        <f t="shared" si="13"/>
        <v>39.278022860365439</v>
      </c>
      <c r="BJ88" s="117">
        <f t="shared" si="14"/>
        <v>37.388978208863257</v>
      </c>
      <c r="BK88" s="117">
        <f t="shared" si="15"/>
        <v>41.987291875628074</v>
      </c>
      <c r="BL88" s="117">
        <f t="shared" si="16"/>
        <v>42.908160557332323</v>
      </c>
      <c r="BM88" s="117">
        <f t="shared" si="17"/>
        <v>52.97834928447255</v>
      </c>
      <c r="BN88" s="117">
        <f t="shared" si="18"/>
        <v>37.388978208863257</v>
      </c>
    </row>
    <row r="89" spans="33:66">
      <c r="AG89" s="117">
        <v>82</v>
      </c>
      <c r="AH89" s="145">
        <v>8.1000000000000003E-2</v>
      </c>
      <c r="AI89" s="117">
        <f>HLOOKUP(AI$7,FLXrawF!$C$4:$GI$209,'plt1'!$AG89+1,0)</f>
        <v>21.950751109882475</v>
      </c>
      <c r="AJ89" s="117">
        <f>HLOOKUP(AJ$7,FLXrawF!$C$4:$GI$209,'plt1'!$AG89+1,0)</f>
        <v>23.448216299427678</v>
      </c>
      <c r="AK89" s="117">
        <f>HLOOKUP(AK$7,FLXrawF!$C$4:$GI$209,'plt1'!$AG89+1,0)</f>
        <v>22.549326307807149</v>
      </c>
      <c r="AL89" s="117">
        <f>HLOOKUP(AL$7,FLXrawF!$C$4:$GI$209,'plt1'!$AG89+1,0)</f>
        <v>22.063812206346213</v>
      </c>
      <c r="AM89" s="117">
        <f>HLOOKUP(AM$7,FLXrawF!$C$4:$GI$209,'plt1'!$AG89+1,0)</f>
        <v>22.503026480865877</v>
      </c>
      <c r="AN89" s="117">
        <f>HLOOKUP(AN$7,FLXrawF!$C$4:$GI$209,'plt1'!$AG89+1,0)</f>
        <v>23.448216299427678</v>
      </c>
      <c r="AO89" s="117">
        <f>HLOOKUP(AO$7,FLXrawF!$C$4:$GI$209,'plt1'!$AG89+1,0)</f>
        <v>21.950751109882475</v>
      </c>
      <c r="AP89" s="117">
        <f t="shared" si="21"/>
        <v>1.4533659045708323</v>
      </c>
      <c r="AQ89" s="117">
        <f t="shared" ref="AQ89:AQ152" si="22">AQ88+AJ89*($AH89-$AH88)</f>
        <v>1.4910176669159017</v>
      </c>
      <c r="AR89" s="117">
        <f t="shared" ref="AR89:AR152" si="23">AR88+AK89*($AH89-$AH88)</f>
        <v>1.4938633694218839</v>
      </c>
      <c r="AS89" s="117">
        <f t="shared" ref="AS89:AS152" si="24">AS88+AL89*($AH89-$AH88)</f>
        <v>1.4471148376508469</v>
      </c>
      <c r="AT89" s="117">
        <f t="shared" ref="AT89:AT152" si="25">AT88+AM89*($AH89-$AH88)</f>
        <v>1.4713404446398661</v>
      </c>
      <c r="AU89" s="117">
        <f t="shared" si="19"/>
        <v>1.4938633694218839</v>
      </c>
      <c r="AV89" s="117">
        <f t="shared" si="20"/>
        <v>1.4471148376508469</v>
      </c>
      <c r="AY89" s="117">
        <v>82</v>
      </c>
      <c r="AZ89" s="145">
        <v>0.3</v>
      </c>
      <c r="BA89" s="117">
        <f>HLOOKUP(BA$7,BCNraw!$C$4:$GI$456,'plt1'!$AY89+1,0)</f>
        <v>168.7766604689792</v>
      </c>
      <c r="BB89" s="117">
        <f>HLOOKUP(BB$7,BCNraw!$C$4:$GI$456,'plt1'!$AY89+1,0)</f>
        <v>117.01557594751068</v>
      </c>
      <c r="BC89" s="117">
        <f>HLOOKUP(BC$7,BCNraw!$C$4:$GI$456,'plt1'!$AY89+1,0)</f>
        <v>99.977445355764445</v>
      </c>
      <c r="BD89" s="117">
        <f>HLOOKUP(BD$7,BCNraw!$C$4:$GI$456,'plt1'!$AY89+1,0)</f>
        <v>129.0507869702387</v>
      </c>
      <c r="BE89" s="117">
        <f>HLOOKUP(BE$7,BCNraw!$C$4:$GI$456,'plt1'!$AY89+1,0)</f>
        <v>128.70511718562327</v>
      </c>
      <c r="BF89" s="117">
        <f>HLOOKUP(BF$7,BCNraw!$C$4:$GI$456,'plt1'!$AY89+1,0)</f>
        <v>168.7766604689792</v>
      </c>
      <c r="BG89" s="117">
        <f>HLOOKUP(BG$7,BCNraw!$C$4:$GI$456,'plt1'!$AY89+1,0)</f>
        <v>99.977445355764445</v>
      </c>
      <c r="BH89" s="117">
        <f t="shared" si="12"/>
        <v>54.666115889162342</v>
      </c>
      <c r="BI89" s="117">
        <f t="shared" si="13"/>
        <v>40.448178619840547</v>
      </c>
      <c r="BJ89" s="117">
        <f t="shared" si="14"/>
        <v>38.388752662420906</v>
      </c>
      <c r="BK89" s="117">
        <f t="shared" si="15"/>
        <v>43.277799745330462</v>
      </c>
      <c r="BL89" s="117">
        <f t="shared" si="16"/>
        <v>44.195211729188557</v>
      </c>
      <c r="BM89" s="117">
        <f t="shared" si="17"/>
        <v>54.666115889162342</v>
      </c>
      <c r="BN89" s="117">
        <f t="shared" si="18"/>
        <v>38.388752662420906</v>
      </c>
    </row>
    <row r="90" spans="33:66">
      <c r="AG90" s="117">
        <v>83</v>
      </c>
      <c r="AH90" s="145">
        <v>8.2000000000000003E-2</v>
      </c>
      <c r="AI90" s="117">
        <f>HLOOKUP(AI$7,FLXrawF!$C$4:$GI$209,'plt1'!$AG90+1,0)</f>
        <v>21.966064309525201</v>
      </c>
      <c r="AJ90" s="117">
        <f>HLOOKUP(AJ$7,FLXrawF!$C$4:$GI$209,'plt1'!$AG90+1,0)</f>
        <v>23.523288637024375</v>
      </c>
      <c r="AK90" s="117">
        <f>HLOOKUP(AK$7,FLXrawF!$C$4:$GI$209,'plt1'!$AG90+1,0)</f>
        <v>22.652096382151932</v>
      </c>
      <c r="AL90" s="117">
        <f>HLOOKUP(AL$7,FLXrawF!$C$4:$GI$209,'plt1'!$AG90+1,0)</f>
        <v>22.080509429292317</v>
      </c>
      <c r="AM90" s="117">
        <f>HLOOKUP(AM$7,FLXrawF!$C$4:$GI$209,'plt1'!$AG90+1,0)</f>
        <v>22.555489689498454</v>
      </c>
      <c r="AN90" s="117">
        <f>HLOOKUP(AN$7,FLXrawF!$C$4:$GI$209,'plt1'!$AG90+1,0)</f>
        <v>23.523288637024375</v>
      </c>
      <c r="AO90" s="117">
        <f>HLOOKUP(AO$7,FLXrawF!$C$4:$GI$209,'plt1'!$AG90+1,0)</f>
        <v>21.966064309525201</v>
      </c>
      <c r="AP90" s="117">
        <f t="shared" si="21"/>
        <v>1.4753319688803574</v>
      </c>
      <c r="AQ90" s="117">
        <f t="shared" si="22"/>
        <v>1.5145409555529261</v>
      </c>
      <c r="AR90" s="117">
        <f t="shared" si="23"/>
        <v>1.5165154658040358</v>
      </c>
      <c r="AS90" s="117">
        <f t="shared" si="24"/>
        <v>1.4691953470801393</v>
      </c>
      <c r="AT90" s="117">
        <f t="shared" si="25"/>
        <v>1.4938959343293645</v>
      </c>
      <c r="AU90" s="117">
        <f t="shared" si="19"/>
        <v>1.5165154658040358</v>
      </c>
      <c r="AV90" s="117">
        <f t="shared" si="20"/>
        <v>1.4691953470801393</v>
      </c>
      <c r="AY90" s="117">
        <v>83</v>
      </c>
      <c r="AZ90" s="145">
        <v>0.31</v>
      </c>
      <c r="BA90" s="117">
        <f>HLOOKUP(BA$7,BCNraw!$C$4:$GI$456,'plt1'!$AY90+1,0)</f>
        <v>166.90700736929151</v>
      </c>
      <c r="BB90" s="117">
        <f>HLOOKUP(BB$7,BCNraw!$C$4:$GI$456,'plt1'!$AY90+1,0)</f>
        <v>116.46571134740067</v>
      </c>
      <c r="BC90" s="117">
        <f>HLOOKUP(BC$7,BCNraw!$C$4:$GI$456,'plt1'!$AY90+1,0)</f>
        <v>97.296840928007256</v>
      </c>
      <c r="BD90" s="117">
        <f>HLOOKUP(BD$7,BCNraw!$C$4:$GI$456,'plt1'!$AY90+1,0)</f>
        <v>127.09050447053332</v>
      </c>
      <c r="BE90" s="117">
        <f>HLOOKUP(BE$7,BCNraw!$C$4:$GI$456,'plt1'!$AY90+1,0)</f>
        <v>126.9400160288082</v>
      </c>
      <c r="BF90" s="117">
        <f>HLOOKUP(BF$7,BCNraw!$C$4:$GI$456,'plt1'!$AY90+1,0)</f>
        <v>166.90700736929151</v>
      </c>
      <c r="BG90" s="117">
        <f>HLOOKUP(BG$7,BCNraw!$C$4:$GI$456,'plt1'!$AY90+1,0)</f>
        <v>97.296840928007256</v>
      </c>
      <c r="BH90" s="117">
        <f t="shared" si="12"/>
        <v>56.335185962855256</v>
      </c>
      <c r="BI90" s="117">
        <f t="shared" si="13"/>
        <v>41.612835733314554</v>
      </c>
      <c r="BJ90" s="117">
        <f t="shared" si="14"/>
        <v>39.361721071700977</v>
      </c>
      <c r="BK90" s="117">
        <f t="shared" si="15"/>
        <v>44.548704790035799</v>
      </c>
      <c r="BL90" s="117">
        <f t="shared" si="16"/>
        <v>45.464611889476643</v>
      </c>
      <c r="BM90" s="117">
        <f t="shared" si="17"/>
        <v>56.335185962855256</v>
      </c>
      <c r="BN90" s="117">
        <f t="shared" si="18"/>
        <v>39.361721071700977</v>
      </c>
    </row>
    <row r="91" spans="33:66">
      <c r="AG91" s="117">
        <v>84</v>
      </c>
      <c r="AH91" s="145">
        <v>8.3000000000000004E-2</v>
      </c>
      <c r="AI91" s="117">
        <f>HLOOKUP(AI$7,FLXrawF!$C$4:$GI$209,'plt1'!$AG91+1,0)</f>
        <v>22.010409691005723</v>
      </c>
      <c r="AJ91" s="117">
        <f>HLOOKUP(AJ$7,FLXrawF!$C$4:$GI$209,'plt1'!$AG91+1,0)</f>
        <v>23.55343014130408</v>
      </c>
      <c r="AK91" s="117">
        <f>HLOOKUP(AK$7,FLXrawF!$C$4:$GI$209,'plt1'!$AG91+1,0)</f>
        <v>22.731027144991241</v>
      </c>
      <c r="AL91" s="117">
        <f>HLOOKUP(AL$7,FLXrawF!$C$4:$GI$209,'plt1'!$AG91+1,0)</f>
        <v>22.059734654026101</v>
      </c>
      <c r="AM91" s="117">
        <f>HLOOKUP(AM$7,FLXrawF!$C$4:$GI$209,'plt1'!$AG91+1,0)</f>
        <v>22.588650407831789</v>
      </c>
      <c r="AN91" s="117">
        <f>HLOOKUP(AN$7,FLXrawF!$C$4:$GI$209,'plt1'!$AG91+1,0)</f>
        <v>23.55343014130408</v>
      </c>
      <c r="AO91" s="117">
        <f>HLOOKUP(AO$7,FLXrawF!$C$4:$GI$209,'plt1'!$AG91+1,0)</f>
        <v>22.010409691005723</v>
      </c>
      <c r="AP91" s="117">
        <f t="shared" si="21"/>
        <v>1.4973423785713631</v>
      </c>
      <c r="AQ91" s="117">
        <f t="shared" si="22"/>
        <v>1.5380943856942302</v>
      </c>
      <c r="AR91" s="117">
        <f t="shared" si="23"/>
        <v>1.539246492949027</v>
      </c>
      <c r="AS91" s="117">
        <f t="shared" si="24"/>
        <v>1.4912550817341654</v>
      </c>
      <c r="AT91" s="117">
        <f t="shared" si="25"/>
        <v>1.5164845847371964</v>
      </c>
      <c r="AU91" s="117">
        <f t="shared" si="19"/>
        <v>1.539246492949027</v>
      </c>
      <c r="AV91" s="117">
        <f t="shared" si="20"/>
        <v>1.4912550817341654</v>
      </c>
      <c r="AY91" s="117">
        <v>84</v>
      </c>
      <c r="AZ91" s="145">
        <v>0.32</v>
      </c>
      <c r="BA91" s="117">
        <f>HLOOKUP(BA$7,BCNraw!$C$4:$GI$456,'plt1'!$AY91+1,0)</f>
        <v>164.37487609509319</v>
      </c>
      <c r="BB91" s="117">
        <f>HLOOKUP(BB$7,BCNraw!$C$4:$GI$456,'plt1'!$AY91+1,0)</f>
        <v>115.8352879016834</v>
      </c>
      <c r="BC91" s="117">
        <f>HLOOKUP(BC$7,BCNraw!$C$4:$GI$456,'plt1'!$AY91+1,0)</f>
        <v>94.706086111165789</v>
      </c>
      <c r="BD91" s="117">
        <f>HLOOKUP(BD$7,BCNraw!$C$4:$GI$456,'plt1'!$AY91+1,0)</f>
        <v>124.92622275625534</v>
      </c>
      <c r="BE91" s="117">
        <f>HLOOKUP(BE$7,BCNraw!$C$4:$GI$456,'plt1'!$AY91+1,0)</f>
        <v>124.96061821604944</v>
      </c>
      <c r="BF91" s="117">
        <f>HLOOKUP(BF$7,BCNraw!$C$4:$GI$456,'plt1'!$AY91+1,0)</f>
        <v>164.37487609509319</v>
      </c>
      <c r="BG91" s="117">
        <f>HLOOKUP(BG$7,BCNraw!$C$4:$GI$456,'plt1'!$AY91+1,0)</f>
        <v>94.706086111165789</v>
      </c>
      <c r="BH91" s="117">
        <f t="shared" si="12"/>
        <v>57.978934723806191</v>
      </c>
      <c r="BI91" s="117">
        <f t="shared" si="13"/>
        <v>42.771188612331386</v>
      </c>
      <c r="BJ91" s="117">
        <f t="shared" si="14"/>
        <v>40.308781932812636</v>
      </c>
      <c r="BK91" s="117">
        <f t="shared" si="15"/>
        <v>45.797967017598353</v>
      </c>
      <c r="BL91" s="117">
        <f t="shared" si="16"/>
        <v>46.714218071637141</v>
      </c>
      <c r="BM91" s="117">
        <f t="shared" si="17"/>
        <v>57.978934723806191</v>
      </c>
      <c r="BN91" s="117">
        <f t="shared" si="18"/>
        <v>40.308781932812636</v>
      </c>
    </row>
    <row r="92" spans="33:66">
      <c r="AG92" s="117">
        <v>85</v>
      </c>
      <c r="AH92" s="145">
        <v>8.4000000000000005E-2</v>
      </c>
      <c r="AI92" s="117">
        <f>HLOOKUP(AI$7,FLXrawF!$C$4:$GI$209,'plt1'!$AG92+1,0)</f>
        <v>22.065907127775855</v>
      </c>
      <c r="AJ92" s="117">
        <f>HLOOKUP(AJ$7,FLXrawF!$C$4:$GI$209,'plt1'!$AG92+1,0)</f>
        <v>23.584721894674477</v>
      </c>
      <c r="AK92" s="117">
        <f>HLOOKUP(AK$7,FLXrawF!$C$4:$GI$209,'plt1'!$AG92+1,0)</f>
        <v>22.804002866216244</v>
      </c>
      <c r="AL92" s="117">
        <f>HLOOKUP(AL$7,FLXrawF!$C$4:$GI$209,'plt1'!$AG92+1,0)</f>
        <v>22.096011615599917</v>
      </c>
      <c r="AM92" s="117">
        <f>HLOOKUP(AM$7,FLXrawF!$C$4:$GI$209,'plt1'!$AG92+1,0)</f>
        <v>22.637660876066619</v>
      </c>
      <c r="AN92" s="117">
        <f>HLOOKUP(AN$7,FLXrawF!$C$4:$GI$209,'plt1'!$AG92+1,0)</f>
        <v>23.584721894674477</v>
      </c>
      <c r="AO92" s="117">
        <f>HLOOKUP(AO$7,FLXrawF!$C$4:$GI$209,'plt1'!$AG92+1,0)</f>
        <v>22.065907127775855</v>
      </c>
      <c r="AP92" s="117">
        <f t="shared" si="21"/>
        <v>1.5194082856991389</v>
      </c>
      <c r="AQ92" s="117">
        <f t="shared" si="22"/>
        <v>1.5616791075889047</v>
      </c>
      <c r="AR92" s="117">
        <f t="shared" si="23"/>
        <v>1.5620504958152432</v>
      </c>
      <c r="AS92" s="117">
        <f t="shared" si="24"/>
        <v>1.5133510933497654</v>
      </c>
      <c r="AT92" s="117">
        <f t="shared" si="25"/>
        <v>1.5391222456132629</v>
      </c>
      <c r="AU92" s="117">
        <f t="shared" si="19"/>
        <v>1.5620504958152432</v>
      </c>
      <c r="AV92" s="117">
        <f t="shared" si="20"/>
        <v>1.5133510933497654</v>
      </c>
      <c r="AY92" s="117">
        <v>85</v>
      </c>
      <c r="AZ92" s="145">
        <v>0.33</v>
      </c>
      <c r="BA92" s="117">
        <f>HLOOKUP(BA$7,BCNraw!$C$4:$GI$456,'plt1'!$AY92+1,0)</f>
        <v>161.40932154733545</v>
      </c>
      <c r="BB92" s="117">
        <f>HLOOKUP(BB$7,BCNraw!$C$4:$GI$456,'plt1'!$AY92+1,0)</f>
        <v>115.14747202647233</v>
      </c>
      <c r="BC92" s="117">
        <f>HLOOKUP(BC$7,BCNraw!$C$4:$GI$456,'plt1'!$AY92+1,0)</f>
        <v>92.521000629362078</v>
      </c>
      <c r="BD92" s="117">
        <f>HLOOKUP(BD$7,BCNraw!$C$4:$GI$456,'plt1'!$AY92+1,0)</f>
        <v>123.08702087756669</v>
      </c>
      <c r="BE92" s="117">
        <f>HLOOKUP(BE$7,BCNraw!$C$4:$GI$456,'plt1'!$AY92+1,0)</f>
        <v>123.04120377018415</v>
      </c>
      <c r="BF92" s="117">
        <f>HLOOKUP(BF$7,BCNraw!$C$4:$GI$456,'plt1'!$AY92+1,0)</f>
        <v>161.40932154733545</v>
      </c>
      <c r="BG92" s="117">
        <f>HLOOKUP(BG$7,BCNraw!$C$4:$GI$456,'plt1'!$AY92+1,0)</f>
        <v>92.521000629362078</v>
      </c>
      <c r="BH92" s="117">
        <f t="shared" si="12"/>
        <v>59.593027939279544</v>
      </c>
      <c r="BI92" s="117">
        <f t="shared" si="13"/>
        <v>43.922663332596109</v>
      </c>
      <c r="BJ92" s="117">
        <f t="shared" si="14"/>
        <v>41.233991939106261</v>
      </c>
      <c r="BK92" s="117">
        <f t="shared" si="15"/>
        <v>47.028837226374023</v>
      </c>
      <c r="BL92" s="117">
        <f t="shared" si="16"/>
        <v>47.944630109338981</v>
      </c>
      <c r="BM92" s="117">
        <f t="shared" si="17"/>
        <v>59.593027939279544</v>
      </c>
      <c r="BN92" s="117">
        <f t="shared" si="18"/>
        <v>41.233991939106261</v>
      </c>
    </row>
    <row r="93" spans="33:66">
      <c r="AG93" s="117">
        <v>86</v>
      </c>
      <c r="AH93" s="145">
        <v>8.5000000000000006E-2</v>
      </c>
      <c r="AI93" s="117">
        <f>HLOOKUP(AI$7,FLXrawF!$C$4:$GI$209,'plt1'!$AG93+1,0)</f>
        <v>22.10223576757037</v>
      </c>
      <c r="AJ93" s="117">
        <f>HLOOKUP(AJ$7,FLXrawF!$C$4:$GI$209,'plt1'!$AG93+1,0)</f>
        <v>23.619568062370689</v>
      </c>
      <c r="AK93" s="117">
        <f>HLOOKUP(AK$7,FLXrawF!$C$4:$GI$209,'plt1'!$AG93+1,0)</f>
        <v>22.872373754709102</v>
      </c>
      <c r="AL93" s="117">
        <f>HLOOKUP(AL$7,FLXrawF!$C$4:$GI$209,'plt1'!$AG93+1,0)</f>
        <v>22.146489224036699</v>
      </c>
      <c r="AM93" s="117">
        <f>HLOOKUP(AM$7,FLXrawF!$C$4:$GI$209,'plt1'!$AG93+1,0)</f>
        <v>22.685166702171717</v>
      </c>
      <c r="AN93" s="117">
        <f>HLOOKUP(AN$7,FLXrawF!$C$4:$GI$209,'plt1'!$AG93+1,0)</f>
        <v>23.619568062370689</v>
      </c>
      <c r="AO93" s="117">
        <f>HLOOKUP(AO$7,FLXrawF!$C$4:$GI$209,'plt1'!$AG93+1,0)</f>
        <v>22.10223576757037</v>
      </c>
      <c r="AP93" s="117">
        <f t="shared" si="21"/>
        <v>1.5415105214667093</v>
      </c>
      <c r="AQ93" s="117">
        <f t="shared" si="22"/>
        <v>1.5852986756512755</v>
      </c>
      <c r="AR93" s="117">
        <f t="shared" si="23"/>
        <v>1.5849228695699524</v>
      </c>
      <c r="AS93" s="117">
        <f t="shared" si="24"/>
        <v>1.535497582573802</v>
      </c>
      <c r="AT93" s="117">
        <f t="shared" si="25"/>
        <v>1.5618074123154346</v>
      </c>
      <c r="AU93" s="117">
        <f t="shared" si="19"/>
        <v>1.5852986756512755</v>
      </c>
      <c r="AV93" s="117">
        <f t="shared" si="20"/>
        <v>1.535497582573802</v>
      </c>
      <c r="AY93" s="117">
        <v>86</v>
      </c>
      <c r="AZ93" s="145">
        <v>0.34</v>
      </c>
      <c r="BA93" s="117">
        <f>HLOOKUP(BA$7,BCNraw!$C$4:$GI$456,'plt1'!$AY93+1,0)</f>
        <v>158.99548712223796</v>
      </c>
      <c r="BB93" s="117">
        <f>HLOOKUP(BB$7,BCNraw!$C$4:$GI$456,'plt1'!$AY93+1,0)</f>
        <v>114.42118776058665</v>
      </c>
      <c r="BC93" s="117">
        <f>HLOOKUP(BC$7,BCNraw!$C$4:$GI$456,'plt1'!$AY93+1,0)</f>
        <v>90.874453919796395</v>
      </c>
      <c r="BD93" s="117">
        <f>HLOOKUP(BD$7,BCNraw!$C$4:$GI$456,'plt1'!$AY93+1,0)</f>
        <v>121.80053246436422</v>
      </c>
      <c r="BE93" s="117">
        <f>HLOOKUP(BE$7,BCNraw!$C$4:$GI$456,'plt1'!$AY93+1,0)</f>
        <v>121.52291531674631</v>
      </c>
      <c r="BF93" s="117">
        <f>HLOOKUP(BF$7,BCNraw!$C$4:$GI$456,'plt1'!$AY93+1,0)</f>
        <v>158.99548712223796</v>
      </c>
      <c r="BG93" s="117">
        <f>HLOOKUP(BG$7,BCNraw!$C$4:$GI$456,'plt1'!$AY93+1,0)</f>
        <v>90.874453919796395</v>
      </c>
      <c r="BH93" s="117">
        <f t="shared" si="12"/>
        <v>61.182982810501926</v>
      </c>
      <c r="BI93" s="117">
        <f t="shared" si="13"/>
        <v>45.066875210201978</v>
      </c>
      <c r="BJ93" s="117">
        <f t="shared" si="14"/>
        <v>42.142736478304222</v>
      </c>
      <c r="BK93" s="117">
        <f t="shared" si="15"/>
        <v>48.246842551017664</v>
      </c>
      <c r="BL93" s="117">
        <f t="shared" si="16"/>
        <v>49.159859262506444</v>
      </c>
      <c r="BM93" s="117">
        <f t="shared" si="17"/>
        <v>61.182982810501926</v>
      </c>
      <c r="BN93" s="117">
        <f t="shared" si="18"/>
        <v>42.142736478304222</v>
      </c>
    </row>
    <row r="94" spans="33:66">
      <c r="AG94" s="117">
        <v>87</v>
      </c>
      <c r="AH94" s="145">
        <v>8.6000000000000007E-2</v>
      </c>
      <c r="AI94" s="117">
        <f>HLOOKUP(AI$7,FLXrawF!$C$4:$GI$209,'plt1'!$AG94+1,0)</f>
        <v>22.108412293759478</v>
      </c>
      <c r="AJ94" s="117">
        <f>HLOOKUP(AJ$7,FLXrawF!$C$4:$GI$209,'plt1'!$AG94+1,0)</f>
        <v>23.621247111715267</v>
      </c>
      <c r="AK94" s="117">
        <f>HLOOKUP(AK$7,FLXrawF!$C$4:$GI$209,'plt1'!$AG94+1,0)</f>
        <v>22.929007124201419</v>
      </c>
      <c r="AL94" s="117">
        <f>HLOOKUP(AL$7,FLXrawF!$C$4:$GI$209,'plt1'!$AG94+1,0)</f>
        <v>22.124116802469509</v>
      </c>
      <c r="AM94" s="117">
        <f>HLOOKUP(AM$7,FLXrawF!$C$4:$GI$209,'plt1'!$AG94+1,0)</f>
        <v>22.695695833036417</v>
      </c>
      <c r="AN94" s="117">
        <f>HLOOKUP(AN$7,FLXrawF!$C$4:$GI$209,'plt1'!$AG94+1,0)</f>
        <v>23.621247111715267</v>
      </c>
      <c r="AO94" s="117">
        <f>HLOOKUP(AO$7,FLXrawF!$C$4:$GI$209,'plt1'!$AG94+1,0)</f>
        <v>22.108412293759478</v>
      </c>
      <c r="AP94" s="117">
        <f t="shared" si="21"/>
        <v>1.5636189337604689</v>
      </c>
      <c r="AQ94" s="117">
        <f t="shared" si="22"/>
        <v>1.6089199227629907</v>
      </c>
      <c r="AR94" s="117">
        <f t="shared" si="23"/>
        <v>1.6078518766941539</v>
      </c>
      <c r="AS94" s="117">
        <f t="shared" si="24"/>
        <v>1.5576216993762715</v>
      </c>
      <c r="AT94" s="117">
        <f t="shared" si="25"/>
        <v>1.5845031081484711</v>
      </c>
      <c r="AU94" s="117">
        <f t="shared" si="19"/>
        <v>1.6089199227629907</v>
      </c>
      <c r="AV94" s="117">
        <f t="shared" si="20"/>
        <v>1.5576216993762715</v>
      </c>
      <c r="AY94" s="117">
        <v>87</v>
      </c>
      <c r="AZ94" s="145">
        <v>0.35000000000000003</v>
      </c>
      <c r="BA94" s="117">
        <f>HLOOKUP(BA$7,BCNraw!$C$4:$GI$456,'plt1'!$AY94+1,0)</f>
        <v>156.55106198092378</v>
      </c>
      <c r="BB94" s="117">
        <f>HLOOKUP(BB$7,BCNraw!$C$4:$GI$456,'plt1'!$AY94+1,0)</f>
        <v>113.68278720305823</v>
      </c>
      <c r="BC94" s="117">
        <f>HLOOKUP(BC$7,BCNraw!$C$4:$GI$456,'plt1'!$AY94+1,0)</f>
        <v>90.137278730519725</v>
      </c>
      <c r="BD94" s="117">
        <f>HLOOKUP(BD$7,BCNraw!$C$4:$GI$456,'plt1'!$AY94+1,0)</f>
        <v>121.29909903625226</v>
      </c>
      <c r="BE94" s="117">
        <f>HLOOKUP(BE$7,BCNraw!$C$4:$GI$456,'plt1'!$AY94+1,0)</f>
        <v>120.41755673768849</v>
      </c>
      <c r="BF94" s="117">
        <f>HLOOKUP(BF$7,BCNraw!$C$4:$GI$456,'plt1'!$AY94+1,0)</f>
        <v>156.55106198092378</v>
      </c>
      <c r="BG94" s="117">
        <f>HLOOKUP(BG$7,BCNraw!$C$4:$GI$456,'plt1'!$AY94+1,0)</f>
        <v>90.137278730519725</v>
      </c>
      <c r="BH94" s="117">
        <f t="shared" si="12"/>
        <v>62.748493430311157</v>
      </c>
      <c r="BI94" s="117">
        <f t="shared" si="13"/>
        <v>46.203703082232558</v>
      </c>
      <c r="BJ94" s="117">
        <f t="shared" si="14"/>
        <v>43.044109265609414</v>
      </c>
      <c r="BK94" s="117">
        <f t="shared" si="15"/>
        <v>49.459833541380178</v>
      </c>
      <c r="BL94" s="117">
        <f t="shared" si="16"/>
        <v>50.364034829883323</v>
      </c>
      <c r="BM94" s="117">
        <f t="shared" si="17"/>
        <v>62.748493430311157</v>
      </c>
      <c r="BN94" s="117">
        <f t="shared" si="18"/>
        <v>43.044109265609414</v>
      </c>
    </row>
    <row r="95" spans="33:66">
      <c r="AG95" s="117">
        <v>88</v>
      </c>
      <c r="AH95" s="145">
        <v>8.7000000000000008E-2</v>
      </c>
      <c r="AI95" s="117">
        <f>HLOOKUP(AI$7,FLXrawF!$C$4:$GI$209,'plt1'!$AG95+1,0)</f>
        <v>22.127715022650907</v>
      </c>
      <c r="AJ95" s="117">
        <f>HLOOKUP(AJ$7,FLXrawF!$C$4:$GI$209,'plt1'!$AG95+1,0)</f>
        <v>23.610691255929847</v>
      </c>
      <c r="AK95" s="117">
        <f>HLOOKUP(AK$7,FLXrawF!$C$4:$GI$209,'plt1'!$AG95+1,0)</f>
        <v>22.998953785516317</v>
      </c>
      <c r="AL95" s="117">
        <f>HLOOKUP(AL$7,FLXrawF!$C$4:$GI$209,'plt1'!$AG95+1,0)</f>
        <v>22.112541122591811</v>
      </c>
      <c r="AM95" s="117">
        <f>HLOOKUP(AM$7,FLXrawF!$C$4:$GI$209,'plt1'!$AG95+1,0)</f>
        <v>22.712475296672221</v>
      </c>
      <c r="AN95" s="117">
        <f>HLOOKUP(AN$7,FLXrawF!$C$4:$GI$209,'plt1'!$AG95+1,0)</f>
        <v>23.610691255929847</v>
      </c>
      <c r="AO95" s="117">
        <f>HLOOKUP(AO$7,FLXrawF!$C$4:$GI$209,'plt1'!$AG95+1,0)</f>
        <v>22.112541122591811</v>
      </c>
      <c r="AP95" s="117">
        <f t="shared" si="21"/>
        <v>1.5857466487831198</v>
      </c>
      <c r="AQ95" s="117">
        <f t="shared" si="22"/>
        <v>1.6325306140189206</v>
      </c>
      <c r="AR95" s="117">
        <f t="shared" si="23"/>
        <v>1.6308508304796703</v>
      </c>
      <c r="AS95" s="117">
        <f t="shared" si="24"/>
        <v>1.5797342404988632</v>
      </c>
      <c r="AT95" s="117">
        <f t="shared" si="25"/>
        <v>1.6072155834451434</v>
      </c>
      <c r="AU95" s="117">
        <f t="shared" si="19"/>
        <v>1.6325306140189206</v>
      </c>
      <c r="AV95" s="117">
        <f t="shared" si="20"/>
        <v>1.5797342404988632</v>
      </c>
      <c r="AY95" s="117">
        <v>88</v>
      </c>
      <c r="AZ95" s="145">
        <v>0.36</v>
      </c>
      <c r="BA95" s="117">
        <f>HLOOKUP(BA$7,BCNraw!$C$4:$GI$456,'plt1'!$AY95+1,0)</f>
        <v>153.41330957247658</v>
      </c>
      <c r="BB95" s="117">
        <f>HLOOKUP(BB$7,BCNraw!$C$4:$GI$456,'plt1'!$AY95+1,0)</f>
        <v>112.95659749559546</v>
      </c>
      <c r="BC95" s="117">
        <f>HLOOKUP(BC$7,BCNraw!$C$4:$GI$456,'plt1'!$AY95+1,0)</f>
        <v>89.194699959794647</v>
      </c>
      <c r="BD95" s="117">
        <f>HLOOKUP(BD$7,BCNraw!$C$4:$GI$456,'plt1'!$AY95+1,0)</f>
        <v>121.30466988955934</v>
      </c>
      <c r="BE95" s="117">
        <f>HLOOKUP(BE$7,BCNraw!$C$4:$GI$456,'plt1'!$AY95+1,0)</f>
        <v>119.21731922935652</v>
      </c>
      <c r="BF95" s="117">
        <f>HLOOKUP(BF$7,BCNraw!$C$4:$GI$456,'plt1'!$AY95+1,0)</f>
        <v>153.41330957247658</v>
      </c>
      <c r="BG95" s="117">
        <f>HLOOKUP(BG$7,BCNraw!$C$4:$GI$456,'plt1'!$AY95+1,0)</f>
        <v>89.194699959794647</v>
      </c>
      <c r="BH95" s="117">
        <f t="shared" si="12"/>
        <v>64.282626526035926</v>
      </c>
      <c r="BI95" s="117">
        <f t="shared" si="13"/>
        <v>47.333269057188517</v>
      </c>
      <c r="BJ95" s="117">
        <f t="shared" si="14"/>
        <v>43.936056265207363</v>
      </c>
      <c r="BK95" s="117">
        <f t="shared" si="15"/>
        <v>50.672880240275774</v>
      </c>
      <c r="BL95" s="117">
        <f t="shared" si="16"/>
        <v>51.556208022176889</v>
      </c>
      <c r="BM95" s="117">
        <f t="shared" si="17"/>
        <v>64.282626526035926</v>
      </c>
      <c r="BN95" s="117">
        <f t="shared" si="18"/>
        <v>43.936056265207363</v>
      </c>
    </row>
    <row r="96" spans="33:66">
      <c r="AG96" s="117">
        <v>89</v>
      </c>
      <c r="AH96" s="145">
        <v>8.8000000000000009E-2</v>
      </c>
      <c r="AI96" s="117">
        <f>HLOOKUP(AI$7,FLXrawF!$C$4:$GI$209,'plt1'!$AG96+1,0)</f>
        <v>22.184152891541963</v>
      </c>
      <c r="AJ96" s="117">
        <f>HLOOKUP(AJ$7,FLXrawF!$C$4:$GI$209,'plt1'!$AG96+1,0)</f>
        <v>23.610607006370163</v>
      </c>
      <c r="AK96" s="117">
        <f>HLOOKUP(AK$7,FLXrawF!$C$4:$GI$209,'plt1'!$AG96+1,0)</f>
        <v>23.078934148557149</v>
      </c>
      <c r="AL96" s="117">
        <f>HLOOKUP(AL$7,FLXrawF!$C$4:$GI$209,'plt1'!$AG96+1,0)</f>
        <v>22.135862340851016</v>
      </c>
      <c r="AM96" s="117">
        <f>HLOOKUP(AM$7,FLXrawF!$C$4:$GI$209,'plt1'!$AG96+1,0)</f>
        <v>22.752389096830072</v>
      </c>
      <c r="AN96" s="117">
        <f>HLOOKUP(AN$7,FLXrawF!$C$4:$GI$209,'plt1'!$AG96+1,0)</f>
        <v>23.610607006370163</v>
      </c>
      <c r="AO96" s="117">
        <f>HLOOKUP(AO$7,FLXrawF!$C$4:$GI$209,'plt1'!$AG96+1,0)</f>
        <v>22.135862340851016</v>
      </c>
      <c r="AP96" s="117">
        <f t="shared" si="21"/>
        <v>1.6079308016746618</v>
      </c>
      <c r="AQ96" s="117">
        <f t="shared" si="22"/>
        <v>1.6561412210252908</v>
      </c>
      <c r="AR96" s="117">
        <f t="shared" si="23"/>
        <v>1.6539297646282274</v>
      </c>
      <c r="AS96" s="117">
        <f t="shared" si="24"/>
        <v>1.6018701028397142</v>
      </c>
      <c r="AT96" s="117">
        <f t="shared" si="25"/>
        <v>1.6299679725419736</v>
      </c>
      <c r="AU96" s="117">
        <f t="shared" si="19"/>
        <v>1.6561412210252908</v>
      </c>
      <c r="AV96" s="117">
        <f t="shared" si="20"/>
        <v>1.6018701028397142</v>
      </c>
      <c r="AY96" s="117">
        <v>89</v>
      </c>
      <c r="AZ96" s="145">
        <v>0.37</v>
      </c>
      <c r="BA96" s="117">
        <f>HLOOKUP(BA$7,BCNraw!$C$4:$GI$456,'plt1'!$AY96+1,0)</f>
        <v>151.19620020478817</v>
      </c>
      <c r="BB96" s="117">
        <f>HLOOKUP(BB$7,BCNraw!$C$4:$GI$456,'plt1'!$AY96+1,0)</f>
        <v>112.26569861963452</v>
      </c>
      <c r="BC96" s="117">
        <f>HLOOKUP(BC$7,BCNraw!$C$4:$GI$456,'plt1'!$AY96+1,0)</f>
        <v>88.113641606256962</v>
      </c>
      <c r="BD96" s="117">
        <f>HLOOKUP(BD$7,BCNraw!$C$4:$GI$456,'plt1'!$AY96+1,0)</f>
        <v>120.88368733205354</v>
      </c>
      <c r="BE96" s="117">
        <f>HLOOKUP(BE$7,BCNraw!$C$4:$GI$456,'plt1'!$AY96+1,0)</f>
        <v>118.11480694068331</v>
      </c>
      <c r="BF96" s="117">
        <f>HLOOKUP(BF$7,BCNraw!$C$4:$GI$456,'plt1'!$AY96+1,0)</f>
        <v>151.19620020478817</v>
      </c>
      <c r="BG96" s="117">
        <f>HLOOKUP(BG$7,BCNraw!$C$4:$GI$456,'plt1'!$AY96+1,0)</f>
        <v>88.113641606256962</v>
      </c>
      <c r="BH96" s="117">
        <f t="shared" si="12"/>
        <v>65.794588528083807</v>
      </c>
      <c r="BI96" s="117">
        <f t="shared" si="13"/>
        <v>48.455926043384864</v>
      </c>
      <c r="BJ96" s="117">
        <f t="shared" si="14"/>
        <v>44.81719268126993</v>
      </c>
      <c r="BK96" s="117">
        <f t="shared" si="15"/>
        <v>51.881717113596309</v>
      </c>
      <c r="BL96" s="117">
        <f t="shared" si="16"/>
        <v>52.73735609158372</v>
      </c>
      <c r="BM96" s="117">
        <f t="shared" si="17"/>
        <v>65.794588528083807</v>
      </c>
      <c r="BN96" s="117">
        <f t="shared" si="18"/>
        <v>44.81719268126993</v>
      </c>
    </row>
    <row r="97" spans="33:66">
      <c r="AG97" s="117">
        <v>90</v>
      </c>
      <c r="AH97" s="145">
        <v>8.900000000000001E-2</v>
      </c>
      <c r="AI97" s="117">
        <f>HLOOKUP(AI$7,FLXrawF!$C$4:$GI$209,'plt1'!$AG97+1,0)</f>
        <v>22.232509594104272</v>
      </c>
      <c r="AJ97" s="117">
        <f>HLOOKUP(AJ$7,FLXrawF!$C$4:$GI$209,'plt1'!$AG97+1,0)</f>
        <v>23.679595848657158</v>
      </c>
      <c r="AK97" s="117">
        <f>HLOOKUP(AK$7,FLXrawF!$C$4:$GI$209,'plt1'!$AG97+1,0)</f>
        <v>23.152548934763757</v>
      </c>
      <c r="AL97" s="117">
        <f>HLOOKUP(AL$7,FLXrawF!$C$4:$GI$209,'plt1'!$AG97+1,0)</f>
        <v>22.112567738443904</v>
      </c>
      <c r="AM97" s="117">
        <f>HLOOKUP(AM$7,FLXrawF!$C$4:$GI$209,'plt1'!$AG97+1,0)</f>
        <v>22.794305528992272</v>
      </c>
      <c r="AN97" s="117">
        <f>HLOOKUP(AN$7,FLXrawF!$C$4:$GI$209,'plt1'!$AG97+1,0)</f>
        <v>23.679595848657158</v>
      </c>
      <c r="AO97" s="117">
        <f>HLOOKUP(AO$7,FLXrawF!$C$4:$GI$209,'plt1'!$AG97+1,0)</f>
        <v>22.112567738443904</v>
      </c>
      <c r="AP97" s="117">
        <f t="shared" si="21"/>
        <v>1.6301633112687661</v>
      </c>
      <c r="AQ97" s="117">
        <f t="shared" si="22"/>
        <v>1.6798208168739479</v>
      </c>
      <c r="AR97" s="117">
        <f t="shared" si="23"/>
        <v>1.6770823135629911</v>
      </c>
      <c r="AS97" s="117">
        <f t="shared" si="24"/>
        <v>1.6239826705781581</v>
      </c>
      <c r="AT97" s="117">
        <f t="shared" si="25"/>
        <v>1.6527622780709659</v>
      </c>
      <c r="AU97" s="117">
        <f t="shared" si="19"/>
        <v>1.6798208168739479</v>
      </c>
      <c r="AV97" s="117">
        <f t="shared" si="20"/>
        <v>1.6239826705781581</v>
      </c>
      <c r="AY97" s="117">
        <v>90</v>
      </c>
      <c r="AZ97" s="145">
        <v>0.38</v>
      </c>
      <c r="BA97" s="117">
        <f>HLOOKUP(BA$7,BCNraw!$C$4:$GI$456,'plt1'!$AY97+1,0)</f>
        <v>150.15177612552691</v>
      </c>
      <c r="BB97" s="117">
        <f>HLOOKUP(BB$7,BCNraw!$C$4:$GI$456,'plt1'!$AY97+1,0)</f>
        <v>111.63333679848309</v>
      </c>
      <c r="BC97" s="117">
        <f>HLOOKUP(BC$7,BCNraw!$C$4:$GI$456,'plt1'!$AY97+1,0)</f>
        <v>87.094748817066602</v>
      </c>
      <c r="BD97" s="117">
        <f>HLOOKUP(BD$7,BCNraw!$C$4:$GI$456,'plt1'!$AY97+1,0)</f>
        <v>120.41501208340222</v>
      </c>
      <c r="BE97" s="117">
        <f>HLOOKUP(BE$7,BCNraw!$C$4:$GI$456,'plt1'!$AY97+1,0)</f>
        <v>117.32371845611971</v>
      </c>
      <c r="BF97" s="117">
        <f>HLOOKUP(BF$7,BCNraw!$C$4:$GI$456,'plt1'!$AY97+1,0)</f>
        <v>150.15177612552691</v>
      </c>
      <c r="BG97" s="117">
        <f>HLOOKUP(BG$7,BCNraw!$C$4:$GI$456,'plt1'!$AY97+1,0)</f>
        <v>87.094748817066602</v>
      </c>
      <c r="BH97" s="117">
        <f t="shared" si="12"/>
        <v>67.296106289339079</v>
      </c>
      <c r="BI97" s="117">
        <f t="shared" si="13"/>
        <v>49.572259411369693</v>
      </c>
      <c r="BJ97" s="117">
        <f t="shared" si="14"/>
        <v>45.688140169440594</v>
      </c>
      <c r="BK97" s="117">
        <f t="shared" si="15"/>
        <v>53.085867234430332</v>
      </c>
      <c r="BL97" s="117">
        <f t="shared" si="16"/>
        <v>53.910593276144915</v>
      </c>
      <c r="BM97" s="117">
        <f t="shared" si="17"/>
        <v>67.296106289339079</v>
      </c>
      <c r="BN97" s="117">
        <f t="shared" si="18"/>
        <v>45.688140169440594</v>
      </c>
    </row>
    <row r="98" spans="33:66">
      <c r="AG98" s="117">
        <v>91</v>
      </c>
      <c r="AH98" s="145">
        <v>0.09</v>
      </c>
      <c r="AI98" s="117">
        <f>HLOOKUP(AI$7,FLXrawF!$C$4:$GI$209,'plt1'!$AG98+1,0)</f>
        <v>22.254955586423268</v>
      </c>
      <c r="AJ98" s="117">
        <f>HLOOKUP(AJ$7,FLXrawF!$C$4:$GI$209,'plt1'!$AG98+1,0)</f>
        <v>23.768659246382633</v>
      </c>
      <c r="AK98" s="117">
        <f>HLOOKUP(AK$7,FLXrawF!$C$4:$GI$209,'plt1'!$AG98+1,0)</f>
        <v>23.237789185807635</v>
      </c>
      <c r="AL98" s="117">
        <f>HLOOKUP(AL$7,FLXrawF!$C$4:$GI$209,'plt1'!$AG98+1,0)</f>
        <v>22.072074042348451</v>
      </c>
      <c r="AM98" s="117">
        <f>HLOOKUP(AM$7,FLXrawF!$C$4:$GI$209,'plt1'!$AG98+1,0)</f>
        <v>22.833369515240499</v>
      </c>
      <c r="AN98" s="117">
        <f>HLOOKUP(AN$7,FLXrawF!$C$4:$GI$209,'plt1'!$AG98+1,0)</f>
        <v>23.768659246382633</v>
      </c>
      <c r="AO98" s="117">
        <f>HLOOKUP(AO$7,FLXrawF!$C$4:$GI$209,'plt1'!$AG98+1,0)</f>
        <v>22.072074042348451</v>
      </c>
      <c r="AP98" s="117">
        <f t="shared" si="21"/>
        <v>1.652418266855189</v>
      </c>
      <c r="AQ98" s="117">
        <f t="shared" si="22"/>
        <v>1.7035894761203303</v>
      </c>
      <c r="AR98" s="117">
        <f t="shared" si="23"/>
        <v>1.7003201027487984</v>
      </c>
      <c r="AS98" s="117">
        <f t="shared" si="24"/>
        <v>1.6460547446205063</v>
      </c>
      <c r="AT98" s="117">
        <f t="shared" si="25"/>
        <v>1.6755956475862062</v>
      </c>
      <c r="AU98" s="117">
        <f t="shared" si="19"/>
        <v>1.7035894761203303</v>
      </c>
      <c r="AV98" s="117">
        <f t="shared" si="20"/>
        <v>1.6460547446205063</v>
      </c>
      <c r="AY98" s="117">
        <v>91</v>
      </c>
      <c r="AZ98" s="145">
        <v>0.39</v>
      </c>
      <c r="BA98" s="117">
        <f>HLOOKUP(BA$7,BCNraw!$C$4:$GI$456,'plt1'!$AY98+1,0)</f>
        <v>151.14842522232772</v>
      </c>
      <c r="BB98" s="117">
        <f>HLOOKUP(BB$7,BCNraw!$C$4:$GI$456,'plt1'!$AY98+1,0)</f>
        <v>111.06685715034298</v>
      </c>
      <c r="BC98" s="117">
        <f>HLOOKUP(BC$7,BCNraw!$C$4:$GI$456,'plt1'!$AY98+1,0)</f>
        <v>86.169658088340526</v>
      </c>
      <c r="BD98" s="117">
        <f>HLOOKUP(BD$7,BCNraw!$C$4:$GI$456,'plt1'!$AY98+1,0)</f>
        <v>119.95104377637232</v>
      </c>
      <c r="BE98" s="117">
        <f>HLOOKUP(BE$7,BCNraw!$C$4:$GI$456,'plt1'!$AY98+1,0)</f>
        <v>117.08399605934588</v>
      </c>
      <c r="BF98" s="117">
        <f>HLOOKUP(BF$7,BCNraw!$C$4:$GI$456,'plt1'!$AY98+1,0)</f>
        <v>151.14842522232772</v>
      </c>
      <c r="BG98" s="117">
        <f>HLOOKUP(BG$7,BCNraw!$C$4:$GI$456,'plt1'!$AY98+1,0)</f>
        <v>86.169658088340526</v>
      </c>
      <c r="BH98" s="117">
        <f t="shared" si="12"/>
        <v>68.807590541562362</v>
      </c>
      <c r="BI98" s="117">
        <f t="shared" si="13"/>
        <v>50.682927982873125</v>
      </c>
      <c r="BJ98" s="117">
        <f t="shared" si="14"/>
        <v>46.549836750323998</v>
      </c>
      <c r="BK98" s="117">
        <f t="shared" si="15"/>
        <v>54.285377672194059</v>
      </c>
      <c r="BL98" s="117">
        <f t="shared" si="16"/>
        <v>55.081433236738377</v>
      </c>
      <c r="BM98" s="117">
        <f t="shared" si="17"/>
        <v>68.807590541562362</v>
      </c>
      <c r="BN98" s="117">
        <f t="shared" si="18"/>
        <v>46.549836750323998</v>
      </c>
    </row>
    <row r="99" spans="33:66">
      <c r="AG99" s="117">
        <v>92</v>
      </c>
      <c r="AH99" s="145">
        <v>9.0999999999999998E-2</v>
      </c>
      <c r="AI99" s="117">
        <f>HLOOKUP(AI$7,FLXrawF!$C$4:$GI$209,'plt1'!$AG99+1,0)</f>
        <v>22.286048117540421</v>
      </c>
      <c r="AJ99" s="117">
        <f>HLOOKUP(AJ$7,FLXrawF!$C$4:$GI$209,'plt1'!$AG99+1,0)</f>
        <v>23.835350700905181</v>
      </c>
      <c r="AK99" s="117">
        <f>HLOOKUP(AK$7,FLXrawF!$C$4:$GI$209,'plt1'!$AG99+1,0)</f>
        <v>23.313581225417256</v>
      </c>
      <c r="AL99" s="117">
        <f>HLOOKUP(AL$7,FLXrawF!$C$4:$GI$209,'plt1'!$AG99+1,0)</f>
        <v>22.068958215723914</v>
      </c>
      <c r="AM99" s="117">
        <f>HLOOKUP(AM$7,FLXrawF!$C$4:$GI$209,'plt1'!$AG99+1,0)</f>
        <v>22.875984564896694</v>
      </c>
      <c r="AN99" s="117">
        <f>HLOOKUP(AN$7,FLXrawF!$C$4:$GI$209,'plt1'!$AG99+1,0)</f>
        <v>23.835350700905181</v>
      </c>
      <c r="AO99" s="117">
        <f>HLOOKUP(AO$7,FLXrawF!$C$4:$GI$209,'plt1'!$AG99+1,0)</f>
        <v>22.068958215723914</v>
      </c>
      <c r="AP99" s="117">
        <f t="shared" si="21"/>
        <v>1.6747043149727294</v>
      </c>
      <c r="AQ99" s="117">
        <f t="shared" si="22"/>
        <v>1.7274248268212355</v>
      </c>
      <c r="AR99" s="117">
        <f t="shared" si="23"/>
        <v>1.7236336839742157</v>
      </c>
      <c r="AS99" s="117">
        <f t="shared" si="24"/>
        <v>1.6681237028362301</v>
      </c>
      <c r="AT99" s="117">
        <f t="shared" si="25"/>
        <v>1.6984716321511029</v>
      </c>
      <c r="AU99" s="117">
        <f t="shared" si="19"/>
        <v>1.7274248268212355</v>
      </c>
      <c r="AV99" s="117">
        <f t="shared" si="20"/>
        <v>1.6681237028362301</v>
      </c>
      <c r="AY99" s="117">
        <v>92</v>
      </c>
      <c r="AZ99" s="145">
        <v>0.4</v>
      </c>
      <c r="BA99" s="117">
        <f>HLOOKUP(BA$7,BCNraw!$C$4:$GI$456,'plt1'!$AY99+1,0)</f>
        <v>151.41627804972487</v>
      </c>
      <c r="BB99" s="117">
        <f>HLOOKUP(BB$7,BCNraw!$C$4:$GI$456,'plt1'!$AY99+1,0)</f>
        <v>110.55009495813889</v>
      </c>
      <c r="BC99" s="117">
        <f>HLOOKUP(BC$7,BCNraw!$C$4:$GI$456,'plt1'!$AY99+1,0)</f>
        <v>85.238084998725938</v>
      </c>
      <c r="BD99" s="117">
        <f>HLOOKUP(BD$7,BCNraw!$C$4:$GI$456,'plt1'!$AY99+1,0)</f>
        <v>119.51547334974818</v>
      </c>
      <c r="BE99" s="117">
        <f>HLOOKUP(BE$7,BCNraw!$C$4:$GI$456,'plt1'!$AY99+1,0)</f>
        <v>116.67998283908446</v>
      </c>
      <c r="BF99" s="117">
        <f>HLOOKUP(BF$7,BCNraw!$C$4:$GI$456,'plt1'!$AY99+1,0)</f>
        <v>151.41627804972487</v>
      </c>
      <c r="BG99" s="117">
        <f>HLOOKUP(BG$7,BCNraw!$C$4:$GI$456,'plt1'!$AY99+1,0)</f>
        <v>85.238084998725938</v>
      </c>
      <c r="BH99" s="117">
        <f t="shared" si="12"/>
        <v>70.321753322059607</v>
      </c>
      <c r="BI99" s="117">
        <f t="shared" si="13"/>
        <v>51.788428932454515</v>
      </c>
      <c r="BJ99" s="117">
        <f t="shared" si="14"/>
        <v>47.402217600311261</v>
      </c>
      <c r="BK99" s="117">
        <f t="shared" si="15"/>
        <v>55.480532405691541</v>
      </c>
      <c r="BL99" s="117">
        <f t="shared" si="16"/>
        <v>56.24823306512922</v>
      </c>
      <c r="BM99" s="117">
        <f t="shared" si="17"/>
        <v>70.321753322059607</v>
      </c>
      <c r="BN99" s="117">
        <f t="shared" si="18"/>
        <v>47.402217600311261</v>
      </c>
    </row>
    <row r="100" spans="33:66">
      <c r="AG100" s="117">
        <v>93</v>
      </c>
      <c r="AH100" s="145">
        <v>9.1999999999999998E-2</v>
      </c>
      <c r="AI100" s="117">
        <f>HLOOKUP(AI$7,FLXrawF!$C$4:$GI$209,'plt1'!$AG100+1,0)</f>
        <v>22.321017691052006</v>
      </c>
      <c r="AJ100" s="117">
        <f>HLOOKUP(AJ$7,FLXrawF!$C$4:$GI$209,'plt1'!$AG100+1,0)</f>
        <v>23.899357811725544</v>
      </c>
      <c r="AK100" s="117">
        <f>HLOOKUP(AK$7,FLXrawF!$C$4:$GI$209,'plt1'!$AG100+1,0)</f>
        <v>23.386386793936317</v>
      </c>
      <c r="AL100" s="117">
        <f>HLOOKUP(AL$7,FLXrawF!$C$4:$GI$209,'plt1'!$AG100+1,0)</f>
        <v>22.095265635138329</v>
      </c>
      <c r="AM100" s="117">
        <f>HLOOKUP(AM$7,FLXrawF!$C$4:$GI$209,'plt1'!$AG100+1,0)</f>
        <v>22.92550698296305</v>
      </c>
      <c r="AN100" s="117">
        <f>HLOOKUP(AN$7,FLXrawF!$C$4:$GI$209,'plt1'!$AG100+1,0)</f>
        <v>23.899357811725544</v>
      </c>
      <c r="AO100" s="117">
        <f>HLOOKUP(AO$7,FLXrawF!$C$4:$GI$209,'plt1'!$AG100+1,0)</f>
        <v>22.095265635138329</v>
      </c>
      <c r="AP100" s="117">
        <f t="shared" si="21"/>
        <v>1.6970253326637814</v>
      </c>
      <c r="AQ100" s="117">
        <f t="shared" si="22"/>
        <v>1.751324184632961</v>
      </c>
      <c r="AR100" s="117">
        <f t="shared" si="23"/>
        <v>1.747020070768152</v>
      </c>
      <c r="AS100" s="117">
        <f t="shared" si="24"/>
        <v>1.6902189684713684</v>
      </c>
      <c r="AT100" s="117">
        <f t="shared" si="25"/>
        <v>1.7213971391340659</v>
      </c>
      <c r="AU100" s="117">
        <f t="shared" si="19"/>
        <v>1.751324184632961</v>
      </c>
      <c r="AV100" s="117">
        <f t="shared" si="20"/>
        <v>1.6902189684713684</v>
      </c>
      <c r="AY100" s="117">
        <v>93</v>
      </c>
      <c r="AZ100" s="145">
        <v>0.41000000000000003</v>
      </c>
      <c r="BA100" s="117">
        <f>HLOOKUP(BA$7,BCNraw!$C$4:$GI$456,'plt1'!$AY100+1,0)</f>
        <v>151.53573977542385</v>
      </c>
      <c r="BB100" s="117">
        <f>HLOOKUP(BB$7,BCNraw!$C$4:$GI$456,'plt1'!$AY100+1,0)</f>
        <v>110.05507029200442</v>
      </c>
      <c r="BC100" s="117">
        <f>HLOOKUP(BC$7,BCNraw!$C$4:$GI$456,'plt1'!$AY100+1,0)</f>
        <v>84.268586707233112</v>
      </c>
      <c r="BD100" s="117">
        <f>HLOOKUP(BD$7,BCNraw!$C$4:$GI$456,'plt1'!$AY100+1,0)</f>
        <v>119.11425147339126</v>
      </c>
      <c r="BE100" s="117">
        <f>HLOOKUP(BE$7,BCNraw!$C$4:$GI$456,'plt1'!$AY100+1,0)</f>
        <v>116.24341206201316</v>
      </c>
      <c r="BF100" s="117">
        <f>HLOOKUP(BF$7,BCNraw!$C$4:$GI$456,'plt1'!$AY100+1,0)</f>
        <v>151.53573977542385</v>
      </c>
      <c r="BG100" s="117">
        <f>HLOOKUP(BG$7,BCNraw!$C$4:$GI$456,'plt1'!$AY100+1,0)</f>
        <v>84.268586707233112</v>
      </c>
      <c r="BH100" s="117">
        <f t="shared" si="12"/>
        <v>71.837110719813836</v>
      </c>
      <c r="BI100" s="117">
        <f t="shared" si="13"/>
        <v>52.888979635374554</v>
      </c>
      <c r="BJ100" s="117">
        <f t="shared" si="14"/>
        <v>48.244903467383587</v>
      </c>
      <c r="BK100" s="117">
        <f t="shared" si="15"/>
        <v>56.671674920425446</v>
      </c>
      <c r="BL100" s="117">
        <f t="shared" si="16"/>
        <v>57.410667185749347</v>
      </c>
      <c r="BM100" s="117">
        <f t="shared" si="17"/>
        <v>71.837110719813836</v>
      </c>
      <c r="BN100" s="117">
        <f t="shared" si="18"/>
        <v>48.244903467383587</v>
      </c>
    </row>
    <row r="101" spans="33:66">
      <c r="AG101" s="117">
        <v>94</v>
      </c>
      <c r="AH101" s="145">
        <v>9.2999999999999999E-2</v>
      </c>
      <c r="AI101" s="117">
        <f>HLOOKUP(AI$7,FLXrawF!$C$4:$GI$209,'plt1'!$AG101+1,0)</f>
        <v>22.362270576948287</v>
      </c>
      <c r="AJ101" s="117">
        <f>HLOOKUP(AJ$7,FLXrawF!$C$4:$GI$209,'plt1'!$AG101+1,0)</f>
        <v>23.981783965513657</v>
      </c>
      <c r="AK101" s="117">
        <f>HLOOKUP(AK$7,FLXrawF!$C$4:$GI$209,'plt1'!$AG101+1,0)</f>
        <v>23.473060551463004</v>
      </c>
      <c r="AL101" s="117">
        <f>HLOOKUP(AL$7,FLXrawF!$C$4:$GI$209,'plt1'!$AG101+1,0)</f>
        <v>22.119491882682926</v>
      </c>
      <c r="AM101" s="117">
        <f>HLOOKUP(AM$7,FLXrawF!$C$4:$GI$209,'plt1'!$AG101+1,0)</f>
        <v>22.984151744151969</v>
      </c>
      <c r="AN101" s="117">
        <f>HLOOKUP(AN$7,FLXrawF!$C$4:$GI$209,'plt1'!$AG101+1,0)</f>
        <v>23.981783965513657</v>
      </c>
      <c r="AO101" s="117">
        <f>HLOOKUP(AO$7,FLXrawF!$C$4:$GI$209,'plt1'!$AG101+1,0)</f>
        <v>22.119491882682926</v>
      </c>
      <c r="AP101" s="117">
        <f t="shared" si="21"/>
        <v>1.7193876032407298</v>
      </c>
      <c r="AQ101" s="117">
        <f t="shared" si="22"/>
        <v>1.7753059685984747</v>
      </c>
      <c r="AR101" s="117">
        <f t="shared" si="23"/>
        <v>1.7704931313196151</v>
      </c>
      <c r="AS101" s="117">
        <f t="shared" si="24"/>
        <v>1.7123384603540515</v>
      </c>
      <c r="AT101" s="117">
        <f t="shared" si="25"/>
        <v>1.7443812908782179</v>
      </c>
      <c r="AU101" s="117">
        <f t="shared" si="19"/>
        <v>1.7753059685984747</v>
      </c>
      <c r="AV101" s="117">
        <f t="shared" si="20"/>
        <v>1.7123384603540515</v>
      </c>
      <c r="AY101" s="117">
        <v>94</v>
      </c>
      <c r="AZ101" s="145">
        <v>0.42</v>
      </c>
      <c r="BA101" s="117">
        <f>HLOOKUP(BA$7,BCNraw!$C$4:$GI$456,'plt1'!$AY101+1,0)</f>
        <v>151.5185732766426</v>
      </c>
      <c r="BB101" s="117">
        <f>HLOOKUP(BB$7,BCNraw!$C$4:$GI$456,'plt1'!$AY101+1,0)</f>
        <v>109.58619597122922</v>
      </c>
      <c r="BC101" s="117">
        <f>HLOOKUP(BC$7,BCNraw!$C$4:$GI$456,'plt1'!$AY101+1,0)</f>
        <v>83.204875940120473</v>
      </c>
      <c r="BD101" s="117">
        <f>HLOOKUP(BD$7,BCNraw!$C$4:$GI$456,'plt1'!$AY101+1,0)</f>
        <v>118.75496979414449</v>
      </c>
      <c r="BE101" s="117">
        <f>HLOOKUP(BE$7,BCNraw!$C$4:$GI$456,'plt1'!$AY101+1,0)</f>
        <v>115.76615374553418</v>
      </c>
      <c r="BF101" s="117">
        <f>HLOOKUP(BF$7,BCNraw!$C$4:$GI$456,'plt1'!$AY101+1,0)</f>
        <v>151.5185732766426</v>
      </c>
      <c r="BG101" s="117">
        <f>HLOOKUP(BG$7,BCNraw!$C$4:$GI$456,'plt1'!$AY101+1,0)</f>
        <v>83.204875940120473</v>
      </c>
      <c r="BH101" s="117">
        <f t="shared" si="12"/>
        <v>73.352296452580262</v>
      </c>
      <c r="BI101" s="117">
        <f t="shared" si="13"/>
        <v>53.984841595086849</v>
      </c>
      <c r="BJ101" s="117">
        <f t="shared" si="14"/>
        <v>49.07695222678479</v>
      </c>
      <c r="BK101" s="117">
        <f t="shared" si="15"/>
        <v>57.859224618366895</v>
      </c>
      <c r="BL101" s="117">
        <f t="shared" si="16"/>
        <v>58.568328723204687</v>
      </c>
      <c r="BM101" s="117">
        <f t="shared" si="17"/>
        <v>73.352296452580262</v>
      </c>
      <c r="BN101" s="117">
        <f t="shared" si="18"/>
        <v>49.07695222678479</v>
      </c>
    </row>
    <row r="102" spans="33:66">
      <c r="AG102" s="117">
        <v>95</v>
      </c>
      <c r="AH102" s="145">
        <v>9.4E-2</v>
      </c>
      <c r="AI102" s="117">
        <f>HLOOKUP(AI$7,FLXrawF!$C$4:$GI$209,'plt1'!$AG102+1,0)</f>
        <v>22.39604200044435</v>
      </c>
      <c r="AJ102" s="117">
        <f>HLOOKUP(AJ$7,FLXrawF!$C$4:$GI$209,'plt1'!$AG102+1,0)</f>
        <v>24.048956208531997</v>
      </c>
      <c r="AK102" s="117">
        <f>HLOOKUP(AK$7,FLXrawF!$C$4:$GI$209,'plt1'!$AG102+1,0)</f>
        <v>23.544490793024977</v>
      </c>
      <c r="AL102" s="117">
        <f>HLOOKUP(AL$7,FLXrawF!$C$4:$GI$209,'plt1'!$AG102+1,0)</f>
        <v>22.110674094447813</v>
      </c>
      <c r="AM102" s="117">
        <f>HLOOKUP(AM$7,FLXrawF!$C$4:$GI$209,'plt1'!$AG102+1,0)</f>
        <v>23.025040774112284</v>
      </c>
      <c r="AN102" s="117">
        <f>HLOOKUP(AN$7,FLXrawF!$C$4:$GI$209,'plt1'!$AG102+1,0)</f>
        <v>24.048956208531997</v>
      </c>
      <c r="AO102" s="117">
        <f>HLOOKUP(AO$7,FLXrawF!$C$4:$GI$209,'plt1'!$AG102+1,0)</f>
        <v>22.110674094447813</v>
      </c>
      <c r="AP102" s="117">
        <f t="shared" si="21"/>
        <v>1.7417836452411741</v>
      </c>
      <c r="AQ102" s="117">
        <f t="shared" si="22"/>
        <v>1.7993549248070067</v>
      </c>
      <c r="AR102" s="117">
        <f t="shared" si="23"/>
        <v>1.79403762211264</v>
      </c>
      <c r="AS102" s="117">
        <f t="shared" si="24"/>
        <v>1.7344491344484994</v>
      </c>
      <c r="AT102" s="117">
        <f t="shared" si="25"/>
        <v>1.7674063316523303</v>
      </c>
      <c r="AU102" s="117">
        <f t="shared" si="19"/>
        <v>1.7993549248070067</v>
      </c>
      <c r="AV102" s="117">
        <f t="shared" si="20"/>
        <v>1.7344491344484994</v>
      </c>
      <c r="AY102" s="117">
        <v>95</v>
      </c>
      <c r="AZ102" s="145">
        <v>0.43</v>
      </c>
      <c r="BA102" s="117">
        <f>HLOOKUP(BA$7,BCNraw!$C$4:$GI$456,'plt1'!$AY102+1,0)</f>
        <v>151.37582350218651</v>
      </c>
      <c r="BB102" s="117">
        <f>HLOOKUP(BB$7,BCNraw!$C$4:$GI$456,'plt1'!$AY102+1,0)</f>
        <v>109.12218875933539</v>
      </c>
      <c r="BC102" s="117">
        <f>HLOOKUP(BC$7,BCNraw!$C$4:$GI$456,'plt1'!$AY102+1,0)</f>
        <v>82.09563647582506</v>
      </c>
      <c r="BD102" s="117">
        <f>HLOOKUP(BD$7,BCNraw!$C$4:$GI$456,'plt1'!$AY102+1,0)</f>
        <v>118.55078260414233</v>
      </c>
      <c r="BE102" s="117">
        <f>HLOOKUP(BE$7,BCNraw!$C$4:$GI$456,'plt1'!$AY102+1,0)</f>
        <v>115.28610783537233</v>
      </c>
      <c r="BF102" s="117">
        <f>HLOOKUP(BF$7,BCNraw!$C$4:$GI$456,'plt1'!$AY102+1,0)</f>
        <v>151.37582350218651</v>
      </c>
      <c r="BG102" s="117">
        <f>HLOOKUP(BG$7,BCNraw!$C$4:$GI$456,'plt1'!$AY102+1,0)</f>
        <v>82.09563647582506</v>
      </c>
      <c r="BH102" s="117">
        <f t="shared" si="12"/>
        <v>74.86605468760213</v>
      </c>
      <c r="BI102" s="117">
        <f t="shared" si="13"/>
        <v>55.076063482680205</v>
      </c>
      <c r="BJ102" s="117">
        <f t="shared" si="14"/>
        <v>49.897908591543043</v>
      </c>
      <c r="BK102" s="117">
        <f t="shared" si="15"/>
        <v>59.044732444408318</v>
      </c>
      <c r="BL102" s="117">
        <f t="shared" si="16"/>
        <v>59.72118980155841</v>
      </c>
      <c r="BM102" s="117">
        <f t="shared" si="17"/>
        <v>74.86605468760213</v>
      </c>
      <c r="BN102" s="117">
        <f t="shared" si="18"/>
        <v>49.897908591543043</v>
      </c>
    </row>
    <row r="103" spans="33:66">
      <c r="AG103" s="117">
        <v>96</v>
      </c>
      <c r="AH103" s="145">
        <v>9.5000000000000001E-2</v>
      </c>
      <c r="AI103" s="117">
        <f>HLOOKUP(AI$7,FLXrawF!$C$4:$GI$209,'plt1'!$AG103+1,0)</f>
        <v>22.43015247651573</v>
      </c>
      <c r="AJ103" s="117">
        <f>HLOOKUP(AJ$7,FLXrawF!$C$4:$GI$209,'plt1'!$AG103+1,0)</f>
        <v>24.11877316762153</v>
      </c>
      <c r="AK103" s="117">
        <f>HLOOKUP(AK$7,FLXrawF!$C$4:$GI$209,'plt1'!$AG103+1,0)</f>
        <v>23.600557426546402</v>
      </c>
      <c r="AL103" s="117">
        <f>HLOOKUP(AL$7,FLXrawF!$C$4:$GI$209,'plt1'!$AG103+1,0)</f>
        <v>22.071547421136515</v>
      </c>
      <c r="AM103" s="117">
        <f>HLOOKUP(AM$7,FLXrawF!$C$4:$GI$209,'plt1'!$AG103+1,0)</f>
        <v>23.055257622955047</v>
      </c>
      <c r="AN103" s="117">
        <f>HLOOKUP(AN$7,FLXrawF!$C$4:$GI$209,'plt1'!$AG103+1,0)</f>
        <v>24.11877316762153</v>
      </c>
      <c r="AO103" s="117">
        <f>HLOOKUP(AO$7,FLXrawF!$C$4:$GI$209,'plt1'!$AG103+1,0)</f>
        <v>22.071547421136515</v>
      </c>
      <c r="AP103" s="117">
        <f t="shared" si="21"/>
        <v>1.7642137977176899</v>
      </c>
      <c r="AQ103" s="117">
        <f t="shared" si="22"/>
        <v>1.8234736979746282</v>
      </c>
      <c r="AR103" s="117">
        <f t="shared" si="23"/>
        <v>1.8176381795391863</v>
      </c>
      <c r="AS103" s="117">
        <f t="shared" si="24"/>
        <v>1.7565206818696359</v>
      </c>
      <c r="AT103" s="117">
        <f t="shared" si="25"/>
        <v>1.7904615892752853</v>
      </c>
      <c r="AU103" s="117">
        <f t="shared" si="19"/>
        <v>1.8234736979746282</v>
      </c>
      <c r="AV103" s="117">
        <f t="shared" si="20"/>
        <v>1.7565206818696359</v>
      </c>
      <c r="AY103" s="117">
        <v>96</v>
      </c>
      <c r="AZ103" s="145">
        <v>0.44</v>
      </c>
      <c r="BA103" s="117">
        <f>HLOOKUP(BA$7,BCNraw!$C$4:$GI$456,'plt1'!$AY103+1,0)</f>
        <v>151.13501937542773</v>
      </c>
      <c r="BB103" s="117">
        <f>HLOOKUP(BB$7,BCNraw!$C$4:$GI$456,'plt1'!$AY103+1,0)</f>
        <v>108.66428553553294</v>
      </c>
      <c r="BC103" s="117">
        <f>HLOOKUP(BC$7,BCNraw!$C$4:$GI$456,'plt1'!$AY103+1,0)</f>
        <v>80.991280973360901</v>
      </c>
      <c r="BD103" s="117">
        <f>HLOOKUP(BD$7,BCNraw!$C$4:$GI$456,'plt1'!$AY103+1,0)</f>
        <v>118.27341070550224</v>
      </c>
      <c r="BE103" s="117">
        <f>HLOOKUP(BE$7,BCNraw!$C$4:$GI$456,'plt1'!$AY103+1,0)</f>
        <v>114.76599914745597</v>
      </c>
      <c r="BF103" s="117">
        <f>HLOOKUP(BF$7,BCNraw!$C$4:$GI$456,'plt1'!$AY103+1,0)</f>
        <v>151.13501937542773</v>
      </c>
      <c r="BG103" s="117">
        <f>HLOOKUP(BG$7,BCNraw!$C$4:$GI$456,'plt1'!$AY103+1,0)</f>
        <v>80.991280973360901</v>
      </c>
      <c r="BH103" s="117">
        <f t="shared" si="12"/>
        <v>76.377404881356412</v>
      </c>
      <c r="BI103" s="117">
        <f t="shared" si="13"/>
        <v>56.162706338035534</v>
      </c>
      <c r="BJ103" s="117">
        <f t="shared" si="14"/>
        <v>50.707821401276654</v>
      </c>
      <c r="BK103" s="117">
        <f t="shared" si="15"/>
        <v>60.227466551463344</v>
      </c>
      <c r="BL103" s="117">
        <f t="shared" si="16"/>
        <v>60.868849793032972</v>
      </c>
      <c r="BM103" s="117">
        <f t="shared" si="17"/>
        <v>76.377404881356412</v>
      </c>
      <c r="BN103" s="117">
        <f t="shared" si="18"/>
        <v>50.707821401276654</v>
      </c>
    </row>
    <row r="104" spans="33:66">
      <c r="AG104" s="117">
        <v>97</v>
      </c>
      <c r="AH104" s="145">
        <v>9.6000000000000002E-2</v>
      </c>
      <c r="AI104" s="117">
        <f>HLOOKUP(AI$7,FLXrawF!$C$4:$GI$209,'plt1'!$AG104+1,0)</f>
        <v>22.479556401824748</v>
      </c>
      <c r="AJ104" s="117">
        <f>HLOOKUP(AJ$7,FLXrawF!$C$4:$GI$209,'plt1'!$AG104+1,0)</f>
        <v>24.20486114524153</v>
      </c>
      <c r="AK104" s="117">
        <f>HLOOKUP(AK$7,FLXrawF!$C$4:$GI$209,'plt1'!$AG104+1,0)</f>
        <v>23.663192904048152</v>
      </c>
      <c r="AL104" s="117">
        <f>HLOOKUP(AL$7,FLXrawF!$C$4:$GI$209,'plt1'!$AG104+1,0)</f>
        <v>22.061745154141871</v>
      </c>
      <c r="AM104" s="117">
        <f>HLOOKUP(AM$7,FLXrawF!$C$4:$GI$209,'plt1'!$AG104+1,0)</f>
        <v>23.102338901314077</v>
      </c>
      <c r="AN104" s="117">
        <f>HLOOKUP(AN$7,FLXrawF!$C$4:$GI$209,'plt1'!$AG104+1,0)</f>
        <v>24.20486114524153</v>
      </c>
      <c r="AO104" s="117">
        <f>HLOOKUP(AO$7,FLXrawF!$C$4:$GI$209,'plt1'!$AG104+1,0)</f>
        <v>22.061745154141871</v>
      </c>
      <c r="AP104" s="117">
        <f t="shared" si="21"/>
        <v>1.7866933541195147</v>
      </c>
      <c r="AQ104" s="117">
        <f t="shared" si="22"/>
        <v>1.8476785591198697</v>
      </c>
      <c r="AR104" s="117">
        <f t="shared" si="23"/>
        <v>1.8413013724432346</v>
      </c>
      <c r="AS104" s="117">
        <f t="shared" si="24"/>
        <v>1.7785824270237778</v>
      </c>
      <c r="AT104" s="117">
        <f t="shared" si="25"/>
        <v>1.8135639281765994</v>
      </c>
      <c r="AU104" s="117">
        <f t="shared" si="19"/>
        <v>1.8476785591198697</v>
      </c>
      <c r="AV104" s="117">
        <f t="shared" si="20"/>
        <v>1.7785824270237778</v>
      </c>
      <c r="AY104" s="117">
        <v>97</v>
      </c>
      <c r="AZ104" s="145">
        <v>0.45</v>
      </c>
      <c r="BA104" s="117">
        <f>HLOOKUP(BA$7,BCNraw!$C$4:$GI$456,'plt1'!$AY104+1,0)</f>
        <v>150.81208667894475</v>
      </c>
      <c r="BB104" s="117">
        <f>HLOOKUP(BB$7,BCNraw!$C$4:$GI$456,'plt1'!$AY104+1,0)</f>
        <v>108.2208900638968</v>
      </c>
      <c r="BC104" s="117">
        <f>HLOOKUP(BC$7,BCNraw!$C$4:$GI$456,'plt1'!$AY104+1,0)</f>
        <v>79.978555060864849</v>
      </c>
      <c r="BD104" s="117">
        <f>HLOOKUP(BD$7,BCNraw!$C$4:$GI$456,'plt1'!$AY104+1,0)</f>
        <v>117.84312748453048</v>
      </c>
      <c r="BE104" s="117">
        <f>HLOOKUP(BE$7,BCNraw!$C$4:$GI$456,'plt1'!$AY104+1,0)</f>
        <v>114.21366482205923</v>
      </c>
      <c r="BF104" s="117">
        <f>HLOOKUP(BF$7,BCNraw!$C$4:$GI$456,'plt1'!$AY104+1,0)</f>
        <v>150.81208667894475</v>
      </c>
      <c r="BG104" s="117">
        <f>HLOOKUP(BG$7,BCNraw!$C$4:$GI$456,'plt1'!$AY104+1,0)</f>
        <v>79.978555060864849</v>
      </c>
      <c r="BH104" s="117">
        <f t="shared" si="12"/>
        <v>77.885525748145866</v>
      </c>
      <c r="BI104" s="117">
        <f t="shared" si="13"/>
        <v>57.244915238674501</v>
      </c>
      <c r="BJ104" s="117">
        <f t="shared" si="14"/>
        <v>51.5076069518853</v>
      </c>
      <c r="BK104" s="117">
        <f t="shared" si="15"/>
        <v>61.405897826308653</v>
      </c>
      <c r="BL104" s="117">
        <f t="shared" si="16"/>
        <v>62.010986441253564</v>
      </c>
      <c r="BM104" s="117">
        <f t="shared" si="17"/>
        <v>77.885525748145866</v>
      </c>
      <c r="BN104" s="117">
        <f t="shared" si="18"/>
        <v>51.5076069518853</v>
      </c>
    </row>
    <row r="105" spans="33:66">
      <c r="AG105" s="117">
        <v>98</v>
      </c>
      <c r="AH105" s="145">
        <v>9.7000000000000003E-2</v>
      </c>
      <c r="AI105" s="117">
        <f>HLOOKUP(AI$7,FLXrawF!$C$4:$GI$209,'plt1'!$AG105+1,0)</f>
        <v>22.561064999684742</v>
      </c>
      <c r="AJ105" s="117">
        <f>HLOOKUP(AJ$7,FLXrawF!$C$4:$GI$209,'plt1'!$AG105+1,0)</f>
        <v>24.289764482901052</v>
      </c>
      <c r="AK105" s="117">
        <f>HLOOKUP(AK$7,FLXrawF!$C$4:$GI$209,'plt1'!$AG105+1,0)</f>
        <v>23.730690468647637</v>
      </c>
      <c r="AL105" s="117">
        <f>HLOOKUP(AL$7,FLXrawF!$C$4:$GI$209,'plt1'!$AG105+1,0)</f>
        <v>22.044818399130953</v>
      </c>
      <c r="AM105" s="117">
        <f>HLOOKUP(AM$7,FLXrawF!$C$4:$GI$209,'plt1'!$AG105+1,0)</f>
        <v>23.156584587591098</v>
      </c>
      <c r="AN105" s="117">
        <f>HLOOKUP(AN$7,FLXrawF!$C$4:$GI$209,'plt1'!$AG105+1,0)</f>
        <v>24.289764482901052</v>
      </c>
      <c r="AO105" s="117">
        <f>HLOOKUP(AO$7,FLXrawF!$C$4:$GI$209,'plt1'!$AG105+1,0)</f>
        <v>22.044818399130953</v>
      </c>
      <c r="AP105" s="117">
        <f t="shared" si="21"/>
        <v>1.8092544191191995</v>
      </c>
      <c r="AQ105" s="117">
        <f t="shared" si="22"/>
        <v>1.8719683236027707</v>
      </c>
      <c r="AR105" s="117">
        <f t="shared" si="23"/>
        <v>1.8650320629118822</v>
      </c>
      <c r="AS105" s="117">
        <f t="shared" si="24"/>
        <v>1.8006272454229086</v>
      </c>
      <c r="AT105" s="117">
        <f t="shared" si="25"/>
        <v>1.8367205127641906</v>
      </c>
      <c r="AU105" s="117">
        <f t="shared" si="19"/>
        <v>1.8719683236027707</v>
      </c>
      <c r="AV105" s="117">
        <f t="shared" si="20"/>
        <v>1.8006272454229086</v>
      </c>
      <c r="AY105" s="117">
        <v>98</v>
      </c>
      <c r="AZ105" s="145">
        <v>0.46</v>
      </c>
      <c r="BA105" s="117">
        <f>HLOOKUP(BA$7,BCNraw!$C$4:$GI$456,'plt1'!$AY105+1,0)</f>
        <v>150.44057597243179</v>
      </c>
      <c r="BB105" s="117">
        <f>HLOOKUP(BB$7,BCNraw!$C$4:$GI$456,'plt1'!$AY105+1,0)</f>
        <v>107.80291733686757</v>
      </c>
      <c r="BC105" s="117">
        <f>HLOOKUP(BC$7,BCNraw!$C$4:$GI$456,'plt1'!$AY105+1,0)</f>
        <v>79.107954216957651</v>
      </c>
      <c r="BD105" s="117">
        <f>HLOOKUP(BD$7,BCNraw!$C$4:$GI$456,'plt1'!$AY105+1,0)</f>
        <v>117.22005469166415</v>
      </c>
      <c r="BE105" s="117">
        <f>HLOOKUP(BE$7,BCNraw!$C$4:$GI$456,'plt1'!$AY105+1,0)</f>
        <v>113.64287555448028</v>
      </c>
      <c r="BF105" s="117">
        <f>HLOOKUP(BF$7,BCNraw!$C$4:$GI$456,'plt1'!$AY105+1,0)</f>
        <v>150.44057597243179</v>
      </c>
      <c r="BG105" s="117">
        <f>HLOOKUP(BG$7,BCNraw!$C$4:$GI$456,'plt1'!$AY105+1,0)</f>
        <v>79.107954216957651</v>
      </c>
      <c r="BH105" s="117">
        <f t="shared" si="12"/>
        <v>79.389931507870187</v>
      </c>
      <c r="BI105" s="117">
        <f t="shared" si="13"/>
        <v>58.322944412043178</v>
      </c>
      <c r="BJ105" s="117">
        <f t="shared" si="14"/>
        <v>52.298686494054877</v>
      </c>
      <c r="BK105" s="117">
        <f t="shared" si="15"/>
        <v>62.578098373225295</v>
      </c>
      <c r="BL105" s="117">
        <f t="shared" si="16"/>
        <v>63.14741519679837</v>
      </c>
      <c r="BM105" s="117">
        <f t="shared" si="17"/>
        <v>79.389931507870187</v>
      </c>
      <c r="BN105" s="117">
        <f t="shared" si="18"/>
        <v>52.298686494054877</v>
      </c>
    </row>
    <row r="106" spans="33:66">
      <c r="AG106" s="117">
        <v>99</v>
      </c>
      <c r="AH106" s="145">
        <v>9.8000000000000004E-2</v>
      </c>
      <c r="AI106" s="117">
        <f>HLOOKUP(AI$7,FLXrawF!$C$4:$GI$209,'plt1'!$AG106+1,0)</f>
        <v>22.612780752138551</v>
      </c>
      <c r="AJ106" s="117">
        <f>HLOOKUP(AJ$7,FLXrawF!$C$4:$GI$209,'plt1'!$AG106+1,0)</f>
        <v>24.365548278029074</v>
      </c>
      <c r="AK106" s="117">
        <f>HLOOKUP(AK$7,FLXrawF!$C$4:$GI$209,'plt1'!$AG106+1,0)</f>
        <v>23.777429612430925</v>
      </c>
      <c r="AL106" s="117">
        <f>HLOOKUP(AL$7,FLXrawF!$C$4:$GI$209,'plt1'!$AG106+1,0)</f>
        <v>21.978898353451605</v>
      </c>
      <c r="AM106" s="117">
        <f>HLOOKUP(AM$7,FLXrawF!$C$4:$GI$209,'plt1'!$AG106+1,0)</f>
        <v>23.183664249012537</v>
      </c>
      <c r="AN106" s="117">
        <f>HLOOKUP(AN$7,FLXrawF!$C$4:$GI$209,'plt1'!$AG106+1,0)</f>
        <v>24.365548278029074</v>
      </c>
      <c r="AO106" s="117">
        <f>HLOOKUP(AO$7,FLXrawF!$C$4:$GI$209,'plt1'!$AG106+1,0)</f>
        <v>21.978898353451605</v>
      </c>
      <c r="AP106" s="117">
        <f t="shared" si="21"/>
        <v>1.8318671998713381</v>
      </c>
      <c r="AQ106" s="117">
        <f t="shared" si="22"/>
        <v>1.8963338718807998</v>
      </c>
      <c r="AR106" s="117">
        <f t="shared" si="23"/>
        <v>1.8888094925243131</v>
      </c>
      <c r="AS106" s="117">
        <f t="shared" si="24"/>
        <v>1.8226061437763603</v>
      </c>
      <c r="AT106" s="117">
        <f t="shared" si="25"/>
        <v>1.8599041770132032</v>
      </c>
      <c r="AU106" s="117">
        <f t="shared" si="19"/>
        <v>1.8963338718807998</v>
      </c>
      <c r="AV106" s="117">
        <f t="shared" si="20"/>
        <v>1.8226061437763603</v>
      </c>
      <c r="AY106" s="117">
        <v>99</v>
      </c>
      <c r="AZ106" s="145">
        <v>0.47000000000000003</v>
      </c>
      <c r="BA106" s="117">
        <f>HLOOKUP(BA$7,BCNraw!$C$4:$GI$456,'plt1'!$AY106+1,0)</f>
        <v>150.03232355632338</v>
      </c>
      <c r="BB106" s="117">
        <f>HLOOKUP(BB$7,BCNraw!$C$4:$GI$456,'plt1'!$AY106+1,0)</f>
        <v>107.40638221006404</v>
      </c>
      <c r="BC106" s="117">
        <f>HLOOKUP(BC$7,BCNraw!$C$4:$GI$456,'plt1'!$AY106+1,0)</f>
        <v>78.347338902688691</v>
      </c>
      <c r="BD106" s="117">
        <f>HLOOKUP(BD$7,BCNraw!$C$4:$GI$456,'plt1'!$AY106+1,0)</f>
        <v>116.50092466201848</v>
      </c>
      <c r="BE106" s="117">
        <f>HLOOKUP(BE$7,BCNraw!$C$4:$GI$456,'plt1'!$AY106+1,0)</f>
        <v>113.07174233277365</v>
      </c>
      <c r="BF106" s="117">
        <f>HLOOKUP(BF$7,BCNraw!$C$4:$GI$456,'plt1'!$AY106+1,0)</f>
        <v>150.03232355632338</v>
      </c>
      <c r="BG106" s="117">
        <f>HLOOKUP(BG$7,BCNraw!$C$4:$GI$456,'plt1'!$AY106+1,0)</f>
        <v>78.347338902688691</v>
      </c>
      <c r="BH106" s="117">
        <f t="shared" si="12"/>
        <v>80.890254743433417</v>
      </c>
      <c r="BI106" s="117">
        <f t="shared" si="13"/>
        <v>59.397008234143811</v>
      </c>
      <c r="BJ106" s="117">
        <f t="shared" si="14"/>
        <v>53.082159883081758</v>
      </c>
      <c r="BK106" s="117">
        <f t="shared" si="15"/>
        <v>63.743107619845475</v>
      </c>
      <c r="BL106" s="117">
        <f t="shared" si="16"/>
        <v>64.278132620126101</v>
      </c>
      <c r="BM106" s="117">
        <f t="shared" si="17"/>
        <v>80.890254743433417</v>
      </c>
      <c r="BN106" s="117">
        <f t="shared" si="18"/>
        <v>53.082159883081758</v>
      </c>
    </row>
    <row r="107" spans="33:66">
      <c r="AG107" s="117">
        <v>100</v>
      </c>
      <c r="AH107" s="145">
        <v>9.9000000000000005E-2</v>
      </c>
      <c r="AI107" s="117">
        <f>HLOOKUP(AI$7,FLXrawF!$C$4:$GI$209,'plt1'!$AG107+1,0)</f>
        <v>22.574544138125439</v>
      </c>
      <c r="AJ107" s="117">
        <f>HLOOKUP(AJ$7,FLXrawF!$C$4:$GI$209,'plt1'!$AG107+1,0)</f>
        <v>24.554147043058904</v>
      </c>
      <c r="AK107" s="117">
        <f>HLOOKUP(AK$7,FLXrawF!$C$4:$GI$209,'plt1'!$AG107+1,0)</f>
        <v>23.840910393243245</v>
      </c>
      <c r="AL107" s="117">
        <f>HLOOKUP(AL$7,FLXrawF!$C$4:$GI$209,'plt1'!$AG107+1,0)</f>
        <v>22.026932769824111</v>
      </c>
      <c r="AM107" s="117">
        <f>HLOOKUP(AM$7,FLXrawF!$C$4:$GI$209,'plt1'!$AG107+1,0)</f>
        <v>23.249133586062925</v>
      </c>
      <c r="AN107" s="117">
        <f>HLOOKUP(AN$7,FLXrawF!$C$4:$GI$209,'plt1'!$AG107+1,0)</f>
        <v>24.554147043058904</v>
      </c>
      <c r="AO107" s="117">
        <f>HLOOKUP(AO$7,FLXrawF!$C$4:$GI$209,'plt1'!$AG107+1,0)</f>
        <v>22.026932769824111</v>
      </c>
      <c r="AP107" s="117">
        <f t="shared" si="21"/>
        <v>1.8544417440094636</v>
      </c>
      <c r="AQ107" s="117">
        <f t="shared" si="22"/>
        <v>1.9208880189238589</v>
      </c>
      <c r="AR107" s="117">
        <f t="shared" si="23"/>
        <v>1.9126504029175564</v>
      </c>
      <c r="AS107" s="117">
        <f t="shared" si="24"/>
        <v>1.8446330765461845</v>
      </c>
      <c r="AT107" s="117">
        <f t="shared" si="25"/>
        <v>1.8831533105992662</v>
      </c>
      <c r="AU107" s="117">
        <f t="shared" si="19"/>
        <v>1.9208880189238589</v>
      </c>
      <c r="AV107" s="117">
        <f t="shared" si="20"/>
        <v>1.8446330765461845</v>
      </c>
      <c r="AY107" s="117">
        <v>100</v>
      </c>
      <c r="AZ107" s="145">
        <v>0.48</v>
      </c>
      <c r="BA107" s="117">
        <f>HLOOKUP(BA$7,BCNraw!$C$4:$GI$456,'plt1'!$AY107+1,0)</f>
        <v>149.59534045016656</v>
      </c>
      <c r="BB107" s="117">
        <f>HLOOKUP(BB$7,BCNraw!$C$4:$GI$456,'plt1'!$AY107+1,0)</f>
        <v>107.05505270771839</v>
      </c>
      <c r="BC107" s="117">
        <f>HLOOKUP(BC$7,BCNraw!$C$4:$GI$456,'plt1'!$AY107+1,0)</f>
        <v>77.692721242320204</v>
      </c>
      <c r="BD107" s="117">
        <f>HLOOKUP(BD$7,BCNraw!$C$4:$GI$456,'plt1'!$AY107+1,0)</f>
        <v>115.71434566087376</v>
      </c>
      <c r="BE107" s="117">
        <f>HLOOKUP(BE$7,BCNraw!$C$4:$GI$456,'plt1'!$AY107+1,0)</f>
        <v>112.51436501526973</v>
      </c>
      <c r="BF107" s="117">
        <f>HLOOKUP(BF$7,BCNraw!$C$4:$GI$456,'plt1'!$AY107+1,0)</f>
        <v>149.59534045016656</v>
      </c>
      <c r="BG107" s="117">
        <f>HLOOKUP(BG$7,BCNraw!$C$4:$GI$456,'plt1'!$AY107+1,0)</f>
        <v>77.692721242320204</v>
      </c>
      <c r="BH107" s="117">
        <f t="shared" si="12"/>
        <v>82.386208147935079</v>
      </c>
      <c r="BI107" s="117">
        <f t="shared" si="13"/>
        <v>60.467558761220999</v>
      </c>
      <c r="BJ107" s="117">
        <f t="shared" si="14"/>
        <v>53.859087095504961</v>
      </c>
      <c r="BK107" s="117">
        <f t="shared" si="15"/>
        <v>64.900251076454211</v>
      </c>
      <c r="BL107" s="117">
        <f t="shared" si="16"/>
        <v>65.403276270278795</v>
      </c>
      <c r="BM107" s="117">
        <f t="shared" si="17"/>
        <v>82.386208147935079</v>
      </c>
      <c r="BN107" s="117">
        <f t="shared" si="18"/>
        <v>53.859087095504961</v>
      </c>
    </row>
    <row r="108" spans="33:66">
      <c r="AG108" s="117">
        <v>101</v>
      </c>
      <c r="AH108" s="145">
        <v>0.1</v>
      </c>
      <c r="AI108" s="117">
        <f>HLOOKUP(AI$7,FLXrawF!$C$4:$GI$209,'plt1'!$AG108+1,0)</f>
        <v>22.712166534576813</v>
      </c>
      <c r="AJ108" s="117">
        <f>HLOOKUP(AJ$7,FLXrawF!$C$4:$GI$209,'plt1'!$AG108+1,0)</f>
        <v>24.703321180977074</v>
      </c>
      <c r="AK108" s="117">
        <f>HLOOKUP(AK$7,FLXrawF!$C$4:$GI$209,'plt1'!$AG108+1,0)</f>
        <v>23.992966104388742</v>
      </c>
      <c r="AL108" s="117">
        <f>HLOOKUP(AL$7,FLXrawF!$C$4:$GI$209,'plt1'!$AG108+1,0)</f>
        <v>22.152392542768975</v>
      </c>
      <c r="AM108" s="117">
        <f>HLOOKUP(AM$7,FLXrawF!$C$4:$GI$209,'plt1'!$AG108+1,0)</f>
        <v>23.3902115906779</v>
      </c>
      <c r="AN108" s="117">
        <f>HLOOKUP(AN$7,FLXrawF!$C$4:$GI$209,'plt1'!$AG108+1,0)</f>
        <v>24.703321180977074</v>
      </c>
      <c r="AO108" s="117">
        <f>HLOOKUP(AO$7,FLXrawF!$C$4:$GI$209,'plt1'!$AG108+1,0)</f>
        <v>22.152392542768975</v>
      </c>
      <c r="AP108" s="117">
        <f t="shared" si="21"/>
        <v>1.8771539105440405</v>
      </c>
      <c r="AQ108" s="117">
        <f t="shared" si="22"/>
        <v>1.9455913401048359</v>
      </c>
      <c r="AR108" s="117">
        <f t="shared" si="23"/>
        <v>1.9366433690219451</v>
      </c>
      <c r="AS108" s="117">
        <f t="shared" si="24"/>
        <v>1.8667854690889534</v>
      </c>
      <c r="AT108" s="117">
        <f t="shared" si="25"/>
        <v>1.9065435221899441</v>
      </c>
      <c r="AU108" s="117">
        <f t="shared" si="19"/>
        <v>1.9455913401048359</v>
      </c>
      <c r="AV108" s="117">
        <f t="shared" si="20"/>
        <v>1.8667854690889534</v>
      </c>
      <c r="AY108" s="117">
        <v>101</v>
      </c>
      <c r="AZ108" s="145">
        <v>0.49</v>
      </c>
      <c r="BA108" s="117">
        <f>HLOOKUP(BA$7,BCNraw!$C$4:$GI$456,'plt1'!$AY108+1,0)</f>
        <v>149.15414515332577</v>
      </c>
      <c r="BB108" s="117">
        <f>HLOOKUP(BB$7,BCNraw!$C$4:$GI$456,'plt1'!$AY108+1,0)</f>
        <v>106.73510993585248</v>
      </c>
      <c r="BC108" s="117">
        <f>HLOOKUP(BC$7,BCNraw!$C$4:$GI$456,'plt1'!$AY108+1,0)</f>
        <v>77.122541987215854</v>
      </c>
      <c r="BD108" s="117">
        <f>HLOOKUP(BD$7,BCNraw!$C$4:$GI$456,'plt1'!$AY108+1,0)</f>
        <v>114.89887181638049</v>
      </c>
      <c r="BE108" s="117">
        <f>HLOOKUP(BE$7,BCNraw!$C$4:$GI$456,'plt1'!$AY108+1,0)</f>
        <v>111.97766722319365</v>
      </c>
      <c r="BF108" s="117">
        <f>HLOOKUP(BF$7,BCNraw!$C$4:$GI$456,'plt1'!$AY108+1,0)</f>
        <v>149.15414515332577</v>
      </c>
      <c r="BG108" s="117">
        <f>HLOOKUP(BG$7,BCNraw!$C$4:$GI$456,'plt1'!$AY108+1,0)</f>
        <v>77.122541987215854</v>
      </c>
      <c r="BH108" s="117">
        <f t="shared" si="12"/>
        <v>83.877749599468345</v>
      </c>
      <c r="BI108" s="117">
        <f t="shared" si="13"/>
        <v>61.534909860579525</v>
      </c>
      <c r="BJ108" s="117">
        <f t="shared" si="14"/>
        <v>54.630312515377121</v>
      </c>
      <c r="BK108" s="117">
        <f t="shared" si="15"/>
        <v>66.049239794618018</v>
      </c>
      <c r="BL108" s="117">
        <f t="shared" si="16"/>
        <v>66.523052942510731</v>
      </c>
      <c r="BM108" s="117">
        <f t="shared" si="17"/>
        <v>83.877749599468345</v>
      </c>
      <c r="BN108" s="117">
        <f t="shared" si="18"/>
        <v>54.630312515377121</v>
      </c>
    </row>
    <row r="109" spans="33:66">
      <c r="AG109" s="117">
        <v>102</v>
      </c>
      <c r="AH109" s="145">
        <v>0.12000000000000001</v>
      </c>
      <c r="AI109" s="117">
        <f>HLOOKUP(AI$7,FLXrawF!$C$4:$GI$209,'plt1'!$AG109+1,0)</f>
        <v>23.820120705721497</v>
      </c>
      <c r="AJ109" s="117">
        <f>HLOOKUP(AJ$7,FLXrawF!$C$4:$GI$209,'plt1'!$AG109+1,0)</f>
        <v>26.006884549980015</v>
      </c>
      <c r="AK109" s="117">
        <f>HLOOKUP(AK$7,FLXrawF!$C$4:$GI$209,'plt1'!$AG109+1,0)</f>
        <v>24.676336764052223</v>
      </c>
      <c r="AL109" s="117">
        <f>HLOOKUP(AL$7,FLXrawF!$C$4:$GI$209,'plt1'!$AG109+1,0)</f>
        <v>23.112025513201083</v>
      </c>
      <c r="AM109" s="117">
        <f>HLOOKUP(AM$7,FLXrawF!$C$4:$GI$209,'plt1'!$AG109+1,0)</f>
        <v>24.403841883238702</v>
      </c>
      <c r="AN109" s="117">
        <f>HLOOKUP(AN$7,FLXrawF!$C$4:$GI$209,'plt1'!$AG109+1,0)</f>
        <v>26.006884549980015</v>
      </c>
      <c r="AO109" s="117">
        <f>HLOOKUP(AO$7,FLXrawF!$C$4:$GI$209,'plt1'!$AG109+1,0)</f>
        <v>23.112025513201083</v>
      </c>
      <c r="AP109" s="117">
        <f t="shared" si="21"/>
        <v>2.3535563246584705</v>
      </c>
      <c r="AQ109" s="117">
        <f t="shared" si="22"/>
        <v>2.4657290311044364</v>
      </c>
      <c r="AR109" s="117">
        <f t="shared" si="23"/>
        <v>2.4301701043029897</v>
      </c>
      <c r="AS109" s="117">
        <f t="shared" si="24"/>
        <v>2.3290259793529753</v>
      </c>
      <c r="AT109" s="117">
        <f t="shared" si="25"/>
        <v>2.3946203598547182</v>
      </c>
      <c r="AU109" s="117">
        <f t="shared" si="19"/>
        <v>2.4657290311044364</v>
      </c>
      <c r="AV109" s="117">
        <f t="shared" si="20"/>
        <v>2.3290259793529753</v>
      </c>
      <c r="AY109" s="117">
        <v>102</v>
      </c>
      <c r="AZ109" s="145">
        <v>0.5</v>
      </c>
      <c r="BA109" s="117">
        <f>HLOOKUP(BA$7,BCNraw!$C$4:$GI$456,'plt1'!$AY109+1,0)</f>
        <v>148.750393628908</v>
      </c>
      <c r="BB109" s="117">
        <f>HLOOKUP(BB$7,BCNraw!$C$4:$GI$456,'plt1'!$AY109+1,0)</f>
        <v>106.40937845878567</v>
      </c>
      <c r="BC109" s="117">
        <f>HLOOKUP(BC$7,BCNraw!$C$4:$GI$456,'plt1'!$AY109+1,0)</f>
        <v>76.556045062160408</v>
      </c>
      <c r="BD109" s="117">
        <f>HLOOKUP(BD$7,BCNraw!$C$4:$GI$456,'plt1'!$AY109+1,0)</f>
        <v>114.12946639116585</v>
      </c>
      <c r="BE109" s="117">
        <f>HLOOKUP(BE$7,BCNraw!$C$4:$GI$456,'plt1'!$AY109+1,0)</f>
        <v>111.46132088525499</v>
      </c>
      <c r="BF109" s="117">
        <f>HLOOKUP(BF$7,BCNraw!$C$4:$GI$456,'plt1'!$AY109+1,0)</f>
        <v>148.750393628908</v>
      </c>
      <c r="BG109" s="117">
        <f>HLOOKUP(BG$7,BCNraw!$C$4:$GI$456,'plt1'!$AY109+1,0)</f>
        <v>76.556045062160408</v>
      </c>
      <c r="BH109" s="117">
        <f t="shared" si="12"/>
        <v>85.365253535757432</v>
      </c>
      <c r="BI109" s="117">
        <f t="shared" si="13"/>
        <v>62.599003645167386</v>
      </c>
      <c r="BJ109" s="117">
        <f t="shared" si="14"/>
        <v>55.395872965998727</v>
      </c>
      <c r="BK109" s="117">
        <f t="shared" si="15"/>
        <v>67.190534458529683</v>
      </c>
      <c r="BL109" s="117">
        <f t="shared" si="16"/>
        <v>67.637666151363277</v>
      </c>
      <c r="BM109" s="117">
        <f t="shared" si="17"/>
        <v>85.365253535757432</v>
      </c>
      <c r="BN109" s="117">
        <f t="shared" si="18"/>
        <v>55.395872965998727</v>
      </c>
    </row>
    <row r="110" spans="33:66">
      <c r="AG110" s="117">
        <v>103</v>
      </c>
      <c r="AH110" s="145">
        <v>0.14000000000000001</v>
      </c>
      <c r="AI110" s="117">
        <f>HLOOKUP(AI$7,FLXrawF!$C$4:$GI$209,'plt1'!$AG110+1,0)</f>
        <v>24.899024795906364</v>
      </c>
      <c r="AJ110" s="117">
        <f>HLOOKUP(AJ$7,FLXrawF!$C$4:$GI$209,'plt1'!$AG110+1,0)</f>
        <v>27.116052100457225</v>
      </c>
      <c r="AK110" s="117">
        <f>HLOOKUP(AK$7,FLXrawF!$C$4:$GI$209,'plt1'!$AG110+1,0)</f>
        <v>25.266499626350793</v>
      </c>
      <c r="AL110" s="117">
        <f>HLOOKUP(AL$7,FLXrawF!$C$4:$GI$209,'plt1'!$AG110+1,0)</f>
        <v>23.964959285197224</v>
      </c>
      <c r="AM110" s="117">
        <f>HLOOKUP(AM$7,FLXrawF!$C$4:$GI$209,'plt1'!$AG110+1,0)</f>
        <v>25.311633951977903</v>
      </c>
      <c r="AN110" s="117">
        <f>HLOOKUP(AN$7,FLXrawF!$C$4:$GI$209,'plt1'!$AG110+1,0)</f>
        <v>27.116052100457225</v>
      </c>
      <c r="AO110" s="117">
        <f>HLOOKUP(AO$7,FLXrawF!$C$4:$GI$209,'plt1'!$AG110+1,0)</f>
        <v>23.964959285197224</v>
      </c>
      <c r="AP110" s="117">
        <f t="shared" si="21"/>
        <v>2.8515368205765981</v>
      </c>
      <c r="AQ110" s="117">
        <f t="shared" si="22"/>
        <v>3.0080500731135809</v>
      </c>
      <c r="AR110" s="117">
        <f t="shared" si="23"/>
        <v>2.9355000968300056</v>
      </c>
      <c r="AS110" s="117">
        <f t="shared" si="24"/>
        <v>2.8083251650569201</v>
      </c>
      <c r="AT110" s="117">
        <f t="shared" si="25"/>
        <v>2.9008530388942764</v>
      </c>
      <c r="AU110" s="117">
        <f t="shared" si="19"/>
        <v>3.0080500731135809</v>
      </c>
      <c r="AV110" s="117">
        <f t="shared" si="20"/>
        <v>2.8083251650569201</v>
      </c>
      <c r="AY110" s="117">
        <v>103</v>
      </c>
      <c r="AZ110" s="145">
        <v>0.51</v>
      </c>
      <c r="BA110" s="117">
        <f>HLOOKUP(BA$7,BCNraw!$C$4:$GI$456,'plt1'!$AY110+1,0)</f>
        <v>148.34898527070465</v>
      </c>
      <c r="BB110" s="117">
        <f>HLOOKUP(BB$7,BCNraw!$C$4:$GI$456,'plt1'!$AY110+1,0)</f>
        <v>106.09497102826845</v>
      </c>
      <c r="BC110" s="117">
        <f>HLOOKUP(BC$7,BCNraw!$C$4:$GI$456,'plt1'!$AY110+1,0)</f>
        <v>75.993413621432836</v>
      </c>
      <c r="BD110" s="117">
        <f>HLOOKUP(BD$7,BCNraw!$C$4:$GI$456,'plt1'!$AY110+1,0)</f>
        <v>113.53065854619135</v>
      </c>
      <c r="BE110" s="117">
        <f>HLOOKUP(BE$7,BCNraw!$C$4:$GI$456,'plt1'!$AY110+1,0)</f>
        <v>110.99200711664932</v>
      </c>
      <c r="BF110" s="117">
        <f>HLOOKUP(BF$7,BCNraw!$C$4:$GI$456,'plt1'!$AY110+1,0)</f>
        <v>148.34898527070465</v>
      </c>
      <c r="BG110" s="117">
        <f>HLOOKUP(BG$7,BCNraw!$C$4:$GI$456,'plt1'!$AY110+1,0)</f>
        <v>75.993413621432836</v>
      </c>
      <c r="BH110" s="117">
        <f t="shared" si="12"/>
        <v>86.848743388464484</v>
      </c>
      <c r="BI110" s="117">
        <f t="shared" si="13"/>
        <v>63.659953355450071</v>
      </c>
      <c r="BJ110" s="117">
        <f t="shared" si="14"/>
        <v>56.155807102213053</v>
      </c>
      <c r="BK110" s="117">
        <f t="shared" si="15"/>
        <v>68.325841043991602</v>
      </c>
      <c r="BL110" s="117">
        <f t="shared" si="16"/>
        <v>68.747586222529776</v>
      </c>
      <c r="BM110" s="117">
        <f t="shared" si="17"/>
        <v>86.848743388464484</v>
      </c>
      <c r="BN110" s="117">
        <f t="shared" si="18"/>
        <v>56.155807102213053</v>
      </c>
    </row>
    <row r="111" spans="33:66">
      <c r="AG111" s="117">
        <v>104</v>
      </c>
      <c r="AH111" s="145">
        <v>0.16</v>
      </c>
      <c r="AI111" s="117">
        <f>HLOOKUP(AI$7,FLXrawF!$C$4:$GI$209,'plt1'!$AG111+1,0)</f>
        <v>25.920585976309006</v>
      </c>
      <c r="AJ111" s="117">
        <f>HLOOKUP(AJ$7,FLXrawF!$C$4:$GI$209,'plt1'!$AG111+1,0)</f>
        <v>28.243581919756291</v>
      </c>
      <c r="AK111" s="117">
        <f>HLOOKUP(AK$7,FLXrawF!$C$4:$GI$209,'plt1'!$AG111+1,0)</f>
        <v>26.038195282032781</v>
      </c>
      <c r="AL111" s="117">
        <f>HLOOKUP(AL$7,FLXrawF!$C$4:$GI$209,'plt1'!$AG111+1,0)</f>
        <v>24.807168977437428</v>
      </c>
      <c r="AM111" s="117">
        <f>HLOOKUP(AM$7,FLXrawF!$C$4:$GI$209,'plt1'!$AG111+1,0)</f>
        <v>26.252383038883877</v>
      </c>
      <c r="AN111" s="117">
        <f>HLOOKUP(AN$7,FLXrawF!$C$4:$GI$209,'plt1'!$AG111+1,0)</f>
        <v>28.243581919756291</v>
      </c>
      <c r="AO111" s="117">
        <f>HLOOKUP(AO$7,FLXrawF!$C$4:$GI$209,'plt1'!$AG111+1,0)</f>
        <v>24.807168977437428</v>
      </c>
      <c r="AP111" s="117">
        <f t="shared" si="21"/>
        <v>3.369948540102778</v>
      </c>
      <c r="AQ111" s="117">
        <f t="shared" si="22"/>
        <v>3.5729217115087062</v>
      </c>
      <c r="AR111" s="117">
        <f t="shared" si="23"/>
        <v>3.456264002470661</v>
      </c>
      <c r="AS111" s="117">
        <f t="shared" si="24"/>
        <v>3.3044685446056685</v>
      </c>
      <c r="AT111" s="117">
        <f t="shared" si="25"/>
        <v>3.4259006996719537</v>
      </c>
      <c r="AU111" s="117">
        <f t="shared" si="19"/>
        <v>3.5729217115087062</v>
      </c>
      <c r="AV111" s="117">
        <f t="shared" si="20"/>
        <v>3.3044685446056685</v>
      </c>
      <c r="AY111" s="117">
        <v>104</v>
      </c>
      <c r="AZ111" s="145">
        <v>0.52</v>
      </c>
      <c r="BA111" s="117">
        <f>HLOOKUP(BA$7,BCNraw!$C$4:$GI$456,'plt1'!$AY111+1,0)</f>
        <v>147.92580087298668</v>
      </c>
      <c r="BB111" s="117">
        <f>HLOOKUP(BB$7,BCNraw!$C$4:$GI$456,'plt1'!$AY111+1,0)</f>
        <v>105.79983771879941</v>
      </c>
      <c r="BC111" s="117">
        <f>HLOOKUP(BC$7,BCNraw!$C$4:$GI$456,'plt1'!$AY111+1,0)</f>
        <v>75.434147586086425</v>
      </c>
      <c r="BD111" s="117">
        <f>HLOOKUP(BD$7,BCNraw!$C$4:$GI$456,'plt1'!$AY111+1,0)</f>
        <v>113.05804095821065</v>
      </c>
      <c r="BE111" s="117">
        <f>HLOOKUP(BE$7,BCNraw!$C$4:$GI$456,'plt1'!$AY111+1,0)</f>
        <v>110.5544567840208</v>
      </c>
      <c r="BF111" s="117">
        <f>HLOOKUP(BF$7,BCNraw!$C$4:$GI$456,'plt1'!$AY111+1,0)</f>
        <v>147.92580087298668</v>
      </c>
      <c r="BG111" s="117">
        <f>HLOOKUP(BG$7,BCNraw!$C$4:$GI$456,'plt1'!$AY111+1,0)</f>
        <v>75.434147586086425</v>
      </c>
      <c r="BH111" s="117">
        <f t="shared" si="12"/>
        <v>88.328001397194356</v>
      </c>
      <c r="BI111" s="117">
        <f t="shared" si="13"/>
        <v>64.71795173263807</v>
      </c>
      <c r="BJ111" s="117">
        <f t="shared" si="14"/>
        <v>56.910148578073915</v>
      </c>
      <c r="BK111" s="117">
        <f t="shared" si="15"/>
        <v>69.456421453573711</v>
      </c>
      <c r="BL111" s="117">
        <f t="shared" si="16"/>
        <v>69.853130790369988</v>
      </c>
      <c r="BM111" s="117">
        <f t="shared" si="17"/>
        <v>88.328001397194356</v>
      </c>
      <c r="BN111" s="117">
        <f t="shared" si="18"/>
        <v>56.910148578073915</v>
      </c>
    </row>
    <row r="112" spans="33:66">
      <c r="AG112" s="117">
        <v>105</v>
      </c>
      <c r="AH112" s="145">
        <v>0.18</v>
      </c>
      <c r="AI112" s="117">
        <f>HLOOKUP(AI$7,FLXrawF!$C$4:$GI$209,'plt1'!$AG112+1,0)</f>
        <v>26.955476606856333</v>
      </c>
      <c r="AJ112" s="117">
        <f>HLOOKUP(AJ$7,FLXrawF!$C$4:$GI$209,'plt1'!$AG112+1,0)</f>
        <v>29.386486924906865</v>
      </c>
      <c r="AK112" s="117">
        <f>HLOOKUP(AK$7,FLXrawF!$C$4:$GI$209,'plt1'!$AG112+1,0)</f>
        <v>26.840001775992867</v>
      </c>
      <c r="AL112" s="117">
        <f>HLOOKUP(AL$7,FLXrawF!$C$4:$GI$209,'plt1'!$AG112+1,0)</f>
        <v>25.744492222536557</v>
      </c>
      <c r="AM112" s="117">
        <f>HLOOKUP(AM$7,FLXrawF!$C$4:$GI$209,'plt1'!$AG112+1,0)</f>
        <v>27.231614382573156</v>
      </c>
      <c r="AN112" s="117">
        <f>HLOOKUP(AN$7,FLXrawF!$C$4:$GI$209,'plt1'!$AG112+1,0)</f>
        <v>29.386486924906865</v>
      </c>
      <c r="AO112" s="117">
        <f>HLOOKUP(AO$7,FLXrawF!$C$4:$GI$209,'plt1'!$AG112+1,0)</f>
        <v>25.744492222536557</v>
      </c>
      <c r="AP112" s="117">
        <f t="shared" si="21"/>
        <v>3.9090580722399046</v>
      </c>
      <c r="AQ112" s="117">
        <f t="shared" si="22"/>
        <v>4.160651450006843</v>
      </c>
      <c r="AR112" s="117">
        <f t="shared" si="23"/>
        <v>3.9930640379905182</v>
      </c>
      <c r="AS112" s="117">
        <f t="shared" si="24"/>
        <v>3.8193583890563993</v>
      </c>
      <c r="AT112" s="117">
        <f t="shared" si="25"/>
        <v>3.9705329873234163</v>
      </c>
      <c r="AU112" s="117">
        <f t="shared" si="19"/>
        <v>4.160651450006843</v>
      </c>
      <c r="AV112" s="117">
        <f t="shared" si="20"/>
        <v>3.8193583890563993</v>
      </c>
      <c r="AY112" s="117">
        <v>105</v>
      </c>
      <c r="AZ112" s="145">
        <v>0.53</v>
      </c>
      <c r="BA112" s="117">
        <f>HLOOKUP(BA$7,BCNraw!$C$4:$GI$456,'plt1'!$AY112+1,0)</f>
        <v>147.46363365106427</v>
      </c>
      <c r="BB112" s="117">
        <f>HLOOKUP(BB$7,BCNraw!$C$4:$GI$456,'plt1'!$AY112+1,0)</f>
        <v>105.55204447996397</v>
      </c>
      <c r="BC112" s="117">
        <f>HLOOKUP(BC$7,BCNraw!$C$4:$GI$456,'plt1'!$AY112+1,0)</f>
        <v>74.869424205700682</v>
      </c>
      <c r="BD112" s="117">
        <f>HLOOKUP(BD$7,BCNraw!$C$4:$GI$456,'plt1'!$AY112+1,0)</f>
        <v>112.65558719471501</v>
      </c>
      <c r="BE112" s="117">
        <f>HLOOKUP(BE$7,BCNraw!$C$4:$GI$456,'plt1'!$AY112+1,0)</f>
        <v>110.13517238286097</v>
      </c>
      <c r="BF112" s="117">
        <f>HLOOKUP(BF$7,BCNraw!$C$4:$GI$456,'plt1'!$AY112+1,0)</f>
        <v>147.46363365106427</v>
      </c>
      <c r="BG112" s="117">
        <f>HLOOKUP(BG$7,BCNraw!$C$4:$GI$456,'plt1'!$AY112+1,0)</f>
        <v>74.869424205700682</v>
      </c>
      <c r="BH112" s="117">
        <f t="shared" si="12"/>
        <v>89.802637733704998</v>
      </c>
      <c r="BI112" s="117">
        <f t="shared" si="13"/>
        <v>65.773472177437711</v>
      </c>
      <c r="BJ112" s="117">
        <f t="shared" si="14"/>
        <v>57.658842820130921</v>
      </c>
      <c r="BK112" s="117">
        <f t="shared" si="15"/>
        <v>70.582977325520858</v>
      </c>
      <c r="BL112" s="117">
        <f t="shared" si="16"/>
        <v>70.954482514198602</v>
      </c>
      <c r="BM112" s="117">
        <f t="shared" si="17"/>
        <v>89.802637733704998</v>
      </c>
      <c r="BN112" s="117">
        <f t="shared" si="18"/>
        <v>57.658842820130921</v>
      </c>
    </row>
    <row r="113" spans="33:66">
      <c r="AG113" s="117">
        <v>106</v>
      </c>
      <c r="AH113" s="145">
        <v>0.2</v>
      </c>
      <c r="AI113" s="117">
        <f>HLOOKUP(AI$7,FLXrawF!$C$4:$GI$209,'plt1'!$AG113+1,0)</f>
        <v>27.885633666994298</v>
      </c>
      <c r="AJ113" s="117">
        <f>HLOOKUP(AJ$7,FLXrawF!$C$4:$GI$209,'plt1'!$AG113+1,0)</f>
        <v>30.440780537600943</v>
      </c>
      <c r="AK113" s="117">
        <f>HLOOKUP(AK$7,FLXrawF!$C$4:$GI$209,'plt1'!$AG113+1,0)</f>
        <v>27.699550315676778</v>
      </c>
      <c r="AL113" s="117">
        <f>HLOOKUP(AL$7,FLXrawF!$C$4:$GI$209,'plt1'!$AG113+1,0)</f>
        <v>26.654090639787508</v>
      </c>
      <c r="AM113" s="117">
        <f>HLOOKUP(AM$7,FLXrawF!$C$4:$GI$209,'plt1'!$AG113+1,0)</f>
        <v>28.170013790014881</v>
      </c>
      <c r="AN113" s="117">
        <f>HLOOKUP(AN$7,FLXrawF!$C$4:$GI$209,'plt1'!$AG113+1,0)</f>
        <v>30.440780537600943</v>
      </c>
      <c r="AO113" s="117">
        <f>HLOOKUP(AO$7,FLXrawF!$C$4:$GI$209,'plt1'!$AG113+1,0)</f>
        <v>26.654090639787508</v>
      </c>
      <c r="AP113" s="117">
        <f t="shared" si="21"/>
        <v>4.4667707455797911</v>
      </c>
      <c r="AQ113" s="117">
        <f t="shared" si="22"/>
        <v>4.7694670607588625</v>
      </c>
      <c r="AR113" s="117">
        <f t="shared" si="23"/>
        <v>4.5470550443040541</v>
      </c>
      <c r="AS113" s="117">
        <f t="shared" si="24"/>
        <v>4.3524402018521497</v>
      </c>
      <c r="AT113" s="117">
        <f t="shared" si="25"/>
        <v>4.5339332631237141</v>
      </c>
      <c r="AU113" s="117">
        <f t="shared" si="19"/>
        <v>4.7694670607588625</v>
      </c>
      <c r="AV113" s="117">
        <f t="shared" si="20"/>
        <v>4.3524402018521497</v>
      </c>
      <c r="AY113" s="117">
        <v>106</v>
      </c>
      <c r="AZ113" s="145">
        <v>0.54</v>
      </c>
      <c r="BA113" s="117">
        <f>HLOOKUP(BA$7,BCNraw!$C$4:$GI$456,'plt1'!$AY113+1,0)</f>
        <v>146.94912394413657</v>
      </c>
      <c r="BB113" s="117">
        <f>HLOOKUP(BB$7,BCNraw!$C$4:$GI$456,'plt1'!$AY113+1,0)</f>
        <v>105.33240593865305</v>
      </c>
      <c r="BC113" s="117">
        <f>HLOOKUP(BC$7,BCNraw!$C$4:$GI$456,'plt1'!$AY113+1,0)</f>
        <v>74.308242989731141</v>
      </c>
      <c r="BD113" s="117">
        <f>HLOOKUP(BD$7,BCNraw!$C$4:$GI$456,'plt1'!$AY113+1,0)</f>
        <v>112.33949954091074</v>
      </c>
      <c r="BE113" s="117">
        <f>HLOOKUP(BE$7,BCNraw!$C$4:$GI$456,'plt1'!$AY113+1,0)</f>
        <v>109.73231810335787</v>
      </c>
      <c r="BF113" s="117">
        <f>HLOOKUP(BF$7,BCNraw!$C$4:$GI$456,'plt1'!$AY113+1,0)</f>
        <v>146.94912394413657</v>
      </c>
      <c r="BG113" s="117">
        <f>HLOOKUP(BG$7,BCNraw!$C$4:$GI$456,'plt1'!$AY113+1,0)</f>
        <v>74.308242989731141</v>
      </c>
      <c r="BH113" s="117">
        <f t="shared" si="12"/>
        <v>91.272128973146366</v>
      </c>
      <c r="BI113" s="117">
        <f t="shared" si="13"/>
        <v>66.826796236824237</v>
      </c>
      <c r="BJ113" s="117">
        <f t="shared" si="14"/>
        <v>58.401925250028235</v>
      </c>
      <c r="BK113" s="117">
        <f t="shared" si="15"/>
        <v>71.706372320929972</v>
      </c>
      <c r="BL113" s="117">
        <f t="shared" si="16"/>
        <v>72.051805695232176</v>
      </c>
      <c r="BM113" s="117">
        <f t="shared" si="17"/>
        <v>91.272128973146366</v>
      </c>
      <c r="BN113" s="117">
        <f t="shared" si="18"/>
        <v>58.401925250028235</v>
      </c>
    </row>
    <row r="114" spans="33:66">
      <c r="AG114" s="117">
        <v>107</v>
      </c>
      <c r="AH114" s="145">
        <v>0.22</v>
      </c>
      <c r="AI114" s="117">
        <f>HLOOKUP(AI$7,FLXrawF!$C$4:$GI$209,'plt1'!$AG114+1,0)</f>
        <v>28.743365441958062</v>
      </c>
      <c r="AJ114" s="117">
        <f>HLOOKUP(AJ$7,FLXrawF!$C$4:$GI$209,'plt1'!$AG114+1,0)</f>
        <v>31.569853141381401</v>
      </c>
      <c r="AK114" s="117">
        <f>HLOOKUP(AK$7,FLXrawF!$C$4:$GI$209,'plt1'!$AG114+1,0)</f>
        <v>28.609351594314955</v>
      </c>
      <c r="AL114" s="117">
        <f>HLOOKUP(AL$7,FLXrawF!$C$4:$GI$209,'plt1'!$AG114+1,0)</f>
        <v>27.542350485255106</v>
      </c>
      <c r="AM114" s="117">
        <f>HLOOKUP(AM$7,FLXrawF!$C$4:$GI$209,'plt1'!$AG114+1,0)</f>
        <v>29.11623016572738</v>
      </c>
      <c r="AN114" s="117">
        <f>HLOOKUP(AN$7,FLXrawF!$C$4:$GI$209,'plt1'!$AG114+1,0)</f>
        <v>31.569853141381401</v>
      </c>
      <c r="AO114" s="117">
        <f>HLOOKUP(AO$7,FLXrawF!$C$4:$GI$209,'plt1'!$AG114+1,0)</f>
        <v>27.542350485255106</v>
      </c>
      <c r="AP114" s="117">
        <f t="shared" si="21"/>
        <v>5.0416380544189519</v>
      </c>
      <c r="AQ114" s="117">
        <f t="shared" si="22"/>
        <v>5.4008641235864907</v>
      </c>
      <c r="AR114" s="117">
        <f t="shared" si="23"/>
        <v>5.1192420761903525</v>
      </c>
      <c r="AS114" s="117">
        <f t="shared" si="24"/>
        <v>4.9032872115572514</v>
      </c>
      <c r="AT114" s="117">
        <f t="shared" si="25"/>
        <v>5.1162578664382616</v>
      </c>
      <c r="AU114" s="117">
        <f t="shared" si="19"/>
        <v>5.4008641235864907</v>
      </c>
      <c r="AV114" s="117">
        <f t="shared" si="20"/>
        <v>4.9032872115572514</v>
      </c>
      <c r="AY114" s="117">
        <v>107</v>
      </c>
      <c r="AZ114" s="145">
        <v>0.55000000000000004</v>
      </c>
      <c r="BA114" s="117">
        <f>HLOOKUP(BA$7,BCNraw!$C$4:$GI$456,'plt1'!$AY114+1,0)</f>
        <v>146.39713420034334</v>
      </c>
      <c r="BB114" s="117">
        <f>HLOOKUP(BB$7,BCNraw!$C$4:$GI$456,'plt1'!$AY114+1,0)</f>
        <v>105.14112867719098</v>
      </c>
      <c r="BC114" s="117">
        <f>HLOOKUP(BC$7,BCNraw!$C$4:$GI$456,'plt1'!$AY114+1,0)</f>
        <v>73.770096963552092</v>
      </c>
      <c r="BD114" s="117">
        <f>HLOOKUP(BD$7,BCNraw!$C$4:$GI$456,'plt1'!$AY114+1,0)</f>
        <v>112.06290925624721</v>
      </c>
      <c r="BE114" s="117">
        <f>HLOOKUP(BE$7,BCNraw!$C$4:$GI$456,'plt1'!$AY114+1,0)</f>
        <v>109.34281727433341</v>
      </c>
      <c r="BF114" s="117">
        <f>HLOOKUP(BF$7,BCNraw!$C$4:$GI$456,'plt1'!$AY114+1,0)</f>
        <v>146.39713420034334</v>
      </c>
      <c r="BG114" s="117">
        <f>HLOOKUP(BG$7,BCNraw!$C$4:$GI$456,'plt1'!$AY114+1,0)</f>
        <v>73.770096963552092</v>
      </c>
      <c r="BH114" s="117">
        <f t="shared" si="12"/>
        <v>92.736100315149798</v>
      </c>
      <c r="BI114" s="117">
        <f t="shared" si="13"/>
        <v>67.878207523596146</v>
      </c>
      <c r="BJ114" s="117">
        <f t="shared" si="14"/>
        <v>59.139626219663754</v>
      </c>
      <c r="BK114" s="117">
        <f t="shared" si="15"/>
        <v>72.827001413492439</v>
      </c>
      <c r="BL114" s="117">
        <f t="shared" si="16"/>
        <v>73.145233867975506</v>
      </c>
      <c r="BM114" s="117">
        <f t="shared" si="17"/>
        <v>92.736100315149798</v>
      </c>
      <c r="BN114" s="117">
        <f t="shared" si="18"/>
        <v>59.139626219663754</v>
      </c>
    </row>
    <row r="115" spans="33:66">
      <c r="AG115" s="117">
        <v>108</v>
      </c>
      <c r="AH115" s="145">
        <v>0.24000000000000002</v>
      </c>
      <c r="AI115" s="117">
        <f>HLOOKUP(AI$7,FLXrawF!$C$4:$GI$209,'plt1'!$AG115+1,0)</f>
        <v>29.548751648869381</v>
      </c>
      <c r="AJ115" s="117">
        <f>HLOOKUP(AJ$7,FLXrawF!$C$4:$GI$209,'plt1'!$AG115+1,0)</f>
        <v>32.9259667067614</v>
      </c>
      <c r="AK115" s="117">
        <f>HLOOKUP(AK$7,FLXrawF!$C$4:$GI$209,'plt1'!$AG115+1,0)</f>
        <v>29.47432974927861</v>
      </c>
      <c r="AL115" s="117">
        <f>HLOOKUP(AL$7,FLXrawF!$C$4:$GI$209,'plt1'!$AG115+1,0)</f>
        <v>28.395093437273054</v>
      </c>
      <c r="AM115" s="117">
        <f>HLOOKUP(AM$7,FLXrawF!$C$4:$GI$209,'plt1'!$AG115+1,0)</f>
        <v>30.086035385545614</v>
      </c>
      <c r="AN115" s="117">
        <f>HLOOKUP(AN$7,FLXrawF!$C$4:$GI$209,'plt1'!$AG115+1,0)</f>
        <v>32.9259667067614</v>
      </c>
      <c r="AO115" s="117">
        <f>HLOOKUP(AO$7,FLXrawF!$C$4:$GI$209,'plt1'!$AG115+1,0)</f>
        <v>28.395093437273054</v>
      </c>
      <c r="AP115" s="117">
        <f t="shared" si="21"/>
        <v>5.63261308739634</v>
      </c>
      <c r="AQ115" s="117">
        <f t="shared" si="22"/>
        <v>6.0593834577217196</v>
      </c>
      <c r="AR115" s="117">
        <f t="shared" si="23"/>
        <v>5.7087286711759253</v>
      </c>
      <c r="AS115" s="117">
        <f t="shared" si="24"/>
        <v>5.4711890803027128</v>
      </c>
      <c r="AT115" s="117">
        <f t="shared" si="25"/>
        <v>5.7179785741491749</v>
      </c>
      <c r="AU115" s="117">
        <f t="shared" si="19"/>
        <v>6.0593834577217196</v>
      </c>
      <c r="AV115" s="117">
        <f t="shared" si="20"/>
        <v>5.4711890803027128</v>
      </c>
      <c r="AY115" s="117">
        <v>108</v>
      </c>
      <c r="AZ115" s="145">
        <v>0.56000000000000005</v>
      </c>
      <c r="BA115" s="117">
        <f>HLOOKUP(BA$7,BCNraw!$C$4:$GI$456,'plt1'!$AY115+1,0)</f>
        <v>145.8273979194332</v>
      </c>
      <c r="BB115" s="117">
        <f>HLOOKUP(BB$7,BCNraw!$C$4:$GI$456,'plt1'!$AY115+1,0)</f>
        <v>104.98027796560018</v>
      </c>
      <c r="BC115" s="117">
        <f>HLOOKUP(BC$7,BCNraw!$C$4:$GI$456,'plt1'!$AY115+1,0)</f>
        <v>73.244926649940041</v>
      </c>
      <c r="BD115" s="117">
        <f>HLOOKUP(BD$7,BCNraw!$C$4:$GI$456,'plt1'!$AY115+1,0)</f>
        <v>111.79910333452568</v>
      </c>
      <c r="BE115" s="117">
        <f>HLOOKUP(BE$7,BCNraw!$C$4:$GI$456,'plt1'!$AY115+1,0)</f>
        <v>108.96292646737477</v>
      </c>
      <c r="BF115" s="117">
        <f>HLOOKUP(BF$7,BCNraw!$C$4:$GI$456,'plt1'!$AY115+1,0)</f>
        <v>145.8273979194332</v>
      </c>
      <c r="BG115" s="117">
        <f>HLOOKUP(BG$7,BCNraw!$C$4:$GI$456,'plt1'!$AY115+1,0)</f>
        <v>73.244926649940041</v>
      </c>
      <c r="BH115" s="117">
        <f t="shared" si="12"/>
        <v>94.194374294344129</v>
      </c>
      <c r="BI115" s="117">
        <f t="shared" si="13"/>
        <v>68.928010303252151</v>
      </c>
      <c r="BJ115" s="117">
        <f t="shared" si="14"/>
        <v>59.872075486163155</v>
      </c>
      <c r="BK115" s="117">
        <f t="shared" si="15"/>
        <v>73.944992446837702</v>
      </c>
      <c r="BL115" s="117">
        <f t="shared" si="16"/>
        <v>74.234863132649252</v>
      </c>
      <c r="BM115" s="117">
        <f t="shared" si="17"/>
        <v>94.194374294344129</v>
      </c>
      <c r="BN115" s="117">
        <f t="shared" si="18"/>
        <v>59.872075486163155</v>
      </c>
    </row>
    <row r="116" spans="33:66">
      <c r="AG116" s="117">
        <v>109</v>
      </c>
      <c r="AH116" s="145">
        <v>0.26</v>
      </c>
      <c r="AI116" s="117">
        <f>HLOOKUP(AI$7,FLXrawF!$C$4:$GI$209,'plt1'!$AG116+1,0)</f>
        <v>30.242604913961348</v>
      </c>
      <c r="AJ116" s="117">
        <f>HLOOKUP(AJ$7,FLXrawF!$C$4:$GI$209,'plt1'!$AG116+1,0)</f>
        <v>33.814337838668976</v>
      </c>
      <c r="AK116" s="117">
        <f>HLOOKUP(AK$7,FLXrawF!$C$4:$GI$209,'plt1'!$AG116+1,0)</f>
        <v>30.310906825483009</v>
      </c>
      <c r="AL116" s="117">
        <f>HLOOKUP(AL$7,FLXrawF!$C$4:$GI$209,'plt1'!$AG116+1,0)</f>
        <v>29.229069025540767</v>
      </c>
      <c r="AM116" s="117">
        <f>HLOOKUP(AM$7,FLXrawF!$C$4:$GI$209,'plt1'!$AG116+1,0)</f>
        <v>30.899229650913522</v>
      </c>
      <c r="AN116" s="117">
        <f>HLOOKUP(AN$7,FLXrawF!$C$4:$GI$209,'plt1'!$AG116+1,0)</f>
        <v>33.814337838668976</v>
      </c>
      <c r="AO116" s="117">
        <f>HLOOKUP(AO$7,FLXrawF!$C$4:$GI$209,'plt1'!$AG116+1,0)</f>
        <v>29.229069025540767</v>
      </c>
      <c r="AP116" s="117">
        <f t="shared" si="21"/>
        <v>6.2374651856755667</v>
      </c>
      <c r="AQ116" s="117">
        <f t="shared" si="22"/>
        <v>6.7356702144950988</v>
      </c>
      <c r="AR116" s="117">
        <f t="shared" si="23"/>
        <v>6.314946807685585</v>
      </c>
      <c r="AS116" s="117">
        <f t="shared" si="24"/>
        <v>6.0557704608135277</v>
      </c>
      <c r="AT116" s="117">
        <f t="shared" si="25"/>
        <v>6.3359631671674448</v>
      </c>
      <c r="AU116" s="117">
        <f t="shared" si="19"/>
        <v>6.7356702144950988</v>
      </c>
      <c r="AV116" s="117">
        <f t="shared" si="20"/>
        <v>6.0557704608135277</v>
      </c>
      <c r="AY116" s="117">
        <v>109</v>
      </c>
      <c r="AZ116" s="145">
        <v>0.57000000000000006</v>
      </c>
      <c r="BA116" s="117">
        <f>HLOOKUP(BA$7,BCNraw!$C$4:$GI$456,'plt1'!$AY116+1,0)</f>
        <v>145.2623532113281</v>
      </c>
      <c r="BB116" s="117">
        <f>HLOOKUP(BB$7,BCNraw!$C$4:$GI$456,'plt1'!$AY116+1,0)</f>
        <v>105.07422562246269</v>
      </c>
      <c r="BC116" s="117">
        <f>HLOOKUP(BC$7,BCNraw!$C$4:$GI$456,'plt1'!$AY116+1,0)</f>
        <v>72.745437716782746</v>
      </c>
      <c r="BD116" s="117">
        <f>HLOOKUP(BD$7,BCNraw!$C$4:$GI$456,'plt1'!$AY116+1,0)</f>
        <v>111.52299961965295</v>
      </c>
      <c r="BE116" s="117">
        <f>HLOOKUP(BE$7,BCNraw!$C$4:$GI$456,'plt1'!$AY116+1,0)</f>
        <v>108.65125404255662</v>
      </c>
      <c r="BF116" s="117">
        <f>HLOOKUP(BF$7,BCNraw!$C$4:$GI$456,'plt1'!$AY116+1,0)</f>
        <v>145.2623532113281</v>
      </c>
      <c r="BG116" s="117">
        <f>HLOOKUP(BG$7,BCNraw!$C$4:$GI$456,'plt1'!$AY116+1,0)</f>
        <v>72.745437716782746</v>
      </c>
      <c r="BH116" s="117">
        <f t="shared" si="12"/>
        <v>95.646997826457394</v>
      </c>
      <c r="BI116" s="117">
        <f t="shared" si="13"/>
        <v>69.97875255947676</v>
      </c>
      <c r="BJ116" s="117">
        <f t="shared" si="14"/>
        <v>60.599529863330972</v>
      </c>
      <c r="BK116" s="117">
        <f t="shared" si="15"/>
        <v>75.06022244303422</v>
      </c>
      <c r="BL116" s="117">
        <f t="shared" si="16"/>
        <v>75.321375673074812</v>
      </c>
      <c r="BM116" s="117">
        <f t="shared" si="17"/>
        <v>95.646997826457394</v>
      </c>
      <c r="BN116" s="117">
        <f t="shared" si="18"/>
        <v>60.599529863330972</v>
      </c>
    </row>
    <row r="117" spans="33:66">
      <c r="AG117" s="117">
        <v>110</v>
      </c>
      <c r="AH117" s="145">
        <v>0.28000000000000003</v>
      </c>
      <c r="AI117" s="117">
        <f>HLOOKUP(AI$7,FLXrawF!$C$4:$GI$209,'plt1'!$AG117+1,0)</f>
        <v>30.784150379384482</v>
      </c>
      <c r="AJ117" s="117">
        <f>HLOOKUP(AJ$7,FLXrawF!$C$4:$GI$209,'plt1'!$AG117+1,0)</f>
        <v>34.788743845031377</v>
      </c>
      <c r="AK117" s="117">
        <f>HLOOKUP(AK$7,FLXrawF!$C$4:$GI$209,'plt1'!$AG117+1,0)</f>
        <v>31.124866019312769</v>
      </c>
      <c r="AL117" s="117">
        <f>HLOOKUP(AL$7,FLXrawF!$C$4:$GI$209,'plt1'!$AG117+1,0)</f>
        <v>30.064716290570491</v>
      </c>
      <c r="AM117" s="117">
        <f>HLOOKUP(AM$7,FLXrawF!$C$4:$GI$209,'plt1'!$AG117+1,0)</f>
        <v>31.690619133574778</v>
      </c>
      <c r="AN117" s="117">
        <f>HLOOKUP(AN$7,FLXrawF!$C$4:$GI$209,'plt1'!$AG117+1,0)</f>
        <v>34.788743845031377</v>
      </c>
      <c r="AO117" s="117">
        <f>HLOOKUP(AO$7,FLXrawF!$C$4:$GI$209,'plt1'!$AG117+1,0)</f>
        <v>30.064716290570491</v>
      </c>
      <c r="AP117" s="117">
        <f t="shared" si="21"/>
        <v>6.853148193263257</v>
      </c>
      <c r="AQ117" s="117">
        <f t="shared" si="22"/>
        <v>7.4314450913957266</v>
      </c>
      <c r="AR117" s="117">
        <f t="shared" si="23"/>
        <v>6.9374441280718413</v>
      </c>
      <c r="AS117" s="117">
        <f t="shared" si="24"/>
        <v>6.6570647866249377</v>
      </c>
      <c r="AT117" s="117">
        <f t="shared" si="25"/>
        <v>6.9697755498389409</v>
      </c>
      <c r="AU117" s="117">
        <f t="shared" si="19"/>
        <v>7.4314450913957266</v>
      </c>
      <c r="AV117" s="117">
        <f t="shared" si="20"/>
        <v>6.6570647866249377</v>
      </c>
      <c r="AY117" s="117">
        <v>110</v>
      </c>
      <c r="AZ117" s="145">
        <v>0.57999999999999996</v>
      </c>
      <c r="BA117" s="117">
        <f>HLOOKUP(BA$7,BCNraw!$C$4:$GI$456,'plt1'!$AY117+1,0)</f>
        <v>144.71987475832401</v>
      </c>
      <c r="BB117" s="117">
        <f>HLOOKUP(BB$7,BCNraw!$C$4:$GI$456,'plt1'!$AY117+1,0)</f>
        <v>104.67214150412792</v>
      </c>
      <c r="BC117" s="117">
        <f>HLOOKUP(BC$7,BCNraw!$C$4:$GI$456,'plt1'!$AY117+1,0)</f>
        <v>72.27235147026235</v>
      </c>
      <c r="BD117" s="117">
        <f>HLOOKUP(BD$7,BCNraw!$C$4:$GI$456,'plt1'!$AY117+1,0)</f>
        <v>111.25249977403195</v>
      </c>
      <c r="BE117" s="117">
        <f>HLOOKUP(BE$7,BCNraw!$C$4:$GI$456,'plt1'!$AY117+1,0)</f>
        <v>108.22921687668655</v>
      </c>
      <c r="BF117" s="117">
        <f>HLOOKUP(BF$7,BCNraw!$C$4:$GI$456,'plt1'!$AY117+1,0)</f>
        <v>144.71987475832401</v>
      </c>
      <c r="BG117" s="117">
        <f>HLOOKUP(BG$7,BCNraw!$C$4:$GI$456,'plt1'!$AY117+1,0)</f>
        <v>72.27235147026235</v>
      </c>
      <c r="BH117" s="117">
        <f t="shared" si="12"/>
        <v>97.094196574040637</v>
      </c>
      <c r="BI117" s="117">
        <f t="shared" si="13"/>
        <v>71.025473974518036</v>
      </c>
      <c r="BJ117" s="117">
        <f t="shared" si="14"/>
        <v>61.322253378033594</v>
      </c>
      <c r="BK117" s="117">
        <f t="shared" si="15"/>
        <v>76.172747440774543</v>
      </c>
      <c r="BL117" s="117">
        <f t="shared" si="16"/>
        <v>76.403667841841681</v>
      </c>
      <c r="BM117" s="117">
        <f t="shared" si="17"/>
        <v>97.094196574040637</v>
      </c>
      <c r="BN117" s="117">
        <f t="shared" si="18"/>
        <v>61.322253378033594</v>
      </c>
    </row>
    <row r="118" spans="33:66">
      <c r="AG118" s="117">
        <v>111</v>
      </c>
      <c r="AH118" s="145">
        <v>0.30000000000000004</v>
      </c>
      <c r="AI118" s="117">
        <f>HLOOKUP(AI$7,FLXrawF!$C$4:$GI$209,'plt1'!$AG118+1,0)</f>
        <v>31.166663591845278</v>
      </c>
      <c r="AJ118" s="117">
        <f>HLOOKUP(AJ$7,FLXrawF!$C$4:$GI$209,'plt1'!$AG118+1,0)</f>
        <v>35.696261064500412</v>
      </c>
      <c r="AK118" s="117">
        <f>HLOOKUP(AK$7,FLXrawF!$C$4:$GI$209,'plt1'!$AG118+1,0)</f>
        <v>31.936113583735029</v>
      </c>
      <c r="AL118" s="117">
        <f>HLOOKUP(AL$7,FLXrawF!$C$4:$GI$209,'plt1'!$AG118+1,0)</f>
        <v>30.842110662693649</v>
      </c>
      <c r="AM118" s="117">
        <f>HLOOKUP(AM$7,FLXrawF!$C$4:$GI$209,'plt1'!$AG118+1,0)</f>
        <v>32.410287225693594</v>
      </c>
      <c r="AN118" s="117">
        <f>HLOOKUP(AN$7,FLXrawF!$C$4:$GI$209,'plt1'!$AG118+1,0)</f>
        <v>35.696261064500412</v>
      </c>
      <c r="AO118" s="117">
        <f>HLOOKUP(AO$7,FLXrawF!$C$4:$GI$209,'plt1'!$AG118+1,0)</f>
        <v>30.842110662693649</v>
      </c>
      <c r="AP118" s="117">
        <f t="shared" si="21"/>
        <v>7.4764814651001634</v>
      </c>
      <c r="AQ118" s="117">
        <f t="shared" si="22"/>
        <v>8.1453703126857349</v>
      </c>
      <c r="AR118" s="117">
        <f t="shared" si="23"/>
        <v>7.5761663997465423</v>
      </c>
      <c r="AS118" s="117">
        <f t="shared" si="24"/>
        <v>7.2739069998788111</v>
      </c>
      <c r="AT118" s="117">
        <f t="shared" si="25"/>
        <v>7.6179812943528136</v>
      </c>
      <c r="AU118" s="117">
        <f t="shared" si="19"/>
        <v>8.1453703126857349</v>
      </c>
      <c r="AV118" s="117">
        <f t="shared" si="20"/>
        <v>7.2739069998788111</v>
      </c>
      <c r="AY118" s="117">
        <v>111</v>
      </c>
      <c r="AZ118" s="145">
        <v>0.59</v>
      </c>
      <c r="BA118" s="117">
        <f>HLOOKUP(BA$7,BCNraw!$C$4:$GI$456,'plt1'!$AY118+1,0)</f>
        <v>144.19936717525675</v>
      </c>
      <c r="BB118" s="117">
        <f>HLOOKUP(BB$7,BCNraw!$C$4:$GI$456,'plt1'!$AY118+1,0)</f>
        <v>103.91671372492731</v>
      </c>
      <c r="BC118" s="117">
        <f>HLOOKUP(BC$7,BCNraw!$C$4:$GI$456,'plt1'!$AY118+1,0)</f>
        <v>71.852931783571947</v>
      </c>
      <c r="BD118" s="117">
        <f>HLOOKUP(BD$7,BCNraw!$C$4:$GI$456,'plt1'!$AY118+1,0)</f>
        <v>111.0261920455432</v>
      </c>
      <c r="BE118" s="117">
        <f>HLOOKUP(BE$7,BCNraw!$C$4:$GI$456,'plt1'!$AY118+1,0)</f>
        <v>107.7488011823248</v>
      </c>
      <c r="BF118" s="117">
        <f>HLOOKUP(BF$7,BCNraw!$C$4:$GI$456,'plt1'!$AY118+1,0)</f>
        <v>144.19936717525675</v>
      </c>
      <c r="BG118" s="117">
        <f>HLOOKUP(BG$7,BCNraw!$C$4:$GI$456,'plt1'!$AY118+1,0)</f>
        <v>71.852931783571947</v>
      </c>
      <c r="BH118" s="117">
        <f t="shared" si="12"/>
        <v>98.536190245793208</v>
      </c>
      <c r="BI118" s="117">
        <f t="shared" si="13"/>
        <v>72.064641111767315</v>
      </c>
      <c r="BJ118" s="117">
        <f t="shared" si="14"/>
        <v>62.040782695869311</v>
      </c>
      <c r="BK118" s="117">
        <f t="shared" si="15"/>
        <v>77.283009361229972</v>
      </c>
      <c r="BL118" s="117">
        <f t="shared" si="16"/>
        <v>77.48115585366493</v>
      </c>
      <c r="BM118" s="117">
        <f t="shared" si="17"/>
        <v>98.536190245793208</v>
      </c>
      <c r="BN118" s="117">
        <f t="shared" si="18"/>
        <v>62.040782695869311</v>
      </c>
    </row>
    <row r="119" spans="33:66">
      <c r="AG119" s="117">
        <v>112</v>
      </c>
      <c r="AH119" s="145">
        <v>0.32</v>
      </c>
      <c r="AI119" s="117">
        <f>HLOOKUP(AI$7,FLXrawF!$C$4:$GI$209,'plt1'!$AG119+1,0)</f>
        <v>31.511350524372851</v>
      </c>
      <c r="AJ119" s="117">
        <f>HLOOKUP(AJ$7,FLXrawF!$C$4:$GI$209,'plt1'!$AG119+1,0)</f>
        <v>36.47413547195471</v>
      </c>
      <c r="AK119" s="117">
        <f>HLOOKUP(AK$7,FLXrawF!$C$4:$GI$209,'plt1'!$AG119+1,0)</f>
        <v>32.730852619181974</v>
      </c>
      <c r="AL119" s="117">
        <f>HLOOKUP(AL$7,FLXrawF!$C$4:$GI$209,'plt1'!$AG119+1,0)</f>
        <v>31.624075337567813</v>
      </c>
      <c r="AM119" s="117">
        <f>HLOOKUP(AM$7,FLXrawF!$C$4:$GI$209,'plt1'!$AG119+1,0)</f>
        <v>33.085103488269333</v>
      </c>
      <c r="AN119" s="117">
        <f>HLOOKUP(AN$7,FLXrawF!$C$4:$GI$209,'plt1'!$AG119+1,0)</f>
        <v>36.47413547195471</v>
      </c>
      <c r="AO119" s="117">
        <f>HLOOKUP(AO$7,FLXrawF!$C$4:$GI$209,'plt1'!$AG119+1,0)</f>
        <v>31.511350524372851</v>
      </c>
      <c r="AP119" s="117">
        <f t="shared" si="21"/>
        <v>8.1067084755876202</v>
      </c>
      <c r="AQ119" s="117">
        <f t="shared" si="22"/>
        <v>8.8748530221248281</v>
      </c>
      <c r="AR119" s="117">
        <f t="shared" si="23"/>
        <v>8.230783452130181</v>
      </c>
      <c r="AS119" s="117">
        <f t="shared" si="24"/>
        <v>7.906388506630166</v>
      </c>
      <c r="AT119" s="117">
        <f t="shared" si="25"/>
        <v>8.2796833641181991</v>
      </c>
      <c r="AU119" s="117">
        <f t="shared" si="19"/>
        <v>8.8748530221248281</v>
      </c>
      <c r="AV119" s="117">
        <f t="shared" si="20"/>
        <v>7.906388506630166</v>
      </c>
      <c r="AY119" s="117">
        <v>112</v>
      </c>
      <c r="AZ119" s="145">
        <v>0.6</v>
      </c>
      <c r="BA119" s="117">
        <f>HLOOKUP(BA$7,BCNraw!$C$4:$GI$456,'plt1'!$AY119+1,0)</f>
        <v>143.68567630530293</v>
      </c>
      <c r="BB119" s="117">
        <f>HLOOKUP(BB$7,BCNraw!$C$4:$GI$456,'plt1'!$AY119+1,0)</f>
        <v>102.85523256443805</v>
      </c>
      <c r="BC119" s="117">
        <f>HLOOKUP(BC$7,BCNraw!$C$4:$GI$456,'plt1'!$AY119+1,0)</f>
        <v>71.470338446762085</v>
      </c>
      <c r="BD119" s="117">
        <f>HLOOKUP(BD$7,BCNraw!$C$4:$GI$456,'plt1'!$AY119+1,0)</f>
        <v>110.92236566331376</v>
      </c>
      <c r="BE119" s="117">
        <f>HLOOKUP(BE$7,BCNraw!$C$4:$GI$456,'plt1'!$AY119+1,0)</f>
        <v>107.2334032449542</v>
      </c>
      <c r="BF119" s="117">
        <f>HLOOKUP(BF$7,BCNraw!$C$4:$GI$456,'plt1'!$AY119+1,0)</f>
        <v>143.68567630530293</v>
      </c>
      <c r="BG119" s="117">
        <f>HLOOKUP(BG$7,BCNraw!$C$4:$GI$456,'plt1'!$AY119+1,0)</f>
        <v>71.470338446762085</v>
      </c>
      <c r="BH119" s="117">
        <f t="shared" si="12"/>
        <v>99.973047008846237</v>
      </c>
      <c r="BI119" s="117">
        <f t="shared" si="13"/>
        <v>73.093193437411699</v>
      </c>
      <c r="BJ119" s="117">
        <f t="shared" si="14"/>
        <v>62.755486080336929</v>
      </c>
      <c r="BK119" s="117">
        <f t="shared" si="15"/>
        <v>78.392233017863106</v>
      </c>
      <c r="BL119" s="117">
        <f t="shared" si="16"/>
        <v>78.553489886114477</v>
      </c>
      <c r="BM119" s="117">
        <f t="shared" si="17"/>
        <v>99.973047008846237</v>
      </c>
      <c r="BN119" s="117">
        <f t="shared" si="18"/>
        <v>62.755486080336929</v>
      </c>
    </row>
    <row r="120" spans="33:66">
      <c r="AG120" s="117">
        <v>113</v>
      </c>
      <c r="AH120" s="145">
        <v>0.33999999999999997</v>
      </c>
      <c r="AI120" s="117">
        <f>HLOOKUP(AI$7,FLXrawF!$C$4:$GI$209,'plt1'!$AG120+1,0)</f>
        <v>32.004917164153809</v>
      </c>
      <c r="AJ120" s="117">
        <f>HLOOKUP(AJ$7,FLXrawF!$C$4:$GI$209,'plt1'!$AG120+1,0)</f>
        <v>37.248084303080596</v>
      </c>
      <c r="AK120" s="117">
        <f>HLOOKUP(AK$7,FLXrawF!$C$4:$GI$209,'plt1'!$AG120+1,0)</f>
        <v>33.496922422538695</v>
      </c>
      <c r="AL120" s="117">
        <f>HLOOKUP(AL$7,FLXrawF!$C$4:$GI$209,'plt1'!$AG120+1,0)</f>
        <v>32.350416388105621</v>
      </c>
      <c r="AM120" s="117">
        <f>HLOOKUP(AM$7,FLXrawF!$C$4:$GI$209,'plt1'!$AG120+1,0)</f>
        <v>33.775085069469682</v>
      </c>
      <c r="AN120" s="117">
        <f>HLOOKUP(AN$7,FLXrawF!$C$4:$GI$209,'plt1'!$AG120+1,0)</f>
        <v>37.248084303080596</v>
      </c>
      <c r="AO120" s="117">
        <f>HLOOKUP(AO$7,FLXrawF!$C$4:$GI$209,'plt1'!$AG120+1,0)</f>
        <v>32.004917164153809</v>
      </c>
      <c r="AP120" s="117">
        <f t="shared" si="21"/>
        <v>8.7468068188706951</v>
      </c>
      <c r="AQ120" s="117">
        <f t="shared" si="22"/>
        <v>9.6198147081864391</v>
      </c>
      <c r="AR120" s="117">
        <f t="shared" si="23"/>
        <v>8.9007219005809546</v>
      </c>
      <c r="AS120" s="117">
        <f t="shared" si="24"/>
        <v>8.5533968343922773</v>
      </c>
      <c r="AT120" s="117">
        <f t="shared" si="25"/>
        <v>8.9551850655075906</v>
      </c>
      <c r="AU120" s="117">
        <f t="shared" si="19"/>
        <v>9.6198147081864391</v>
      </c>
      <c r="AV120" s="117">
        <f t="shared" si="20"/>
        <v>8.5533968343922773</v>
      </c>
      <c r="AY120" s="117">
        <v>113</v>
      </c>
      <c r="AZ120" s="145">
        <v>0.61</v>
      </c>
      <c r="BA120" s="117">
        <f>HLOOKUP(BA$7,BCNraw!$C$4:$GI$456,'plt1'!$AY120+1,0)</f>
        <v>143.00627443987281</v>
      </c>
      <c r="BB120" s="117">
        <f>HLOOKUP(BB$7,BCNraw!$C$4:$GI$456,'plt1'!$AY120+1,0)</f>
        <v>101.81419819706218</v>
      </c>
      <c r="BC120" s="117">
        <f>HLOOKUP(BC$7,BCNraw!$C$4:$GI$456,'plt1'!$AY120+1,0)</f>
        <v>71.086212541675835</v>
      </c>
      <c r="BD120" s="117">
        <f>HLOOKUP(BD$7,BCNraw!$C$4:$GI$456,'plt1'!$AY120+1,0)</f>
        <v>110.55081088842383</v>
      </c>
      <c r="BE120" s="117">
        <f>HLOOKUP(BE$7,BCNraw!$C$4:$GI$456,'plt1'!$AY120+1,0)</f>
        <v>106.61437401675866</v>
      </c>
      <c r="BF120" s="117">
        <f>HLOOKUP(BF$7,BCNraw!$C$4:$GI$456,'plt1'!$AY120+1,0)</f>
        <v>143.00627443987281</v>
      </c>
      <c r="BG120" s="117">
        <f>HLOOKUP(BG$7,BCNraw!$C$4:$GI$456,'plt1'!$AY120+1,0)</f>
        <v>71.086212541675835</v>
      </c>
      <c r="BH120" s="117">
        <f t="shared" si="12"/>
        <v>101.40310975324496</v>
      </c>
      <c r="BI120" s="117">
        <f t="shared" si="13"/>
        <v>74.111335419382328</v>
      </c>
      <c r="BJ120" s="117">
        <f t="shared" si="14"/>
        <v>63.46634820575369</v>
      </c>
      <c r="BK120" s="117">
        <f t="shared" si="15"/>
        <v>79.497741126747343</v>
      </c>
      <c r="BL120" s="117">
        <f t="shared" si="16"/>
        <v>79.619633626282067</v>
      </c>
      <c r="BM120" s="117">
        <f t="shared" si="17"/>
        <v>101.40310975324496</v>
      </c>
      <c r="BN120" s="117">
        <f t="shared" si="18"/>
        <v>63.46634820575369</v>
      </c>
    </row>
    <row r="121" spans="33:66">
      <c r="AG121" s="117">
        <v>114</v>
      </c>
      <c r="AH121" s="145">
        <v>0.36</v>
      </c>
      <c r="AI121" s="117">
        <f>HLOOKUP(AI$7,FLXrawF!$C$4:$GI$209,'plt1'!$AG121+1,0)</f>
        <v>32.446535749793156</v>
      </c>
      <c r="AJ121" s="117">
        <f>HLOOKUP(AJ$7,FLXrawF!$C$4:$GI$209,'plt1'!$AG121+1,0)</f>
        <v>37.719499046327101</v>
      </c>
      <c r="AK121" s="117">
        <f>HLOOKUP(AK$7,FLXrawF!$C$4:$GI$209,'plt1'!$AG121+1,0)</f>
        <v>34.184307097897801</v>
      </c>
      <c r="AL121" s="117">
        <f>HLOOKUP(AL$7,FLXrawF!$C$4:$GI$209,'plt1'!$AG121+1,0)</f>
        <v>33.049599284087158</v>
      </c>
      <c r="AM121" s="117">
        <f>HLOOKUP(AM$7,FLXrawF!$C$4:$GI$209,'plt1'!$AG121+1,0)</f>
        <v>34.349985294526306</v>
      </c>
      <c r="AN121" s="117">
        <f>HLOOKUP(AN$7,FLXrawF!$C$4:$GI$209,'plt1'!$AG121+1,0)</f>
        <v>37.719499046327101</v>
      </c>
      <c r="AO121" s="117">
        <f>HLOOKUP(AO$7,FLXrawF!$C$4:$GI$209,'plt1'!$AG121+1,0)</f>
        <v>32.446535749793156</v>
      </c>
      <c r="AP121" s="117">
        <f t="shared" si="21"/>
        <v>9.3957375338665585</v>
      </c>
      <c r="AQ121" s="117">
        <f t="shared" si="22"/>
        <v>10.374204689112982</v>
      </c>
      <c r="AR121" s="117">
        <f t="shared" si="23"/>
        <v>9.5844080425389109</v>
      </c>
      <c r="AS121" s="117">
        <f t="shared" si="24"/>
        <v>9.2143888200740207</v>
      </c>
      <c r="AT121" s="117">
        <f t="shared" si="25"/>
        <v>9.6421847713981172</v>
      </c>
      <c r="AU121" s="117">
        <f t="shared" si="19"/>
        <v>10.374204689112982</v>
      </c>
      <c r="AV121" s="117">
        <f t="shared" si="20"/>
        <v>9.2143888200740207</v>
      </c>
      <c r="AY121" s="117">
        <v>114</v>
      </c>
      <c r="AZ121" s="145">
        <v>0.62</v>
      </c>
      <c r="BA121" s="117">
        <f>HLOOKUP(BA$7,BCNraw!$C$4:$GI$456,'plt1'!$AY121+1,0)</f>
        <v>142.14644500973066</v>
      </c>
      <c r="BB121" s="117">
        <f>HLOOKUP(BB$7,BCNraw!$C$4:$GI$456,'plt1'!$AY121+1,0)</f>
        <v>100.68766168085945</v>
      </c>
      <c r="BC121" s="117">
        <f>HLOOKUP(BC$7,BCNraw!$C$4:$GI$456,'plt1'!$AY121+1,0)</f>
        <v>70.710281123747151</v>
      </c>
      <c r="BD121" s="117">
        <f>HLOOKUP(BD$7,BCNraw!$C$4:$GI$456,'plt1'!$AY121+1,0)</f>
        <v>109.91515486313222</v>
      </c>
      <c r="BE121" s="117">
        <f>HLOOKUP(BE$7,BCNraw!$C$4:$GI$456,'plt1'!$AY121+1,0)</f>
        <v>105.86488566936737</v>
      </c>
      <c r="BF121" s="117">
        <f>HLOOKUP(BF$7,BCNraw!$C$4:$GI$456,'plt1'!$AY121+1,0)</f>
        <v>142.14644500973066</v>
      </c>
      <c r="BG121" s="117">
        <f>HLOOKUP(BG$7,BCNraw!$C$4:$GI$456,'plt1'!$AY121+1,0)</f>
        <v>70.710281123747151</v>
      </c>
      <c r="BH121" s="117">
        <f t="shared" si="12"/>
        <v>102.82457420334227</v>
      </c>
      <c r="BI121" s="117">
        <f t="shared" si="13"/>
        <v>75.118212036190926</v>
      </c>
      <c r="BJ121" s="117">
        <f t="shared" si="14"/>
        <v>64.173451016991166</v>
      </c>
      <c r="BK121" s="117">
        <f t="shared" si="15"/>
        <v>80.596892675378669</v>
      </c>
      <c r="BL121" s="117">
        <f t="shared" si="16"/>
        <v>80.678282482975746</v>
      </c>
      <c r="BM121" s="117">
        <f t="shared" si="17"/>
        <v>102.82457420334227</v>
      </c>
      <c r="BN121" s="117">
        <f t="shared" si="18"/>
        <v>64.173451016991166</v>
      </c>
    </row>
    <row r="122" spans="33:66">
      <c r="AG122" s="117">
        <v>115</v>
      </c>
      <c r="AH122" s="145">
        <v>0.38</v>
      </c>
      <c r="AI122" s="117">
        <f>HLOOKUP(AI$7,FLXrawF!$C$4:$GI$209,'plt1'!$AG122+1,0)</f>
        <v>32.690470325439541</v>
      </c>
      <c r="AJ122" s="117">
        <f>HLOOKUP(AJ$7,FLXrawF!$C$4:$GI$209,'plt1'!$AG122+1,0)</f>
        <v>38.299317816069951</v>
      </c>
      <c r="AK122" s="117">
        <f>HLOOKUP(AK$7,FLXrawF!$C$4:$GI$209,'plt1'!$AG122+1,0)</f>
        <v>34.678873674736103</v>
      </c>
      <c r="AL122" s="117">
        <f>HLOOKUP(AL$7,FLXrawF!$C$4:$GI$209,'plt1'!$AG122+1,0)</f>
        <v>33.666492124397948</v>
      </c>
      <c r="AM122" s="117">
        <f>HLOOKUP(AM$7,FLXrawF!$C$4:$GI$209,'plt1'!$AG122+1,0)</f>
        <v>34.833788485160881</v>
      </c>
      <c r="AN122" s="117">
        <f>HLOOKUP(AN$7,FLXrawF!$C$4:$GI$209,'plt1'!$AG122+1,0)</f>
        <v>38.299317816069951</v>
      </c>
      <c r="AO122" s="117">
        <f>HLOOKUP(AO$7,FLXrawF!$C$4:$GI$209,'plt1'!$AG122+1,0)</f>
        <v>32.690470325439541</v>
      </c>
      <c r="AP122" s="117">
        <f t="shared" si="21"/>
        <v>10.04954694037535</v>
      </c>
      <c r="AQ122" s="117">
        <f t="shared" si="22"/>
        <v>11.140191045434381</v>
      </c>
      <c r="AR122" s="117">
        <f t="shared" si="23"/>
        <v>10.277985516033633</v>
      </c>
      <c r="AS122" s="117">
        <f t="shared" si="24"/>
        <v>9.88771866256198</v>
      </c>
      <c r="AT122" s="117">
        <f t="shared" si="25"/>
        <v>10.338860541101335</v>
      </c>
      <c r="AU122" s="117">
        <f t="shared" si="19"/>
        <v>11.140191045434381</v>
      </c>
      <c r="AV122" s="117">
        <f t="shared" si="20"/>
        <v>9.88771866256198</v>
      </c>
      <c r="AY122" s="117">
        <v>115</v>
      </c>
      <c r="AZ122" s="145">
        <v>0.63</v>
      </c>
      <c r="BA122" s="117">
        <f>HLOOKUP(BA$7,BCNraw!$C$4:$GI$456,'plt1'!$AY122+1,0)</f>
        <v>141.12502325364633</v>
      </c>
      <c r="BB122" s="117">
        <f>HLOOKUP(BB$7,BCNraw!$C$4:$GI$456,'plt1'!$AY122+1,0)</f>
        <v>99.743705267094342</v>
      </c>
      <c r="BC122" s="117">
        <f>HLOOKUP(BC$7,BCNraw!$C$4:$GI$456,'plt1'!$AY122+1,0)</f>
        <v>70.324064256845105</v>
      </c>
      <c r="BD122" s="117">
        <f>HLOOKUP(BD$7,BCNraw!$C$4:$GI$456,'plt1'!$AY122+1,0)</f>
        <v>109.04420044873997</v>
      </c>
      <c r="BE122" s="117">
        <f>HLOOKUP(BE$7,BCNraw!$C$4:$GI$456,'plt1'!$AY122+1,0)</f>
        <v>105.05924830658142</v>
      </c>
      <c r="BF122" s="117">
        <f>HLOOKUP(BF$7,BCNraw!$C$4:$GI$456,'plt1'!$AY122+1,0)</f>
        <v>141.12502325364633</v>
      </c>
      <c r="BG122" s="117">
        <f>HLOOKUP(BG$7,BCNraw!$C$4:$GI$456,'plt1'!$AY122+1,0)</f>
        <v>70.324064256845105</v>
      </c>
      <c r="BH122" s="117">
        <f t="shared" si="12"/>
        <v>104.23582443587873</v>
      </c>
      <c r="BI122" s="117">
        <f t="shared" si="13"/>
        <v>76.115649088861872</v>
      </c>
      <c r="BJ122" s="117">
        <f t="shared" si="14"/>
        <v>64.876691659559611</v>
      </c>
      <c r="BK122" s="117">
        <f t="shared" si="15"/>
        <v>81.687334679866069</v>
      </c>
      <c r="BL122" s="117">
        <f t="shared" si="16"/>
        <v>81.728874966041559</v>
      </c>
      <c r="BM122" s="117">
        <f t="shared" si="17"/>
        <v>104.23582443587873</v>
      </c>
      <c r="BN122" s="117">
        <f t="shared" si="18"/>
        <v>64.876691659559611</v>
      </c>
    </row>
    <row r="123" spans="33:66">
      <c r="AG123" s="117">
        <v>116</v>
      </c>
      <c r="AH123" s="145">
        <v>0.4</v>
      </c>
      <c r="AI123" s="117">
        <f>HLOOKUP(AI$7,FLXrawF!$C$4:$GI$209,'plt1'!$AG123+1,0)</f>
        <v>33.168478139453924</v>
      </c>
      <c r="AJ123" s="117">
        <f>HLOOKUP(AJ$7,FLXrawF!$C$4:$GI$209,'plt1'!$AG123+1,0)</f>
        <v>38.86974569332552</v>
      </c>
      <c r="AK123" s="117">
        <f>HLOOKUP(AK$7,FLXrawF!$C$4:$GI$209,'plt1'!$AG123+1,0)</f>
        <v>35.054734012771597</v>
      </c>
      <c r="AL123" s="117">
        <f>HLOOKUP(AL$7,FLXrawF!$C$4:$GI$209,'plt1'!$AG123+1,0)</f>
        <v>34.325880646614657</v>
      </c>
      <c r="AM123" s="117">
        <f>HLOOKUP(AM$7,FLXrawF!$C$4:$GI$209,'plt1'!$AG123+1,0)</f>
        <v>35.354709623041423</v>
      </c>
      <c r="AN123" s="117">
        <f>HLOOKUP(AN$7,FLXrawF!$C$4:$GI$209,'plt1'!$AG123+1,0)</f>
        <v>38.86974569332552</v>
      </c>
      <c r="AO123" s="117">
        <f>HLOOKUP(AO$7,FLXrawF!$C$4:$GI$209,'plt1'!$AG123+1,0)</f>
        <v>33.168478139453924</v>
      </c>
      <c r="AP123" s="117">
        <f t="shared" si="21"/>
        <v>10.712916503164429</v>
      </c>
      <c r="AQ123" s="117">
        <f t="shared" si="22"/>
        <v>11.917585959300892</v>
      </c>
      <c r="AR123" s="117">
        <f t="shared" si="23"/>
        <v>10.979080196289065</v>
      </c>
      <c r="AS123" s="117">
        <f t="shared" si="24"/>
        <v>10.574236275494274</v>
      </c>
      <c r="AT123" s="117">
        <f t="shared" si="25"/>
        <v>11.045954733562164</v>
      </c>
      <c r="AU123" s="117">
        <f t="shared" si="19"/>
        <v>11.917585959300892</v>
      </c>
      <c r="AV123" s="117">
        <f t="shared" si="20"/>
        <v>10.574236275494274</v>
      </c>
      <c r="AY123" s="117">
        <v>116</v>
      </c>
      <c r="AZ123" s="145">
        <v>0.64</v>
      </c>
      <c r="BA123" s="117">
        <f>HLOOKUP(BA$7,BCNraw!$C$4:$GI$456,'plt1'!$AY123+1,0)</f>
        <v>140.05412853216961</v>
      </c>
      <c r="BB123" s="117">
        <f>HLOOKUP(BB$7,BCNraw!$C$4:$GI$456,'plt1'!$AY123+1,0)</f>
        <v>99.118140151462001</v>
      </c>
      <c r="BC123" s="117">
        <f>HLOOKUP(BC$7,BCNraw!$C$4:$GI$456,'plt1'!$AY123+1,0)</f>
        <v>69.942851977213024</v>
      </c>
      <c r="BD123" s="117">
        <f>HLOOKUP(BD$7,BCNraw!$C$4:$GI$456,'plt1'!$AY123+1,0)</f>
        <v>108.13576521750632</v>
      </c>
      <c r="BE123" s="117">
        <f>HLOOKUP(BE$7,BCNraw!$C$4:$GI$456,'plt1'!$AY123+1,0)</f>
        <v>104.31272146958774</v>
      </c>
      <c r="BF123" s="117">
        <f>HLOOKUP(BF$7,BCNraw!$C$4:$GI$456,'plt1'!$AY123+1,0)</f>
        <v>140.05412853216961</v>
      </c>
      <c r="BG123" s="117">
        <f>HLOOKUP(BG$7,BCNraw!$C$4:$GI$456,'plt1'!$AY123+1,0)</f>
        <v>69.942851977213024</v>
      </c>
      <c r="BH123" s="117">
        <f t="shared" si="12"/>
        <v>105.63636572120042</v>
      </c>
      <c r="BI123" s="117">
        <f t="shared" si="13"/>
        <v>77.106830490376495</v>
      </c>
      <c r="BJ123" s="117">
        <f t="shared" si="14"/>
        <v>65.576120179331738</v>
      </c>
      <c r="BK123" s="117">
        <f t="shared" si="15"/>
        <v>82.768692332041127</v>
      </c>
      <c r="BL123" s="117">
        <f t="shared" si="16"/>
        <v>82.772002180737431</v>
      </c>
      <c r="BM123" s="117">
        <f t="shared" si="17"/>
        <v>105.63636572120042</v>
      </c>
      <c r="BN123" s="117">
        <f t="shared" si="18"/>
        <v>65.576120179331738</v>
      </c>
    </row>
    <row r="124" spans="33:66">
      <c r="AG124" s="117">
        <v>117</v>
      </c>
      <c r="AH124" s="145">
        <v>0.42000000000000004</v>
      </c>
      <c r="AI124" s="117">
        <f>HLOOKUP(AI$7,FLXrawF!$C$4:$GI$209,'plt1'!$AG124+1,0)</f>
        <v>33.336220357075732</v>
      </c>
      <c r="AJ124" s="117">
        <f>HLOOKUP(AJ$7,FLXrawF!$C$4:$GI$209,'plt1'!$AG124+1,0)</f>
        <v>39.45875567264909</v>
      </c>
      <c r="AK124" s="117">
        <f>HLOOKUP(AK$7,FLXrawF!$C$4:$GI$209,'plt1'!$AG124+1,0)</f>
        <v>34.339632616347039</v>
      </c>
      <c r="AL124" s="117">
        <f>HLOOKUP(AL$7,FLXrawF!$C$4:$GI$209,'plt1'!$AG124+1,0)</f>
        <v>34.940272271713411</v>
      </c>
      <c r="AM124" s="117">
        <f>HLOOKUP(AM$7,FLXrawF!$C$4:$GI$209,'plt1'!$AG124+1,0)</f>
        <v>35.518720229446316</v>
      </c>
      <c r="AN124" s="117">
        <f>HLOOKUP(AN$7,FLXrawF!$C$4:$GI$209,'plt1'!$AG124+1,0)</f>
        <v>39.45875567264909</v>
      </c>
      <c r="AO124" s="117">
        <f>HLOOKUP(AO$7,FLXrawF!$C$4:$GI$209,'plt1'!$AG124+1,0)</f>
        <v>33.336220357075732</v>
      </c>
      <c r="AP124" s="117">
        <f t="shared" si="21"/>
        <v>11.379640910305945</v>
      </c>
      <c r="AQ124" s="117">
        <f t="shared" si="22"/>
        <v>12.706761072753874</v>
      </c>
      <c r="AR124" s="117">
        <f t="shared" si="23"/>
        <v>11.665872848616006</v>
      </c>
      <c r="AS124" s="117">
        <f t="shared" si="24"/>
        <v>11.273041720928543</v>
      </c>
      <c r="AT124" s="117">
        <f t="shared" si="25"/>
        <v>11.756329138151091</v>
      </c>
      <c r="AU124" s="117">
        <f t="shared" si="19"/>
        <v>12.706761072753874</v>
      </c>
      <c r="AV124" s="117">
        <f t="shared" si="20"/>
        <v>11.273041720928543</v>
      </c>
      <c r="AY124" s="117">
        <v>117</v>
      </c>
      <c r="AZ124" s="145">
        <v>0.65</v>
      </c>
      <c r="BA124" s="117">
        <f>HLOOKUP(BA$7,BCNraw!$C$4:$GI$456,'plt1'!$AY124+1,0)</f>
        <v>138.96438647326974</v>
      </c>
      <c r="BB124" s="117">
        <f>HLOOKUP(BB$7,BCNraw!$C$4:$GI$456,'plt1'!$AY124+1,0)</f>
        <v>99.015235707041711</v>
      </c>
      <c r="BC124" s="117">
        <f>HLOOKUP(BC$7,BCNraw!$C$4:$GI$456,'plt1'!$AY124+1,0)</f>
        <v>69.590226150923698</v>
      </c>
      <c r="BD124" s="117">
        <f>HLOOKUP(BD$7,BCNraw!$C$4:$GI$456,'plt1'!$AY124+1,0)</f>
        <v>107.21312114011911</v>
      </c>
      <c r="BE124" s="117">
        <f>HLOOKUP(BE$7,BCNraw!$C$4:$GI$456,'plt1'!$AY124+1,0)</f>
        <v>103.69574236783856</v>
      </c>
      <c r="BF124" s="117">
        <f>HLOOKUP(BF$7,BCNraw!$C$4:$GI$456,'plt1'!$AY124+1,0)</f>
        <v>138.96438647326974</v>
      </c>
      <c r="BG124" s="117">
        <f>HLOOKUP(BG$7,BCNraw!$C$4:$GI$456,'plt1'!$AY124+1,0)</f>
        <v>69.590226150923698</v>
      </c>
      <c r="BH124" s="117">
        <f t="shared" ref="BH124:BH187" si="26">BH123+BA124*($AZ125-$AZ124)</f>
        <v>107.02600958593312</v>
      </c>
      <c r="BI124" s="117">
        <f t="shared" ref="BI124:BI187" si="27">BI123+BB124*($AZ125-$AZ124)</f>
        <v>78.09698284744691</v>
      </c>
      <c r="BJ124" s="117">
        <f t="shared" ref="BJ124:BJ187" si="28">BJ123+BC124*($AZ125-$AZ124)</f>
        <v>66.272022440840971</v>
      </c>
      <c r="BK124" s="117">
        <f t="shared" ref="BK124:BK187" si="29">BK123+BD124*($AZ125-$AZ124)</f>
        <v>83.840823543442312</v>
      </c>
      <c r="BL124" s="117">
        <f t="shared" ref="BL124:BL187" si="30">BL123+BE124*($AZ125-$AZ124)</f>
        <v>83.808959604415818</v>
      </c>
      <c r="BM124" s="117">
        <f t="shared" ref="BM124:BM187" si="31">MAX(BH124:BK124)</f>
        <v>107.02600958593312</v>
      </c>
      <c r="BN124" s="117">
        <f t="shared" ref="BN124:BN187" si="32">MIN(BH124:BK124)</f>
        <v>66.272022440840971</v>
      </c>
    </row>
    <row r="125" spans="33:66">
      <c r="AG125" s="117">
        <v>118</v>
      </c>
      <c r="AH125" s="145">
        <v>0.44000000000000006</v>
      </c>
      <c r="AI125" s="117">
        <f>HLOOKUP(AI$7,FLXrawF!$C$4:$GI$209,'plt1'!$AG125+1,0)</f>
        <v>33.624107146214897</v>
      </c>
      <c r="AJ125" s="117">
        <f>HLOOKUP(AJ$7,FLXrawF!$C$4:$GI$209,'plt1'!$AG125+1,0)</f>
        <v>40.016260059454154</v>
      </c>
      <c r="AK125" s="117">
        <f>HLOOKUP(AK$7,FLXrawF!$C$4:$GI$209,'plt1'!$AG125+1,0)</f>
        <v>34.856877275634112</v>
      </c>
      <c r="AL125" s="117">
        <f>HLOOKUP(AL$7,FLXrawF!$C$4:$GI$209,'plt1'!$AG125+1,0)</f>
        <v>35.585942999891202</v>
      </c>
      <c r="AM125" s="117">
        <f>HLOOKUP(AM$7,FLXrawF!$C$4:$GI$209,'plt1'!$AG125+1,0)</f>
        <v>36.020796870298597</v>
      </c>
      <c r="AN125" s="117">
        <f>HLOOKUP(AN$7,FLXrawF!$C$4:$GI$209,'plt1'!$AG125+1,0)</f>
        <v>40.016260059454154</v>
      </c>
      <c r="AO125" s="117">
        <f>HLOOKUP(AO$7,FLXrawF!$C$4:$GI$209,'plt1'!$AG125+1,0)</f>
        <v>33.624107146214897</v>
      </c>
      <c r="AP125" s="117">
        <f t="shared" si="21"/>
        <v>12.052123053230243</v>
      </c>
      <c r="AQ125" s="117">
        <f t="shared" si="22"/>
        <v>13.507086273942958</v>
      </c>
      <c r="AR125" s="117">
        <f t="shared" si="23"/>
        <v>12.36301039412869</v>
      </c>
      <c r="AS125" s="117">
        <f t="shared" si="24"/>
        <v>11.984760580926368</v>
      </c>
      <c r="AT125" s="117">
        <f t="shared" si="25"/>
        <v>12.476745075557064</v>
      </c>
      <c r="AU125" s="117">
        <f t="shared" si="19"/>
        <v>13.507086273942958</v>
      </c>
      <c r="AV125" s="117">
        <f t="shared" si="20"/>
        <v>11.984760580926368</v>
      </c>
      <c r="AY125" s="117">
        <v>118</v>
      </c>
      <c r="AZ125" s="145">
        <v>0.66</v>
      </c>
      <c r="BA125" s="117">
        <f>HLOOKUP(BA$7,BCNraw!$C$4:$GI$456,'plt1'!$AY125+1,0)</f>
        <v>137.91743891593899</v>
      </c>
      <c r="BB125" s="117">
        <f>HLOOKUP(BB$7,BCNraw!$C$4:$GI$456,'plt1'!$AY125+1,0)</f>
        <v>99.172259918371111</v>
      </c>
      <c r="BC125" s="117">
        <f>HLOOKUP(BC$7,BCNraw!$C$4:$GI$456,'plt1'!$AY125+1,0)</f>
        <v>69.261486768970713</v>
      </c>
      <c r="BD125" s="117">
        <f>HLOOKUP(BD$7,BCNraw!$C$4:$GI$456,'plt1'!$AY125+1,0)</f>
        <v>106.40273941994005</v>
      </c>
      <c r="BE125" s="117">
        <f>HLOOKUP(BE$7,BCNraw!$C$4:$GI$456,'plt1'!$AY125+1,0)</f>
        <v>103.18848125580521</v>
      </c>
      <c r="BF125" s="117">
        <f>HLOOKUP(BF$7,BCNraw!$C$4:$GI$456,'plt1'!$AY125+1,0)</f>
        <v>137.91743891593899</v>
      </c>
      <c r="BG125" s="117">
        <f>HLOOKUP(BG$7,BCNraw!$C$4:$GI$456,'plt1'!$AY125+1,0)</f>
        <v>69.261486768970713</v>
      </c>
      <c r="BH125" s="117">
        <f t="shared" si="26"/>
        <v>108.40518397509251</v>
      </c>
      <c r="BI125" s="117">
        <f t="shared" si="27"/>
        <v>79.088705446630627</v>
      </c>
      <c r="BJ125" s="117">
        <f t="shared" si="28"/>
        <v>66.964637308530683</v>
      </c>
      <c r="BK125" s="117">
        <f t="shared" si="29"/>
        <v>84.904850937641712</v>
      </c>
      <c r="BL125" s="117">
        <f t="shared" si="30"/>
        <v>84.840844416973866</v>
      </c>
      <c r="BM125" s="117">
        <f t="shared" si="31"/>
        <v>108.40518397509251</v>
      </c>
      <c r="BN125" s="117">
        <f t="shared" si="32"/>
        <v>66.964637308530683</v>
      </c>
    </row>
    <row r="126" spans="33:66">
      <c r="AG126" s="117">
        <v>119</v>
      </c>
      <c r="AH126" s="145">
        <v>0.45999999999999996</v>
      </c>
      <c r="AI126" s="117">
        <f>HLOOKUP(AI$7,FLXrawF!$C$4:$GI$209,'plt1'!$AG126+1,0)</f>
        <v>33.966651868869413</v>
      </c>
      <c r="AJ126" s="117">
        <f>HLOOKUP(AJ$7,FLXrawF!$C$4:$GI$209,'plt1'!$AG126+1,0)</f>
        <v>40.48348467614165</v>
      </c>
      <c r="AK126" s="117">
        <f>HLOOKUP(AK$7,FLXrawF!$C$4:$GI$209,'plt1'!$AG126+1,0)</f>
        <v>34.858321273241899</v>
      </c>
      <c r="AL126" s="117">
        <f>HLOOKUP(AL$7,FLXrawF!$C$4:$GI$209,'plt1'!$AG126+1,0)</f>
        <v>36.220393687290908</v>
      </c>
      <c r="AM126" s="117">
        <f>HLOOKUP(AM$7,FLXrawF!$C$4:$GI$209,'plt1'!$AG126+1,0)</f>
        <v>36.382212876385964</v>
      </c>
      <c r="AN126" s="117">
        <f>HLOOKUP(AN$7,FLXrawF!$C$4:$GI$209,'plt1'!$AG126+1,0)</f>
        <v>40.48348467614165</v>
      </c>
      <c r="AO126" s="117">
        <f>HLOOKUP(AO$7,FLXrawF!$C$4:$GI$209,'plt1'!$AG126+1,0)</f>
        <v>33.966651868869413</v>
      </c>
      <c r="AP126" s="117">
        <f t="shared" si="21"/>
        <v>12.731456090607628</v>
      </c>
      <c r="AQ126" s="117">
        <f t="shared" si="22"/>
        <v>14.316755967465788</v>
      </c>
      <c r="AR126" s="117">
        <f t="shared" si="23"/>
        <v>13.060176819593524</v>
      </c>
      <c r="AS126" s="117">
        <f t="shared" si="24"/>
        <v>12.709168454672183</v>
      </c>
      <c r="AT126" s="117">
        <f t="shared" si="25"/>
        <v>13.20438933308478</v>
      </c>
      <c r="AU126" s="117">
        <f t="shared" si="19"/>
        <v>14.316755967465788</v>
      </c>
      <c r="AV126" s="117">
        <f t="shared" si="20"/>
        <v>12.709168454672183</v>
      </c>
      <c r="AY126" s="117">
        <v>119</v>
      </c>
      <c r="AZ126" s="145">
        <v>0.67</v>
      </c>
      <c r="BA126" s="117">
        <f>HLOOKUP(BA$7,BCNraw!$C$4:$GI$456,'plt1'!$AY126+1,0)</f>
        <v>136.98993919113389</v>
      </c>
      <c r="BB126" s="117">
        <f>HLOOKUP(BB$7,BCNraw!$C$4:$GI$456,'plt1'!$AY126+1,0)</f>
        <v>99.100650426634289</v>
      </c>
      <c r="BC126" s="117">
        <f>HLOOKUP(BC$7,BCNraw!$C$4:$GI$456,'plt1'!$AY126+1,0)</f>
        <v>68.974661412931525</v>
      </c>
      <c r="BD126" s="117">
        <f>HLOOKUP(BD$7,BCNraw!$C$4:$GI$456,'plt1'!$AY126+1,0)</f>
        <v>105.84114924988226</v>
      </c>
      <c r="BE126" s="117">
        <f>HLOOKUP(BE$7,BCNraw!$C$4:$GI$456,'plt1'!$AY126+1,0)</f>
        <v>102.72660007014549</v>
      </c>
      <c r="BF126" s="117">
        <f>HLOOKUP(BF$7,BCNraw!$C$4:$GI$456,'plt1'!$AY126+1,0)</f>
        <v>136.98993919113389</v>
      </c>
      <c r="BG126" s="117">
        <f>HLOOKUP(BG$7,BCNraw!$C$4:$GI$456,'plt1'!$AY126+1,0)</f>
        <v>68.974661412931525</v>
      </c>
      <c r="BH126" s="117">
        <f t="shared" si="26"/>
        <v>109.77508336700386</v>
      </c>
      <c r="BI126" s="117">
        <f t="shared" si="27"/>
        <v>80.079711950896964</v>
      </c>
      <c r="BJ126" s="117">
        <f t="shared" si="28"/>
        <v>67.654383922660003</v>
      </c>
      <c r="BK126" s="117">
        <f t="shared" si="29"/>
        <v>85.963262430140531</v>
      </c>
      <c r="BL126" s="117">
        <f t="shared" si="30"/>
        <v>85.868110417675325</v>
      </c>
      <c r="BM126" s="117">
        <f t="shared" si="31"/>
        <v>109.77508336700386</v>
      </c>
      <c r="BN126" s="117">
        <f t="shared" si="32"/>
        <v>67.654383922660003</v>
      </c>
    </row>
    <row r="127" spans="33:66">
      <c r="AG127" s="117">
        <v>120</v>
      </c>
      <c r="AH127" s="145">
        <v>0.48</v>
      </c>
      <c r="AI127" s="117">
        <f>HLOOKUP(AI$7,FLXrawF!$C$4:$GI$209,'plt1'!$AG127+1,0)</f>
        <v>34.350163220129424</v>
      </c>
      <c r="AJ127" s="117">
        <f>HLOOKUP(AJ$7,FLXrawF!$C$4:$GI$209,'plt1'!$AG127+1,0)</f>
        <v>39.994984856275757</v>
      </c>
      <c r="AK127" s="117">
        <f>HLOOKUP(AK$7,FLXrawF!$C$4:$GI$209,'plt1'!$AG127+1,0)</f>
        <v>35.102464640346945</v>
      </c>
      <c r="AL127" s="117">
        <f>HLOOKUP(AL$7,FLXrawF!$C$4:$GI$209,'plt1'!$AG127+1,0)</f>
        <v>36.840231872144635</v>
      </c>
      <c r="AM127" s="117">
        <f>HLOOKUP(AM$7,FLXrawF!$C$4:$GI$209,'plt1'!$AG127+1,0)</f>
        <v>36.571961147224194</v>
      </c>
      <c r="AN127" s="117">
        <f>HLOOKUP(AN$7,FLXrawF!$C$4:$GI$209,'plt1'!$AG127+1,0)</f>
        <v>39.994984856275757</v>
      </c>
      <c r="AO127" s="117">
        <f>HLOOKUP(AO$7,FLXrawF!$C$4:$GI$209,'plt1'!$AG127+1,0)</f>
        <v>34.350163220129424</v>
      </c>
      <c r="AP127" s="117">
        <f t="shared" si="21"/>
        <v>13.418459355010217</v>
      </c>
      <c r="AQ127" s="117">
        <f t="shared" si="22"/>
        <v>15.116655664591304</v>
      </c>
      <c r="AR127" s="117">
        <f t="shared" si="23"/>
        <v>13.762226112400464</v>
      </c>
      <c r="AS127" s="117">
        <f t="shared" si="24"/>
        <v>13.445973092115075</v>
      </c>
      <c r="AT127" s="117">
        <f t="shared" si="25"/>
        <v>13.935828556029264</v>
      </c>
      <c r="AU127" s="117">
        <f t="shared" si="19"/>
        <v>15.116655664591304</v>
      </c>
      <c r="AV127" s="117">
        <f t="shared" si="20"/>
        <v>13.418459355010217</v>
      </c>
      <c r="AY127" s="117">
        <v>120</v>
      </c>
      <c r="AZ127" s="145">
        <v>0.68</v>
      </c>
      <c r="BA127" s="117">
        <f>HLOOKUP(BA$7,BCNraw!$C$4:$GI$456,'plt1'!$AY127+1,0)</f>
        <v>136.2467579678719</v>
      </c>
      <c r="BB127" s="117">
        <f>HLOOKUP(BB$7,BCNraw!$C$4:$GI$456,'plt1'!$AY127+1,0)</f>
        <v>98.967835168078551</v>
      </c>
      <c r="BC127" s="117">
        <f>HLOOKUP(BC$7,BCNraw!$C$4:$GI$456,'plt1'!$AY127+1,0)</f>
        <v>68.700597503823985</v>
      </c>
      <c r="BD127" s="117">
        <f>HLOOKUP(BD$7,BCNraw!$C$4:$GI$456,'plt1'!$AY127+1,0)</f>
        <v>105.60788912509169</v>
      </c>
      <c r="BE127" s="117">
        <f>HLOOKUP(BE$7,BCNraw!$C$4:$GI$456,'plt1'!$AY127+1,0)</f>
        <v>102.38076994121653</v>
      </c>
      <c r="BF127" s="117">
        <f>HLOOKUP(BF$7,BCNraw!$C$4:$GI$456,'plt1'!$AY127+1,0)</f>
        <v>136.2467579678719</v>
      </c>
      <c r="BG127" s="117">
        <f>HLOOKUP(BG$7,BCNraw!$C$4:$GI$456,'plt1'!$AY127+1,0)</f>
        <v>68.700597503823985</v>
      </c>
      <c r="BH127" s="117">
        <f t="shared" si="26"/>
        <v>111.13755094668258</v>
      </c>
      <c r="BI127" s="117">
        <f t="shared" si="27"/>
        <v>81.069390302577744</v>
      </c>
      <c r="BJ127" s="117">
        <f t="shared" si="28"/>
        <v>68.341389897698249</v>
      </c>
      <c r="BK127" s="117">
        <f t="shared" si="29"/>
        <v>87.019341321391451</v>
      </c>
      <c r="BL127" s="117">
        <f t="shared" si="30"/>
        <v>86.891918117087485</v>
      </c>
      <c r="BM127" s="117">
        <f t="shared" si="31"/>
        <v>111.13755094668258</v>
      </c>
      <c r="BN127" s="117">
        <f t="shared" si="32"/>
        <v>68.341389897698249</v>
      </c>
    </row>
    <row r="128" spans="33:66">
      <c r="AG128" s="117">
        <v>121</v>
      </c>
      <c r="AH128" s="145">
        <v>0.5</v>
      </c>
      <c r="AI128" s="117">
        <f>HLOOKUP(AI$7,FLXrawF!$C$4:$GI$209,'plt1'!$AG128+1,0)</f>
        <v>34.752646060022087</v>
      </c>
      <c r="AJ128" s="117">
        <f>HLOOKUP(AJ$7,FLXrawF!$C$4:$GI$209,'plt1'!$AG128+1,0)</f>
        <v>35.345293958919797</v>
      </c>
      <c r="AK128" s="117">
        <f>HLOOKUP(AK$7,FLXrawF!$C$4:$GI$209,'plt1'!$AG128+1,0)</f>
        <v>34.073987597602212</v>
      </c>
      <c r="AL128" s="117">
        <f>HLOOKUP(AL$7,FLXrawF!$C$4:$GI$209,'plt1'!$AG128+1,0)</f>
        <v>37.429475517217583</v>
      </c>
      <c r="AM128" s="117">
        <f>HLOOKUP(AM$7,FLXrawF!$C$4:$GI$209,'plt1'!$AG128+1,0)</f>
        <v>35.400350783440416</v>
      </c>
      <c r="AN128" s="117">
        <f>HLOOKUP(AN$7,FLXrawF!$C$4:$GI$209,'plt1'!$AG128+1,0)</f>
        <v>37.429475517217583</v>
      </c>
      <c r="AO128" s="117">
        <f>HLOOKUP(AO$7,FLXrawF!$C$4:$GI$209,'plt1'!$AG128+1,0)</f>
        <v>34.073987597602212</v>
      </c>
      <c r="AP128" s="117">
        <f t="shared" si="21"/>
        <v>14.11351227621066</v>
      </c>
      <c r="AQ128" s="117">
        <f t="shared" si="22"/>
        <v>15.823561543769701</v>
      </c>
      <c r="AR128" s="117">
        <f t="shared" si="23"/>
        <v>14.443705864352509</v>
      </c>
      <c r="AS128" s="117">
        <f t="shared" si="24"/>
        <v>14.194562602459428</v>
      </c>
      <c r="AT128" s="117">
        <f t="shared" si="25"/>
        <v>14.643835571698073</v>
      </c>
      <c r="AU128" s="117">
        <f t="shared" si="19"/>
        <v>15.823561543769701</v>
      </c>
      <c r="AV128" s="117">
        <f t="shared" si="20"/>
        <v>14.11351227621066</v>
      </c>
      <c r="AY128" s="117">
        <v>121</v>
      </c>
      <c r="AZ128" s="145">
        <v>0.69000000000000006</v>
      </c>
      <c r="BA128" s="117">
        <f>HLOOKUP(BA$7,BCNraw!$C$4:$GI$456,'plt1'!$AY128+1,0)</f>
        <v>135.5600669777009</v>
      </c>
      <c r="BB128" s="117">
        <f>HLOOKUP(BB$7,BCNraw!$C$4:$GI$456,'plt1'!$AY128+1,0)</f>
        <v>98.817734721190817</v>
      </c>
      <c r="BC128" s="117">
        <f>HLOOKUP(BC$7,BCNraw!$C$4:$GI$456,'plt1'!$AY128+1,0)</f>
        <v>68.435340877891988</v>
      </c>
      <c r="BD128" s="117">
        <f>HLOOKUP(BD$7,BCNraw!$C$4:$GI$456,'plt1'!$AY128+1,0)</f>
        <v>105.40047380327186</v>
      </c>
      <c r="BE128" s="117">
        <f>HLOOKUP(BE$7,BCNraw!$C$4:$GI$456,'plt1'!$AY128+1,0)</f>
        <v>102.05340409501389</v>
      </c>
      <c r="BF128" s="117">
        <f>HLOOKUP(BF$7,BCNraw!$C$4:$GI$456,'plt1'!$AY128+1,0)</f>
        <v>135.5600669777009</v>
      </c>
      <c r="BG128" s="117">
        <f>HLOOKUP(BG$7,BCNraw!$C$4:$GI$456,'plt1'!$AY128+1,0)</f>
        <v>68.435340877891988</v>
      </c>
      <c r="BH128" s="117">
        <f t="shared" si="26"/>
        <v>112.49315161645958</v>
      </c>
      <c r="BI128" s="117">
        <f t="shared" si="27"/>
        <v>82.057567649789647</v>
      </c>
      <c r="BJ128" s="117">
        <f t="shared" si="28"/>
        <v>69.025743306477167</v>
      </c>
      <c r="BK128" s="117">
        <f t="shared" si="29"/>
        <v>88.073346059424168</v>
      </c>
      <c r="BL128" s="117">
        <f t="shared" si="30"/>
        <v>87.912452158037624</v>
      </c>
      <c r="BM128" s="117">
        <f t="shared" si="31"/>
        <v>112.49315161645958</v>
      </c>
      <c r="BN128" s="117">
        <f t="shared" si="32"/>
        <v>69.025743306477167</v>
      </c>
    </row>
    <row r="129" spans="33:66">
      <c r="AG129" s="117">
        <v>122</v>
      </c>
      <c r="AH129" s="145">
        <v>0.52</v>
      </c>
      <c r="AI129" s="117">
        <f>HLOOKUP(AI$7,FLXrawF!$C$4:$GI$209,'plt1'!$AG129+1,0)</f>
        <v>35.208318311339404</v>
      </c>
      <c r="AJ129" s="117">
        <f>HLOOKUP(AJ$7,FLXrawF!$C$4:$GI$209,'plt1'!$AG129+1,0)</f>
        <v>35.336366534658524</v>
      </c>
      <c r="AK129" s="117">
        <f>HLOOKUP(AK$7,FLXrawF!$C$4:$GI$209,'plt1'!$AG129+1,0)</f>
        <v>33.821618314043917</v>
      </c>
      <c r="AL129" s="117">
        <f>HLOOKUP(AL$7,FLXrawF!$C$4:$GI$209,'plt1'!$AG129+1,0)</f>
        <v>37.965004144138199</v>
      </c>
      <c r="AM129" s="117">
        <f>HLOOKUP(AM$7,FLXrawF!$C$4:$GI$209,'plt1'!$AG129+1,0)</f>
        <v>35.582826826045007</v>
      </c>
      <c r="AN129" s="117">
        <f>HLOOKUP(AN$7,FLXrawF!$C$4:$GI$209,'plt1'!$AG129+1,0)</f>
        <v>37.965004144138199</v>
      </c>
      <c r="AO129" s="117">
        <f>HLOOKUP(AO$7,FLXrawF!$C$4:$GI$209,'plt1'!$AG129+1,0)</f>
        <v>33.821618314043917</v>
      </c>
      <c r="AP129" s="117">
        <f t="shared" si="21"/>
        <v>14.817678642437448</v>
      </c>
      <c r="AQ129" s="117">
        <f t="shared" si="22"/>
        <v>16.530288874462872</v>
      </c>
      <c r="AR129" s="117">
        <f t="shared" si="23"/>
        <v>15.120138230633389</v>
      </c>
      <c r="AS129" s="117">
        <f t="shared" si="24"/>
        <v>14.953862685342193</v>
      </c>
      <c r="AT129" s="117">
        <f t="shared" si="25"/>
        <v>15.355492108218973</v>
      </c>
      <c r="AU129" s="117">
        <f t="shared" si="19"/>
        <v>16.530288874462872</v>
      </c>
      <c r="AV129" s="117">
        <f t="shared" si="20"/>
        <v>14.817678642437448</v>
      </c>
      <c r="AY129" s="117">
        <v>122</v>
      </c>
      <c r="AZ129" s="145">
        <v>0.70000000000000007</v>
      </c>
      <c r="BA129" s="117">
        <f>HLOOKUP(BA$7,BCNraw!$C$4:$GI$456,'plt1'!$AY129+1,0)</f>
        <v>134.88109474212203</v>
      </c>
      <c r="BB129" s="117">
        <f>HLOOKUP(BB$7,BCNraw!$C$4:$GI$456,'plt1'!$AY129+1,0)</f>
        <v>98.732384581725015</v>
      </c>
      <c r="BC129" s="117">
        <f>HLOOKUP(BC$7,BCNraw!$C$4:$GI$456,'plt1'!$AY129+1,0)</f>
        <v>68.178471952268836</v>
      </c>
      <c r="BD129" s="117">
        <f>HLOOKUP(BD$7,BCNraw!$C$4:$GI$456,'plt1'!$AY129+1,0)</f>
        <v>105.16189996513063</v>
      </c>
      <c r="BE129" s="117">
        <f>HLOOKUP(BE$7,BCNraw!$C$4:$GI$456,'plt1'!$AY129+1,0)</f>
        <v>101.73846281031163</v>
      </c>
      <c r="BF129" s="117">
        <f>HLOOKUP(BF$7,BCNraw!$C$4:$GI$456,'plt1'!$AY129+1,0)</f>
        <v>134.88109474212203</v>
      </c>
      <c r="BG129" s="117">
        <f>HLOOKUP(BG$7,BCNraw!$C$4:$GI$456,'plt1'!$AY129+1,0)</f>
        <v>68.178471952268836</v>
      </c>
      <c r="BH129" s="117">
        <f t="shared" si="26"/>
        <v>113.84196256388078</v>
      </c>
      <c r="BI129" s="117">
        <f t="shared" si="27"/>
        <v>83.04489149560689</v>
      </c>
      <c r="BJ129" s="117">
        <f t="shared" si="28"/>
        <v>69.707528025999849</v>
      </c>
      <c r="BK129" s="117">
        <f t="shared" si="29"/>
        <v>89.124965059075464</v>
      </c>
      <c r="BL129" s="117">
        <f t="shared" si="30"/>
        <v>88.929836786140726</v>
      </c>
      <c r="BM129" s="117">
        <f t="shared" si="31"/>
        <v>113.84196256388078</v>
      </c>
      <c r="BN129" s="117">
        <f t="shared" si="32"/>
        <v>69.707528025999849</v>
      </c>
    </row>
    <row r="130" spans="33:66">
      <c r="AG130" s="117">
        <v>123</v>
      </c>
      <c r="AH130" s="145">
        <v>0.54</v>
      </c>
      <c r="AI130" s="117">
        <f>HLOOKUP(AI$7,FLXrawF!$C$4:$GI$209,'plt1'!$AG130+1,0)</f>
        <v>35.660902753587386</v>
      </c>
      <c r="AJ130" s="117">
        <f>HLOOKUP(AJ$7,FLXrawF!$C$4:$GI$209,'plt1'!$AG130+1,0)</f>
        <v>35.085302654894356</v>
      </c>
      <c r="AK130" s="117">
        <f>HLOOKUP(AK$7,FLXrawF!$C$4:$GI$209,'plt1'!$AG130+1,0)</f>
        <v>33.672222975172254</v>
      </c>
      <c r="AL130" s="117">
        <f>HLOOKUP(AL$7,FLXrawF!$C$4:$GI$209,'plt1'!$AG130+1,0)</f>
        <v>38.499777484859806</v>
      </c>
      <c r="AM130" s="117">
        <f>HLOOKUP(AM$7,FLXrawF!$C$4:$GI$209,'plt1'!$AG130+1,0)</f>
        <v>35.729551467128445</v>
      </c>
      <c r="AN130" s="117">
        <f>HLOOKUP(AN$7,FLXrawF!$C$4:$GI$209,'plt1'!$AG130+1,0)</f>
        <v>38.499777484859806</v>
      </c>
      <c r="AO130" s="117">
        <f>HLOOKUP(AO$7,FLXrawF!$C$4:$GI$209,'plt1'!$AG130+1,0)</f>
        <v>33.672222975172254</v>
      </c>
      <c r="AP130" s="117">
        <f t="shared" si="21"/>
        <v>15.530896697509196</v>
      </c>
      <c r="AQ130" s="117">
        <f t="shared" si="22"/>
        <v>17.231994927560759</v>
      </c>
      <c r="AR130" s="117">
        <f t="shared" si="23"/>
        <v>15.793582690136834</v>
      </c>
      <c r="AS130" s="117">
        <f t="shared" si="24"/>
        <v>15.723858235039389</v>
      </c>
      <c r="AT130" s="117">
        <f t="shared" si="25"/>
        <v>16.070083137561543</v>
      </c>
      <c r="AU130" s="117">
        <f t="shared" si="19"/>
        <v>17.231994927560759</v>
      </c>
      <c r="AV130" s="117">
        <f t="shared" si="20"/>
        <v>15.530896697509196</v>
      </c>
      <c r="AY130" s="117">
        <v>123</v>
      </c>
      <c r="AZ130" s="145">
        <v>0.71</v>
      </c>
      <c r="BA130" s="117">
        <f>HLOOKUP(BA$7,BCNraw!$C$4:$GI$456,'plt1'!$AY130+1,0)</f>
        <v>134.19105710381655</v>
      </c>
      <c r="BB130" s="117">
        <f>HLOOKUP(BB$7,BCNraw!$C$4:$GI$456,'plt1'!$AY130+1,0)</f>
        <v>99.773914154205514</v>
      </c>
      <c r="BC130" s="117">
        <f>HLOOKUP(BC$7,BCNraw!$C$4:$GI$456,'plt1'!$AY130+1,0)</f>
        <v>67.905861960439836</v>
      </c>
      <c r="BD130" s="117">
        <f>HLOOKUP(BD$7,BCNraw!$C$4:$GI$456,'plt1'!$AY130+1,0)</f>
        <v>104.91077019276324</v>
      </c>
      <c r="BE130" s="117">
        <f>HLOOKUP(BE$7,BCNraw!$C$4:$GI$456,'plt1'!$AY130+1,0)</f>
        <v>101.69540085280627</v>
      </c>
      <c r="BF130" s="117">
        <f>HLOOKUP(BF$7,BCNraw!$C$4:$GI$456,'plt1'!$AY130+1,0)</f>
        <v>134.19105710381655</v>
      </c>
      <c r="BG130" s="117">
        <f>HLOOKUP(BG$7,BCNraw!$C$4:$GI$456,'plt1'!$AY130+1,0)</f>
        <v>67.905861960439836</v>
      </c>
      <c r="BH130" s="117">
        <f t="shared" si="26"/>
        <v>115.18387313491895</v>
      </c>
      <c r="BI130" s="117">
        <f t="shared" si="27"/>
        <v>84.042630637148946</v>
      </c>
      <c r="BJ130" s="117">
        <f t="shared" si="28"/>
        <v>70.386586645604254</v>
      </c>
      <c r="BK130" s="117">
        <f t="shared" si="29"/>
        <v>90.174072761003103</v>
      </c>
      <c r="BL130" s="117">
        <f t="shared" si="30"/>
        <v>89.946790794668786</v>
      </c>
      <c r="BM130" s="117">
        <f t="shared" si="31"/>
        <v>115.18387313491895</v>
      </c>
      <c r="BN130" s="117">
        <f t="shared" si="32"/>
        <v>70.386586645604254</v>
      </c>
    </row>
    <row r="131" spans="33:66">
      <c r="AG131" s="117">
        <v>124</v>
      </c>
      <c r="AH131" s="145">
        <v>0.56000000000000005</v>
      </c>
      <c r="AI131" s="117">
        <f>HLOOKUP(AI$7,FLXrawF!$C$4:$GI$209,'plt1'!$AG131+1,0)</f>
        <v>36.001548564865281</v>
      </c>
      <c r="AJ131" s="117">
        <f>HLOOKUP(AJ$7,FLXrawF!$C$4:$GI$209,'plt1'!$AG131+1,0)</f>
        <v>35.050626537535592</v>
      </c>
      <c r="AK131" s="117">
        <f>HLOOKUP(AK$7,FLXrawF!$C$4:$GI$209,'plt1'!$AG131+1,0)</f>
        <v>33.768444205701996</v>
      </c>
      <c r="AL131" s="117">
        <f>HLOOKUP(AL$7,FLXrawF!$C$4:$GI$209,'plt1'!$AG131+1,0)</f>
        <v>38.937498340381701</v>
      </c>
      <c r="AM131" s="117">
        <f>HLOOKUP(AM$7,FLXrawF!$C$4:$GI$209,'plt1'!$AG131+1,0)</f>
        <v>35.939529412121146</v>
      </c>
      <c r="AN131" s="117">
        <f>HLOOKUP(AN$7,FLXrawF!$C$4:$GI$209,'plt1'!$AG131+1,0)</f>
        <v>38.937498340381701</v>
      </c>
      <c r="AO131" s="117">
        <f>HLOOKUP(AO$7,FLXrawF!$C$4:$GI$209,'plt1'!$AG131+1,0)</f>
        <v>33.768444205701996</v>
      </c>
      <c r="AP131" s="117">
        <f t="shared" si="21"/>
        <v>16.250927668806501</v>
      </c>
      <c r="AQ131" s="117">
        <f t="shared" si="22"/>
        <v>17.933007458311472</v>
      </c>
      <c r="AR131" s="117">
        <f t="shared" si="23"/>
        <v>16.468951574250873</v>
      </c>
      <c r="AS131" s="117">
        <f t="shared" si="24"/>
        <v>16.502608201847025</v>
      </c>
      <c r="AT131" s="117">
        <f t="shared" si="25"/>
        <v>16.788873725803967</v>
      </c>
      <c r="AU131" s="117">
        <f t="shared" si="19"/>
        <v>17.933007458311472</v>
      </c>
      <c r="AV131" s="117">
        <f t="shared" si="20"/>
        <v>16.250927668806501</v>
      </c>
      <c r="AY131" s="117">
        <v>124</v>
      </c>
      <c r="AZ131" s="145">
        <v>0.72</v>
      </c>
      <c r="BA131" s="117">
        <f>HLOOKUP(BA$7,BCNraw!$C$4:$GI$456,'plt1'!$AY131+1,0)</f>
        <v>133.51100118229411</v>
      </c>
      <c r="BB131" s="117">
        <f>HLOOKUP(BB$7,BCNraw!$C$4:$GI$456,'plt1'!$AY131+1,0)</f>
        <v>99.04880731543264</v>
      </c>
      <c r="BC131" s="117">
        <f>HLOOKUP(BC$7,BCNraw!$C$4:$GI$456,'plt1'!$AY131+1,0)</f>
        <v>67.621245733718041</v>
      </c>
      <c r="BD131" s="117">
        <f>HLOOKUP(BD$7,BCNraw!$C$4:$GI$456,'plt1'!$AY131+1,0)</f>
        <v>104.68773389560765</v>
      </c>
      <c r="BE131" s="117">
        <f>HLOOKUP(BE$7,BCNraw!$C$4:$GI$456,'plt1'!$AY131+1,0)</f>
        <v>101.21719703176312</v>
      </c>
      <c r="BF131" s="117">
        <f>HLOOKUP(BF$7,BCNraw!$C$4:$GI$456,'plt1'!$AY131+1,0)</f>
        <v>133.51100118229411</v>
      </c>
      <c r="BG131" s="117">
        <f>HLOOKUP(BG$7,BCNraw!$C$4:$GI$456,'plt1'!$AY131+1,0)</f>
        <v>67.621245733718041</v>
      </c>
      <c r="BH131" s="117">
        <f t="shared" si="26"/>
        <v>116.5189831467419</v>
      </c>
      <c r="BI131" s="117">
        <f t="shared" si="27"/>
        <v>85.03311871030327</v>
      </c>
      <c r="BJ131" s="117">
        <f t="shared" si="28"/>
        <v>71.06279910294144</v>
      </c>
      <c r="BK131" s="117">
        <f t="shared" si="29"/>
        <v>91.220950099959182</v>
      </c>
      <c r="BL131" s="117">
        <f t="shared" si="30"/>
        <v>90.958962764986424</v>
      </c>
      <c r="BM131" s="117">
        <f t="shared" si="31"/>
        <v>116.5189831467419</v>
      </c>
      <c r="BN131" s="117">
        <f t="shared" si="32"/>
        <v>71.06279910294144</v>
      </c>
    </row>
    <row r="132" spans="33:66">
      <c r="AG132" s="117">
        <v>125</v>
      </c>
      <c r="AH132" s="145">
        <v>0.57999999999999996</v>
      </c>
      <c r="AI132" s="117">
        <f>HLOOKUP(AI$7,FLXrawF!$C$4:$GI$209,'plt1'!$AG132+1,0)</f>
        <v>36.247280760232698</v>
      </c>
      <c r="AJ132" s="117">
        <f>HLOOKUP(AJ$7,FLXrawF!$C$4:$GI$209,'plt1'!$AG132+1,0)</f>
        <v>35.054508650487634</v>
      </c>
      <c r="AK132" s="117">
        <f>HLOOKUP(AK$7,FLXrawF!$C$4:$GI$209,'plt1'!$AG132+1,0)</f>
        <v>33.96835048097094</v>
      </c>
      <c r="AL132" s="117">
        <f>HLOOKUP(AL$7,FLXrawF!$C$4:$GI$209,'plt1'!$AG132+1,0)</f>
        <v>39.338990514399747</v>
      </c>
      <c r="AM132" s="117">
        <f>HLOOKUP(AM$7,FLXrawF!$C$4:$GI$209,'plt1'!$AG132+1,0)</f>
        <v>36.152282601522757</v>
      </c>
      <c r="AN132" s="117">
        <f>HLOOKUP(AN$7,FLXrawF!$C$4:$GI$209,'plt1'!$AG132+1,0)</f>
        <v>39.338990514399747</v>
      </c>
      <c r="AO132" s="117">
        <f>HLOOKUP(AO$7,FLXrawF!$C$4:$GI$209,'plt1'!$AG132+1,0)</f>
        <v>33.96835048097094</v>
      </c>
      <c r="AP132" s="117">
        <f t="shared" si="21"/>
        <v>16.975873284011151</v>
      </c>
      <c r="AQ132" s="117">
        <f t="shared" si="22"/>
        <v>18.634097631321222</v>
      </c>
      <c r="AR132" s="117">
        <f t="shared" si="23"/>
        <v>17.148318583870289</v>
      </c>
      <c r="AS132" s="117">
        <f t="shared" si="24"/>
        <v>17.289388012135017</v>
      </c>
      <c r="AT132" s="117">
        <f t="shared" si="25"/>
        <v>17.511919377834417</v>
      </c>
      <c r="AU132" s="117">
        <f t="shared" si="19"/>
        <v>18.634097631321222</v>
      </c>
      <c r="AV132" s="117">
        <f t="shared" si="20"/>
        <v>16.975873284011151</v>
      </c>
      <c r="AY132" s="117">
        <v>125</v>
      </c>
      <c r="AZ132" s="145">
        <v>0.73</v>
      </c>
      <c r="BA132" s="117">
        <f>HLOOKUP(BA$7,BCNraw!$C$4:$GI$456,'plt1'!$AY132+1,0)</f>
        <v>132.8468348936135</v>
      </c>
      <c r="BB132" s="117">
        <f>HLOOKUP(BB$7,BCNraw!$C$4:$GI$456,'plt1'!$AY132+1,0)</f>
        <v>97.815174014566395</v>
      </c>
      <c r="BC132" s="117">
        <f>HLOOKUP(BC$7,BCNraw!$C$4:$GI$456,'plt1'!$AY132+1,0)</f>
        <v>67.31446494513645</v>
      </c>
      <c r="BD132" s="117">
        <f>HLOOKUP(BD$7,BCNraw!$C$4:$GI$456,'plt1'!$AY132+1,0)</f>
        <v>104.47332917988183</v>
      </c>
      <c r="BE132" s="117">
        <f>HLOOKUP(BE$7,BCNraw!$C$4:$GI$456,'plt1'!$AY132+1,0)</f>
        <v>100.61245075829954</v>
      </c>
      <c r="BF132" s="117">
        <f>HLOOKUP(BF$7,BCNraw!$C$4:$GI$456,'plt1'!$AY132+1,0)</f>
        <v>132.8468348936135</v>
      </c>
      <c r="BG132" s="117">
        <f>HLOOKUP(BG$7,BCNraw!$C$4:$GI$456,'plt1'!$AY132+1,0)</f>
        <v>67.31446494513645</v>
      </c>
      <c r="BH132" s="117">
        <f t="shared" si="26"/>
        <v>117.84745149567804</v>
      </c>
      <c r="BI132" s="117">
        <f t="shared" si="27"/>
        <v>86.011270450448933</v>
      </c>
      <c r="BJ132" s="117">
        <f t="shared" si="28"/>
        <v>71.735943752392799</v>
      </c>
      <c r="BK132" s="117">
        <f t="shared" si="29"/>
        <v>92.265683391758003</v>
      </c>
      <c r="BL132" s="117">
        <f t="shared" si="30"/>
        <v>91.96508727256942</v>
      </c>
      <c r="BM132" s="117">
        <f t="shared" si="31"/>
        <v>117.84745149567804</v>
      </c>
      <c r="BN132" s="117">
        <f t="shared" si="32"/>
        <v>71.735943752392799</v>
      </c>
    </row>
    <row r="133" spans="33:66">
      <c r="AG133" s="117">
        <v>126</v>
      </c>
      <c r="AH133" s="145">
        <v>0.6</v>
      </c>
      <c r="AI133" s="117">
        <f>HLOOKUP(AI$7,FLXrawF!$C$4:$GI$209,'plt1'!$AG133+1,0)</f>
        <v>35.602569254403441</v>
      </c>
      <c r="AJ133" s="117">
        <f>HLOOKUP(AJ$7,FLXrawF!$C$4:$GI$209,'plt1'!$AG133+1,0)</f>
        <v>34.970384975641167</v>
      </c>
      <c r="AK133" s="117">
        <f>HLOOKUP(AK$7,FLXrawF!$C$4:$GI$209,'plt1'!$AG133+1,0)</f>
        <v>34.205260621675365</v>
      </c>
      <c r="AL133" s="117">
        <f>HLOOKUP(AL$7,FLXrawF!$C$4:$GI$209,'plt1'!$AG133+1,0)</f>
        <v>39.81431868530121</v>
      </c>
      <c r="AM133" s="117">
        <f>HLOOKUP(AM$7,FLXrawF!$C$4:$GI$209,'plt1'!$AG133+1,0)</f>
        <v>36.148133384255296</v>
      </c>
      <c r="AN133" s="117">
        <f>HLOOKUP(AN$7,FLXrawF!$C$4:$GI$209,'plt1'!$AG133+1,0)</f>
        <v>39.81431868530121</v>
      </c>
      <c r="AO133" s="117">
        <f>HLOOKUP(AO$7,FLXrawF!$C$4:$GI$209,'plt1'!$AG133+1,0)</f>
        <v>34.205260621675365</v>
      </c>
      <c r="AP133" s="117">
        <f t="shared" si="21"/>
        <v>17.687924669099221</v>
      </c>
      <c r="AQ133" s="117">
        <f t="shared" si="22"/>
        <v>19.333505330834047</v>
      </c>
      <c r="AR133" s="117">
        <f t="shared" si="23"/>
        <v>17.832423796303797</v>
      </c>
      <c r="AS133" s="117">
        <f t="shared" si="24"/>
        <v>18.085674385841042</v>
      </c>
      <c r="AT133" s="117">
        <f t="shared" si="25"/>
        <v>18.234882045519523</v>
      </c>
      <c r="AU133" s="117">
        <f t="shared" si="19"/>
        <v>19.333505330834047</v>
      </c>
      <c r="AV133" s="117">
        <f t="shared" si="20"/>
        <v>17.687924669099221</v>
      </c>
      <c r="AY133" s="117">
        <v>126</v>
      </c>
      <c r="AZ133" s="145">
        <v>0.74</v>
      </c>
      <c r="BA133" s="117">
        <f>HLOOKUP(BA$7,BCNraw!$C$4:$GI$456,'plt1'!$AY133+1,0)</f>
        <v>132.15181167340481</v>
      </c>
      <c r="BB133" s="117">
        <f>HLOOKUP(BB$7,BCNraw!$C$4:$GI$456,'plt1'!$AY133+1,0)</f>
        <v>95.354550277114384</v>
      </c>
      <c r="BC133" s="117">
        <f>HLOOKUP(BC$7,BCNraw!$C$4:$GI$456,'plt1'!$AY133+1,0)</f>
        <v>66.993072040202804</v>
      </c>
      <c r="BD133" s="117">
        <f>HLOOKUP(BD$7,BCNraw!$C$4:$GI$456,'plt1'!$AY133+1,0)</f>
        <v>104.25805417991992</v>
      </c>
      <c r="BE133" s="117">
        <f>HLOOKUP(BE$7,BCNraw!$C$4:$GI$456,'plt1'!$AY133+1,0)</f>
        <v>99.689372042660466</v>
      </c>
      <c r="BF133" s="117">
        <f>HLOOKUP(BF$7,BCNraw!$C$4:$GI$456,'plt1'!$AY133+1,0)</f>
        <v>132.15181167340481</v>
      </c>
      <c r="BG133" s="117">
        <f>HLOOKUP(BG$7,BCNraw!$C$4:$GI$456,'plt1'!$AY133+1,0)</f>
        <v>66.993072040202804</v>
      </c>
      <c r="BH133" s="117">
        <f t="shared" si="26"/>
        <v>119.1689696124121</v>
      </c>
      <c r="BI133" s="117">
        <f t="shared" si="27"/>
        <v>86.964815953220082</v>
      </c>
      <c r="BJ133" s="117">
        <f t="shared" si="28"/>
        <v>72.405874472794835</v>
      </c>
      <c r="BK133" s="117">
        <f t="shared" si="29"/>
        <v>93.3082639335572</v>
      </c>
      <c r="BL133" s="117">
        <f t="shared" si="30"/>
        <v>92.961980992996018</v>
      </c>
      <c r="BM133" s="117">
        <f t="shared" si="31"/>
        <v>119.1689696124121</v>
      </c>
      <c r="BN133" s="117">
        <f t="shared" si="32"/>
        <v>72.405874472794835</v>
      </c>
    </row>
    <row r="134" spans="33:66">
      <c r="AG134" s="117">
        <v>127</v>
      </c>
      <c r="AH134" s="145">
        <v>0.62</v>
      </c>
      <c r="AI134" s="117">
        <f>HLOOKUP(AI$7,FLXrawF!$C$4:$GI$209,'plt1'!$AG134+1,0)</f>
        <v>34.644951272767564</v>
      </c>
      <c r="AJ134" s="117">
        <f>HLOOKUP(AJ$7,FLXrawF!$C$4:$GI$209,'plt1'!$AG134+1,0)</f>
        <v>34.904706150782019</v>
      </c>
      <c r="AK134" s="117">
        <f>HLOOKUP(AK$7,FLXrawF!$C$4:$GI$209,'plt1'!$AG134+1,0)</f>
        <v>34.422742503538572</v>
      </c>
      <c r="AL134" s="117">
        <f>HLOOKUP(AL$7,FLXrawF!$C$4:$GI$209,'plt1'!$AG134+1,0)</f>
        <v>40.247869497021384</v>
      </c>
      <c r="AM134" s="117">
        <f>HLOOKUP(AM$7,FLXrawF!$C$4:$GI$209,'plt1'!$AG134+1,0)</f>
        <v>36.055067356027386</v>
      </c>
      <c r="AN134" s="117">
        <f>HLOOKUP(AN$7,FLXrawF!$C$4:$GI$209,'plt1'!$AG134+1,0)</f>
        <v>40.247869497021384</v>
      </c>
      <c r="AO134" s="117">
        <f>HLOOKUP(AO$7,FLXrawF!$C$4:$GI$209,'plt1'!$AG134+1,0)</f>
        <v>34.422742503538572</v>
      </c>
      <c r="AP134" s="117">
        <f t="shared" si="21"/>
        <v>18.380823694554572</v>
      </c>
      <c r="AQ134" s="117">
        <f t="shared" si="22"/>
        <v>20.031599453849687</v>
      </c>
      <c r="AR134" s="117">
        <f t="shared" si="23"/>
        <v>18.52087864637457</v>
      </c>
      <c r="AS134" s="117">
        <f t="shared" si="24"/>
        <v>18.890631775781472</v>
      </c>
      <c r="AT134" s="117">
        <f t="shared" si="25"/>
        <v>18.955983392640071</v>
      </c>
      <c r="AU134" s="117">
        <f t="shared" si="19"/>
        <v>20.031599453849687</v>
      </c>
      <c r="AV134" s="117">
        <f t="shared" si="20"/>
        <v>18.380823694554572</v>
      </c>
      <c r="AY134" s="117">
        <v>127</v>
      </c>
      <c r="AZ134" s="145">
        <v>0.75</v>
      </c>
      <c r="BA134" s="117">
        <f>HLOOKUP(BA$7,BCNraw!$C$4:$GI$456,'plt1'!$AY134+1,0)</f>
        <v>131.38374376500821</v>
      </c>
      <c r="BB134" s="117">
        <f>HLOOKUP(BB$7,BCNraw!$C$4:$GI$456,'plt1'!$AY134+1,0)</f>
        <v>92.069723626790136</v>
      </c>
      <c r="BC134" s="117">
        <f>HLOOKUP(BC$7,BCNraw!$C$4:$GI$456,'plt1'!$AY134+1,0)</f>
        <v>66.653740453298923</v>
      </c>
      <c r="BD134" s="117">
        <f>HLOOKUP(BD$7,BCNraw!$C$4:$GI$456,'plt1'!$AY134+1,0)</f>
        <v>104.05830818648549</v>
      </c>
      <c r="BE134" s="117">
        <f>HLOOKUP(BE$7,BCNraw!$C$4:$GI$456,'plt1'!$AY134+1,0)</f>
        <v>98.541379007895685</v>
      </c>
      <c r="BF134" s="117">
        <f>HLOOKUP(BF$7,BCNraw!$C$4:$GI$456,'plt1'!$AY134+1,0)</f>
        <v>131.38374376500821</v>
      </c>
      <c r="BG134" s="117">
        <f>HLOOKUP(BG$7,BCNraw!$C$4:$GI$456,'plt1'!$AY134+1,0)</f>
        <v>66.653740453298923</v>
      </c>
      <c r="BH134" s="117">
        <f t="shared" si="26"/>
        <v>120.48280705006218</v>
      </c>
      <c r="BI134" s="117">
        <f t="shared" si="27"/>
        <v>87.88551318948798</v>
      </c>
      <c r="BJ134" s="117">
        <f t="shared" si="28"/>
        <v>73.072411877327824</v>
      </c>
      <c r="BK134" s="117">
        <f t="shared" si="29"/>
        <v>94.348847015422052</v>
      </c>
      <c r="BL134" s="117">
        <f t="shared" si="30"/>
        <v>93.947394783074969</v>
      </c>
      <c r="BM134" s="117">
        <f t="shared" si="31"/>
        <v>120.48280705006218</v>
      </c>
      <c r="BN134" s="117">
        <f t="shared" si="32"/>
        <v>73.072411877327824</v>
      </c>
    </row>
    <row r="135" spans="33:66">
      <c r="AG135" s="117">
        <v>128</v>
      </c>
      <c r="AH135" s="145">
        <v>0.6399999999999999</v>
      </c>
      <c r="AI135" s="117">
        <f>HLOOKUP(AI$7,FLXrawF!$C$4:$GI$209,'plt1'!$AG135+1,0)</f>
        <v>33.809446510369902</v>
      </c>
      <c r="AJ135" s="117">
        <f>HLOOKUP(AJ$7,FLXrawF!$C$4:$GI$209,'plt1'!$AG135+1,0)</f>
        <v>34.604072495454645</v>
      </c>
      <c r="AK135" s="117">
        <f>HLOOKUP(AK$7,FLXrawF!$C$4:$GI$209,'plt1'!$AG135+1,0)</f>
        <v>34.739371482495208</v>
      </c>
      <c r="AL135" s="117">
        <f>HLOOKUP(AL$7,FLXrawF!$C$4:$GI$209,'plt1'!$AG135+1,0)</f>
        <v>40.435440916247316</v>
      </c>
      <c r="AM135" s="117">
        <f>HLOOKUP(AM$7,FLXrawF!$C$4:$GI$209,'plt1'!$AG135+1,0)</f>
        <v>35.897082851141768</v>
      </c>
      <c r="AN135" s="117">
        <f>HLOOKUP(AN$7,FLXrawF!$C$4:$GI$209,'plt1'!$AG135+1,0)</f>
        <v>40.435440916247316</v>
      </c>
      <c r="AO135" s="117">
        <f>HLOOKUP(AO$7,FLXrawF!$C$4:$GI$209,'plt1'!$AG135+1,0)</f>
        <v>33.809446510369902</v>
      </c>
      <c r="AP135" s="117">
        <f t="shared" si="21"/>
        <v>19.057012624761967</v>
      </c>
      <c r="AQ135" s="117">
        <f t="shared" si="22"/>
        <v>20.723680903758776</v>
      </c>
      <c r="AR135" s="117">
        <f t="shared" si="23"/>
        <v>19.215666076024469</v>
      </c>
      <c r="AS135" s="117">
        <f t="shared" si="24"/>
        <v>19.699340594106413</v>
      </c>
      <c r="AT135" s="117">
        <f t="shared" si="25"/>
        <v>19.673925049662902</v>
      </c>
      <c r="AU135" s="117">
        <f t="shared" si="19"/>
        <v>20.723680903758776</v>
      </c>
      <c r="AV135" s="117">
        <f t="shared" si="20"/>
        <v>19.057012624761967</v>
      </c>
      <c r="AY135" s="117">
        <v>128</v>
      </c>
      <c r="AZ135" s="145">
        <v>0.76</v>
      </c>
      <c r="BA135" s="117">
        <f>HLOOKUP(BA$7,BCNraw!$C$4:$GI$456,'plt1'!$AY135+1,0)</f>
        <v>130.54499297805901</v>
      </c>
      <c r="BB135" s="117">
        <f>HLOOKUP(BB$7,BCNraw!$C$4:$GI$456,'plt1'!$AY135+1,0)</f>
        <v>89.264303833157683</v>
      </c>
      <c r="BC135" s="117">
        <f>HLOOKUP(BC$7,BCNraw!$C$4:$GI$456,'plt1'!$AY135+1,0)</f>
        <v>66.328827783716306</v>
      </c>
      <c r="BD135" s="117">
        <f>HLOOKUP(BD$7,BCNraw!$C$4:$GI$456,'plt1'!$AY135+1,0)</f>
        <v>103.81453309918099</v>
      </c>
      <c r="BE135" s="117">
        <f>HLOOKUP(BE$7,BCNraw!$C$4:$GI$456,'plt1'!$AY135+1,0)</f>
        <v>97.488164423528502</v>
      </c>
      <c r="BF135" s="117">
        <f>HLOOKUP(BF$7,BCNraw!$C$4:$GI$456,'plt1'!$AY135+1,0)</f>
        <v>130.54499297805901</v>
      </c>
      <c r="BG135" s="117">
        <f>HLOOKUP(BG$7,BCNraw!$C$4:$GI$456,'plt1'!$AY135+1,0)</f>
        <v>66.328827783716306</v>
      </c>
      <c r="BH135" s="117">
        <f t="shared" si="26"/>
        <v>121.78825697984277</v>
      </c>
      <c r="BI135" s="117">
        <f t="shared" si="27"/>
        <v>88.778156227819565</v>
      </c>
      <c r="BJ135" s="117">
        <f t="shared" si="28"/>
        <v>73.735700155164992</v>
      </c>
      <c r="BK135" s="117">
        <f t="shared" si="29"/>
        <v>95.386992346413862</v>
      </c>
      <c r="BL135" s="117">
        <f t="shared" si="30"/>
        <v>94.922276427310251</v>
      </c>
      <c r="BM135" s="117">
        <f t="shared" si="31"/>
        <v>121.78825697984277</v>
      </c>
      <c r="BN135" s="117">
        <f t="shared" si="32"/>
        <v>73.735700155164992</v>
      </c>
    </row>
    <row r="136" spans="33:66">
      <c r="AG136" s="117">
        <v>129</v>
      </c>
      <c r="AH136" s="145">
        <v>0.65999999999999992</v>
      </c>
      <c r="AI136" s="117">
        <f>HLOOKUP(AI$7,FLXrawF!$C$4:$GI$209,'plt1'!$AG136+1,0)</f>
        <v>32.9203200347308</v>
      </c>
      <c r="AJ136" s="117">
        <f>HLOOKUP(AJ$7,FLXrawF!$C$4:$GI$209,'plt1'!$AG136+1,0)</f>
        <v>34.48530280245145</v>
      </c>
      <c r="AK136" s="117">
        <f>HLOOKUP(AK$7,FLXrawF!$C$4:$GI$209,'plt1'!$AG136+1,0)</f>
        <v>35.027854633316075</v>
      </c>
      <c r="AL136" s="117">
        <f>HLOOKUP(AL$7,FLXrawF!$C$4:$GI$209,'plt1'!$AG136+1,0)</f>
        <v>40.391469314294518</v>
      </c>
      <c r="AM136" s="117">
        <f>HLOOKUP(AM$7,FLXrawF!$C$4:$GI$209,'plt1'!$AG136+1,0)</f>
        <v>35.706236696198211</v>
      </c>
      <c r="AN136" s="117">
        <f>HLOOKUP(AN$7,FLXrawF!$C$4:$GI$209,'plt1'!$AG136+1,0)</f>
        <v>40.391469314294518</v>
      </c>
      <c r="AO136" s="117">
        <f>HLOOKUP(AO$7,FLXrawF!$C$4:$GI$209,'plt1'!$AG136+1,0)</f>
        <v>32.9203200347308</v>
      </c>
      <c r="AP136" s="117">
        <f t="shared" si="21"/>
        <v>19.715419025456583</v>
      </c>
      <c r="AQ136" s="117">
        <f t="shared" si="22"/>
        <v>21.413386959807806</v>
      </c>
      <c r="AR136" s="117">
        <f t="shared" si="23"/>
        <v>19.916223168690792</v>
      </c>
      <c r="AS136" s="117">
        <f t="shared" si="24"/>
        <v>20.507169980392305</v>
      </c>
      <c r="AT136" s="117">
        <f t="shared" si="25"/>
        <v>20.388049783586865</v>
      </c>
      <c r="AU136" s="117">
        <f t="shared" si="19"/>
        <v>21.413386959807806</v>
      </c>
      <c r="AV136" s="117">
        <f t="shared" si="20"/>
        <v>19.715419025456583</v>
      </c>
      <c r="AY136" s="117">
        <v>129</v>
      </c>
      <c r="AZ136" s="145">
        <v>0.77</v>
      </c>
      <c r="BA136" s="117">
        <f>HLOOKUP(BA$7,BCNraw!$C$4:$GI$456,'plt1'!$AY136+1,0)</f>
        <v>129.65621185620944</v>
      </c>
      <c r="BB136" s="117">
        <f>HLOOKUP(BB$7,BCNraw!$C$4:$GI$456,'plt1'!$AY136+1,0)</f>
        <v>86.518503944475739</v>
      </c>
      <c r="BC136" s="117">
        <f>HLOOKUP(BC$7,BCNraw!$C$4:$GI$456,'plt1'!$AY136+1,0)</f>
        <v>66.042039442794177</v>
      </c>
      <c r="BD136" s="117">
        <f>HLOOKUP(BD$7,BCNraw!$C$4:$GI$456,'plt1'!$AY136+1,0)</f>
        <v>103.56943516009144</v>
      </c>
      <c r="BE136" s="117">
        <f>HLOOKUP(BE$7,BCNraw!$C$4:$GI$456,'plt1'!$AY136+1,0)</f>
        <v>96.4465476008927</v>
      </c>
      <c r="BF136" s="117">
        <f>HLOOKUP(BF$7,BCNraw!$C$4:$GI$456,'plt1'!$AY136+1,0)</f>
        <v>129.65621185620944</v>
      </c>
      <c r="BG136" s="117">
        <f>HLOOKUP(BG$7,BCNraw!$C$4:$GI$456,'plt1'!$AY136+1,0)</f>
        <v>66.042039442794177</v>
      </c>
      <c r="BH136" s="117">
        <f t="shared" si="26"/>
        <v>123.08481909840486</v>
      </c>
      <c r="BI136" s="117">
        <f t="shared" si="27"/>
        <v>89.643341267264319</v>
      </c>
      <c r="BJ136" s="117">
        <f t="shared" si="28"/>
        <v>74.396120549592936</v>
      </c>
      <c r="BK136" s="117">
        <f t="shared" si="29"/>
        <v>96.422686698014772</v>
      </c>
      <c r="BL136" s="117">
        <f t="shared" si="30"/>
        <v>95.886741903319177</v>
      </c>
      <c r="BM136" s="117">
        <f t="shared" si="31"/>
        <v>123.08481909840486</v>
      </c>
      <c r="BN136" s="117">
        <f t="shared" si="32"/>
        <v>74.396120549592936</v>
      </c>
    </row>
    <row r="137" spans="33:66">
      <c r="AG137" s="117">
        <v>130</v>
      </c>
      <c r="AH137" s="145">
        <v>0.67999999999999994</v>
      </c>
      <c r="AI137" s="117">
        <f>HLOOKUP(AI$7,FLXrawF!$C$4:$GI$209,'plt1'!$AG137+1,0)</f>
        <v>32.720154398373367</v>
      </c>
      <c r="AJ137" s="117">
        <f>HLOOKUP(AJ$7,FLXrawF!$C$4:$GI$209,'plt1'!$AG137+1,0)</f>
        <v>34.602096835419552</v>
      </c>
      <c r="AK137" s="117">
        <f>HLOOKUP(AK$7,FLXrawF!$C$4:$GI$209,'plt1'!$AG137+1,0)</f>
        <v>35.311702933487958</v>
      </c>
      <c r="AL137" s="117">
        <f>HLOOKUP(AL$7,FLXrawF!$C$4:$GI$209,'plt1'!$AG137+1,0)</f>
        <v>40.164567673231922</v>
      </c>
      <c r="AM137" s="117">
        <f>HLOOKUP(AM$7,FLXrawF!$C$4:$GI$209,'plt1'!$AG137+1,0)</f>
        <v>35.699630460128198</v>
      </c>
      <c r="AN137" s="117">
        <f>HLOOKUP(AN$7,FLXrawF!$C$4:$GI$209,'plt1'!$AG137+1,0)</f>
        <v>40.164567673231922</v>
      </c>
      <c r="AO137" s="117">
        <f>HLOOKUP(AO$7,FLXrawF!$C$4:$GI$209,'plt1'!$AG137+1,0)</f>
        <v>32.720154398373367</v>
      </c>
      <c r="AP137" s="117">
        <f t="shared" si="21"/>
        <v>20.36982211342405</v>
      </c>
      <c r="AQ137" s="117">
        <f t="shared" si="22"/>
        <v>22.105428896516198</v>
      </c>
      <c r="AR137" s="117">
        <f t="shared" si="23"/>
        <v>20.622457227360552</v>
      </c>
      <c r="AS137" s="117">
        <f t="shared" si="24"/>
        <v>21.310461333856946</v>
      </c>
      <c r="AT137" s="117">
        <f t="shared" si="25"/>
        <v>21.102042392789429</v>
      </c>
      <c r="AU137" s="117">
        <f t="shared" ref="AU137:AU200" si="33">MAX(AP137:AS137)</f>
        <v>22.105428896516198</v>
      </c>
      <c r="AV137" s="117">
        <f t="shared" ref="AV137:AV200" si="34">MIN(AP137:AS137)</f>
        <v>20.36982211342405</v>
      </c>
      <c r="AY137" s="117">
        <v>130</v>
      </c>
      <c r="AZ137" s="145">
        <v>0.78</v>
      </c>
      <c r="BA137" s="117">
        <f>HLOOKUP(BA$7,BCNraw!$C$4:$GI$456,'plt1'!$AY137+1,0)</f>
        <v>128.73175789221528</v>
      </c>
      <c r="BB137" s="117">
        <f>HLOOKUP(BB$7,BCNraw!$C$4:$GI$456,'plt1'!$AY137+1,0)</f>
        <v>83.265299547274537</v>
      </c>
      <c r="BC137" s="117">
        <f>HLOOKUP(BC$7,BCNraw!$C$4:$GI$456,'plt1'!$AY137+1,0)</f>
        <v>65.797693097811845</v>
      </c>
      <c r="BD137" s="117">
        <f>HLOOKUP(BD$7,BCNraw!$C$4:$GI$456,'plt1'!$AY137+1,0)</f>
        <v>103.28665134571627</v>
      </c>
      <c r="BE137" s="117">
        <f>HLOOKUP(BE$7,BCNraw!$C$4:$GI$456,'plt1'!$AY137+1,0)</f>
        <v>95.270350470754479</v>
      </c>
      <c r="BF137" s="117">
        <f>HLOOKUP(BF$7,BCNraw!$C$4:$GI$456,'plt1'!$AY137+1,0)</f>
        <v>128.73175789221528</v>
      </c>
      <c r="BG137" s="117">
        <f>HLOOKUP(BG$7,BCNraw!$C$4:$GI$456,'plt1'!$AY137+1,0)</f>
        <v>65.797693097811845</v>
      </c>
      <c r="BH137" s="117">
        <f t="shared" si="26"/>
        <v>124.37213667732702</v>
      </c>
      <c r="BI137" s="117">
        <f t="shared" si="27"/>
        <v>90.475994262737061</v>
      </c>
      <c r="BJ137" s="117">
        <f t="shared" si="28"/>
        <v>75.054097480571059</v>
      </c>
      <c r="BK137" s="117">
        <f t="shared" si="29"/>
        <v>97.455553211471937</v>
      </c>
      <c r="BL137" s="117">
        <f t="shared" si="30"/>
        <v>96.83944540802672</v>
      </c>
      <c r="BM137" s="117">
        <f t="shared" si="31"/>
        <v>124.37213667732702</v>
      </c>
      <c r="BN137" s="117">
        <f t="shared" si="32"/>
        <v>75.054097480571059</v>
      </c>
    </row>
    <row r="138" spans="33:66">
      <c r="AG138" s="117">
        <v>131</v>
      </c>
      <c r="AH138" s="145">
        <v>0.7</v>
      </c>
      <c r="AI138" s="117">
        <f>HLOOKUP(AI$7,FLXrawF!$C$4:$GI$209,'plt1'!$AG138+1,0)</f>
        <v>32.404405183477678</v>
      </c>
      <c r="AJ138" s="117">
        <f>HLOOKUP(AJ$7,FLXrawF!$C$4:$GI$209,'plt1'!$AG138+1,0)</f>
        <v>34.824617010483045</v>
      </c>
      <c r="AK138" s="117">
        <f>HLOOKUP(AK$7,FLXrawF!$C$4:$GI$209,'plt1'!$AG138+1,0)</f>
        <v>35.637842593666953</v>
      </c>
      <c r="AL138" s="117">
        <f>HLOOKUP(AL$7,FLXrawF!$C$4:$GI$209,'plt1'!$AG138+1,0)</f>
        <v>39.06870603341418</v>
      </c>
      <c r="AM138" s="117">
        <f>HLOOKUP(AM$7,FLXrawF!$C$4:$GI$209,'plt1'!$AG138+1,0)</f>
        <v>35.483892705260466</v>
      </c>
      <c r="AN138" s="117">
        <f>HLOOKUP(AN$7,FLXrawF!$C$4:$GI$209,'plt1'!$AG138+1,0)</f>
        <v>39.06870603341418</v>
      </c>
      <c r="AO138" s="117">
        <f>HLOOKUP(AO$7,FLXrawF!$C$4:$GI$209,'plt1'!$AG138+1,0)</f>
        <v>32.404405183477678</v>
      </c>
      <c r="AP138" s="117">
        <f t="shared" ref="AP138:AP201" si="35">AP137+AI138*($AH138-$AH137)</f>
        <v>21.017910217093604</v>
      </c>
      <c r="AQ138" s="117">
        <f t="shared" si="22"/>
        <v>22.80192123672586</v>
      </c>
      <c r="AR138" s="117">
        <f t="shared" si="23"/>
        <v>21.335214079233893</v>
      </c>
      <c r="AS138" s="117">
        <f t="shared" si="24"/>
        <v>22.091835454525231</v>
      </c>
      <c r="AT138" s="117">
        <f t="shared" si="25"/>
        <v>21.811720246894637</v>
      </c>
      <c r="AU138" s="117">
        <f t="shared" si="33"/>
        <v>22.80192123672586</v>
      </c>
      <c r="AV138" s="117">
        <f t="shared" si="34"/>
        <v>21.017910217093604</v>
      </c>
      <c r="AY138" s="117">
        <v>131</v>
      </c>
      <c r="AZ138" s="145">
        <v>0.79</v>
      </c>
      <c r="BA138" s="117">
        <f>HLOOKUP(BA$7,BCNraw!$C$4:$GI$456,'plt1'!$AY138+1,0)</f>
        <v>127.80690585362755</v>
      </c>
      <c r="BB138" s="117">
        <f>HLOOKUP(BB$7,BCNraw!$C$4:$GI$456,'plt1'!$AY138+1,0)</f>
        <v>78.809803052898644</v>
      </c>
      <c r="BC138" s="117">
        <f>HLOOKUP(BC$7,BCNraw!$C$4:$GI$456,'plt1'!$AY138+1,0)</f>
        <v>65.588783120509646</v>
      </c>
      <c r="BD138" s="117">
        <f>HLOOKUP(BD$7,BCNraw!$C$4:$GI$456,'plt1'!$AY138+1,0)</f>
        <v>102.9902189677744</v>
      </c>
      <c r="BE138" s="117">
        <f>HLOOKUP(BE$7,BCNraw!$C$4:$GI$456,'plt1'!$AY138+1,0)</f>
        <v>93.798927748702553</v>
      </c>
      <c r="BF138" s="117">
        <f>HLOOKUP(BF$7,BCNraw!$C$4:$GI$456,'plt1'!$AY138+1,0)</f>
        <v>127.80690585362755</v>
      </c>
      <c r="BG138" s="117">
        <f>HLOOKUP(BG$7,BCNraw!$C$4:$GI$456,'plt1'!$AY138+1,0)</f>
        <v>65.588783120509646</v>
      </c>
      <c r="BH138" s="117">
        <f t="shared" si="26"/>
        <v>125.6502057358633</v>
      </c>
      <c r="BI138" s="117">
        <f t="shared" si="27"/>
        <v>91.264092293266046</v>
      </c>
      <c r="BJ138" s="117">
        <f t="shared" si="28"/>
        <v>75.709985311776151</v>
      </c>
      <c r="BK138" s="117">
        <f t="shared" si="29"/>
        <v>98.485455401149679</v>
      </c>
      <c r="BL138" s="117">
        <f t="shared" si="30"/>
        <v>97.77743468551374</v>
      </c>
      <c r="BM138" s="117">
        <f t="shared" si="31"/>
        <v>125.6502057358633</v>
      </c>
      <c r="BN138" s="117">
        <f t="shared" si="32"/>
        <v>75.709985311776151</v>
      </c>
    </row>
    <row r="139" spans="33:66">
      <c r="AG139" s="117">
        <v>132</v>
      </c>
      <c r="AH139" s="145">
        <v>0.72</v>
      </c>
      <c r="AI139" s="117">
        <f>HLOOKUP(AI$7,FLXrawF!$C$4:$GI$209,'plt1'!$AG139+1,0)</f>
        <v>32.211096676732915</v>
      </c>
      <c r="AJ139" s="117">
        <f>HLOOKUP(AJ$7,FLXrawF!$C$4:$GI$209,'plt1'!$AG139+1,0)</f>
        <v>35.005544406747227</v>
      </c>
      <c r="AK139" s="117">
        <f>HLOOKUP(AK$7,FLXrawF!$C$4:$GI$209,'plt1'!$AG139+1,0)</f>
        <v>35.977127058738446</v>
      </c>
      <c r="AL139" s="117">
        <f>HLOOKUP(AL$7,FLXrawF!$C$4:$GI$209,'plt1'!$AG139+1,0)</f>
        <v>38.089009274710548</v>
      </c>
      <c r="AM139" s="117">
        <f>HLOOKUP(AM$7,FLXrawF!$C$4:$GI$209,'plt1'!$AG139+1,0)</f>
        <v>35.320694354232288</v>
      </c>
      <c r="AN139" s="117">
        <f>HLOOKUP(AN$7,FLXrawF!$C$4:$GI$209,'plt1'!$AG139+1,0)</f>
        <v>38.089009274710548</v>
      </c>
      <c r="AO139" s="117">
        <f>HLOOKUP(AO$7,FLXrawF!$C$4:$GI$209,'plt1'!$AG139+1,0)</f>
        <v>32.211096676732915</v>
      </c>
      <c r="AP139" s="117">
        <f t="shared" si="35"/>
        <v>21.662132150628263</v>
      </c>
      <c r="AQ139" s="117">
        <f t="shared" si="22"/>
        <v>23.502032124860804</v>
      </c>
      <c r="AR139" s="117">
        <f t="shared" si="23"/>
        <v>22.054756620408661</v>
      </c>
      <c r="AS139" s="117">
        <f t="shared" si="24"/>
        <v>22.853615640019441</v>
      </c>
      <c r="AT139" s="117">
        <f t="shared" si="25"/>
        <v>22.518134133979284</v>
      </c>
      <c r="AU139" s="117">
        <f t="shared" si="33"/>
        <v>23.502032124860804</v>
      </c>
      <c r="AV139" s="117">
        <f t="shared" si="34"/>
        <v>21.662132150628263</v>
      </c>
      <c r="AY139" s="117">
        <v>132</v>
      </c>
      <c r="AZ139" s="145">
        <v>0.8</v>
      </c>
      <c r="BA139" s="117">
        <f>HLOOKUP(BA$7,BCNraw!$C$4:$GI$456,'plt1'!$AY139+1,0)</f>
        <v>126.93377452763373</v>
      </c>
      <c r="BB139" s="117">
        <f>HLOOKUP(BB$7,BCNraw!$C$4:$GI$456,'plt1'!$AY139+1,0)</f>
        <v>74.261741958859034</v>
      </c>
      <c r="BC139" s="117">
        <f>HLOOKUP(BC$7,BCNraw!$C$4:$GI$456,'plt1'!$AY139+1,0)</f>
        <v>65.421932644696028</v>
      </c>
      <c r="BD139" s="117">
        <f>HLOOKUP(BD$7,BCNraw!$C$4:$GI$456,'plt1'!$AY139+1,0)</f>
        <v>102.70215664192763</v>
      </c>
      <c r="BE139" s="117">
        <f>HLOOKUP(BE$7,BCNraw!$C$4:$GI$456,'plt1'!$AY139+1,0)</f>
        <v>92.329901443279098</v>
      </c>
      <c r="BF139" s="117">
        <f>HLOOKUP(BF$7,BCNraw!$C$4:$GI$456,'plt1'!$AY139+1,0)</f>
        <v>126.93377452763373</v>
      </c>
      <c r="BG139" s="117">
        <f>HLOOKUP(BG$7,BCNraw!$C$4:$GI$456,'plt1'!$AY139+1,0)</f>
        <v>65.421932644696028</v>
      </c>
      <c r="BH139" s="117">
        <f t="shared" si="26"/>
        <v>126.91954348113963</v>
      </c>
      <c r="BI139" s="117">
        <f t="shared" si="27"/>
        <v>92.006709712854644</v>
      </c>
      <c r="BJ139" s="117">
        <f t="shared" si="28"/>
        <v>76.364204638223114</v>
      </c>
      <c r="BK139" s="117">
        <f t="shared" si="29"/>
        <v>99.512476967568958</v>
      </c>
      <c r="BL139" s="117">
        <f t="shared" si="30"/>
        <v>98.700733699946525</v>
      </c>
      <c r="BM139" s="117">
        <f t="shared" si="31"/>
        <v>126.91954348113963</v>
      </c>
      <c r="BN139" s="117">
        <f t="shared" si="32"/>
        <v>76.364204638223114</v>
      </c>
    </row>
    <row r="140" spans="33:66">
      <c r="AG140" s="117">
        <v>133</v>
      </c>
      <c r="AH140" s="145">
        <v>0.74</v>
      </c>
      <c r="AI140" s="117">
        <f>HLOOKUP(AI$7,FLXrawF!$C$4:$GI$209,'plt1'!$AG140+1,0)</f>
        <v>32.074835436799241</v>
      </c>
      <c r="AJ140" s="117">
        <f>HLOOKUP(AJ$7,FLXrawF!$C$4:$GI$209,'plt1'!$AG140+1,0)</f>
        <v>35.31362728424147</v>
      </c>
      <c r="AK140" s="117">
        <f>HLOOKUP(AK$7,FLXrawF!$C$4:$GI$209,'plt1'!$AG140+1,0)</f>
        <v>36.282312779135765</v>
      </c>
      <c r="AL140" s="117">
        <f>HLOOKUP(AL$7,FLXrawF!$C$4:$GI$209,'plt1'!$AG140+1,0)</f>
        <v>37.650154246898381</v>
      </c>
      <c r="AM140" s="117">
        <f>HLOOKUP(AM$7,FLXrawF!$C$4:$GI$209,'plt1'!$AG140+1,0)</f>
        <v>35.330232436768711</v>
      </c>
      <c r="AN140" s="117">
        <f>HLOOKUP(AN$7,FLXrawF!$C$4:$GI$209,'plt1'!$AG140+1,0)</f>
        <v>37.650154246898381</v>
      </c>
      <c r="AO140" s="117">
        <f>HLOOKUP(AO$7,FLXrawF!$C$4:$GI$209,'plt1'!$AG140+1,0)</f>
        <v>32.074835436799241</v>
      </c>
      <c r="AP140" s="117">
        <f t="shared" si="35"/>
        <v>22.303628859364249</v>
      </c>
      <c r="AQ140" s="117">
        <f t="shared" si="22"/>
        <v>24.208304670545633</v>
      </c>
      <c r="AR140" s="117">
        <f t="shared" si="23"/>
        <v>22.780402875991378</v>
      </c>
      <c r="AS140" s="117">
        <f t="shared" si="24"/>
        <v>23.606618724957411</v>
      </c>
      <c r="AT140" s="117">
        <f t="shared" si="25"/>
        <v>23.22473878271466</v>
      </c>
      <c r="AU140" s="117">
        <f t="shared" si="33"/>
        <v>24.208304670545633</v>
      </c>
      <c r="AV140" s="117">
        <f t="shared" si="34"/>
        <v>22.303628859364249</v>
      </c>
      <c r="AY140" s="117">
        <v>133</v>
      </c>
      <c r="AZ140" s="145">
        <v>0.81</v>
      </c>
      <c r="BA140" s="117">
        <f>HLOOKUP(BA$7,BCNraw!$C$4:$GI$456,'plt1'!$AY140+1,0)</f>
        <v>126.15512052433689</v>
      </c>
      <c r="BB140" s="117">
        <f>HLOOKUP(BB$7,BCNraw!$C$4:$GI$456,'plt1'!$AY140+1,0)</f>
        <v>70.783286564435386</v>
      </c>
      <c r="BC140" s="117">
        <f>HLOOKUP(BC$7,BCNraw!$C$4:$GI$456,'plt1'!$AY140+1,0)</f>
        <v>65.236515499257223</v>
      </c>
      <c r="BD140" s="117">
        <f>HLOOKUP(BD$7,BCNraw!$C$4:$GI$456,'plt1'!$AY140+1,0)</f>
        <v>102.40919985476431</v>
      </c>
      <c r="BE140" s="117">
        <f>HLOOKUP(BE$7,BCNraw!$C$4:$GI$456,'plt1'!$AY140+1,0)</f>
        <v>91.14603061069846</v>
      </c>
      <c r="BF140" s="117">
        <f>HLOOKUP(BF$7,BCNraw!$C$4:$GI$456,'plt1'!$AY140+1,0)</f>
        <v>126.15512052433689</v>
      </c>
      <c r="BG140" s="117">
        <f>HLOOKUP(BG$7,BCNraw!$C$4:$GI$456,'plt1'!$AY140+1,0)</f>
        <v>65.236515499257223</v>
      </c>
      <c r="BH140" s="117">
        <f t="shared" si="26"/>
        <v>128.18109468638301</v>
      </c>
      <c r="BI140" s="117">
        <f t="shared" si="27"/>
        <v>92.714542578498992</v>
      </c>
      <c r="BJ140" s="117">
        <f t="shared" si="28"/>
        <v>77.01656979321568</v>
      </c>
      <c r="BK140" s="117">
        <f t="shared" si="29"/>
        <v>100.5365689661166</v>
      </c>
      <c r="BL140" s="117">
        <f t="shared" si="30"/>
        <v>99.612194006053514</v>
      </c>
      <c r="BM140" s="117">
        <f t="shared" si="31"/>
        <v>128.18109468638301</v>
      </c>
      <c r="BN140" s="117">
        <f t="shared" si="32"/>
        <v>77.01656979321568</v>
      </c>
    </row>
    <row r="141" spans="33:66">
      <c r="AG141" s="117">
        <v>134</v>
      </c>
      <c r="AH141" s="145">
        <v>0.76</v>
      </c>
      <c r="AI141" s="117">
        <f>HLOOKUP(AI$7,FLXrawF!$C$4:$GI$209,'plt1'!$AG141+1,0)</f>
        <v>32.196901034720177</v>
      </c>
      <c r="AJ141" s="117">
        <f>HLOOKUP(AJ$7,FLXrawF!$C$4:$GI$209,'plt1'!$AG141+1,0)</f>
        <v>35.595707509382457</v>
      </c>
      <c r="AK141" s="117">
        <f>HLOOKUP(AK$7,FLXrawF!$C$4:$GI$209,'plt1'!$AG141+1,0)</f>
        <v>36.515627186869501</v>
      </c>
      <c r="AL141" s="117">
        <f>HLOOKUP(AL$7,FLXrawF!$C$4:$GI$209,'plt1'!$AG141+1,0)</f>
        <v>37.120275496748853</v>
      </c>
      <c r="AM141" s="117">
        <f>HLOOKUP(AM$7,FLXrawF!$C$4:$GI$209,'plt1'!$AG141+1,0)</f>
        <v>35.357127806930251</v>
      </c>
      <c r="AN141" s="117">
        <f>HLOOKUP(AN$7,FLXrawF!$C$4:$GI$209,'plt1'!$AG141+1,0)</f>
        <v>37.120275496748853</v>
      </c>
      <c r="AO141" s="117">
        <f>HLOOKUP(AO$7,FLXrawF!$C$4:$GI$209,'plt1'!$AG141+1,0)</f>
        <v>32.196901034720177</v>
      </c>
      <c r="AP141" s="117">
        <f t="shared" si="35"/>
        <v>22.947566880058652</v>
      </c>
      <c r="AQ141" s="117">
        <f t="shared" si="22"/>
        <v>24.920218820733282</v>
      </c>
      <c r="AR141" s="117">
        <f t="shared" si="23"/>
        <v>23.510715419728768</v>
      </c>
      <c r="AS141" s="117">
        <f t="shared" si="24"/>
        <v>24.34902423489239</v>
      </c>
      <c r="AT141" s="117">
        <f t="shared" si="25"/>
        <v>23.931881338853266</v>
      </c>
      <c r="AU141" s="117">
        <f t="shared" si="33"/>
        <v>24.920218820733282</v>
      </c>
      <c r="AV141" s="117">
        <f t="shared" si="34"/>
        <v>22.947566880058652</v>
      </c>
      <c r="AY141" s="117">
        <v>134</v>
      </c>
      <c r="AZ141" s="145">
        <v>0.82000000000000006</v>
      </c>
      <c r="BA141" s="117">
        <f>HLOOKUP(BA$7,BCNraw!$C$4:$GI$456,'plt1'!$AY141+1,0)</f>
        <v>125.45923804856997</v>
      </c>
      <c r="BB141" s="117">
        <f>HLOOKUP(BB$7,BCNraw!$C$4:$GI$456,'plt1'!$AY141+1,0)</f>
        <v>69.659526515978101</v>
      </c>
      <c r="BC141" s="117">
        <f>HLOOKUP(BC$7,BCNraw!$C$4:$GI$456,'plt1'!$AY141+1,0)</f>
        <v>65.018565022407628</v>
      </c>
      <c r="BD141" s="117">
        <f>HLOOKUP(BD$7,BCNraw!$C$4:$GI$456,'plt1'!$AY141+1,0)</f>
        <v>102.13532986670995</v>
      </c>
      <c r="BE141" s="117">
        <f>HLOOKUP(BE$7,BCNraw!$C$4:$GI$456,'plt1'!$AY141+1,0)</f>
        <v>90.568164863416428</v>
      </c>
      <c r="BF141" s="117">
        <f>HLOOKUP(BF$7,BCNraw!$C$4:$GI$456,'plt1'!$AY141+1,0)</f>
        <v>125.45923804856997</v>
      </c>
      <c r="BG141" s="117">
        <f>HLOOKUP(BG$7,BCNraw!$C$4:$GI$456,'plt1'!$AY141+1,0)</f>
        <v>65.018565022407628</v>
      </c>
      <c r="BH141" s="117">
        <f t="shared" si="26"/>
        <v>129.4356870668687</v>
      </c>
      <c r="BI141" s="117">
        <f t="shared" si="27"/>
        <v>93.411137843658778</v>
      </c>
      <c r="BJ141" s="117">
        <f t="shared" si="28"/>
        <v>77.666755443439754</v>
      </c>
      <c r="BK141" s="117">
        <f t="shared" si="29"/>
        <v>101.5579222647837</v>
      </c>
      <c r="BL141" s="117">
        <f t="shared" si="30"/>
        <v>100.51787565468769</v>
      </c>
      <c r="BM141" s="117">
        <f t="shared" si="31"/>
        <v>129.4356870668687</v>
      </c>
      <c r="BN141" s="117">
        <f t="shared" si="32"/>
        <v>77.666755443439754</v>
      </c>
    </row>
    <row r="142" spans="33:66">
      <c r="AG142" s="117">
        <v>135</v>
      </c>
      <c r="AH142" s="145">
        <v>0.78</v>
      </c>
      <c r="AI142" s="117">
        <f>HLOOKUP(AI$7,FLXrawF!$C$4:$GI$209,'plt1'!$AG142+1,0)</f>
        <v>32.286791149040567</v>
      </c>
      <c r="AJ142" s="117">
        <f>HLOOKUP(AJ$7,FLXrawF!$C$4:$GI$209,'plt1'!$AG142+1,0)</f>
        <v>35.856730700983029</v>
      </c>
      <c r="AK142" s="117">
        <f>HLOOKUP(AK$7,FLXrawF!$C$4:$GI$209,'plt1'!$AG142+1,0)</f>
        <v>36.437402689782303</v>
      </c>
      <c r="AL142" s="117">
        <f>HLOOKUP(AL$7,FLXrawF!$C$4:$GI$209,'plt1'!$AG142+1,0)</f>
        <v>36.379021630939633</v>
      </c>
      <c r="AM142" s="117">
        <f>HLOOKUP(AM$7,FLXrawF!$C$4:$GI$209,'plt1'!$AG142+1,0)</f>
        <v>35.239986542686381</v>
      </c>
      <c r="AN142" s="117">
        <f>HLOOKUP(AN$7,FLXrawF!$C$4:$GI$209,'plt1'!$AG142+1,0)</f>
        <v>36.437402689782303</v>
      </c>
      <c r="AO142" s="117">
        <f>HLOOKUP(AO$7,FLXrawF!$C$4:$GI$209,'plt1'!$AG142+1,0)</f>
        <v>32.286791149040567</v>
      </c>
      <c r="AP142" s="117">
        <f t="shared" si="35"/>
        <v>23.593302703039463</v>
      </c>
      <c r="AQ142" s="117">
        <f t="shared" si="22"/>
        <v>25.637353434752942</v>
      </c>
      <c r="AR142" s="117">
        <f t="shared" si="23"/>
        <v>24.239463473524417</v>
      </c>
      <c r="AS142" s="117">
        <f t="shared" si="24"/>
        <v>25.076604667511184</v>
      </c>
      <c r="AT142" s="117">
        <f t="shared" si="25"/>
        <v>24.636681069706995</v>
      </c>
      <c r="AU142" s="117">
        <f t="shared" si="33"/>
        <v>25.637353434752942</v>
      </c>
      <c r="AV142" s="117">
        <f t="shared" si="34"/>
        <v>23.593302703039463</v>
      </c>
      <c r="AY142" s="117">
        <v>135</v>
      </c>
      <c r="AZ142" s="145">
        <v>0.83000000000000007</v>
      </c>
      <c r="BA142" s="117">
        <f>HLOOKUP(BA$7,BCNraw!$C$4:$GI$456,'plt1'!$AY142+1,0)</f>
        <v>124.79196800117852</v>
      </c>
      <c r="BB142" s="117">
        <f>HLOOKUP(BB$7,BCNraw!$C$4:$GI$456,'plt1'!$AY142+1,0)</f>
        <v>71.744085038339918</v>
      </c>
      <c r="BC142" s="117">
        <f>HLOOKUP(BC$7,BCNraw!$C$4:$GI$456,'plt1'!$AY142+1,0)</f>
        <v>64.775734965571218</v>
      </c>
      <c r="BD142" s="117">
        <f>HLOOKUP(BD$7,BCNraw!$C$4:$GI$456,'plt1'!$AY142+1,0)</f>
        <v>101.89358605734267</v>
      </c>
      <c r="BE142" s="117">
        <f>HLOOKUP(BE$7,BCNraw!$C$4:$GI$456,'plt1'!$AY142+1,0)</f>
        <v>90.801343515608067</v>
      </c>
      <c r="BF142" s="117">
        <f>HLOOKUP(BF$7,BCNraw!$C$4:$GI$456,'plt1'!$AY142+1,0)</f>
        <v>124.79196800117852</v>
      </c>
      <c r="BG142" s="117">
        <f>HLOOKUP(BG$7,BCNraw!$C$4:$GI$456,'plt1'!$AY142+1,0)</f>
        <v>64.775734965571218</v>
      </c>
      <c r="BH142" s="117">
        <f t="shared" si="26"/>
        <v>130.68360674688046</v>
      </c>
      <c r="BI142" s="117">
        <f t="shared" si="27"/>
        <v>94.128578694042176</v>
      </c>
      <c r="BJ142" s="117">
        <f t="shared" si="28"/>
        <v>78.31451279309546</v>
      </c>
      <c r="BK142" s="117">
        <f t="shared" si="29"/>
        <v>102.57685812535712</v>
      </c>
      <c r="BL142" s="117">
        <f t="shared" si="30"/>
        <v>101.42588908984375</v>
      </c>
      <c r="BM142" s="117">
        <f t="shared" si="31"/>
        <v>130.68360674688046</v>
      </c>
      <c r="BN142" s="117">
        <f t="shared" si="32"/>
        <v>78.31451279309546</v>
      </c>
    </row>
    <row r="143" spans="33:66">
      <c r="AG143" s="117">
        <v>136</v>
      </c>
      <c r="AH143" s="145">
        <v>0.8</v>
      </c>
      <c r="AI143" s="117">
        <f>HLOOKUP(AI$7,FLXrawF!$C$4:$GI$209,'plt1'!$AG143+1,0)</f>
        <v>32.411440770713682</v>
      </c>
      <c r="AJ143" s="117">
        <f>HLOOKUP(AJ$7,FLXrawF!$C$4:$GI$209,'plt1'!$AG143+1,0)</f>
        <v>36.081792282341098</v>
      </c>
      <c r="AK143" s="117">
        <f>HLOOKUP(AK$7,FLXrawF!$C$4:$GI$209,'plt1'!$AG143+1,0)</f>
        <v>34.596601939577994</v>
      </c>
      <c r="AL143" s="117">
        <f>HLOOKUP(AL$7,FLXrawF!$C$4:$GI$209,'plt1'!$AG143+1,0)</f>
        <v>36.312906990552541</v>
      </c>
      <c r="AM143" s="117">
        <f>HLOOKUP(AM$7,FLXrawF!$C$4:$GI$209,'plt1'!$AG143+1,0)</f>
        <v>34.85068549579632</v>
      </c>
      <c r="AN143" s="117">
        <f>HLOOKUP(AN$7,FLXrawF!$C$4:$GI$209,'plt1'!$AG143+1,0)</f>
        <v>36.312906990552541</v>
      </c>
      <c r="AO143" s="117">
        <f>HLOOKUP(AO$7,FLXrawF!$C$4:$GI$209,'plt1'!$AG143+1,0)</f>
        <v>32.411440770713682</v>
      </c>
      <c r="AP143" s="117">
        <f t="shared" si="35"/>
        <v>24.241531518453737</v>
      </c>
      <c r="AQ143" s="117">
        <f t="shared" si="22"/>
        <v>26.358989280399765</v>
      </c>
      <c r="AR143" s="117">
        <f t="shared" si="23"/>
        <v>24.931395512315977</v>
      </c>
      <c r="AS143" s="117">
        <f t="shared" si="24"/>
        <v>25.802862807322235</v>
      </c>
      <c r="AT143" s="117">
        <f t="shared" si="25"/>
        <v>25.333694779622924</v>
      </c>
      <c r="AU143" s="117">
        <f t="shared" si="33"/>
        <v>26.358989280399765</v>
      </c>
      <c r="AV143" s="117">
        <f t="shared" si="34"/>
        <v>24.241531518453737</v>
      </c>
      <c r="AY143" s="117">
        <v>136</v>
      </c>
      <c r="AZ143" s="145">
        <v>0.84</v>
      </c>
      <c r="BA143" s="117">
        <f>HLOOKUP(BA$7,BCNraw!$C$4:$GI$456,'plt1'!$AY143+1,0)</f>
        <v>124.13551223452366</v>
      </c>
      <c r="BB143" s="117">
        <f>HLOOKUP(BB$7,BCNraw!$C$4:$GI$456,'plt1'!$AY143+1,0)</f>
        <v>72.031965968442378</v>
      </c>
      <c r="BC143" s="117">
        <f>HLOOKUP(BC$7,BCNraw!$C$4:$GI$456,'plt1'!$AY143+1,0)</f>
        <v>64.516311060118127</v>
      </c>
      <c r="BD143" s="117">
        <f>HLOOKUP(BD$7,BCNraw!$C$4:$GI$456,'plt1'!$AY143+1,0)</f>
        <v>101.71687391953547</v>
      </c>
      <c r="BE143" s="117">
        <f>HLOOKUP(BE$7,BCNraw!$C$4:$GI$456,'plt1'!$AY143+1,0)</f>
        <v>90.600165795654917</v>
      </c>
      <c r="BF143" s="117">
        <f>HLOOKUP(BF$7,BCNraw!$C$4:$GI$456,'plt1'!$AY143+1,0)</f>
        <v>124.13551223452366</v>
      </c>
      <c r="BG143" s="117">
        <f>HLOOKUP(BG$7,BCNraw!$C$4:$GI$456,'plt1'!$AY143+1,0)</f>
        <v>64.516311060118127</v>
      </c>
      <c r="BH143" s="117">
        <f t="shared" si="26"/>
        <v>131.92496186922568</v>
      </c>
      <c r="BI143" s="117">
        <f t="shared" si="27"/>
        <v>94.848898353726597</v>
      </c>
      <c r="BJ143" s="117">
        <f t="shared" si="28"/>
        <v>78.959675903696649</v>
      </c>
      <c r="BK143" s="117">
        <f t="shared" si="29"/>
        <v>103.59402686455248</v>
      </c>
      <c r="BL143" s="117">
        <f t="shared" si="30"/>
        <v>102.3318907478003</v>
      </c>
      <c r="BM143" s="117">
        <f t="shared" si="31"/>
        <v>131.92496186922568</v>
      </c>
      <c r="BN143" s="117">
        <f t="shared" si="32"/>
        <v>78.959675903696649</v>
      </c>
    </row>
    <row r="144" spans="33:66">
      <c r="AG144" s="117">
        <v>137</v>
      </c>
      <c r="AH144" s="145">
        <v>0.82</v>
      </c>
      <c r="AI144" s="117">
        <f>HLOOKUP(AI$7,FLXrawF!$C$4:$GI$209,'plt1'!$AG144+1,0)</f>
        <v>32.58360976441022</v>
      </c>
      <c r="AJ144" s="117">
        <f>HLOOKUP(AJ$7,FLXrawF!$C$4:$GI$209,'plt1'!$AG144+1,0)</f>
        <v>36.29734507692929</v>
      </c>
      <c r="AK144" s="117">
        <f>HLOOKUP(AK$7,FLXrawF!$C$4:$GI$209,'plt1'!$AG144+1,0)</f>
        <v>33.533000281686341</v>
      </c>
      <c r="AL144" s="117">
        <f>HLOOKUP(AL$7,FLXrawF!$C$4:$GI$209,'plt1'!$AG144+1,0)</f>
        <v>35.798572575117646</v>
      </c>
      <c r="AM144" s="117">
        <f>HLOOKUP(AM$7,FLXrawF!$C$4:$GI$209,'plt1'!$AG144+1,0)</f>
        <v>34.553131924535876</v>
      </c>
      <c r="AN144" s="117">
        <f>HLOOKUP(AN$7,FLXrawF!$C$4:$GI$209,'plt1'!$AG144+1,0)</f>
        <v>36.29734507692929</v>
      </c>
      <c r="AO144" s="117">
        <f>HLOOKUP(AO$7,FLXrawF!$C$4:$GI$209,'plt1'!$AG144+1,0)</f>
        <v>32.58360976441022</v>
      </c>
      <c r="AP144" s="117">
        <f t="shared" si="35"/>
        <v>24.89320371374194</v>
      </c>
      <c r="AQ144" s="117">
        <f t="shared" si="22"/>
        <v>27.084936181938346</v>
      </c>
      <c r="AR144" s="117">
        <f t="shared" si="23"/>
        <v>25.602055517949701</v>
      </c>
      <c r="AS144" s="117">
        <f t="shared" si="24"/>
        <v>26.518834258824583</v>
      </c>
      <c r="AT144" s="117">
        <f t="shared" si="25"/>
        <v>26.024757418113637</v>
      </c>
      <c r="AU144" s="117">
        <f t="shared" si="33"/>
        <v>27.084936181938346</v>
      </c>
      <c r="AV144" s="117">
        <f t="shared" si="34"/>
        <v>24.89320371374194</v>
      </c>
      <c r="AY144" s="117">
        <v>137</v>
      </c>
      <c r="AZ144" s="145">
        <v>0.85</v>
      </c>
      <c r="BA144" s="117">
        <f>HLOOKUP(BA$7,BCNraw!$C$4:$GI$456,'plt1'!$AY144+1,0)</f>
        <v>123.51518959593996</v>
      </c>
      <c r="BB144" s="117">
        <f>HLOOKUP(BB$7,BCNraw!$C$4:$GI$456,'plt1'!$AY144+1,0)</f>
        <v>72.078838372007851</v>
      </c>
      <c r="BC144" s="117">
        <f>HLOOKUP(BC$7,BCNraw!$C$4:$GI$456,'plt1'!$AY144+1,0)</f>
        <v>64.273112325983931</v>
      </c>
      <c r="BD144" s="117">
        <f>HLOOKUP(BD$7,BCNraw!$C$4:$GI$456,'plt1'!$AY144+1,0)</f>
        <v>101.58098498025613</v>
      </c>
      <c r="BE144" s="117">
        <f>HLOOKUP(BE$7,BCNraw!$C$4:$GI$456,'plt1'!$AY144+1,0)</f>
        <v>90.362031318546954</v>
      </c>
      <c r="BF144" s="117">
        <f>HLOOKUP(BF$7,BCNraw!$C$4:$GI$456,'plt1'!$AY144+1,0)</f>
        <v>123.51518959593996</v>
      </c>
      <c r="BG144" s="117">
        <f>HLOOKUP(BG$7,BCNraw!$C$4:$GI$456,'plt1'!$AY144+1,0)</f>
        <v>64.273112325983931</v>
      </c>
      <c r="BH144" s="117">
        <f t="shared" si="26"/>
        <v>133.16011376518509</v>
      </c>
      <c r="BI144" s="117">
        <f t="shared" si="27"/>
        <v>95.569686737446673</v>
      </c>
      <c r="BJ144" s="117">
        <f t="shared" si="28"/>
        <v>79.602407026956485</v>
      </c>
      <c r="BK144" s="117">
        <f t="shared" si="29"/>
        <v>104.60983671435504</v>
      </c>
      <c r="BL144" s="117">
        <f t="shared" si="30"/>
        <v>103.23551106098577</v>
      </c>
      <c r="BM144" s="117">
        <f t="shared" si="31"/>
        <v>133.16011376518509</v>
      </c>
      <c r="BN144" s="117">
        <f t="shared" si="32"/>
        <v>79.602407026956485</v>
      </c>
    </row>
    <row r="145" spans="33:66">
      <c r="AG145" s="117">
        <v>138</v>
      </c>
      <c r="AH145" s="145">
        <v>0.84</v>
      </c>
      <c r="AI145" s="117">
        <f>HLOOKUP(AI$7,FLXrawF!$C$4:$GI$209,'plt1'!$AG145+1,0)</f>
        <v>32.662872523572226</v>
      </c>
      <c r="AJ145" s="117">
        <f>HLOOKUP(AJ$7,FLXrawF!$C$4:$GI$209,'plt1'!$AG145+1,0)</f>
        <v>36.529436243673473</v>
      </c>
      <c r="AK145" s="117">
        <f>HLOOKUP(AK$7,FLXrawF!$C$4:$GI$209,'plt1'!$AG145+1,0)</f>
        <v>33.430856644203175</v>
      </c>
      <c r="AL145" s="117">
        <f>HLOOKUP(AL$7,FLXrawF!$C$4:$GI$209,'plt1'!$AG145+1,0)</f>
        <v>35.739745166987277</v>
      </c>
      <c r="AM145" s="117">
        <f>HLOOKUP(AM$7,FLXrawF!$C$4:$GI$209,'plt1'!$AG145+1,0)</f>
        <v>34.590727644609039</v>
      </c>
      <c r="AN145" s="117">
        <f>HLOOKUP(AN$7,FLXrawF!$C$4:$GI$209,'plt1'!$AG145+1,0)</f>
        <v>36.529436243673473</v>
      </c>
      <c r="AO145" s="117">
        <f>HLOOKUP(AO$7,FLXrawF!$C$4:$GI$209,'plt1'!$AG145+1,0)</f>
        <v>32.662872523572226</v>
      </c>
      <c r="AP145" s="117">
        <f t="shared" si="35"/>
        <v>25.546461164213387</v>
      </c>
      <c r="AQ145" s="117">
        <f t="shared" si="22"/>
        <v>27.815524906811817</v>
      </c>
      <c r="AR145" s="117">
        <f t="shared" si="23"/>
        <v>26.270672650833767</v>
      </c>
      <c r="AS145" s="117">
        <f t="shared" si="24"/>
        <v>27.23362916216433</v>
      </c>
      <c r="AT145" s="117">
        <f t="shared" si="25"/>
        <v>26.71657197100582</v>
      </c>
      <c r="AU145" s="117">
        <f t="shared" si="33"/>
        <v>27.815524906811817</v>
      </c>
      <c r="AV145" s="117">
        <f t="shared" si="34"/>
        <v>25.546461164213387</v>
      </c>
      <c r="AY145" s="117">
        <v>138</v>
      </c>
      <c r="AZ145" s="145">
        <v>0.86</v>
      </c>
      <c r="BA145" s="117">
        <f>HLOOKUP(BA$7,BCNraw!$C$4:$GI$456,'plt1'!$AY145+1,0)</f>
        <v>122.92365261863908</v>
      </c>
      <c r="BB145" s="117">
        <f>HLOOKUP(BB$7,BCNraw!$C$4:$GI$456,'plt1'!$AY145+1,0)</f>
        <v>71.994386319886758</v>
      </c>
      <c r="BC145" s="117">
        <f>HLOOKUP(BC$7,BCNraw!$C$4:$GI$456,'plt1'!$AY145+1,0)</f>
        <v>64.016878965565667</v>
      </c>
      <c r="BD145" s="117">
        <f>HLOOKUP(BD$7,BCNraw!$C$4:$GI$456,'plt1'!$AY145+1,0)</f>
        <v>101.42028310439053</v>
      </c>
      <c r="BE145" s="117">
        <f>HLOOKUP(BE$7,BCNraw!$C$4:$GI$456,'plt1'!$AY145+1,0)</f>
        <v>90.088800252120521</v>
      </c>
      <c r="BF145" s="117">
        <f>HLOOKUP(BF$7,BCNraw!$C$4:$GI$456,'plt1'!$AY145+1,0)</f>
        <v>122.92365261863908</v>
      </c>
      <c r="BG145" s="117">
        <f>HLOOKUP(BG$7,BCNraw!$C$4:$GI$456,'plt1'!$AY145+1,0)</f>
        <v>64.016878965565667</v>
      </c>
      <c r="BH145" s="117">
        <f t="shared" si="26"/>
        <v>134.38935029137147</v>
      </c>
      <c r="BI145" s="117">
        <f t="shared" si="27"/>
        <v>96.289630600645538</v>
      </c>
      <c r="BJ145" s="117">
        <f t="shared" si="28"/>
        <v>80.242575816612145</v>
      </c>
      <c r="BK145" s="117">
        <f t="shared" si="29"/>
        <v>105.62403954539894</v>
      </c>
      <c r="BL145" s="117">
        <f t="shared" si="30"/>
        <v>104.13639906350697</v>
      </c>
      <c r="BM145" s="117">
        <f t="shared" si="31"/>
        <v>134.38935029137147</v>
      </c>
      <c r="BN145" s="117">
        <f t="shared" si="32"/>
        <v>80.242575816612145</v>
      </c>
    </row>
    <row r="146" spans="33:66">
      <c r="AG146" s="117">
        <v>139</v>
      </c>
      <c r="AH146" s="145">
        <v>0.86</v>
      </c>
      <c r="AI146" s="117">
        <f>HLOOKUP(AI$7,FLXrawF!$C$4:$GI$209,'plt1'!$AG146+1,0)</f>
        <v>32.850121497111758</v>
      </c>
      <c r="AJ146" s="117">
        <f>HLOOKUP(AJ$7,FLXrawF!$C$4:$GI$209,'plt1'!$AG146+1,0)</f>
        <v>36.753950445375359</v>
      </c>
      <c r="AK146" s="117">
        <f>HLOOKUP(AK$7,FLXrawF!$C$4:$GI$209,'plt1'!$AG146+1,0)</f>
        <v>33.459771767081861</v>
      </c>
      <c r="AL146" s="117">
        <f>HLOOKUP(AL$7,FLXrawF!$C$4:$GI$209,'plt1'!$AG146+1,0)</f>
        <v>35.647636297632779</v>
      </c>
      <c r="AM146" s="117">
        <f>HLOOKUP(AM$7,FLXrawF!$C$4:$GI$209,'plt1'!$AG146+1,0)</f>
        <v>34.677870001800443</v>
      </c>
      <c r="AN146" s="117">
        <f>HLOOKUP(AN$7,FLXrawF!$C$4:$GI$209,'plt1'!$AG146+1,0)</f>
        <v>36.753950445375359</v>
      </c>
      <c r="AO146" s="117">
        <f>HLOOKUP(AO$7,FLXrawF!$C$4:$GI$209,'plt1'!$AG146+1,0)</f>
        <v>32.850121497111758</v>
      </c>
      <c r="AP146" s="117">
        <f t="shared" si="35"/>
        <v>26.203463594155622</v>
      </c>
      <c r="AQ146" s="117">
        <f t="shared" si="22"/>
        <v>28.550603915719325</v>
      </c>
      <c r="AR146" s="117">
        <f t="shared" si="23"/>
        <v>26.939868086175405</v>
      </c>
      <c r="AS146" s="117">
        <f t="shared" si="24"/>
        <v>27.946581888116988</v>
      </c>
      <c r="AT146" s="117">
        <f t="shared" si="25"/>
        <v>27.41012937104183</v>
      </c>
      <c r="AU146" s="117">
        <f t="shared" si="33"/>
        <v>28.550603915719325</v>
      </c>
      <c r="AV146" s="117">
        <f t="shared" si="34"/>
        <v>26.203463594155622</v>
      </c>
      <c r="AY146" s="117">
        <v>139</v>
      </c>
      <c r="AZ146" s="145">
        <v>0.87</v>
      </c>
      <c r="BA146" s="117">
        <f>HLOOKUP(BA$7,BCNraw!$C$4:$GI$456,'plt1'!$AY146+1,0)</f>
        <v>122.37359442195823</v>
      </c>
      <c r="BB146" s="117">
        <f>HLOOKUP(BB$7,BCNraw!$C$4:$GI$456,'plt1'!$AY146+1,0)</f>
        <v>71.844597471454222</v>
      </c>
      <c r="BC146" s="117">
        <f>HLOOKUP(BC$7,BCNraw!$C$4:$GI$456,'plt1'!$AY146+1,0)</f>
        <v>63.708664744607603</v>
      </c>
      <c r="BD146" s="117">
        <f>HLOOKUP(BD$7,BCNraw!$C$4:$GI$456,'plt1'!$AY146+1,0)</f>
        <v>101.26153993549921</v>
      </c>
      <c r="BE146" s="117">
        <f>HLOOKUP(BE$7,BCNraw!$C$4:$GI$456,'plt1'!$AY146+1,0)</f>
        <v>89.79709914337981</v>
      </c>
      <c r="BF146" s="117">
        <f>HLOOKUP(BF$7,BCNraw!$C$4:$GI$456,'plt1'!$AY146+1,0)</f>
        <v>122.37359442195823</v>
      </c>
      <c r="BG146" s="117">
        <f>HLOOKUP(BG$7,BCNraw!$C$4:$GI$456,'plt1'!$AY146+1,0)</f>
        <v>63.708664744607603</v>
      </c>
      <c r="BH146" s="117">
        <f t="shared" si="26"/>
        <v>135.61308623559106</v>
      </c>
      <c r="BI146" s="117">
        <f t="shared" si="27"/>
        <v>97.008076575360079</v>
      </c>
      <c r="BJ146" s="117">
        <f t="shared" si="28"/>
        <v>80.879662464058228</v>
      </c>
      <c r="BK146" s="117">
        <f t="shared" si="29"/>
        <v>106.63665494475394</v>
      </c>
      <c r="BL146" s="117">
        <f t="shared" si="30"/>
        <v>105.03437005494077</v>
      </c>
      <c r="BM146" s="117">
        <f t="shared" si="31"/>
        <v>135.61308623559106</v>
      </c>
      <c r="BN146" s="117">
        <f t="shared" si="32"/>
        <v>80.879662464058228</v>
      </c>
    </row>
    <row r="147" spans="33:66">
      <c r="AG147" s="117">
        <v>140</v>
      </c>
      <c r="AH147" s="145">
        <v>0.88</v>
      </c>
      <c r="AI147" s="117">
        <f>HLOOKUP(AI$7,FLXrawF!$C$4:$GI$209,'plt1'!$AG147+1,0)</f>
        <v>32.940156141236528</v>
      </c>
      <c r="AJ147" s="117">
        <f>HLOOKUP(AJ$7,FLXrawF!$C$4:$GI$209,'plt1'!$AG147+1,0)</f>
        <v>36.844861592625143</v>
      </c>
      <c r="AK147" s="117">
        <f>HLOOKUP(AK$7,FLXrawF!$C$4:$GI$209,'plt1'!$AG147+1,0)</f>
        <v>33.638970046913819</v>
      </c>
      <c r="AL147" s="117">
        <f>HLOOKUP(AL$7,FLXrawF!$C$4:$GI$209,'plt1'!$AG147+1,0)</f>
        <v>35.730020036976249</v>
      </c>
      <c r="AM147" s="117">
        <f>HLOOKUP(AM$7,FLXrawF!$C$4:$GI$209,'plt1'!$AG147+1,0)</f>
        <v>34.788501954437933</v>
      </c>
      <c r="AN147" s="117">
        <f>HLOOKUP(AN$7,FLXrawF!$C$4:$GI$209,'plt1'!$AG147+1,0)</f>
        <v>36.844861592625143</v>
      </c>
      <c r="AO147" s="117">
        <f>HLOOKUP(AO$7,FLXrawF!$C$4:$GI$209,'plt1'!$AG147+1,0)</f>
        <v>32.940156141236528</v>
      </c>
      <c r="AP147" s="117">
        <f t="shared" si="35"/>
        <v>26.862266716980354</v>
      </c>
      <c r="AQ147" s="117">
        <f t="shared" si="22"/>
        <v>29.287501147571827</v>
      </c>
      <c r="AR147" s="117">
        <f t="shared" si="23"/>
        <v>27.612647487113684</v>
      </c>
      <c r="AS147" s="117">
        <f t="shared" si="24"/>
        <v>28.661182288856512</v>
      </c>
      <c r="AT147" s="117">
        <f t="shared" si="25"/>
        <v>28.10589941013059</v>
      </c>
      <c r="AU147" s="117">
        <f t="shared" si="33"/>
        <v>29.287501147571827</v>
      </c>
      <c r="AV147" s="117">
        <f t="shared" si="34"/>
        <v>26.862266716980354</v>
      </c>
      <c r="AY147" s="117">
        <v>140</v>
      </c>
      <c r="AZ147" s="145">
        <v>0.88</v>
      </c>
      <c r="BA147" s="117">
        <f>HLOOKUP(BA$7,BCNraw!$C$4:$GI$456,'plt1'!$AY147+1,0)</f>
        <v>121.8488769515327</v>
      </c>
      <c r="BB147" s="117">
        <f>HLOOKUP(BB$7,BCNraw!$C$4:$GI$456,'plt1'!$AY147+1,0)</f>
        <v>71.620451460632694</v>
      </c>
      <c r="BC147" s="117">
        <f>HLOOKUP(BC$7,BCNraw!$C$4:$GI$456,'plt1'!$AY147+1,0)</f>
        <v>63.380574528196576</v>
      </c>
      <c r="BD147" s="117">
        <f>HLOOKUP(BD$7,BCNraw!$C$4:$GI$456,'plt1'!$AY147+1,0)</f>
        <v>101.10068288450321</v>
      </c>
      <c r="BE147" s="117">
        <f>HLOOKUP(BE$7,BCNraw!$C$4:$GI$456,'plt1'!$AY147+1,0)</f>
        <v>89.487646456216297</v>
      </c>
      <c r="BF147" s="117">
        <f>HLOOKUP(BF$7,BCNraw!$C$4:$GI$456,'plt1'!$AY147+1,0)</f>
        <v>121.8488769515327</v>
      </c>
      <c r="BG147" s="117">
        <f>HLOOKUP(BG$7,BCNraw!$C$4:$GI$456,'plt1'!$AY147+1,0)</f>
        <v>63.380574528196576</v>
      </c>
      <c r="BH147" s="117">
        <f t="shared" si="26"/>
        <v>136.83157500510637</v>
      </c>
      <c r="BI147" s="117">
        <f t="shared" si="27"/>
        <v>97.724281089966411</v>
      </c>
      <c r="BJ147" s="117">
        <f t="shared" si="28"/>
        <v>81.513468209340189</v>
      </c>
      <c r="BK147" s="117">
        <f t="shared" si="29"/>
        <v>107.64766177359897</v>
      </c>
      <c r="BL147" s="117">
        <f t="shared" si="30"/>
        <v>105.92924651950293</v>
      </c>
      <c r="BM147" s="117">
        <f t="shared" si="31"/>
        <v>136.83157500510637</v>
      </c>
      <c r="BN147" s="117">
        <f t="shared" si="32"/>
        <v>81.513468209340189</v>
      </c>
    </row>
    <row r="148" spans="33:66">
      <c r="AG148" s="117">
        <v>141</v>
      </c>
      <c r="AH148" s="145">
        <v>0.9</v>
      </c>
      <c r="AI148" s="117">
        <f>HLOOKUP(AI$7,FLXrawF!$C$4:$GI$209,'plt1'!$AG148+1,0)</f>
        <v>32.991511997710091</v>
      </c>
      <c r="AJ148" s="117">
        <f>HLOOKUP(AJ$7,FLXrawF!$C$4:$GI$209,'plt1'!$AG148+1,0)</f>
        <v>36.991346337414285</v>
      </c>
      <c r="AK148" s="117">
        <f>HLOOKUP(AK$7,FLXrawF!$C$4:$GI$209,'plt1'!$AG148+1,0)</f>
        <v>33.767993424362523</v>
      </c>
      <c r="AL148" s="117">
        <f>HLOOKUP(AL$7,FLXrawF!$C$4:$GI$209,'plt1'!$AG148+1,0)</f>
        <v>35.701297460278532</v>
      </c>
      <c r="AM148" s="117">
        <f>HLOOKUP(AM$7,FLXrawF!$C$4:$GI$209,'plt1'!$AG148+1,0)</f>
        <v>34.863037304941358</v>
      </c>
      <c r="AN148" s="117">
        <f>HLOOKUP(AN$7,FLXrawF!$C$4:$GI$209,'plt1'!$AG148+1,0)</f>
        <v>36.991346337414285</v>
      </c>
      <c r="AO148" s="117">
        <f>HLOOKUP(AO$7,FLXrawF!$C$4:$GI$209,'plt1'!$AG148+1,0)</f>
        <v>32.991511997710091</v>
      </c>
      <c r="AP148" s="117">
        <f t="shared" si="35"/>
        <v>27.522096956934558</v>
      </c>
      <c r="AQ148" s="117">
        <f t="shared" si="22"/>
        <v>30.027328074320113</v>
      </c>
      <c r="AR148" s="117">
        <f t="shared" si="23"/>
        <v>28.288007355600936</v>
      </c>
      <c r="AS148" s="117">
        <f t="shared" si="24"/>
        <v>29.375208238062083</v>
      </c>
      <c r="AT148" s="117">
        <f t="shared" si="25"/>
        <v>28.803160156229417</v>
      </c>
      <c r="AU148" s="117">
        <f t="shared" si="33"/>
        <v>30.027328074320113</v>
      </c>
      <c r="AV148" s="117">
        <f t="shared" si="34"/>
        <v>27.522096956934558</v>
      </c>
      <c r="AY148" s="117">
        <v>141</v>
      </c>
      <c r="AZ148" s="145">
        <v>0.89</v>
      </c>
      <c r="BA148" s="117">
        <f>HLOOKUP(BA$7,BCNraw!$C$4:$GI$456,'plt1'!$AY148+1,0)</f>
        <v>121.30101384558186</v>
      </c>
      <c r="BB148" s="117">
        <f>HLOOKUP(BB$7,BCNraw!$C$4:$GI$456,'plt1'!$AY148+1,0)</f>
        <v>71.363941048445511</v>
      </c>
      <c r="BC148" s="117">
        <f>HLOOKUP(BC$7,BCNraw!$C$4:$GI$456,'plt1'!$AY148+1,0)</f>
        <v>63.05495681007914</v>
      </c>
      <c r="BD148" s="117">
        <f>HLOOKUP(BD$7,BCNraw!$C$4:$GI$456,'plt1'!$AY148+1,0)</f>
        <v>100.95343206050521</v>
      </c>
      <c r="BE148" s="117">
        <f>HLOOKUP(BE$7,BCNraw!$C$4:$GI$456,'plt1'!$AY148+1,0)</f>
        <v>89.168335941152932</v>
      </c>
      <c r="BF148" s="117">
        <f>HLOOKUP(BF$7,BCNraw!$C$4:$GI$456,'plt1'!$AY148+1,0)</f>
        <v>121.30101384558186</v>
      </c>
      <c r="BG148" s="117">
        <f>HLOOKUP(BG$7,BCNraw!$C$4:$GI$456,'plt1'!$AY148+1,0)</f>
        <v>63.05495681007914</v>
      </c>
      <c r="BH148" s="117">
        <f t="shared" si="26"/>
        <v>138.04458514356219</v>
      </c>
      <c r="BI148" s="117">
        <f t="shared" si="27"/>
        <v>98.437920500450872</v>
      </c>
      <c r="BJ148" s="117">
        <f t="shared" si="28"/>
        <v>82.144017777440979</v>
      </c>
      <c r="BK148" s="117">
        <f t="shared" si="29"/>
        <v>108.65719609420402</v>
      </c>
      <c r="BL148" s="117">
        <f t="shared" si="30"/>
        <v>106.82092987891446</v>
      </c>
      <c r="BM148" s="117">
        <f t="shared" si="31"/>
        <v>138.04458514356219</v>
      </c>
      <c r="BN148" s="117">
        <f t="shared" si="32"/>
        <v>82.144017777440979</v>
      </c>
    </row>
    <row r="149" spans="33:66">
      <c r="AG149" s="117">
        <v>142</v>
      </c>
      <c r="AH149" s="145">
        <v>0.91999999999999993</v>
      </c>
      <c r="AI149" s="117">
        <f>HLOOKUP(AI$7,FLXrawF!$C$4:$GI$209,'plt1'!$AG149+1,0)</f>
        <v>33.144768228339046</v>
      </c>
      <c r="AJ149" s="117">
        <f>HLOOKUP(AJ$7,FLXrawF!$C$4:$GI$209,'plt1'!$AG149+1,0)</f>
        <v>37.110441925327635</v>
      </c>
      <c r="AK149" s="117">
        <f>HLOOKUP(AK$7,FLXrawF!$C$4:$GI$209,'plt1'!$AG149+1,0)</f>
        <v>33.671337317082369</v>
      </c>
      <c r="AL149" s="117">
        <f>HLOOKUP(AL$7,FLXrawF!$C$4:$GI$209,'plt1'!$AG149+1,0)</f>
        <v>35.753153480696724</v>
      </c>
      <c r="AM149" s="117">
        <f>HLOOKUP(AM$7,FLXrawF!$C$4:$GI$209,'plt1'!$AG149+1,0)</f>
        <v>34.919925237861442</v>
      </c>
      <c r="AN149" s="117">
        <f>HLOOKUP(AN$7,FLXrawF!$C$4:$GI$209,'plt1'!$AG149+1,0)</f>
        <v>37.110441925327635</v>
      </c>
      <c r="AO149" s="117">
        <f>HLOOKUP(AO$7,FLXrawF!$C$4:$GI$209,'plt1'!$AG149+1,0)</f>
        <v>33.144768228339046</v>
      </c>
      <c r="AP149" s="117">
        <f t="shared" si="35"/>
        <v>28.184992321501337</v>
      </c>
      <c r="AQ149" s="117">
        <f t="shared" si="22"/>
        <v>30.769536912826663</v>
      </c>
      <c r="AR149" s="117">
        <f t="shared" si="23"/>
        <v>28.961434101942579</v>
      </c>
      <c r="AS149" s="117">
        <f t="shared" si="24"/>
        <v>30.090271307676012</v>
      </c>
      <c r="AT149" s="117">
        <f t="shared" si="25"/>
        <v>29.501558660986642</v>
      </c>
      <c r="AU149" s="117">
        <f t="shared" si="33"/>
        <v>30.769536912826663</v>
      </c>
      <c r="AV149" s="117">
        <f t="shared" si="34"/>
        <v>28.184992321501337</v>
      </c>
      <c r="AY149" s="117">
        <v>142</v>
      </c>
      <c r="AZ149" s="145">
        <v>0.9</v>
      </c>
      <c r="BA149" s="117">
        <f>HLOOKUP(BA$7,BCNraw!$C$4:$GI$456,'plt1'!$AY149+1,0)</f>
        <v>120.6726289677392</v>
      </c>
      <c r="BB149" s="117">
        <f>HLOOKUP(BB$7,BCNraw!$C$4:$GI$456,'plt1'!$AY149+1,0)</f>
        <v>71.066346219916227</v>
      </c>
      <c r="BC149" s="117">
        <f>HLOOKUP(BC$7,BCNraw!$C$4:$GI$456,'plt1'!$AY149+1,0)</f>
        <v>62.745144800500533</v>
      </c>
      <c r="BD149" s="117">
        <f>HLOOKUP(BD$7,BCNraw!$C$4:$GI$456,'plt1'!$AY149+1,0)</f>
        <v>100.82217296516522</v>
      </c>
      <c r="BE149" s="117">
        <f>HLOOKUP(BE$7,BCNraw!$C$4:$GI$456,'plt1'!$AY149+1,0)</f>
        <v>88.826573238330297</v>
      </c>
      <c r="BF149" s="117">
        <f>HLOOKUP(BF$7,BCNraw!$C$4:$GI$456,'plt1'!$AY149+1,0)</f>
        <v>120.6726289677392</v>
      </c>
      <c r="BG149" s="117">
        <f>HLOOKUP(BG$7,BCNraw!$C$4:$GI$456,'plt1'!$AY149+1,0)</f>
        <v>62.745144800500533</v>
      </c>
      <c r="BH149" s="117">
        <f t="shared" si="26"/>
        <v>139.25131143323958</v>
      </c>
      <c r="BI149" s="117">
        <f t="shared" si="27"/>
        <v>99.148583962650036</v>
      </c>
      <c r="BJ149" s="117">
        <f t="shared" si="28"/>
        <v>82.771469225445983</v>
      </c>
      <c r="BK149" s="117">
        <f t="shared" si="29"/>
        <v>109.66541782385568</v>
      </c>
      <c r="BL149" s="117">
        <f t="shared" si="30"/>
        <v>107.70919561129776</v>
      </c>
      <c r="BM149" s="117">
        <f t="shared" si="31"/>
        <v>139.25131143323958</v>
      </c>
      <c r="BN149" s="117">
        <f t="shared" si="32"/>
        <v>82.771469225445983</v>
      </c>
    </row>
    <row r="150" spans="33:66">
      <c r="AG150" s="117">
        <v>143</v>
      </c>
      <c r="AH150" s="145">
        <v>0.94</v>
      </c>
      <c r="AI150" s="117">
        <f>HLOOKUP(AI$7,FLXrawF!$C$4:$GI$209,'plt1'!$AG150+1,0)</f>
        <v>33.248361677150079</v>
      </c>
      <c r="AJ150" s="117">
        <f>HLOOKUP(AJ$7,FLXrawF!$C$4:$GI$209,'plt1'!$AG150+1,0)</f>
        <v>37.221866953537749</v>
      </c>
      <c r="AK150" s="117">
        <f>HLOOKUP(AK$7,FLXrawF!$C$4:$GI$209,'plt1'!$AG150+1,0)</f>
        <v>33.618174713692341</v>
      </c>
      <c r="AL150" s="117">
        <f>HLOOKUP(AL$7,FLXrawF!$C$4:$GI$209,'plt1'!$AG150+1,0)</f>
        <v>35.848530816551751</v>
      </c>
      <c r="AM150" s="117">
        <f>HLOOKUP(AM$7,FLXrawF!$C$4:$GI$209,'plt1'!$AG150+1,0)</f>
        <v>34.984233540232978</v>
      </c>
      <c r="AN150" s="117">
        <f>HLOOKUP(AN$7,FLXrawF!$C$4:$GI$209,'plt1'!$AG150+1,0)</f>
        <v>37.221866953537749</v>
      </c>
      <c r="AO150" s="117">
        <f>HLOOKUP(AO$7,FLXrawF!$C$4:$GI$209,'plt1'!$AG150+1,0)</f>
        <v>33.248361677150079</v>
      </c>
      <c r="AP150" s="117">
        <f t="shared" si="35"/>
        <v>28.84995955504434</v>
      </c>
      <c r="AQ150" s="117">
        <f t="shared" si="22"/>
        <v>31.51397425189742</v>
      </c>
      <c r="AR150" s="117">
        <f t="shared" si="23"/>
        <v>29.633797596216425</v>
      </c>
      <c r="AS150" s="117">
        <f t="shared" si="24"/>
        <v>30.807241924007048</v>
      </c>
      <c r="AT150" s="117">
        <f t="shared" si="25"/>
        <v>30.201243331791304</v>
      </c>
      <c r="AU150" s="117">
        <f t="shared" si="33"/>
        <v>31.51397425189742</v>
      </c>
      <c r="AV150" s="117">
        <f t="shared" si="34"/>
        <v>28.84995955504434</v>
      </c>
      <c r="AY150" s="117">
        <v>143</v>
      </c>
      <c r="AZ150" s="145">
        <v>0.91</v>
      </c>
      <c r="BA150" s="117">
        <f>HLOOKUP(BA$7,BCNraw!$C$4:$GI$456,'plt1'!$AY150+1,0)</f>
        <v>119.99667868939446</v>
      </c>
      <c r="BB150" s="117">
        <f>HLOOKUP(BB$7,BCNraw!$C$4:$GI$456,'plt1'!$AY150+1,0)</f>
        <v>70.776741638373778</v>
      </c>
      <c r="BC150" s="117">
        <f>HLOOKUP(BC$7,BCNraw!$C$4:$GI$456,'plt1'!$AY150+1,0)</f>
        <v>62.514207073120417</v>
      </c>
      <c r="BD150" s="117">
        <f>HLOOKUP(BD$7,BCNraw!$C$4:$GI$456,'plt1'!$AY150+1,0)</f>
        <v>100.71873416070349</v>
      </c>
      <c r="BE150" s="117">
        <f>HLOOKUP(BE$7,BCNraw!$C$4:$GI$456,'plt1'!$AY150+1,0)</f>
        <v>88.501590390398036</v>
      </c>
      <c r="BF150" s="117">
        <f>HLOOKUP(BF$7,BCNraw!$C$4:$GI$456,'plt1'!$AY150+1,0)</f>
        <v>119.99667868939446</v>
      </c>
      <c r="BG150" s="117">
        <f>HLOOKUP(BG$7,BCNraw!$C$4:$GI$456,'plt1'!$AY150+1,0)</f>
        <v>62.514207073120417</v>
      </c>
      <c r="BH150" s="117">
        <f t="shared" si="26"/>
        <v>140.45127822013353</v>
      </c>
      <c r="BI150" s="117">
        <f t="shared" si="27"/>
        <v>99.856351379033768</v>
      </c>
      <c r="BJ150" s="117">
        <f t="shared" si="28"/>
        <v>83.396611296177184</v>
      </c>
      <c r="BK150" s="117">
        <f t="shared" si="29"/>
        <v>110.67260516546271</v>
      </c>
      <c r="BL150" s="117">
        <f t="shared" si="30"/>
        <v>108.59421151520174</v>
      </c>
      <c r="BM150" s="117">
        <f t="shared" si="31"/>
        <v>140.45127822013353</v>
      </c>
      <c r="BN150" s="117">
        <f t="shared" si="32"/>
        <v>83.396611296177184</v>
      </c>
    </row>
    <row r="151" spans="33:66">
      <c r="AG151" s="117">
        <v>144</v>
      </c>
      <c r="AH151" s="145">
        <v>0.96</v>
      </c>
      <c r="AI151" s="117">
        <f>HLOOKUP(AI$7,FLXrawF!$C$4:$GI$209,'plt1'!$AG151+1,0)</f>
        <v>33.379371742816126</v>
      </c>
      <c r="AJ151" s="117">
        <f>HLOOKUP(AJ$7,FLXrawF!$C$4:$GI$209,'plt1'!$AG151+1,0)</f>
        <v>37.410190755815734</v>
      </c>
      <c r="AK151" s="117">
        <f>HLOOKUP(AK$7,FLXrawF!$C$4:$GI$209,'plt1'!$AG151+1,0)</f>
        <v>33.6463045391138</v>
      </c>
      <c r="AL151" s="117">
        <f>HLOOKUP(AL$7,FLXrawF!$C$4:$GI$209,'plt1'!$AG151+1,0)</f>
        <v>35.958182800634432</v>
      </c>
      <c r="AM151" s="117">
        <f>HLOOKUP(AM$7,FLXrawF!$C$4:$GI$209,'plt1'!$AG151+1,0)</f>
        <v>35.098512459595021</v>
      </c>
      <c r="AN151" s="117">
        <f>HLOOKUP(AN$7,FLXrawF!$C$4:$GI$209,'plt1'!$AG151+1,0)</f>
        <v>37.410190755815734</v>
      </c>
      <c r="AO151" s="117">
        <f>HLOOKUP(AO$7,FLXrawF!$C$4:$GI$209,'plt1'!$AG151+1,0)</f>
        <v>33.379371742816126</v>
      </c>
      <c r="AP151" s="117">
        <f t="shared" si="35"/>
        <v>29.517546989900662</v>
      </c>
      <c r="AQ151" s="117">
        <f t="shared" si="22"/>
        <v>32.262178067013735</v>
      </c>
      <c r="AR151" s="117">
        <f t="shared" si="23"/>
        <v>30.306723686998701</v>
      </c>
      <c r="AS151" s="117">
        <f t="shared" si="24"/>
        <v>31.526405580019738</v>
      </c>
      <c r="AT151" s="117">
        <f t="shared" si="25"/>
        <v>30.903213580983206</v>
      </c>
      <c r="AU151" s="117">
        <f t="shared" si="33"/>
        <v>32.262178067013735</v>
      </c>
      <c r="AV151" s="117">
        <f t="shared" si="34"/>
        <v>29.517546989900662</v>
      </c>
      <c r="AY151" s="117">
        <v>144</v>
      </c>
      <c r="AZ151" s="145">
        <v>0.92</v>
      </c>
      <c r="BA151" s="117">
        <f>HLOOKUP(BA$7,BCNraw!$C$4:$GI$456,'plt1'!$AY151+1,0)</f>
        <v>119.33588525460924</v>
      </c>
      <c r="BB151" s="117">
        <f>HLOOKUP(BB$7,BCNraw!$C$4:$GI$456,'plt1'!$AY151+1,0)</f>
        <v>70.529896978020076</v>
      </c>
      <c r="BC151" s="117">
        <f>HLOOKUP(BC$7,BCNraw!$C$4:$GI$456,'plt1'!$AY151+1,0)</f>
        <v>62.342546509491648</v>
      </c>
      <c r="BD151" s="117">
        <f>HLOOKUP(BD$7,BCNraw!$C$4:$GI$456,'plt1'!$AY151+1,0)</f>
        <v>100.59554399356917</v>
      </c>
      <c r="BE151" s="117">
        <f>HLOOKUP(BE$7,BCNraw!$C$4:$GI$456,'plt1'!$AY151+1,0)</f>
        <v>88.200968183922541</v>
      </c>
      <c r="BF151" s="117">
        <f>HLOOKUP(BF$7,BCNraw!$C$4:$GI$456,'plt1'!$AY151+1,0)</f>
        <v>119.33588525460924</v>
      </c>
      <c r="BG151" s="117">
        <f>HLOOKUP(BG$7,BCNraw!$C$4:$GI$456,'plt1'!$AY151+1,0)</f>
        <v>62.342546509491648</v>
      </c>
      <c r="BH151" s="117">
        <f t="shared" si="26"/>
        <v>141.64463707267961</v>
      </c>
      <c r="BI151" s="117">
        <f t="shared" si="27"/>
        <v>100.56165034881397</v>
      </c>
      <c r="BJ151" s="117">
        <f t="shared" si="28"/>
        <v>84.020036761272095</v>
      </c>
      <c r="BK151" s="117">
        <f t="shared" si="29"/>
        <v>111.6785606053984</v>
      </c>
      <c r="BL151" s="117">
        <f t="shared" si="30"/>
        <v>109.47622119704096</v>
      </c>
      <c r="BM151" s="117">
        <f t="shared" si="31"/>
        <v>141.64463707267961</v>
      </c>
      <c r="BN151" s="117">
        <f t="shared" si="32"/>
        <v>84.020036761272095</v>
      </c>
    </row>
    <row r="152" spans="33:66">
      <c r="AG152" s="117">
        <v>145</v>
      </c>
      <c r="AH152" s="145">
        <v>0.98</v>
      </c>
      <c r="AI152" s="117">
        <f>HLOOKUP(AI$7,FLXrawF!$C$4:$GI$209,'plt1'!$AG152+1,0)</f>
        <v>33.37766610026231</v>
      </c>
      <c r="AJ152" s="117">
        <f>HLOOKUP(AJ$7,FLXrawF!$C$4:$GI$209,'plt1'!$AG152+1,0)</f>
        <v>37.595701094791416</v>
      </c>
      <c r="AK152" s="117">
        <f>HLOOKUP(AK$7,FLXrawF!$C$4:$GI$209,'plt1'!$AG152+1,0)</f>
        <v>33.209626276404101</v>
      </c>
      <c r="AL152" s="117">
        <f>HLOOKUP(AL$7,FLXrawF!$C$4:$GI$209,'plt1'!$AG152+1,0)</f>
        <v>36.022898537607631</v>
      </c>
      <c r="AM152" s="117">
        <f>HLOOKUP(AM$7,FLXrawF!$C$4:$GI$209,'plt1'!$AG152+1,0)</f>
        <v>35.051473002266363</v>
      </c>
      <c r="AN152" s="117">
        <f>HLOOKUP(AN$7,FLXrawF!$C$4:$GI$209,'plt1'!$AG152+1,0)</f>
        <v>37.595701094791416</v>
      </c>
      <c r="AO152" s="117">
        <f>HLOOKUP(AO$7,FLXrawF!$C$4:$GI$209,'plt1'!$AG152+1,0)</f>
        <v>33.209626276404101</v>
      </c>
      <c r="AP152" s="117">
        <f t="shared" si="35"/>
        <v>30.185100311905909</v>
      </c>
      <c r="AQ152" s="117">
        <f t="shared" si="22"/>
        <v>33.014092088909564</v>
      </c>
      <c r="AR152" s="117">
        <f t="shared" si="23"/>
        <v>30.970916212526785</v>
      </c>
      <c r="AS152" s="117">
        <f t="shared" si="24"/>
        <v>32.246863550771891</v>
      </c>
      <c r="AT152" s="117">
        <f t="shared" si="25"/>
        <v>31.604243041028532</v>
      </c>
      <c r="AU152" s="117">
        <f t="shared" si="33"/>
        <v>33.014092088909564</v>
      </c>
      <c r="AV152" s="117">
        <f t="shared" si="34"/>
        <v>30.185100311905909</v>
      </c>
      <c r="AY152" s="117">
        <v>145</v>
      </c>
      <c r="AZ152" s="145">
        <v>0.93</v>
      </c>
      <c r="BA152" s="117">
        <f>HLOOKUP(BA$7,BCNraw!$C$4:$GI$456,'plt1'!$AY152+1,0)</f>
        <v>118.62221714312899</v>
      </c>
      <c r="BB152" s="117">
        <f>HLOOKUP(BB$7,BCNraw!$C$4:$GI$456,'plt1'!$AY152+1,0)</f>
        <v>70.333262698238713</v>
      </c>
      <c r="BC152" s="117">
        <f>HLOOKUP(BC$7,BCNraw!$C$4:$GI$456,'plt1'!$AY152+1,0)</f>
        <v>62.210815857245578</v>
      </c>
      <c r="BD152" s="117">
        <f>HLOOKUP(BD$7,BCNraw!$C$4:$GI$456,'plt1'!$AY152+1,0)</f>
        <v>100.43314738897938</v>
      </c>
      <c r="BE152" s="117">
        <f>HLOOKUP(BE$7,BCNraw!$C$4:$GI$456,'plt1'!$AY152+1,0)</f>
        <v>87.899860771898162</v>
      </c>
      <c r="BF152" s="117">
        <f>HLOOKUP(BF$7,BCNraw!$C$4:$GI$456,'plt1'!$AY152+1,0)</f>
        <v>118.62221714312899</v>
      </c>
      <c r="BG152" s="117">
        <f>HLOOKUP(BG$7,BCNraw!$C$4:$GI$456,'plt1'!$AY152+1,0)</f>
        <v>62.210815857245578</v>
      </c>
      <c r="BH152" s="117">
        <f t="shared" si="26"/>
        <v>142.83085924411091</v>
      </c>
      <c r="BI152" s="117">
        <f t="shared" si="27"/>
        <v>101.26498297579636</v>
      </c>
      <c r="BJ152" s="117">
        <f t="shared" si="28"/>
        <v>84.642144919844554</v>
      </c>
      <c r="BK152" s="117">
        <f t="shared" si="29"/>
        <v>112.68289207928819</v>
      </c>
      <c r="BL152" s="117">
        <f t="shared" si="30"/>
        <v>110.35521980475994</v>
      </c>
      <c r="BM152" s="117">
        <f t="shared" si="31"/>
        <v>142.83085924411091</v>
      </c>
      <c r="BN152" s="117">
        <f t="shared" si="32"/>
        <v>84.642144919844554</v>
      </c>
    </row>
    <row r="153" spans="33:66">
      <c r="AG153" s="117">
        <v>146</v>
      </c>
      <c r="AH153" s="145">
        <v>1</v>
      </c>
      <c r="AI153" s="117">
        <f>HLOOKUP(AI$7,FLXrawF!$C$4:$GI$209,'plt1'!$AG153+1,0)</f>
        <v>33.532792279099169</v>
      </c>
      <c r="AJ153" s="117">
        <f>HLOOKUP(AJ$7,FLXrawF!$C$4:$GI$209,'plt1'!$AG153+1,0)</f>
        <v>37.799927985614914</v>
      </c>
      <c r="AK153" s="117">
        <f>HLOOKUP(AK$7,FLXrawF!$C$4:$GI$209,'plt1'!$AG153+1,0)</f>
        <v>33.176517798156517</v>
      </c>
      <c r="AL153" s="117">
        <f>HLOOKUP(AL$7,FLXrawF!$C$4:$GI$209,'plt1'!$AG153+1,0)</f>
        <v>36.089240330893418</v>
      </c>
      <c r="AM153" s="117">
        <f>HLOOKUP(AM$7,FLXrawF!$C$4:$GI$209,'plt1'!$AG153+1,0)</f>
        <v>35.149619598440999</v>
      </c>
      <c r="AN153" s="117">
        <f>HLOOKUP(AN$7,FLXrawF!$C$4:$GI$209,'plt1'!$AG153+1,0)</f>
        <v>37.799927985614914</v>
      </c>
      <c r="AO153" s="117">
        <f>HLOOKUP(AO$7,FLXrawF!$C$4:$GI$209,'plt1'!$AG153+1,0)</f>
        <v>33.176517798156517</v>
      </c>
      <c r="AP153" s="117">
        <f t="shared" si="35"/>
        <v>30.855756157487892</v>
      </c>
      <c r="AQ153" s="117">
        <f t="shared" ref="AQ153:AQ212" si="36">AQ152+AJ153*($AH153-$AH152)</f>
        <v>33.77009064862186</v>
      </c>
      <c r="AR153" s="117">
        <f t="shared" ref="AR153:AR212" si="37">AR152+AK153*($AH153-$AH152)</f>
        <v>31.634446568489917</v>
      </c>
      <c r="AS153" s="117">
        <f t="shared" ref="AS153:AS212" si="38">AS152+AL153*($AH153-$AH152)</f>
        <v>32.96864835738976</v>
      </c>
      <c r="AT153" s="117">
        <f t="shared" ref="AT153:AT212" si="39">AT152+AM153*($AH153-$AH152)</f>
        <v>32.307235432997352</v>
      </c>
      <c r="AU153" s="117">
        <f t="shared" si="33"/>
        <v>33.77009064862186</v>
      </c>
      <c r="AV153" s="117">
        <f t="shared" si="34"/>
        <v>30.855756157487892</v>
      </c>
      <c r="AY153" s="117">
        <v>146</v>
      </c>
      <c r="AZ153" s="145">
        <v>0.94000000000000006</v>
      </c>
      <c r="BA153" s="117">
        <f>HLOOKUP(BA$7,BCNraw!$C$4:$GI$456,'plt1'!$AY153+1,0)</f>
        <v>117.79977167098322</v>
      </c>
      <c r="BB153" s="117">
        <f>HLOOKUP(BB$7,BCNraw!$C$4:$GI$456,'plt1'!$AY153+1,0)</f>
        <v>70.178455322180568</v>
      </c>
      <c r="BC153" s="117">
        <f>HLOOKUP(BC$7,BCNraw!$C$4:$GI$456,'plt1'!$AY153+1,0)</f>
        <v>62.060440982762358</v>
      </c>
      <c r="BD153" s="117">
        <f>HLOOKUP(BD$7,BCNraw!$C$4:$GI$456,'plt1'!$AY153+1,0)</f>
        <v>100.28885815274948</v>
      </c>
      <c r="BE153" s="117">
        <f>HLOOKUP(BE$7,BCNraw!$C$4:$GI$456,'plt1'!$AY153+1,0)</f>
        <v>87.581881532168907</v>
      </c>
      <c r="BF153" s="117">
        <f>HLOOKUP(BF$7,BCNraw!$C$4:$GI$456,'plt1'!$AY153+1,0)</f>
        <v>117.79977167098322</v>
      </c>
      <c r="BG153" s="117">
        <f>HLOOKUP(BG$7,BCNraw!$C$4:$GI$456,'plt1'!$AY153+1,0)</f>
        <v>62.060440982762358</v>
      </c>
      <c r="BH153" s="117">
        <f t="shared" si="26"/>
        <v>144.00885696082074</v>
      </c>
      <c r="BI153" s="117">
        <f t="shared" si="27"/>
        <v>101.96676752901817</v>
      </c>
      <c r="BJ153" s="117">
        <f t="shared" si="28"/>
        <v>85.262749329672175</v>
      </c>
      <c r="BK153" s="117">
        <f t="shared" si="29"/>
        <v>113.68578066081569</v>
      </c>
      <c r="BL153" s="117">
        <f t="shared" si="30"/>
        <v>111.23103862008163</v>
      </c>
      <c r="BM153" s="117">
        <f t="shared" si="31"/>
        <v>144.00885696082074</v>
      </c>
      <c r="BN153" s="117">
        <f t="shared" si="32"/>
        <v>85.262749329672175</v>
      </c>
    </row>
    <row r="154" spans="33:66">
      <c r="AG154" s="117">
        <v>147</v>
      </c>
      <c r="AH154" s="145">
        <v>1.05</v>
      </c>
      <c r="AI154" s="117">
        <f>HLOOKUP(AI$7,FLXrawF!$C$4:$GI$209,'plt1'!$AG154+1,0)</f>
        <v>33.725752928323736</v>
      </c>
      <c r="AJ154" s="117">
        <f>HLOOKUP(AJ$7,FLXrawF!$C$4:$GI$209,'plt1'!$AG154+1,0)</f>
        <v>38.049999869277521</v>
      </c>
      <c r="AK154" s="117">
        <f>HLOOKUP(AK$7,FLXrawF!$C$4:$GI$209,'plt1'!$AG154+1,0)</f>
        <v>33.185342502017491</v>
      </c>
      <c r="AL154" s="117">
        <f>HLOOKUP(AL$7,FLXrawF!$C$4:$GI$209,'plt1'!$AG154+1,0)</f>
        <v>36.071628814611351</v>
      </c>
      <c r="AM154" s="117">
        <f>HLOOKUP(AM$7,FLXrawF!$C$4:$GI$209,'plt1'!$AG154+1,0)</f>
        <v>35.258181028557516</v>
      </c>
      <c r="AN154" s="117">
        <f>HLOOKUP(AN$7,FLXrawF!$C$4:$GI$209,'plt1'!$AG154+1,0)</f>
        <v>38.049999869277521</v>
      </c>
      <c r="AO154" s="117">
        <f>HLOOKUP(AO$7,FLXrawF!$C$4:$GI$209,'plt1'!$AG154+1,0)</f>
        <v>33.185342502017491</v>
      </c>
      <c r="AP154" s="117">
        <f t="shared" si="35"/>
        <v>32.542043803904079</v>
      </c>
      <c r="AQ154" s="117">
        <f t="shared" si="36"/>
        <v>35.672590642085737</v>
      </c>
      <c r="AR154" s="117">
        <f t="shared" si="37"/>
        <v>33.293713693590796</v>
      </c>
      <c r="AS154" s="117">
        <f t="shared" si="38"/>
        <v>34.772229798120328</v>
      </c>
      <c r="AT154" s="117">
        <f t="shared" si="39"/>
        <v>34.070144484425228</v>
      </c>
      <c r="AU154" s="117">
        <f t="shared" si="33"/>
        <v>35.672590642085737</v>
      </c>
      <c r="AV154" s="117">
        <f t="shared" si="34"/>
        <v>32.542043803904079</v>
      </c>
      <c r="AY154" s="117">
        <v>147</v>
      </c>
      <c r="AZ154" s="145">
        <v>0.95000000000000007</v>
      </c>
      <c r="BA154" s="117">
        <f>HLOOKUP(BA$7,BCNraw!$C$4:$GI$456,'plt1'!$AY154+1,0)</f>
        <v>116.88600653182965</v>
      </c>
      <c r="BB154" s="117">
        <f>HLOOKUP(BB$7,BCNraw!$C$4:$GI$456,'plt1'!$AY154+1,0)</f>
        <v>69.992847915710016</v>
      </c>
      <c r="BC154" s="117">
        <f>HLOOKUP(BC$7,BCNraw!$C$4:$GI$456,'plt1'!$AY154+1,0)</f>
        <v>61.845208990655863</v>
      </c>
      <c r="BD154" s="117">
        <f>HLOOKUP(BD$7,BCNraw!$C$4:$GI$456,'plt1'!$AY154+1,0)</f>
        <v>100.11631550043714</v>
      </c>
      <c r="BE154" s="117">
        <f>HLOOKUP(BE$7,BCNraw!$C$4:$GI$456,'plt1'!$AY154+1,0)</f>
        <v>87.210094734658156</v>
      </c>
      <c r="BF154" s="117">
        <f>HLOOKUP(BF$7,BCNraw!$C$4:$GI$456,'plt1'!$AY154+1,0)</f>
        <v>116.88600653182965</v>
      </c>
      <c r="BG154" s="117">
        <f>HLOOKUP(BG$7,BCNraw!$C$4:$GI$456,'plt1'!$AY154+1,0)</f>
        <v>61.845208990655863</v>
      </c>
      <c r="BH154" s="117">
        <f t="shared" si="26"/>
        <v>145.17771702613902</v>
      </c>
      <c r="BI154" s="117">
        <f t="shared" si="27"/>
        <v>102.66669600817526</v>
      </c>
      <c r="BJ154" s="117">
        <f t="shared" si="28"/>
        <v>85.88120141957873</v>
      </c>
      <c r="BK154" s="117">
        <f t="shared" si="29"/>
        <v>114.68694381582006</v>
      </c>
      <c r="BL154" s="117">
        <f t="shared" si="30"/>
        <v>112.1031395674282</v>
      </c>
      <c r="BM154" s="117">
        <f t="shared" si="31"/>
        <v>145.17771702613902</v>
      </c>
      <c r="BN154" s="117">
        <f t="shared" si="32"/>
        <v>85.88120141957873</v>
      </c>
    </row>
    <row r="155" spans="33:66">
      <c r="AG155" s="117">
        <v>148</v>
      </c>
      <c r="AH155" s="145">
        <v>1.1000000000000001</v>
      </c>
      <c r="AI155" s="117">
        <f>HLOOKUP(AI$7,FLXrawF!$C$4:$GI$209,'plt1'!$AG155+1,0)</f>
        <v>33.934350605048436</v>
      </c>
      <c r="AJ155" s="117">
        <f>HLOOKUP(AJ$7,FLXrawF!$C$4:$GI$209,'plt1'!$AG155+1,0)</f>
        <v>38.016590217563781</v>
      </c>
      <c r="AK155" s="117">
        <f>HLOOKUP(AK$7,FLXrawF!$C$4:$GI$209,'plt1'!$AG155+1,0)</f>
        <v>33.334497981806251</v>
      </c>
      <c r="AL155" s="117">
        <f>HLOOKUP(AL$7,FLXrawF!$C$4:$GI$209,'plt1'!$AG155+1,0)</f>
        <v>36.241035340475833</v>
      </c>
      <c r="AM155" s="117">
        <f>HLOOKUP(AM$7,FLXrawF!$C$4:$GI$209,'plt1'!$AG155+1,0)</f>
        <v>35.38161853622357</v>
      </c>
      <c r="AN155" s="117">
        <f>HLOOKUP(AN$7,FLXrawF!$C$4:$GI$209,'plt1'!$AG155+1,0)</f>
        <v>38.016590217563781</v>
      </c>
      <c r="AO155" s="117">
        <f>HLOOKUP(AO$7,FLXrawF!$C$4:$GI$209,'plt1'!$AG155+1,0)</f>
        <v>33.334497981806251</v>
      </c>
      <c r="AP155" s="117">
        <f t="shared" si="35"/>
        <v>34.2387613341565</v>
      </c>
      <c r="AQ155" s="117">
        <f t="shared" si="36"/>
        <v>37.573420152963926</v>
      </c>
      <c r="AR155" s="117">
        <f t="shared" si="37"/>
        <v>34.960438592681108</v>
      </c>
      <c r="AS155" s="117">
        <f t="shared" si="38"/>
        <v>36.584281565144124</v>
      </c>
      <c r="AT155" s="117">
        <f t="shared" si="39"/>
        <v>35.839225411236406</v>
      </c>
      <c r="AU155" s="117">
        <f t="shared" si="33"/>
        <v>37.573420152963926</v>
      </c>
      <c r="AV155" s="117">
        <f t="shared" si="34"/>
        <v>34.2387613341565</v>
      </c>
      <c r="AY155" s="117">
        <v>148</v>
      </c>
      <c r="AZ155" s="145">
        <v>0.96</v>
      </c>
      <c r="BA155" s="117">
        <f>HLOOKUP(BA$7,BCNraw!$C$4:$GI$456,'plt1'!$AY155+1,0)</f>
        <v>115.91817133039551</v>
      </c>
      <c r="BB155" s="117">
        <f>HLOOKUP(BB$7,BCNraw!$C$4:$GI$456,'plt1'!$AY155+1,0)</f>
        <v>69.783508651749301</v>
      </c>
      <c r="BC155" s="117">
        <f>HLOOKUP(BC$7,BCNraw!$C$4:$GI$456,'plt1'!$AY155+1,0)</f>
        <v>61.600770136000918</v>
      </c>
      <c r="BD155" s="117">
        <f>HLOOKUP(BD$7,BCNraw!$C$4:$GI$456,'plt1'!$AY155+1,0)</f>
        <v>99.642139013004055</v>
      </c>
      <c r="BE155" s="117">
        <f>HLOOKUP(BE$7,BCNraw!$C$4:$GI$456,'plt1'!$AY155+1,0)</f>
        <v>86.736147282787442</v>
      </c>
      <c r="BF155" s="117">
        <f>HLOOKUP(BF$7,BCNraw!$C$4:$GI$456,'plt1'!$AY155+1,0)</f>
        <v>115.91817133039551</v>
      </c>
      <c r="BG155" s="117">
        <f>HLOOKUP(BG$7,BCNraw!$C$4:$GI$456,'plt1'!$AY155+1,0)</f>
        <v>61.600770136000918</v>
      </c>
      <c r="BH155" s="117">
        <f t="shared" si="26"/>
        <v>146.33689873944297</v>
      </c>
      <c r="BI155" s="117">
        <f t="shared" si="27"/>
        <v>103.36453109469277</v>
      </c>
      <c r="BJ155" s="117">
        <f t="shared" si="28"/>
        <v>86.497209120938734</v>
      </c>
      <c r="BK155" s="117">
        <f t="shared" si="29"/>
        <v>115.6833652059501</v>
      </c>
      <c r="BL155" s="117">
        <f t="shared" si="30"/>
        <v>112.97050104025608</v>
      </c>
      <c r="BM155" s="117">
        <f t="shared" si="31"/>
        <v>146.33689873944297</v>
      </c>
      <c r="BN155" s="117">
        <f t="shared" si="32"/>
        <v>86.497209120938734</v>
      </c>
    </row>
    <row r="156" spans="33:66">
      <c r="AG156" s="117">
        <v>149</v>
      </c>
      <c r="AH156" s="145">
        <v>1.1499999999999999</v>
      </c>
      <c r="AI156" s="117">
        <f>HLOOKUP(AI$7,FLXrawF!$C$4:$GI$209,'plt1'!$AG156+1,0)</f>
        <v>34.089919128330862</v>
      </c>
      <c r="AJ156" s="117">
        <f>HLOOKUP(AJ$7,FLXrawF!$C$4:$GI$209,'plt1'!$AG156+1,0)</f>
        <v>37.603819587619768</v>
      </c>
      <c r="AK156" s="117">
        <f>HLOOKUP(AK$7,FLXrawF!$C$4:$GI$209,'plt1'!$AG156+1,0)</f>
        <v>33.522827713577229</v>
      </c>
      <c r="AL156" s="117">
        <f>HLOOKUP(AL$7,FLXrawF!$C$4:$GI$209,'plt1'!$AG156+1,0)</f>
        <v>36.301596446171352</v>
      </c>
      <c r="AM156" s="117">
        <f>HLOOKUP(AM$7,FLXrawF!$C$4:$GI$209,'plt1'!$AG156+1,0)</f>
        <v>35.379540718924801</v>
      </c>
      <c r="AN156" s="117">
        <f>HLOOKUP(AN$7,FLXrawF!$C$4:$GI$209,'plt1'!$AG156+1,0)</f>
        <v>37.603819587619768</v>
      </c>
      <c r="AO156" s="117">
        <f>HLOOKUP(AO$7,FLXrawF!$C$4:$GI$209,'plt1'!$AG156+1,0)</f>
        <v>33.522827713577229</v>
      </c>
      <c r="AP156" s="117">
        <f t="shared" si="35"/>
        <v>35.943257290573037</v>
      </c>
      <c r="AQ156" s="117">
        <f t="shared" si="36"/>
        <v>39.453611132344911</v>
      </c>
      <c r="AR156" s="117">
        <f t="shared" si="37"/>
        <v>36.636579978359961</v>
      </c>
      <c r="AS156" s="117">
        <f t="shared" si="38"/>
        <v>38.399361387452686</v>
      </c>
      <c r="AT156" s="117">
        <f t="shared" si="39"/>
        <v>37.608202447182641</v>
      </c>
      <c r="AU156" s="117">
        <f t="shared" si="33"/>
        <v>39.453611132344911</v>
      </c>
      <c r="AV156" s="117">
        <f t="shared" si="34"/>
        <v>35.943257290573037</v>
      </c>
      <c r="AY156" s="117">
        <v>149</v>
      </c>
      <c r="AZ156" s="145">
        <v>0.97</v>
      </c>
      <c r="BA156" s="117">
        <f>HLOOKUP(BA$7,BCNraw!$C$4:$GI$456,'plt1'!$AY156+1,0)</f>
        <v>114.90480905538034</v>
      </c>
      <c r="BB156" s="117">
        <f>HLOOKUP(BB$7,BCNraw!$C$4:$GI$456,'plt1'!$AY156+1,0)</f>
        <v>69.485998846234637</v>
      </c>
      <c r="BC156" s="117">
        <f>HLOOKUP(BC$7,BCNraw!$C$4:$GI$456,'plt1'!$AY156+1,0)</f>
        <v>61.334534630095938</v>
      </c>
      <c r="BD156" s="117">
        <f>HLOOKUP(BD$7,BCNraw!$C$4:$GI$456,'plt1'!$AY156+1,0)</f>
        <v>98.977160739176171</v>
      </c>
      <c r="BE156" s="117">
        <f>HLOOKUP(BE$7,BCNraw!$C$4:$GI$456,'plt1'!$AY156+1,0)</f>
        <v>86.175625817721766</v>
      </c>
      <c r="BF156" s="117">
        <f>HLOOKUP(BF$7,BCNraw!$C$4:$GI$456,'plt1'!$AY156+1,0)</f>
        <v>114.90480905538034</v>
      </c>
      <c r="BG156" s="117">
        <f>HLOOKUP(BG$7,BCNraw!$C$4:$GI$456,'plt1'!$AY156+1,0)</f>
        <v>61.334534630095938</v>
      </c>
      <c r="BH156" s="117">
        <f t="shared" si="26"/>
        <v>147.48594682999678</v>
      </c>
      <c r="BI156" s="117">
        <f t="shared" si="27"/>
        <v>104.05939108315511</v>
      </c>
      <c r="BJ156" s="117">
        <f t="shared" si="28"/>
        <v>87.110554467239695</v>
      </c>
      <c r="BK156" s="117">
        <f t="shared" si="29"/>
        <v>116.67313681334186</v>
      </c>
      <c r="BL156" s="117">
        <f t="shared" si="30"/>
        <v>113.8322572984333</v>
      </c>
      <c r="BM156" s="117">
        <f t="shared" si="31"/>
        <v>147.48594682999678</v>
      </c>
      <c r="BN156" s="117">
        <f t="shared" si="32"/>
        <v>87.110554467239695</v>
      </c>
    </row>
    <row r="157" spans="33:66">
      <c r="AG157" s="117">
        <v>150</v>
      </c>
      <c r="AH157" s="145">
        <v>1.2</v>
      </c>
      <c r="AI157" s="117">
        <f>HLOOKUP(AI$7,FLXrawF!$C$4:$GI$209,'plt1'!$AG157+1,0)</f>
        <v>34.190573399632839</v>
      </c>
      <c r="AJ157" s="117">
        <f>HLOOKUP(AJ$7,FLXrawF!$C$4:$GI$209,'plt1'!$AG157+1,0)</f>
        <v>36.755845397867049</v>
      </c>
      <c r="AK157" s="117">
        <f>HLOOKUP(AK$7,FLXrawF!$C$4:$GI$209,'plt1'!$AG157+1,0)</f>
        <v>33.803028623977738</v>
      </c>
      <c r="AL157" s="117">
        <f>HLOOKUP(AL$7,FLXrawF!$C$4:$GI$209,'plt1'!$AG157+1,0)</f>
        <v>36.585835096751424</v>
      </c>
      <c r="AM157" s="117">
        <f>HLOOKUP(AM$7,FLXrawF!$C$4:$GI$209,'plt1'!$AG157+1,0)</f>
        <v>35.333820629557266</v>
      </c>
      <c r="AN157" s="117">
        <f>HLOOKUP(AN$7,FLXrawF!$C$4:$GI$209,'plt1'!$AG157+1,0)</f>
        <v>36.755845397867049</v>
      </c>
      <c r="AO157" s="117">
        <f>HLOOKUP(AO$7,FLXrawF!$C$4:$GI$209,'plt1'!$AG157+1,0)</f>
        <v>33.803028623977738</v>
      </c>
      <c r="AP157" s="117">
        <f t="shared" si="35"/>
        <v>37.652785960554681</v>
      </c>
      <c r="AQ157" s="117">
        <f t="shared" si="36"/>
        <v>41.291403402238267</v>
      </c>
      <c r="AR157" s="117">
        <f t="shared" si="37"/>
        <v>38.326731409558846</v>
      </c>
      <c r="AS157" s="117">
        <f t="shared" si="38"/>
        <v>40.228653142290256</v>
      </c>
      <c r="AT157" s="117">
        <f t="shared" si="39"/>
        <v>39.374893478660503</v>
      </c>
      <c r="AU157" s="117">
        <f t="shared" si="33"/>
        <v>41.291403402238267</v>
      </c>
      <c r="AV157" s="117">
        <f t="shared" si="34"/>
        <v>37.652785960554681</v>
      </c>
      <c r="AY157" s="117">
        <v>150</v>
      </c>
      <c r="AZ157" s="145">
        <v>0.98</v>
      </c>
      <c r="BA157" s="117">
        <f>HLOOKUP(BA$7,BCNraw!$C$4:$GI$456,'plt1'!$AY157+1,0)</f>
        <v>113.92940845483336</v>
      </c>
      <c r="BB157" s="117">
        <f>HLOOKUP(BB$7,BCNraw!$C$4:$GI$456,'plt1'!$AY157+1,0)</f>
        <v>69.130729175689041</v>
      </c>
      <c r="BC157" s="117">
        <f>HLOOKUP(BC$7,BCNraw!$C$4:$GI$456,'plt1'!$AY157+1,0)</f>
        <v>61.11584263259013</v>
      </c>
      <c r="BD157" s="117">
        <f>HLOOKUP(BD$7,BCNraw!$C$4:$GI$456,'plt1'!$AY157+1,0)</f>
        <v>98.172245718877534</v>
      </c>
      <c r="BE157" s="117">
        <f>HLOOKUP(BE$7,BCNraw!$C$4:$GI$456,'plt1'!$AY157+1,0)</f>
        <v>85.587056495497521</v>
      </c>
      <c r="BF157" s="117">
        <f>HLOOKUP(BF$7,BCNraw!$C$4:$GI$456,'plt1'!$AY157+1,0)</f>
        <v>113.92940845483336</v>
      </c>
      <c r="BG157" s="117">
        <f>HLOOKUP(BG$7,BCNraw!$C$4:$GI$456,'plt1'!$AY157+1,0)</f>
        <v>61.11584263259013</v>
      </c>
      <c r="BH157" s="117">
        <f t="shared" si="26"/>
        <v>148.62524091454512</v>
      </c>
      <c r="BI157" s="117">
        <f t="shared" si="27"/>
        <v>104.75069837491199</v>
      </c>
      <c r="BJ157" s="117">
        <f t="shared" si="28"/>
        <v>87.721712893565595</v>
      </c>
      <c r="BK157" s="117">
        <f t="shared" si="29"/>
        <v>117.65485927053064</v>
      </c>
      <c r="BL157" s="117">
        <f t="shared" si="30"/>
        <v>114.68812786338827</v>
      </c>
      <c r="BM157" s="117">
        <f t="shared" si="31"/>
        <v>148.62524091454512</v>
      </c>
      <c r="BN157" s="117">
        <f t="shared" si="32"/>
        <v>87.721712893565595</v>
      </c>
    </row>
    <row r="158" spans="33:66">
      <c r="AG158" s="117">
        <v>151</v>
      </c>
      <c r="AH158" s="145">
        <v>1.25</v>
      </c>
      <c r="AI158" s="117">
        <f>HLOOKUP(AI$7,FLXrawF!$C$4:$GI$209,'plt1'!$AG158+1,0)</f>
        <v>34.429415956689127</v>
      </c>
      <c r="AJ158" s="117">
        <f>HLOOKUP(AJ$7,FLXrawF!$C$4:$GI$209,'plt1'!$AG158+1,0)</f>
        <v>36.587647860547413</v>
      </c>
      <c r="AK158" s="117">
        <f>HLOOKUP(AK$7,FLXrawF!$C$4:$GI$209,'plt1'!$AG158+1,0)</f>
        <v>34.059796458456091</v>
      </c>
      <c r="AL158" s="117">
        <f>HLOOKUP(AL$7,FLXrawF!$C$4:$GI$209,'plt1'!$AG158+1,0)</f>
        <v>36.920127792566575</v>
      </c>
      <c r="AM158" s="117">
        <f>HLOOKUP(AM$7,FLXrawF!$C$4:$GI$209,'plt1'!$AG158+1,0)</f>
        <v>35.499247017064803</v>
      </c>
      <c r="AN158" s="117">
        <f>HLOOKUP(AN$7,FLXrawF!$C$4:$GI$209,'plt1'!$AG158+1,0)</f>
        <v>36.920127792566575</v>
      </c>
      <c r="AO158" s="117">
        <f>HLOOKUP(AO$7,FLXrawF!$C$4:$GI$209,'plt1'!$AG158+1,0)</f>
        <v>34.059796458456091</v>
      </c>
      <c r="AP158" s="117">
        <f t="shared" si="35"/>
        <v>39.374256758389137</v>
      </c>
      <c r="AQ158" s="117">
        <f t="shared" si="36"/>
        <v>43.12078579526564</v>
      </c>
      <c r="AR158" s="117">
        <f t="shared" si="37"/>
        <v>40.029721232481648</v>
      </c>
      <c r="AS158" s="117">
        <f t="shared" si="38"/>
        <v>42.074659531918584</v>
      </c>
      <c r="AT158" s="117">
        <f t="shared" si="39"/>
        <v>41.149855829513747</v>
      </c>
      <c r="AU158" s="117">
        <f t="shared" si="33"/>
        <v>43.12078579526564</v>
      </c>
      <c r="AV158" s="117">
        <f t="shared" si="34"/>
        <v>39.374256758389137</v>
      </c>
      <c r="AY158" s="117">
        <v>151</v>
      </c>
      <c r="AZ158" s="145">
        <v>0.99</v>
      </c>
      <c r="BA158" s="117">
        <f>HLOOKUP(BA$7,BCNraw!$C$4:$GI$456,'plt1'!$AY158+1,0)</f>
        <v>113.07789200064197</v>
      </c>
      <c r="BB158" s="117">
        <f>HLOOKUP(BB$7,BCNraw!$C$4:$GI$456,'plt1'!$AY158+1,0)</f>
        <v>68.770536725176171</v>
      </c>
      <c r="BC158" s="117">
        <f>HLOOKUP(BC$7,BCNraw!$C$4:$GI$456,'plt1'!$AY158+1,0)</f>
        <v>60.9480273202904</v>
      </c>
      <c r="BD158" s="117">
        <f>HLOOKUP(BD$7,BCNraw!$C$4:$GI$456,'plt1'!$AY158+1,0)</f>
        <v>97.359490920185578</v>
      </c>
      <c r="BE158" s="117">
        <f>HLOOKUP(BE$7,BCNraw!$C$4:$GI$456,'plt1'!$AY158+1,0)</f>
        <v>85.038986741573524</v>
      </c>
      <c r="BF158" s="117">
        <f>HLOOKUP(BF$7,BCNraw!$C$4:$GI$456,'plt1'!$AY158+1,0)</f>
        <v>113.07789200064197</v>
      </c>
      <c r="BG158" s="117">
        <f>HLOOKUP(BG$7,BCNraw!$C$4:$GI$456,'plt1'!$AY158+1,0)</f>
        <v>60.9480273202904</v>
      </c>
      <c r="BH158" s="117">
        <f t="shared" si="26"/>
        <v>149.75601983455152</v>
      </c>
      <c r="BI158" s="117">
        <f t="shared" si="27"/>
        <v>105.43840374216376</v>
      </c>
      <c r="BJ158" s="117">
        <f t="shared" si="28"/>
        <v>88.3311931667685</v>
      </c>
      <c r="BK158" s="117">
        <f t="shared" si="29"/>
        <v>118.62845417973249</v>
      </c>
      <c r="BL158" s="117">
        <f t="shared" si="30"/>
        <v>115.53851773080402</v>
      </c>
      <c r="BM158" s="117">
        <f t="shared" si="31"/>
        <v>149.75601983455152</v>
      </c>
      <c r="BN158" s="117">
        <f t="shared" si="32"/>
        <v>88.3311931667685</v>
      </c>
    </row>
    <row r="159" spans="33:66">
      <c r="AG159" s="117">
        <v>152</v>
      </c>
      <c r="AH159" s="145">
        <v>1.3</v>
      </c>
      <c r="AI159" s="117">
        <f>HLOOKUP(AI$7,FLXrawF!$C$4:$GI$209,'plt1'!$AG159+1,0)</f>
        <v>34.444871258489499</v>
      </c>
      <c r="AJ159" s="117">
        <f>HLOOKUP(AJ$7,FLXrawF!$C$4:$GI$209,'plt1'!$AG159+1,0)</f>
        <v>36.27988240071403</v>
      </c>
      <c r="AK159" s="117">
        <f>HLOOKUP(AK$7,FLXrawF!$C$4:$GI$209,'plt1'!$AG159+1,0)</f>
        <v>34.329216154689242</v>
      </c>
      <c r="AL159" s="117">
        <f>HLOOKUP(AL$7,FLXrawF!$C$4:$GI$209,'plt1'!$AG159+1,0)</f>
        <v>37.224829250493649</v>
      </c>
      <c r="AM159" s="117">
        <f>HLOOKUP(AM$7,FLXrawF!$C$4:$GI$209,'plt1'!$AG159+1,0)</f>
        <v>35.569699766096598</v>
      </c>
      <c r="AN159" s="117">
        <f>HLOOKUP(AN$7,FLXrawF!$C$4:$GI$209,'plt1'!$AG159+1,0)</f>
        <v>37.224829250493649</v>
      </c>
      <c r="AO159" s="117">
        <f>HLOOKUP(AO$7,FLXrawF!$C$4:$GI$209,'plt1'!$AG159+1,0)</f>
        <v>34.329216154689242</v>
      </c>
      <c r="AP159" s="117">
        <f t="shared" si="35"/>
        <v>41.096500321313613</v>
      </c>
      <c r="AQ159" s="117">
        <f t="shared" si="36"/>
        <v>44.934779915301341</v>
      </c>
      <c r="AR159" s="117">
        <f t="shared" si="37"/>
        <v>41.746182040216112</v>
      </c>
      <c r="AS159" s="117">
        <f t="shared" si="38"/>
        <v>43.935900994443266</v>
      </c>
      <c r="AT159" s="117">
        <f t="shared" si="39"/>
        <v>42.928340817818579</v>
      </c>
      <c r="AU159" s="117">
        <f t="shared" si="33"/>
        <v>44.934779915301341</v>
      </c>
      <c r="AV159" s="117">
        <f t="shared" si="34"/>
        <v>41.096500321313613</v>
      </c>
      <c r="AY159" s="117">
        <v>152</v>
      </c>
      <c r="AZ159" s="145">
        <v>1</v>
      </c>
      <c r="BA159" s="117">
        <f>HLOOKUP(BA$7,BCNraw!$C$4:$GI$456,'plt1'!$AY159+1,0)</f>
        <v>112.3844327058174</v>
      </c>
      <c r="BB159" s="117">
        <f>HLOOKUP(BB$7,BCNraw!$C$4:$GI$456,'plt1'!$AY159+1,0)</f>
        <v>68.423157894524039</v>
      </c>
      <c r="BC159" s="117">
        <f>HLOOKUP(BC$7,BCNraw!$C$4:$GI$456,'plt1'!$AY159+1,0)</f>
        <v>60.814599072455351</v>
      </c>
      <c r="BD159" s="117">
        <f>HLOOKUP(BD$7,BCNraw!$C$4:$GI$456,'plt1'!$AY159+1,0)</f>
        <v>96.563903334983209</v>
      </c>
      <c r="BE159" s="117">
        <f>HLOOKUP(BE$7,BCNraw!$C$4:$GI$456,'plt1'!$AY159+1,0)</f>
        <v>84.54652325194499</v>
      </c>
      <c r="BF159" s="117">
        <f>HLOOKUP(BF$7,BCNraw!$C$4:$GI$456,'plt1'!$AY159+1,0)</f>
        <v>112.3844327058174</v>
      </c>
      <c r="BG159" s="117">
        <f>HLOOKUP(BG$7,BCNraw!$C$4:$GI$456,'plt1'!$AY159+1,0)</f>
        <v>60.814599072455351</v>
      </c>
      <c r="BH159" s="117">
        <f t="shared" si="26"/>
        <v>150.8798641616097</v>
      </c>
      <c r="BI159" s="117">
        <f t="shared" si="27"/>
        <v>106.122635321109</v>
      </c>
      <c r="BJ159" s="117">
        <f t="shared" si="28"/>
        <v>88.939339157493052</v>
      </c>
      <c r="BK159" s="117">
        <f t="shared" si="29"/>
        <v>119.59409321308232</v>
      </c>
      <c r="BL159" s="117">
        <f t="shared" si="30"/>
        <v>116.38398296332346</v>
      </c>
      <c r="BM159" s="117">
        <f t="shared" si="31"/>
        <v>150.8798641616097</v>
      </c>
      <c r="BN159" s="117">
        <f t="shared" si="32"/>
        <v>88.939339157493052</v>
      </c>
    </row>
    <row r="160" spans="33:66">
      <c r="AG160" s="117">
        <v>153</v>
      </c>
      <c r="AH160" s="145">
        <v>1.35</v>
      </c>
      <c r="AI160" s="117">
        <f>HLOOKUP(AI$7,FLXrawF!$C$4:$GI$209,'plt1'!$AG160+1,0)</f>
        <v>34.551425308922788</v>
      </c>
      <c r="AJ160" s="117">
        <f>HLOOKUP(AJ$7,FLXrawF!$C$4:$GI$209,'plt1'!$AG160+1,0)</f>
        <v>36.208134424500692</v>
      </c>
      <c r="AK160" s="117">
        <f>HLOOKUP(AK$7,FLXrawF!$C$4:$GI$209,'plt1'!$AG160+1,0)</f>
        <v>34.585910491164491</v>
      </c>
      <c r="AL160" s="117">
        <f>HLOOKUP(AL$7,FLXrawF!$C$4:$GI$209,'plt1'!$AG160+1,0)</f>
        <v>37.410415228908327</v>
      </c>
      <c r="AM160" s="117">
        <f>HLOOKUP(AM$7,FLXrawF!$C$4:$GI$209,'plt1'!$AG160+1,0)</f>
        <v>35.688971363374073</v>
      </c>
      <c r="AN160" s="117">
        <f>HLOOKUP(AN$7,FLXrawF!$C$4:$GI$209,'plt1'!$AG160+1,0)</f>
        <v>37.410415228908327</v>
      </c>
      <c r="AO160" s="117">
        <f>HLOOKUP(AO$7,FLXrawF!$C$4:$GI$209,'plt1'!$AG160+1,0)</f>
        <v>34.551425308922788</v>
      </c>
      <c r="AP160" s="117">
        <f t="shared" si="35"/>
        <v>42.824071586759757</v>
      </c>
      <c r="AQ160" s="117">
        <f t="shared" si="36"/>
        <v>46.745186636526377</v>
      </c>
      <c r="AR160" s="117">
        <f t="shared" si="37"/>
        <v>43.475477564774337</v>
      </c>
      <c r="AS160" s="117">
        <f t="shared" si="38"/>
        <v>45.806421755888685</v>
      </c>
      <c r="AT160" s="117">
        <f t="shared" si="39"/>
        <v>44.712789385987286</v>
      </c>
      <c r="AU160" s="117">
        <f t="shared" si="33"/>
        <v>46.745186636526377</v>
      </c>
      <c r="AV160" s="117">
        <f t="shared" si="34"/>
        <v>42.824071586759757</v>
      </c>
      <c r="AY160" s="117">
        <v>153</v>
      </c>
      <c r="AZ160" s="145">
        <v>1.01</v>
      </c>
      <c r="BA160" s="117">
        <f>HLOOKUP(BA$7,BCNraw!$C$4:$GI$456,'plt1'!$AY160+1,0)</f>
        <v>111.80019917286367</v>
      </c>
      <c r="BB160" s="117">
        <f>HLOOKUP(BB$7,BCNraw!$C$4:$GI$456,'plt1'!$AY160+1,0)</f>
        <v>68.136260722982044</v>
      </c>
      <c r="BC160" s="117">
        <f>HLOOKUP(BC$7,BCNraw!$C$4:$GI$456,'plt1'!$AY160+1,0)</f>
        <v>60.695408006361248</v>
      </c>
      <c r="BD160" s="117">
        <f>HLOOKUP(BD$7,BCNraw!$C$4:$GI$456,'plt1'!$AY160+1,0)</f>
        <v>95.912909824842103</v>
      </c>
      <c r="BE160" s="117">
        <f>HLOOKUP(BE$7,BCNraw!$C$4:$GI$456,'plt1'!$AY160+1,0)</f>
        <v>84.136194431762263</v>
      </c>
      <c r="BF160" s="117">
        <f>HLOOKUP(BF$7,BCNraw!$C$4:$GI$456,'plt1'!$AY160+1,0)</f>
        <v>111.80019917286367</v>
      </c>
      <c r="BG160" s="117">
        <f>HLOOKUP(BG$7,BCNraw!$C$4:$GI$456,'plt1'!$AY160+1,0)</f>
        <v>60.695408006361248</v>
      </c>
      <c r="BH160" s="117">
        <f t="shared" si="26"/>
        <v>151.99786615333835</v>
      </c>
      <c r="BI160" s="117">
        <f t="shared" si="27"/>
        <v>106.80399792833882</v>
      </c>
      <c r="BJ160" s="117">
        <f t="shared" si="28"/>
        <v>89.546293237556668</v>
      </c>
      <c r="BK160" s="117">
        <f t="shared" si="29"/>
        <v>120.55322231133074</v>
      </c>
      <c r="BL160" s="117">
        <f t="shared" si="30"/>
        <v>117.22534490764109</v>
      </c>
      <c r="BM160" s="117">
        <f t="shared" si="31"/>
        <v>151.99786615333835</v>
      </c>
      <c r="BN160" s="117">
        <f t="shared" si="32"/>
        <v>89.546293237556668</v>
      </c>
    </row>
    <row r="161" spans="33:66">
      <c r="AG161" s="117">
        <v>154</v>
      </c>
      <c r="AH161" s="145">
        <v>1.4</v>
      </c>
      <c r="AI161" s="117">
        <f>HLOOKUP(AI$7,FLXrawF!$C$4:$GI$209,'plt1'!$AG161+1,0)</f>
        <v>34.542179242271104</v>
      </c>
      <c r="AJ161" s="117">
        <f>HLOOKUP(AJ$7,FLXrawF!$C$4:$GI$209,'plt1'!$AG161+1,0)</f>
        <v>35.987746472493107</v>
      </c>
      <c r="AK161" s="117">
        <f>HLOOKUP(AK$7,FLXrawF!$C$4:$GI$209,'plt1'!$AG161+1,0)</f>
        <v>34.752881368733028</v>
      </c>
      <c r="AL161" s="117">
        <f>HLOOKUP(AL$7,FLXrawF!$C$4:$GI$209,'plt1'!$AG161+1,0)</f>
        <v>37.54787605548195</v>
      </c>
      <c r="AM161" s="117">
        <f>HLOOKUP(AM$7,FLXrawF!$C$4:$GI$209,'plt1'!$AG161+1,0)</f>
        <v>35.707670784744799</v>
      </c>
      <c r="AN161" s="117">
        <f>HLOOKUP(AN$7,FLXrawF!$C$4:$GI$209,'plt1'!$AG161+1,0)</f>
        <v>37.54787605548195</v>
      </c>
      <c r="AO161" s="117">
        <f>HLOOKUP(AO$7,FLXrawF!$C$4:$GI$209,'plt1'!$AG161+1,0)</f>
        <v>34.542179242271104</v>
      </c>
      <c r="AP161" s="117">
        <f t="shared" si="35"/>
        <v>44.551180548873305</v>
      </c>
      <c r="AQ161" s="117">
        <f t="shared" si="36"/>
        <v>48.544573960151027</v>
      </c>
      <c r="AR161" s="117">
        <f t="shared" si="37"/>
        <v>45.213121633210982</v>
      </c>
      <c r="AS161" s="117">
        <f t="shared" si="38"/>
        <v>47.683815558662779</v>
      </c>
      <c r="AT161" s="117">
        <f t="shared" si="39"/>
        <v>46.498172925224516</v>
      </c>
      <c r="AU161" s="117">
        <f t="shared" si="33"/>
        <v>48.544573960151027</v>
      </c>
      <c r="AV161" s="117">
        <f t="shared" si="34"/>
        <v>44.551180548873305</v>
      </c>
      <c r="AY161" s="117">
        <v>154</v>
      </c>
      <c r="AZ161" s="145">
        <v>1.02</v>
      </c>
      <c r="BA161" s="117">
        <f>HLOOKUP(BA$7,BCNraw!$C$4:$GI$456,'plt1'!$AY161+1,0)</f>
        <v>111.21628899006551</v>
      </c>
      <c r="BB161" s="117">
        <f>HLOOKUP(BB$7,BCNraw!$C$4:$GI$456,'plt1'!$AY161+1,0)</f>
        <v>67.9250547976322</v>
      </c>
      <c r="BC161" s="117">
        <f>HLOOKUP(BC$7,BCNraw!$C$4:$GI$456,'plt1'!$AY161+1,0)</f>
        <v>60.586215001052466</v>
      </c>
      <c r="BD161" s="117">
        <f>HLOOKUP(BD$7,BCNraw!$C$4:$GI$456,'plt1'!$AY161+1,0)</f>
        <v>95.495203260182308</v>
      </c>
      <c r="BE161" s="117">
        <f>HLOOKUP(BE$7,BCNraw!$C$4:$GI$456,'plt1'!$AY161+1,0)</f>
        <v>83.805690512233127</v>
      </c>
      <c r="BF161" s="117">
        <f>HLOOKUP(BF$7,BCNraw!$C$4:$GI$456,'plt1'!$AY161+1,0)</f>
        <v>111.21628899006551</v>
      </c>
      <c r="BG161" s="117">
        <f>HLOOKUP(BG$7,BCNraw!$C$4:$GI$456,'plt1'!$AY161+1,0)</f>
        <v>60.586215001052466</v>
      </c>
      <c r="BH161" s="117">
        <f t="shared" si="26"/>
        <v>153.110029043239</v>
      </c>
      <c r="BI161" s="117">
        <f t="shared" si="27"/>
        <v>107.48324847631514</v>
      </c>
      <c r="BJ161" s="117">
        <f t="shared" si="28"/>
        <v>90.152155387567191</v>
      </c>
      <c r="BK161" s="117">
        <f t="shared" si="29"/>
        <v>121.50817434393257</v>
      </c>
      <c r="BL161" s="117">
        <f t="shared" si="30"/>
        <v>118.06340181276342</v>
      </c>
      <c r="BM161" s="117">
        <f t="shared" si="31"/>
        <v>153.110029043239</v>
      </c>
      <c r="BN161" s="117">
        <f t="shared" si="32"/>
        <v>90.152155387567191</v>
      </c>
    </row>
    <row r="162" spans="33:66">
      <c r="AG162" s="117">
        <v>155</v>
      </c>
      <c r="AH162" s="145">
        <v>1.45</v>
      </c>
      <c r="AI162" s="117">
        <f>HLOOKUP(AI$7,FLXrawF!$C$4:$GI$209,'plt1'!$AG162+1,0)</f>
        <v>34.515198538885841</v>
      </c>
      <c r="AJ162" s="117">
        <f>HLOOKUP(AJ$7,FLXrawF!$C$4:$GI$209,'plt1'!$AG162+1,0)</f>
        <v>35.545695354119836</v>
      </c>
      <c r="AK162" s="117">
        <f>HLOOKUP(AK$7,FLXrawF!$C$4:$GI$209,'plt1'!$AG162+1,0)</f>
        <v>35.050643839982264</v>
      </c>
      <c r="AL162" s="117">
        <f>HLOOKUP(AL$7,FLXrawF!$C$4:$GI$209,'plt1'!$AG162+1,0)</f>
        <v>37.784550703678441</v>
      </c>
      <c r="AM162" s="117">
        <f>HLOOKUP(AM$7,FLXrawF!$C$4:$GI$209,'plt1'!$AG162+1,0)</f>
        <v>35.724022109166597</v>
      </c>
      <c r="AN162" s="117">
        <f>HLOOKUP(AN$7,FLXrawF!$C$4:$GI$209,'plt1'!$AG162+1,0)</f>
        <v>37.784550703678441</v>
      </c>
      <c r="AO162" s="117">
        <f>HLOOKUP(AO$7,FLXrawF!$C$4:$GI$209,'plt1'!$AG162+1,0)</f>
        <v>34.515198538885841</v>
      </c>
      <c r="AP162" s="117">
        <f t="shared" si="35"/>
        <v>46.276940475817597</v>
      </c>
      <c r="AQ162" s="117">
        <f t="shared" si="36"/>
        <v>50.32185872785702</v>
      </c>
      <c r="AR162" s="117">
        <f t="shared" si="37"/>
        <v>46.965653825210097</v>
      </c>
      <c r="AS162" s="117">
        <f t="shared" si="38"/>
        <v>49.573043093846707</v>
      </c>
      <c r="AT162" s="117">
        <f t="shared" si="39"/>
        <v>48.284374030682848</v>
      </c>
      <c r="AU162" s="117">
        <f t="shared" si="33"/>
        <v>50.32185872785702</v>
      </c>
      <c r="AV162" s="117">
        <f t="shared" si="34"/>
        <v>46.276940475817597</v>
      </c>
      <c r="AY162" s="117">
        <v>155</v>
      </c>
      <c r="AZ162" s="145">
        <v>1.03</v>
      </c>
      <c r="BA162" s="117">
        <f>HLOOKUP(BA$7,BCNraw!$C$4:$GI$456,'plt1'!$AY162+1,0)</f>
        <v>110.63823348163295</v>
      </c>
      <c r="BB162" s="117">
        <f>HLOOKUP(BB$7,BCNraw!$C$4:$GI$456,'plt1'!$AY162+1,0)</f>
        <v>67.769476481223904</v>
      </c>
      <c r="BC162" s="117">
        <f>HLOOKUP(BC$7,BCNraw!$C$4:$GI$456,'plt1'!$AY162+1,0)</f>
        <v>60.45703363747684</v>
      </c>
      <c r="BD162" s="117">
        <f>HLOOKUP(BD$7,BCNraw!$C$4:$GI$456,'plt1'!$AY162+1,0)</f>
        <v>95.385521904894787</v>
      </c>
      <c r="BE162" s="117">
        <f>HLOOKUP(BE$7,BCNraw!$C$4:$GI$456,'plt1'!$AY162+1,0)</f>
        <v>83.562566376307132</v>
      </c>
      <c r="BF162" s="117">
        <f>HLOOKUP(BF$7,BCNraw!$C$4:$GI$456,'plt1'!$AY162+1,0)</f>
        <v>110.63823348163295</v>
      </c>
      <c r="BG162" s="117">
        <f>HLOOKUP(BG$7,BCNraw!$C$4:$GI$456,'plt1'!$AY162+1,0)</f>
        <v>60.45703363747684</v>
      </c>
      <c r="BH162" s="117">
        <f t="shared" si="26"/>
        <v>154.21641137805531</v>
      </c>
      <c r="BI162" s="117">
        <f t="shared" si="27"/>
        <v>108.16094324112738</v>
      </c>
      <c r="BJ162" s="117">
        <f t="shared" si="28"/>
        <v>90.756725723941955</v>
      </c>
      <c r="BK162" s="117">
        <f t="shared" si="29"/>
        <v>122.46202956298151</v>
      </c>
      <c r="BL162" s="117">
        <f t="shared" si="30"/>
        <v>118.89902747652648</v>
      </c>
      <c r="BM162" s="117">
        <f t="shared" si="31"/>
        <v>154.21641137805531</v>
      </c>
      <c r="BN162" s="117">
        <f t="shared" si="32"/>
        <v>90.756725723941955</v>
      </c>
    </row>
    <row r="163" spans="33:66">
      <c r="AG163" s="117">
        <v>156</v>
      </c>
      <c r="AH163" s="145">
        <v>1.5</v>
      </c>
      <c r="AI163" s="117">
        <f>HLOOKUP(AI$7,FLXrawF!$C$4:$GI$209,'plt1'!$AG163+1,0)</f>
        <v>34.259685122559951</v>
      </c>
      <c r="AJ163" s="117">
        <f>HLOOKUP(AJ$7,FLXrawF!$C$4:$GI$209,'plt1'!$AG163+1,0)</f>
        <v>35.423780563638985</v>
      </c>
      <c r="AK163" s="117">
        <f>HLOOKUP(AK$7,FLXrawF!$C$4:$GI$209,'plt1'!$AG163+1,0)</f>
        <v>35.33965135624593</v>
      </c>
      <c r="AL163" s="117">
        <f>HLOOKUP(AL$7,FLXrawF!$C$4:$GI$209,'plt1'!$AG163+1,0)</f>
        <v>38.035400010255103</v>
      </c>
      <c r="AM163" s="117">
        <f>HLOOKUP(AM$7,FLXrawF!$C$4:$GI$209,'plt1'!$AG163+1,0)</f>
        <v>35.764629263174989</v>
      </c>
      <c r="AN163" s="117">
        <f>HLOOKUP(AN$7,FLXrawF!$C$4:$GI$209,'plt1'!$AG163+1,0)</f>
        <v>38.035400010255103</v>
      </c>
      <c r="AO163" s="117">
        <f>HLOOKUP(AO$7,FLXrawF!$C$4:$GI$209,'plt1'!$AG163+1,0)</f>
        <v>34.259685122559951</v>
      </c>
      <c r="AP163" s="117">
        <f t="shared" si="35"/>
        <v>47.989924731945592</v>
      </c>
      <c r="AQ163" s="117">
        <f t="shared" si="36"/>
        <v>52.09304775603897</v>
      </c>
      <c r="AR163" s="117">
        <f t="shared" si="37"/>
        <v>48.732636393022396</v>
      </c>
      <c r="AS163" s="117">
        <f t="shared" si="38"/>
        <v>51.474813094359462</v>
      </c>
      <c r="AT163" s="117">
        <f t="shared" si="39"/>
        <v>50.0726054938416</v>
      </c>
      <c r="AU163" s="117">
        <f t="shared" si="33"/>
        <v>52.09304775603897</v>
      </c>
      <c r="AV163" s="117">
        <f t="shared" si="34"/>
        <v>47.989924731945592</v>
      </c>
      <c r="AY163" s="117">
        <v>156</v>
      </c>
      <c r="AZ163" s="145">
        <v>1.04</v>
      </c>
      <c r="BA163" s="117">
        <f>HLOOKUP(BA$7,BCNraw!$C$4:$GI$456,'plt1'!$AY163+1,0)</f>
        <v>110.08591173337372</v>
      </c>
      <c r="BB163" s="117">
        <f>HLOOKUP(BB$7,BCNraw!$C$4:$GI$456,'plt1'!$AY163+1,0)</f>
        <v>67.66066142441629</v>
      </c>
      <c r="BC163" s="117">
        <f>HLOOKUP(BC$7,BCNraw!$C$4:$GI$456,'plt1'!$AY163+1,0)</f>
        <v>60.299492248222379</v>
      </c>
      <c r="BD163" s="117">
        <f>HLOOKUP(BD$7,BCNraw!$C$4:$GI$456,'plt1'!$AY163+1,0)</f>
        <v>95.109379836968216</v>
      </c>
      <c r="BE163" s="117">
        <f>HLOOKUP(BE$7,BCNraw!$C$4:$GI$456,'plt1'!$AY163+1,0)</f>
        <v>83.288861310745148</v>
      </c>
      <c r="BF163" s="117">
        <f>HLOOKUP(BF$7,BCNraw!$C$4:$GI$456,'plt1'!$AY163+1,0)</f>
        <v>110.08591173337372</v>
      </c>
      <c r="BG163" s="117">
        <f>HLOOKUP(BG$7,BCNraw!$C$4:$GI$456,'plt1'!$AY163+1,0)</f>
        <v>60.299492248222379</v>
      </c>
      <c r="BH163" s="117">
        <f t="shared" si="26"/>
        <v>155.31727049538904</v>
      </c>
      <c r="BI163" s="117">
        <f t="shared" si="27"/>
        <v>108.83754985537155</v>
      </c>
      <c r="BJ163" s="117">
        <f t="shared" si="28"/>
        <v>91.359720646424179</v>
      </c>
      <c r="BK163" s="117">
        <f t="shared" si="29"/>
        <v>123.4131233613512</v>
      </c>
      <c r="BL163" s="117">
        <f t="shared" si="30"/>
        <v>119.73191608963394</v>
      </c>
      <c r="BM163" s="117">
        <f t="shared" si="31"/>
        <v>155.31727049538904</v>
      </c>
      <c r="BN163" s="117">
        <f t="shared" si="32"/>
        <v>91.359720646424179</v>
      </c>
    </row>
    <row r="164" spans="33:66">
      <c r="AG164" s="117">
        <v>157</v>
      </c>
      <c r="AH164" s="145">
        <v>1.55</v>
      </c>
      <c r="AI164" s="117">
        <f>HLOOKUP(AI$7,FLXrawF!$C$4:$GI$209,'plt1'!$AG164+1,0)</f>
        <v>34.241411903654992</v>
      </c>
      <c r="AJ164" s="117">
        <f>HLOOKUP(AJ$7,FLXrawF!$C$4:$GI$209,'plt1'!$AG164+1,0)</f>
        <v>35.222537838516146</v>
      </c>
      <c r="AK164" s="117">
        <f>HLOOKUP(AK$7,FLXrawF!$C$4:$GI$209,'plt1'!$AG164+1,0)</f>
        <v>35.569657664121401</v>
      </c>
      <c r="AL164" s="117">
        <f>HLOOKUP(AL$7,FLXrawF!$C$4:$GI$209,'plt1'!$AG164+1,0)</f>
        <v>38.264841104656448</v>
      </c>
      <c r="AM164" s="117">
        <f>HLOOKUP(AM$7,FLXrawF!$C$4:$GI$209,'plt1'!$AG164+1,0)</f>
        <v>35.824612127737247</v>
      </c>
      <c r="AN164" s="117">
        <f>HLOOKUP(AN$7,FLXrawF!$C$4:$GI$209,'plt1'!$AG164+1,0)</f>
        <v>38.264841104656448</v>
      </c>
      <c r="AO164" s="117">
        <f>HLOOKUP(AO$7,FLXrawF!$C$4:$GI$209,'plt1'!$AG164+1,0)</f>
        <v>34.241411903654992</v>
      </c>
      <c r="AP164" s="117">
        <f t="shared" si="35"/>
        <v>49.701995327128344</v>
      </c>
      <c r="AQ164" s="117">
        <f t="shared" si="36"/>
        <v>53.854174647964783</v>
      </c>
      <c r="AR164" s="117">
        <f t="shared" si="37"/>
        <v>50.51111927622847</v>
      </c>
      <c r="AS164" s="117">
        <f t="shared" si="38"/>
        <v>53.388055149592283</v>
      </c>
      <c r="AT164" s="117">
        <f t="shared" si="39"/>
        <v>51.863836100228461</v>
      </c>
      <c r="AU164" s="117">
        <f t="shared" si="33"/>
        <v>53.854174647964783</v>
      </c>
      <c r="AV164" s="117">
        <f t="shared" si="34"/>
        <v>49.701995327128344</v>
      </c>
      <c r="AY164" s="117">
        <v>157</v>
      </c>
      <c r="AZ164" s="145">
        <v>1.05</v>
      </c>
      <c r="BA164" s="117">
        <f>HLOOKUP(BA$7,BCNraw!$C$4:$GI$456,'plt1'!$AY164+1,0)</f>
        <v>109.58518789669395</v>
      </c>
      <c r="BB164" s="117">
        <f>HLOOKUP(BB$7,BCNraw!$C$4:$GI$456,'plt1'!$AY164+1,0)</f>
        <v>67.535208171957905</v>
      </c>
      <c r="BC164" s="117">
        <f>HLOOKUP(BC$7,BCNraw!$C$4:$GI$456,'plt1'!$AY164+1,0)</f>
        <v>60.127067184065027</v>
      </c>
      <c r="BD164" s="117">
        <f>HLOOKUP(BD$7,BCNraw!$C$4:$GI$456,'plt1'!$AY164+1,0)</f>
        <v>94.77008991025572</v>
      </c>
      <c r="BE164" s="117">
        <f>HLOOKUP(BE$7,BCNraw!$C$4:$GI$456,'plt1'!$AY164+1,0)</f>
        <v>83.004388290743151</v>
      </c>
      <c r="BF164" s="117">
        <f>HLOOKUP(BF$7,BCNraw!$C$4:$GI$456,'plt1'!$AY164+1,0)</f>
        <v>109.58518789669395</v>
      </c>
      <c r="BG164" s="117">
        <f>HLOOKUP(BG$7,BCNraw!$C$4:$GI$456,'plt1'!$AY164+1,0)</f>
        <v>60.127067184065027</v>
      </c>
      <c r="BH164" s="117">
        <f t="shared" si="26"/>
        <v>156.41312237435599</v>
      </c>
      <c r="BI164" s="117">
        <f t="shared" si="27"/>
        <v>109.51290193709113</v>
      </c>
      <c r="BJ164" s="117">
        <f t="shared" si="28"/>
        <v>91.960991318264831</v>
      </c>
      <c r="BK164" s="117">
        <f t="shared" si="29"/>
        <v>124.36082426045375</v>
      </c>
      <c r="BL164" s="117">
        <f t="shared" si="30"/>
        <v>120.56195997254137</v>
      </c>
      <c r="BM164" s="117">
        <f t="shared" si="31"/>
        <v>156.41312237435599</v>
      </c>
      <c r="BN164" s="117">
        <f t="shared" si="32"/>
        <v>91.960991318264831</v>
      </c>
    </row>
    <row r="165" spans="33:66">
      <c r="AG165" s="117">
        <v>158</v>
      </c>
      <c r="AH165" s="145">
        <v>1.6</v>
      </c>
      <c r="AI165" s="117">
        <f>HLOOKUP(AI$7,FLXrawF!$C$4:$GI$209,'plt1'!$AG165+1,0)</f>
        <v>34.329091432486749</v>
      </c>
      <c r="AJ165" s="117">
        <f>HLOOKUP(AJ$7,FLXrawF!$C$4:$GI$209,'plt1'!$AG165+1,0)</f>
        <v>35.152127788884208</v>
      </c>
      <c r="AK165" s="117">
        <f>HLOOKUP(AK$7,FLXrawF!$C$4:$GI$209,'plt1'!$AG165+1,0)</f>
        <v>35.763026884020562</v>
      </c>
      <c r="AL165" s="117">
        <f>HLOOKUP(AL$7,FLXrawF!$C$4:$GI$209,'plt1'!$AG165+1,0)</f>
        <v>38.491352630972877</v>
      </c>
      <c r="AM165" s="117">
        <f>HLOOKUP(AM$7,FLXrawF!$C$4:$GI$209,'plt1'!$AG165+1,0)</f>
        <v>35.933899684091095</v>
      </c>
      <c r="AN165" s="117">
        <f>HLOOKUP(AN$7,FLXrawF!$C$4:$GI$209,'plt1'!$AG165+1,0)</f>
        <v>38.491352630972877</v>
      </c>
      <c r="AO165" s="117">
        <f>HLOOKUP(AO$7,FLXrawF!$C$4:$GI$209,'plt1'!$AG165+1,0)</f>
        <v>34.329091432486749</v>
      </c>
      <c r="AP165" s="117">
        <f t="shared" si="35"/>
        <v>51.418449898752684</v>
      </c>
      <c r="AQ165" s="117">
        <f t="shared" si="36"/>
        <v>55.611781037408996</v>
      </c>
      <c r="AR165" s="117">
        <f t="shared" si="37"/>
        <v>52.299270620429503</v>
      </c>
      <c r="AS165" s="117">
        <f t="shared" si="38"/>
        <v>55.312622781140931</v>
      </c>
      <c r="AT165" s="117">
        <f t="shared" si="39"/>
        <v>53.660531084433018</v>
      </c>
      <c r="AU165" s="117">
        <f t="shared" si="33"/>
        <v>55.611781037408996</v>
      </c>
      <c r="AV165" s="117">
        <f t="shared" si="34"/>
        <v>51.418449898752684</v>
      </c>
      <c r="AY165" s="117">
        <v>158</v>
      </c>
      <c r="AZ165" s="145">
        <v>1.06</v>
      </c>
      <c r="BA165" s="117">
        <f>HLOOKUP(BA$7,BCNraw!$C$4:$GI$456,'plt1'!$AY165+1,0)</f>
        <v>109.14187336947563</v>
      </c>
      <c r="BB165" s="117">
        <f>HLOOKUP(BB$7,BCNraw!$C$4:$GI$456,'plt1'!$AY165+1,0)</f>
        <v>67.440859757409655</v>
      </c>
      <c r="BC165" s="117">
        <f>HLOOKUP(BC$7,BCNraw!$C$4:$GI$456,'plt1'!$AY165+1,0)</f>
        <v>59.971316542148855</v>
      </c>
      <c r="BD165" s="117">
        <f>HLOOKUP(BD$7,BCNraw!$C$4:$GI$456,'plt1'!$AY165+1,0)</f>
        <v>94.409060897710702</v>
      </c>
      <c r="BE165" s="117">
        <f>HLOOKUP(BE$7,BCNraw!$C$4:$GI$456,'plt1'!$AY165+1,0)</f>
        <v>82.740777641686208</v>
      </c>
      <c r="BF165" s="117">
        <f>HLOOKUP(BF$7,BCNraw!$C$4:$GI$456,'plt1'!$AY165+1,0)</f>
        <v>109.14187336947563</v>
      </c>
      <c r="BG165" s="117">
        <f>HLOOKUP(BG$7,BCNraw!$C$4:$GI$456,'plt1'!$AY165+1,0)</f>
        <v>59.971316542148855</v>
      </c>
      <c r="BH165" s="117">
        <f t="shared" si="26"/>
        <v>157.50454110805074</v>
      </c>
      <c r="BI165" s="117">
        <f t="shared" si="27"/>
        <v>110.18731053466523</v>
      </c>
      <c r="BJ165" s="117">
        <f t="shared" si="28"/>
        <v>92.560704483686322</v>
      </c>
      <c r="BK165" s="117">
        <f t="shared" si="29"/>
        <v>125.30491486943086</v>
      </c>
      <c r="BL165" s="117">
        <f t="shared" si="30"/>
        <v>121.38936774895824</v>
      </c>
      <c r="BM165" s="117">
        <f t="shared" si="31"/>
        <v>157.50454110805074</v>
      </c>
      <c r="BN165" s="117">
        <f t="shared" si="32"/>
        <v>92.560704483686322</v>
      </c>
    </row>
    <row r="166" spans="33:66">
      <c r="AG166" s="117">
        <v>159</v>
      </c>
      <c r="AH166" s="145">
        <v>1.65</v>
      </c>
      <c r="AI166" s="117">
        <f>HLOOKUP(AI$7,FLXrawF!$C$4:$GI$209,'plt1'!$AG166+1,0)</f>
        <v>34.404828262798965</v>
      </c>
      <c r="AJ166" s="117">
        <f>HLOOKUP(AJ$7,FLXrawF!$C$4:$GI$209,'plt1'!$AG166+1,0)</f>
        <v>35.159159961001791</v>
      </c>
      <c r="AK166" s="117">
        <f>HLOOKUP(AK$7,FLXrawF!$C$4:$GI$209,'plt1'!$AG166+1,0)</f>
        <v>35.576650955727807</v>
      </c>
      <c r="AL166" s="117">
        <f>HLOOKUP(AL$7,FLXrawF!$C$4:$GI$209,'plt1'!$AG166+1,0)</f>
        <v>38.724227628193447</v>
      </c>
      <c r="AM166" s="117">
        <f>HLOOKUP(AM$7,FLXrawF!$C$4:$GI$209,'plt1'!$AG166+1,0)</f>
        <v>35.966216701930506</v>
      </c>
      <c r="AN166" s="117">
        <f>HLOOKUP(AN$7,FLXrawF!$C$4:$GI$209,'plt1'!$AG166+1,0)</f>
        <v>38.724227628193447</v>
      </c>
      <c r="AO166" s="117">
        <f>HLOOKUP(AO$7,FLXrawF!$C$4:$GI$209,'plt1'!$AG166+1,0)</f>
        <v>34.404828262798965</v>
      </c>
      <c r="AP166" s="117">
        <f t="shared" si="35"/>
        <v>53.138691311892629</v>
      </c>
      <c r="AQ166" s="117">
        <f t="shared" si="36"/>
        <v>57.369739035459077</v>
      </c>
      <c r="AR166" s="117">
        <f t="shared" si="37"/>
        <v>54.07810316821589</v>
      </c>
      <c r="AS166" s="117">
        <f t="shared" si="38"/>
        <v>57.248834162550594</v>
      </c>
      <c r="AT166" s="117">
        <f t="shared" si="39"/>
        <v>55.458841919529533</v>
      </c>
      <c r="AU166" s="117">
        <f t="shared" si="33"/>
        <v>57.369739035459077</v>
      </c>
      <c r="AV166" s="117">
        <f t="shared" si="34"/>
        <v>53.138691311892629</v>
      </c>
      <c r="AY166" s="117">
        <v>159</v>
      </c>
      <c r="AZ166" s="145">
        <v>1.07</v>
      </c>
      <c r="BA166" s="117">
        <f>HLOOKUP(BA$7,BCNraw!$C$4:$GI$456,'plt1'!$AY166+1,0)</f>
        <v>108.76784763676443</v>
      </c>
      <c r="BB166" s="117">
        <f>HLOOKUP(BB$7,BCNraw!$C$4:$GI$456,'plt1'!$AY166+1,0)</f>
        <v>67.344511909787599</v>
      </c>
      <c r="BC166" s="117">
        <f>HLOOKUP(BC$7,BCNraw!$C$4:$GI$456,'plt1'!$AY166+1,0)</f>
        <v>59.809206399446978</v>
      </c>
      <c r="BD166" s="117">
        <f>HLOOKUP(BD$7,BCNraw!$C$4:$GI$456,'plt1'!$AY166+1,0)</f>
        <v>94.03026331679871</v>
      </c>
      <c r="BE166" s="117">
        <f>HLOOKUP(BE$7,BCNraw!$C$4:$GI$456,'plt1'!$AY166+1,0)</f>
        <v>82.487957315699433</v>
      </c>
      <c r="BF166" s="117">
        <f>HLOOKUP(BF$7,BCNraw!$C$4:$GI$456,'plt1'!$AY166+1,0)</f>
        <v>108.76784763676443</v>
      </c>
      <c r="BG166" s="117">
        <f>HLOOKUP(BG$7,BCNraw!$C$4:$GI$456,'plt1'!$AY166+1,0)</f>
        <v>59.809206399446978</v>
      </c>
      <c r="BH166" s="117">
        <f t="shared" si="26"/>
        <v>158.59221958441839</v>
      </c>
      <c r="BI166" s="117">
        <f t="shared" si="27"/>
        <v>110.86075565376311</v>
      </c>
      <c r="BJ166" s="117">
        <f t="shared" si="28"/>
        <v>93.158796547680794</v>
      </c>
      <c r="BK166" s="117">
        <f t="shared" si="29"/>
        <v>126.24521750259885</v>
      </c>
      <c r="BL166" s="117">
        <f t="shared" si="30"/>
        <v>122.21424732211523</v>
      </c>
      <c r="BM166" s="117">
        <f t="shared" si="31"/>
        <v>158.59221958441839</v>
      </c>
      <c r="BN166" s="117">
        <f t="shared" si="32"/>
        <v>93.158796547680794</v>
      </c>
    </row>
    <row r="167" spans="33:66">
      <c r="AG167" s="117">
        <v>160</v>
      </c>
      <c r="AH167" s="145">
        <v>1.7000000000000002</v>
      </c>
      <c r="AI167" s="117">
        <f>HLOOKUP(AI$7,FLXrawF!$C$4:$GI$209,'plt1'!$AG167+1,0)</f>
        <v>34.42490685435984</v>
      </c>
      <c r="AJ167" s="117">
        <f>HLOOKUP(AJ$7,FLXrawF!$C$4:$GI$209,'plt1'!$AG167+1,0)</f>
        <v>35.279074201922143</v>
      </c>
      <c r="AK167" s="117">
        <f>HLOOKUP(AK$7,FLXrawF!$C$4:$GI$209,'plt1'!$AG167+1,0)</f>
        <v>35.710329273892967</v>
      </c>
      <c r="AL167" s="117">
        <f>HLOOKUP(AL$7,FLXrawF!$C$4:$GI$209,'plt1'!$AG167+1,0)</f>
        <v>38.919936202802589</v>
      </c>
      <c r="AM167" s="117">
        <f>HLOOKUP(AM$7,FLXrawF!$C$4:$GI$209,'plt1'!$AG167+1,0)</f>
        <v>36.083561633244379</v>
      </c>
      <c r="AN167" s="117">
        <f>HLOOKUP(AN$7,FLXrawF!$C$4:$GI$209,'plt1'!$AG167+1,0)</f>
        <v>38.919936202802589</v>
      </c>
      <c r="AO167" s="117">
        <f>HLOOKUP(AO$7,FLXrawF!$C$4:$GI$209,'plt1'!$AG167+1,0)</f>
        <v>34.42490685435984</v>
      </c>
      <c r="AP167" s="117">
        <f t="shared" si="35"/>
        <v>54.859936654610628</v>
      </c>
      <c r="AQ167" s="117">
        <f t="shared" si="36"/>
        <v>59.133692745555194</v>
      </c>
      <c r="AR167" s="117">
        <f t="shared" si="37"/>
        <v>55.863619631910545</v>
      </c>
      <c r="AS167" s="117">
        <f t="shared" si="38"/>
        <v>59.194830972690731</v>
      </c>
      <c r="AT167" s="117">
        <f t="shared" si="39"/>
        <v>57.263020001191762</v>
      </c>
      <c r="AU167" s="117">
        <f t="shared" si="33"/>
        <v>59.194830972690731</v>
      </c>
      <c r="AV167" s="117">
        <f t="shared" si="34"/>
        <v>54.859936654610628</v>
      </c>
      <c r="AY167" s="117">
        <v>160</v>
      </c>
      <c r="AZ167" s="145">
        <v>1.08</v>
      </c>
      <c r="BA167" s="117">
        <f>HLOOKUP(BA$7,BCNraw!$C$4:$GI$456,'plt1'!$AY167+1,0)</f>
        <v>108.39503707103364</v>
      </c>
      <c r="BB167" s="117">
        <f>HLOOKUP(BB$7,BCNraw!$C$4:$GI$456,'plt1'!$AY167+1,0)</f>
        <v>67.157410198951482</v>
      </c>
      <c r="BC167" s="117">
        <f>HLOOKUP(BC$7,BCNraw!$C$4:$GI$456,'plt1'!$AY167+1,0)</f>
        <v>59.653674816055457</v>
      </c>
      <c r="BD167" s="117">
        <f>HLOOKUP(BD$7,BCNraw!$C$4:$GI$456,'plt1'!$AY167+1,0)</f>
        <v>93.699273266377489</v>
      </c>
      <c r="BE167" s="117">
        <f>HLOOKUP(BE$7,BCNraw!$C$4:$GI$456,'plt1'!$AY167+1,0)</f>
        <v>82.226348838104514</v>
      </c>
      <c r="BF167" s="117">
        <f>HLOOKUP(BF$7,BCNraw!$C$4:$GI$456,'plt1'!$AY167+1,0)</f>
        <v>108.39503707103364</v>
      </c>
      <c r="BG167" s="117">
        <f>HLOOKUP(BG$7,BCNraw!$C$4:$GI$456,'plt1'!$AY167+1,0)</f>
        <v>59.653674816055457</v>
      </c>
      <c r="BH167" s="117">
        <f t="shared" si="26"/>
        <v>159.67616995512873</v>
      </c>
      <c r="BI167" s="117">
        <f t="shared" si="27"/>
        <v>111.53232975575263</v>
      </c>
      <c r="BJ167" s="117">
        <f t="shared" si="28"/>
        <v>93.755333295841353</v>
      </c>
      <c r="BK167" s="117">
        <f t="shared" si="29"/>
        <v>127.18221023526263</v>
      </c>
      <c r="BL167" s="117">
        <f t="shared" si="30"/>
        <v>123.03651081049627</v>
      </c>
      <c r="BM167" s="117">
        <f t="shared" si="31"/>
        <v>159.67616995512873</v>
      </c>
      <c r="BN167" s="117">
        <f t="shared" si="32"/>
        <v>93.755333295841353</v>
      </c>
    </row>
    <row r="168" spans="33:66">
      <c r="AG168" s="117">
        <v>161</v>
      </c>
      <c r="AH168" s="145">
        <v>1.75</v>
      </c>
      <c r="AI168" s="117">
        <f>HLOOKUP(AI$7,FLXrawF!$C$4:$GI$209,'plt1'!$AG168+1,0)</f>
        <v>34.437693958983409</v>
      </c>
      <c r="AJ168" s="117">
        <f>HLOOKUP(AJ$7,FLXrawF!$C$4:$GI$209,'plt1'!$AG168+1,0)</f>
        <v>35.329462861504112</v>
      </c>
      <c r="AK168" s="117">
        <f>HLOOKUP(AK$7,FLXrawF!$C$4:$GI$209,'plt1'!$AG168+1,0)</f>
        <v>35.820127293169875</v>
      </c>
      <c r="AL168" s="117">
        <f>HLOOKUP(AL$7,FLXrawF!$C$4:$GI$209,'plt1'!$AG168+1,0)</f>
        <v>39.014266453834828</v>
      </c>
      <c r="AM168" s="117">
        <f>HLOOKUP(AM$7,FLXrawF!$C$4:$GI$209,'plt1'!$AG168+1,0)</f>
        <v>36.15038764187306</v>
      </c>
      <c r="AN168" s="117">
        <f>HLOOKUP(AN$7,FLXrawF!$C$4:$GI$209,'plt1'!$AG168+1,0)</f>
        <v>39.014266453834828</v>
      </c>
      <c r="AO168" s="117">
        <f>HLOOKUP(AO$7,FLXrawF!$C$4:$GI$209,'plt1'!$AG168+1,0)</f>
        <v>34.437693958983409</v>
      </c>
      <c r="AP168" s="117">
        <f t="shared" si="35"/>
        <v>56.581821352559793</v>
      </c>
      <c r="AQ168" s="117">
        <f t="shared" si="36"/>
        <v>60.900165888630397</v>
      </c>
      <c r="AR168" s="117">
        <f t="shared" si="37"/>
        <v>57.654625996569031</v>
      </c>
      <c r="AS168" s="117">
        <f t="shared" si="38"/>
        <v>61.145544295382464</v>
      </c>
      <c r="AT168" s="117">
        <f t="shared" si="39"/>
        <v>59.070539383285407</v>
      </c>
      <c r="AU168" s="117">
        <f t="shared" si="33"/>
        <v>61.145544295382464</v>
      </c>
      <c r="AV168" s="117">
        <f t="shared" si="34"/>
        <v>56.581821352559793</v>
      </c>
      <c r="AY168" s="117">
        <v>161</v>
      </c>
      <c r="AZ168" s="145">
        <v>1.0900000000000001</v>
      </c>
      <c r="BA168" s="117">
        <f>HLOOKUP(BA$7,BCNraw!$C$4:$GI$456,'plt1'!$AY168+1,0)</f>
        <v>108.0312363967104</v>
      </c>
      <c r="BB168" s="117">
        <f>HLOOKUP(BB$7,BCNraw!$C$4:$GI$456,'plt1'!$AY168+1,0)</f>
        <v>66.898352249436769</v>
      </c>
      <c r="BC168" s="117">
        <f>HLOOKUP(BC$7,BCNraw!$C$4:$GI$456,'plt1'!$AY168+1,0)</f>
        <v>59.502471364421716</v>
      </c>
      <c r="BD168" s="117">
        <f>HLOOKUP(BD$7,BCNraw!$C$4:$GI$456,'plt1'!$AY168+1,0)</f>
        <v>93.56844714648328</v>
      </c>
      <c r="BE168" s="117">
        <f>HLOOKUP(BE$7,BCNraw!$C$4:$GI$456,'plt1'!$AY168+1,0)</f>
        <v>82.000126789263049</v>
      </c>
      <c r="BF168" s="117">
        <f>HLOOKUP(BF$7,BCNraw!$C$4:$GI$456,'plt1'!$AY168+1,0)</f>
        <v>108.0312363967104</v>
      </c>
      <c r="BG168" s="117">
        <f>HLOOKUP(BG$7,BCNraw!$C$4:$GI$456,'plt1'!$AY168+1,0)</f>
        <v>59.502471364421716</v>
      </c>
      <c r="BH168" s="117">
        <f t="shared" si="26"/>
        <v>160.75648231909582</v>
      </c>
      <c r="BI168" s="117">
        <f t="shared" si="27"/>
        <v>112.201313278247</v>
      </c>
      <c r="BJ168" s="117">
        <f t="shared" si="28"/>
        <v>94.350358009485575</v>
      </c>
      <c r="BK168" s="117">
        <f t="shared" si="29"/>
        <v>128.11789470672747</v>
      </c>
      <c r="BL168" s="117">
        <f t="shared" si="30"/>
        <v>123.8565120783889</v>
      </c>
      <c r="BM168" s="117">
        <f t="shared" si="31"/>
        <v>160.75648231909582</v>
      </c>
      <c r="BN168" s="117">
        <f t="shared" si="32"/>
        <v>94.350358009485575</v>
      </c>
    </row>
    <row r="169" spans="33:66">
      <c r="AG169" s="117">
        <v>162</v>
      </c>
      <c r="AH169" s="145">
        <v>1.8</v>
      </c>
      <c r="AI169" s="117">
        <f>HLOOKUP(AI$7,FLXrawF!$C$4:$GI$209,'plt1'!$AG169+1,0)</f>
        <v>34.377982253270012</v>
      </c>
      <c r="AJ169" s="117">
        <f>HLOOKUP(AJ$7,FLXrawF!$C$4:$GI$209,'plt1'!$AG169+1,0)</f>
        <v>35.413189954207105</v>
      </c>
      <c r="AK169" s="117">
        <f>HLOOKUP(AK$7,FLXrawF!$C$4:$GI$209,'plt1'!$AG169+1,0)</f>
        <v>35.902354159049843</v>
      </c>
      <c r="AL169" s="117">
        <f>HLOOKUP(AL$7,FLXrawF!$C$4:$GI$209,'plt1'!$AG169+1,0)</f>
        <v>39.022416499539034</v>
      </c>
      <c r="AM169" s="117">
        <f>HLOOKUP(AM$7,FLXrawF!$C$4:$GI$209,'plt1'!$AG169+1,0)</f>
        <v>36.1789857165165</v>
      </c>
      <c r="AN169" s="117">
        <f>HLOOKUP(AN$7,FLXrawF!$C$4:$GI$209,'plt1'!$AG169+1,0)</f>
        <v>39.022416499539034</v>
      </c>
      <c r="AO169" s="117">
        <f>HLOOKUP(AO$7,FLXrawF!$C$4:$GI$209,'plt1'!$AG169+1,0)</f>
        <v>34.377982253270012</v>
      </c>
      <c r="AP169" s="117">
        <f t="shared" si="35"/>
        <v>58.300720465223293</v>
      </c>
      <c r="AQ169" s="117">
        <f t="shared" si="36"/>
        <v>62.670825386340752</v>
      </c>
      <c r="AR169" s="117">
        <f t="shared" si="37"/>
        <v>59.449743704521524</v>
      </c>
      <c r="AS169" s="117">
        <f t="shared" si="38"/>
        <v>63.096665120359418</v>
      </c>
      <c r="AT169" s="117">
        <f t="shared" si="39"/>
        <v>60.879488669111232</v>
      </c>
      <c r="AU169" s="117">
        <f t="shared" si="33"/>
        <v>63.096665120359418</v>
      </c>
      <c r="AV169" s="117">
        <f t="shared" si="34"/>
        <v>58.300720465223293</v>
      </c>
      <c r="AY169" s="117">
        <v>162</v>
      </c>
      <c r="AZ169" s="145">
        <v>1.1000000000000001</v>
      </c>
      <c r="BA169" s="117">
        <f>HLOOKUP(BA$7,BCNraw!$C$4:$GI$456,'plt1'!$AY169+1,0)</f>
        <v>107.6597847038561</v>
      </c>
      <c r="BB169" s="117">
        <f>HLOOKUP(BB$7,BCNraw!$C$4:$GI$456,'plt1'!$AY169+1,0)</f>
        <v>66.585795130148625</v>
      </c>
      <c r="BC169" s="117">
        <f>HLOOKUP(BC$7,BCNraw!$C$4:$GI$456,'plt1'!$AY169+1,0)</f>
        <v>59.338313014694116</v>
      </c>
      <c r="BD169" s="117">
        <f>HLOOKUP(BD$7,BCNraw!$C$4:$GI$456,'plt1'!$AY169+1,0)</f>
        <v>93.324407912121757</v>
      </c>
      <c r="BE169" s="117">
        <f>HLOOKUP(BE$7,BCNraw!$C$4:$GI$456,'plt1'!$AY169+1,0)</f>
        <v>81.727075190205142</v>
      </c>
      <c r="BF169" s="117">
        <f>HLOOKUP(BF$7,BCNraw!$C$4:$GI$456,'plt1'!$AY169+1,0)</f>
        <v>107.6597847038561</v>
      </c>
      <c r="BG169" s="117">
        <f>HLOOKUP(BG$7,BCNraw!$C$4:$GI$456,'plt1'!$AY169+1,0)</f>
        <v>59.338313014694116</v>
      </c>
      <c r="BH169" s="117">
        <f t="shared" si="26"/>
        <v>161.83308016613438</v>
      </c>
      <c r="BI169" s="117">
        <f t="shared" si="27"/>
        <v>112.86717122954849</v>
      </c>
      <c r="BJ169" s="117">
        <f t="shared" si="28"/>
        <v>94.943741139632522</v>
      </c>
      <c r="BK169" s="117">
        <f t="shared" si="29"/>
        <v>129.05113878584868</v>
      </c>
      <c r="BL169" s="117">
        <f t="shared" si="30"/>
        <v>124.67378283029096</v>
      </c>
      <c r="BM169" s="117">
        <f t="shared" si="31"/>
        <v>161.83308016613438</v>
      </c>
      <c r="BN169" s="117">
        <f t="shared" si="32"/>
        <v>94.943741139632522</v>
      </c>
    </row>
    <row r="170" spans="33:66">
      <c r="AG170" s="117">
        <v>163</v>
      </c>
      <c r="AH170" s="145">
        <v>1.85</v>
      </c>
      <c r="AI170" s="117">
        <f>HLOOKUP(AI$7,FLXrawF!$C$4:$GI$209,'plt1'!$AG170+1,0)</f>
        <v>34.238924977806512</v>
      </c>
      <c r="AJ170" s="117">
        <f>HLOOKUP(AJ$7,FLXrawF!$C$4:$GI$209,'plt1'!$AG170+1,0)</f>
        <v>35.471448763072267</v>
      </c>
      <c r="AK170" s="117">
        <f>HLOOKUP(AK$7,FLXrawF!$C$4:$GI$209,'plt1'!$AG170+1,0)</f>
        <v>35.918754822205671</v>
      </c>
      <c r="AL170" s="117">
        <f>HLOOKUP(AL$7,FLXrawF!$C$4:$GI$209,'plt1'!$AG170+1,0)</f>
        <v>39.038266445485995</v>
      </c>
      <c r="AM170" s="117">
        <f>HLOOKUP(AM$7,FLXrawF!$C$4:$GI$209,'plt1'!$AG170+1,0)</f>
        <v>36.166848752142606</v>
      </c>
      <c r="AN170" s="117">
        <f>HLOOKUP(AN$7,FLXrawF!$C$4:$GI$209,'plt1'!$AG170+1,0)</f>
        <v>39.038266445485995</v>
      </c>
      <c r="AO170" s="117">
        <f>HLOOKUP(AO$7,FLXrawF!$C$4:$GI$209,'plt1'!$AG170+1,0)</f>
        <v>34.238924977806512</v>
      </c>
      <c r="AP170" s="117">
        <f t="shared" si="35"/>
        <v>60.012666714113621</v>
      </c>
      <c r="AQ170" s="117">
        <f t="shared" si="36"/>
        <v>64.444397824494374</v>
      </c>
      <c r="AR170" s="117">
        <f t="shared" si="37"/>
        <v>61.24568144563181</v>
      </c>
      <c r="AS170" s="117">
        <f t="shared" si="38"/>
        <v>65.048578442633726</v>
      </c>
      <c r="AT170" s="117">
        <f t="shared" si="39"/>
        <v>62.687831106718363</v>
      </c>
      <c r="AU170" s="117">
        <f t="shared" si="33"/>
        <v>65.048578442633726</v>
      </c>
      <c r="AV170" s="117">
        <f t="shared" si="34"/>
        <v>60.012666714113621</v>
      </c>
      <c r="AY170" s="117">
        <v>163</v>
      </c>
      <c r="AZ170" s="145">
        <v>1.1100000000000001</v>
      </c>
      <c r="BA170" s="117">
        <f>HLOOKUP(BA$7,BCNraw!$C$4:$GI$456,'plt1'!$AY170+1,0)</f>
        <v>107.27357745292113</v>
      </c>
      <c r="BB170" s="117">
        <f>HLOOKUP(BB$7,BCNraw!$C$4:$GI$456,'plt1'!$AY170+1,0)</f>
        <v>66.276935412517801</v>
      </c>
      <c r="BC170" s="117">
        <f>HLOOKUP(BC$7,BCNraw!$C$4:$GI$456,'plt1'!$AY170+1,0)</f>
        <v>59.182227957703191</v>
      </c>
      <c r="BD170" s="117">
        <f>HLOOKUP(BD$7,BCNraw!$C$4:$GI$456,'plt1'!$AY170+1,0)</f>
        <v>92.721004493888273</v>
      </c>
      <c r="BE170" s="117">
        <f>HLOOKUP(BE$7,BCNraw!$C$4:$GI$456,'plt1'!$AY170+1,0)</f>
        <v>81.363436329257596</v>
      </c>
      <c r="BF170" s="117">
        <f>HLOOKUP(BF$7,BCNraw!$C$4:$GI$456,'plt1'!$AY170+1,0)</f>
        <v>107.27357745292113</v>
      </c>
      <c r="BG170" s="117">
        <f>HLOOKUP(BG$7,BCNraw!$C$4:$GI$456,'plt1'!$AY170+1,0)</f>
        <v>59.182227957703191</v>
      </c>
      <c r="BH170" s="117">
        <f t="shared" si="26"/>
        <v>162.90581594066359</v>
      </c>
      <c r="BI170" s="117">
        <f t="shared" si="27"/>
        <v>113.52994058367366</v>
      </c>
      <c r="BJ170" s="117">
        <f t="shared" si="28"/>
        <v>95.535563419209552</v>
      </c>
      <c r="BK170" s="117">
        <f t="shared" si="29"/>
        <v>129.97834883078755</v>
      </c>
      <c r="BL170" s="117">
        <f t="shared" si="30"/>
        <v>125.48741719358354</v>
      </c>
      <c r="BM170" s="117">
        <f t="shared" si="31"/>
        <v>162.90581594066359</v>
      </c>
      <c r="BN170" s="117">
        <f t="shared" si="32"/>
        <v>95.535563419209552</v>
      </c>
    </row>
    <row r="171" spans="33:66">
      <c r="AG171" s="117">
        <v>164</v>
      </c>
      <c r="AH171" s="145">
        <v>1.9</v>
      </c>
      <c r="AI171" s="117">
        <f>HLOOKUP(AI$7,FLXrawF!$C$4:$GI$209,'plt1'!$AG171+1,0)</f>
        <v>34.210406130862616</v>
      </c>
      <c r="AJ171" s="117">
        <f>HLOOKUP(AJ$7,FLXrawF!$C$4:$GI$209,'plt1'!$AG171+1,0)</f>
        <v>35.544105699863934</v>
      </c>
      <c r="AK171" s="117">
        <f>HLOOKUP(AK$7,FLXrawF!$C$4:$GI$209,'plt1'!$AG171+1,0)</f>
        <v>35.913484049143719</v>
      </c>
      <c r="AL171" s="117">
        <f>HLOOKUP(AL$7,FLXrawF!$C$4:$GI$209,'plt1'!$AG171+1,0)</f>
        <v>38.817422638875115</v>
      </c>
      <c r="AM171" s="117">
        <f>HLOOKUP(AM$7,FLXrawF!$C$4:$GI$209,'plt1'!$AG171+1,0)</f>
        <v>36.121354629686351</v>
      </c>
      <c r="AN171" s="117">
        <f>HLOOKUP(AN$7,FLXrawF!$C$4:$GI$209,'plt1'!$AG171+1,0)</f>
        <v>38.817422638875115</v>
      </c>
      <c r="AO171" s="117">
        <f>HLOOKUP(AO$7,FLXrawF!$C$4:$GI$209,'plt1'!$AG171+1,0)</f>
        <v>34.210406130862616</v>
      </c>
      <c r="AP171" s="117">
        <f t="shared" si="35"/>
        <v>61.723187020656745</v>
      </c>
      <c r="AQ171" s="117">
        <f t="shared" si="36"/>
        <v>66.22160310948756</v>
      </c>
      <c r="AR171" s="117">
        <f t="shared" si="37"/>
        <v>63.041355648088988</v>
      </c>
      <c r="AS171" s="117">
        <f t="shared" si="38"/>
        <v>66.989449574577478</v>
      </c>
      <c r="AT171" s="117">
        <f t="shared" si="39"/>
        <v>64.493898838202668</v>
      </c>
      <c r="AU171" s="117">
        <f t="shared" si="33"/>
        <v>66.989449574577478</v>
      </c>
      <c r="AV171" s="117">
        <f t="shared" si="34"/>
        <v>61.723187020656745</v>
      </c>
      <c r="AY171" s="117">
        <v>164</v>
      </c>
      <c r="AZ171" s="145">
        <v>1.1200000000000001</v>
      </c>
      <c r="BA171" s="117">
        <f>HLOOKUP(BA$7,BCNraw!$C$4:$GI$456,'plt1'!$AY171+1,0)</f>
        <v>106.86710275719135</v>
      </c>
      <c r="BB171" s="117">
        <f>HLOOKUP(BB$7,BCNraw!$C$4:$GI$456,'plt1'!$AY171+1,0)</f>
        <v>65.972899753245756</v>
      </c>
      <c r="BC171" s="117">
        <f>HLOOKUP(BC$7,BCNraw!$C$4:$GI$456,'plt1'!$AY171+1,0)</f>
        <v>59.038405999621773</v>
      </c>
      <c r="BD171" s="117">
        <f>HLOOKUP(BD$7,BCNraw!$C$4:$GI$456,'plt1'!$AY171+1,0)</f>
        <v>91.822381976450544</v>
      </c>
      <c r="BE171" s="117">
        <f>HLOOKUP(BE$7,BCNraw!$C$4:$GI$456,'plt1'!$AY171+1,0)</f>
        <v>80.925197621627348</v>
      </c>
      <c r="BF171" s="117">
        <f>HLOOKUP(BF$7,BCNraw!$C$4:$GI$456,'plt1'!$AY171+1,0)</f>
        <v>106.86710275719135</v>
      </c>
      <c r="BG171" s="117">
        <f>HLOOKUP(BG$7,BCNraw!$C$4:$GI$456,'plt1'!$AY171+1,0)</f>
        <v>59.038405999621773</v>
      </c>
      <c r="BH171" s="117">
        <f t="shared" si="26"/>
        <v>163.97448696823551</v>
      </c>
      <c r="BI171" s="117">
        <f t="shared" si="27"/>
        <v>114.18966958120612</v>
      </c>
      <c r="BJ171" s="117">
        <f t="shared" si="28"/>
        <v>96.125947479205777</v>
      </c>
      <c r="BK171" s="117">
        <f t="shared" si="29"/>
        <v>130.89657265055206</v>
      </c>
      <c r="BL171" s="117">
        <f t="shared" si="30"/>
        <v>126.29666916979981</v>
      </c>
      <c r="BM171" s="117">
        <f t="shared" si="31"/>
        <v>163.97448696823551</v>
      </c>
      <c r="BN171" s="117">
        <f t="shared" si="32"/>
        <v>96.125947479205777</v>
      </c>
    </row>
    <row r="172" spans="33:66">
      <c r="AG172" s="117">
        <v>165</v>
      </c>
      <c r="AH172" s="145">
        <v>1.9500000000000002</v>
      </c>
      <c r="AI172" s="117">
        <f>HLOOKUP(AI$7,FLXrawF!$C$4:$GI$209,'plt1'!$AG172+1,0)</f>
        <v>34.177944223688968</v>
      </c>
      <c r="AJ172" s="117">
        <f>HLOOKUP(AJ$7,FLXrawF!$C$4:$GI$209,'plt1'!$AG172+1,0)</f>
        <v>35.584842696302637</v>
      </c>
      <c r="AK172" s="117">
        <f>HLOOKUP(AK$7,FLXrawF!$C$4:$GI$209,'plt1'!$AG172+1,0)</f>
        <v>35.702214744666037</v>
      </c>
      <c r="AL172" s="117">
        <f>HLOOKUP(AL$7,FLXrawF!$C$4:$GI$209,'plt1'!$AG172+1,0)</f>
        <v>38.903522035250283</v>
      </c>
      <c r="AM172" s="117">
        <f>HLOOKUP(AM$7,FLXrawF!$C$4:$GI$209,'plt1'!$AG172+1,0)</f>
        <v>36.092130924976985</v>
      </c>
      <c r="AN172" s="117">
        <f>HLOOKUP(AN$7,FLXrawF!$C$4:$GI$209,'plt1'!$AG172+1,0)</f>
        <v>38.903522035250283</v>
      </c>
      <c r="AO172" s="117">
        <f>HLOOKUP(AO$7,FLXrawF!$C$4:$GI$209,'plt1'!$AG172+1,0)</f>
        <v>34.177944223688968</v>
      </c>
      <c r="AP172" s="117">
        <f t="shared" si="35"/>
        <v>63.432084231841202</v>
      </c>
      <c r="AQ172" s="117">
        <f t="shared" si="36"/>
        <v>68.000845244302695</v>
      </c>
      <c r="AR172" s="117">
        <f t="shared" si="37"/>
        <v>64.826466385322306</v>
      </c>
      <c r="AS172" s="117">
        <f t="shared" si="38"/>
        <v>68.934625676340005</v>
      </c>
      <c r="AT172" s="117">
        <f t="shared" si="39"/>
        <v>66.298505384451531</v>
      </c>
      <c r="AU172" s="117">
        <f t="shared" si="33"/>
        <v>68.934625676340005</v>
      </c>
      <c r="AV172" s="117">
        <f t="shared" si="34"/>
        <v>63.432084231841202</v>
      </c>
      <c r="AY172" s="117">
        <v>165</v>
      </c>
      <c r="AZ172" s="145">
        <v>1.1300000000000001</v>
      </c>
      <c r="BA172" s="117">
        <f>HLOOKUP(BA$7,BCNraw!$C$4:$GI$456,'plt1'!$AY172+1,0)</f>
        <v>106.46992912757727</v>
      </c>
      <c r="BB172" s="117">
        <f>HLOOKUP(BB$7,BCNraw!$C$4:$GI$456,'plt1'!$AY172+1,0)</f>
        <v>65.730031496000322</v>
      </c>
      <c r="BC172" s="117">
        <f>HLOOKUP(BC$7,BCNraw!$C$4:$GI$456,'plt1'!$AY172+1,0)</f>
        <v>58.897330882498913</v>
      </c>
      <c r="BD172" s="117">
        <f>HLOOKUP(BD$7,BCNraw!$C$4:$GI$456,'plt1'!$AY172+1,0)</f>
        <v>90.822743234566488</v>
      </c>
      <c r="BE172" s="117">
        <f>HLOOKUP(BE$7,BCNraw!$C$4:$GI$456,'plt1'!$AY172+1,0)</f>
        <v>80.480008685160755</v>
      </c>
      <c r="BF172" s="117">
        <f>HLOOKUP(BF$7,BCNraw!$C$4:$GI$456,'plt1'!$AY172+1,0)</f>
        <v>106.46992912757727</v>
      </c>
      <c r="BG172" s="117">
        <f>HLOOKUP(BG$7,BCNraw!$C$4:$GI$456,'plt1'!$AY172+1,0)</f>
        <v>58.897330882498913</v>
      </c>
      <c r="BH172" s="117">
        <f t="shared" si="26"/>
        <v>165.0391862595113</v>
      </c>
      <c r="BI172" s="117">
        <f t="shared" si="27"/>
        <v>114.84696989616612</v>
      </c>
      <c r="BJ172" s="117">
        <f t="shared" si="28"/>
        <v>96.714920788030767</v>
      </c>
      <c r="BK172" s="117">
        <f t="shared" si="29"/>
        <v>131.80480008289771</v>
      </c>
      <c r="BL172" s="117">
        <f t="shared" si="30"/>
        <v>127.10146925665143</v>
      </c>
      <c r="BM172" s="117">
        <f t="shared" si="31"/>
        <v>165.0391862595113</v>
      </c>
      <c r="BN172" s="117">
        <f t="shared" si="32"/>
        <v>96.714920788030767</v>
      </c>
    </row>
    <row r="173" spans="33:66">
      <c r="AG173" s="117">
        <v>166</v>
      </c>
      <c r="AH173" s="145">
        <v>2</v>
      </c>
      <c r="AI173" s="117">
        <f>HLOOKUP(AI$7,FLXrawF!$C$4:$GI$209,'plt1'!$AG173+1,0)</f>
        <v>34.174761377392997</v>
      </c>
      <c r="AJ173" s="117">
        <f>HLOOKUP(AJ$7,FLXrawF!$C$4:$GI$209,'plt1'!$AG173+1,0)</f>
        <v>35.6075486377053</v>
      </c>
      <c r="AK173" s="117">
        <f>HLOOKUP(AK$7,FLXrawF!$C$4:$GI$209,'plt1'!$AG173+1,0)</f>
        <v>35.555678411608952</v>
      </c>
      <c r="AL173" s="117">
        <f>HLOOKUP(AL$7,FLXrawF!$C$4:$GI$209,'plt1'!$AG173+1,0)</f>
        <v>38.965457064981699</v>
      </c>
      <c r="AM173" s="117">
        <f>HLOOKUP(AM$7,FLXrawF!$C$4:$GI$209,'plt1'!$AG173+1,0)</f>
        <v>36.07586137292224</v>
      </c>
      <c r="AN173" s="117">
        <f>HLOOKUP(AN$7,FLXrawF!$C$4:$GI$209,'plt1'!$AG173+1,0)</f>
        <v>38.965457064981699</v>
      </c>
      <c r="AO173" s="117">
        <f>HLOOKUP(AO$7,FLXrawF!$C$4:$GI$209,'plt1'!$AG173+1,0)</f>
        <v>34.174761377392997</v>
      </c>
      <c r="AP173" s="117">
        <f t="shared" si="35"/>
        <v>65.140822300710852</v>
      </c>
      <c r="AQ173" s="117">
        <f t="shared" si="36"/>
        <v>69.781222676187951</v>
      </c>
      <c r="AR173" s="117">
        <f t="shared" si="37"/>
        <v>66.604250305902752</v>
      </c>
      <c r="AS173" s="117">
        <f t="shared" si="38"/>
        <v>70.882898529589085</v>
      </c>
      <c r="AT173" s="117">
        <f t="shared" si="39"/>
        <v>68.102298453097632</v>
      </c>
      <c r="AU173" s="117">
        <f t="shared" si="33"/>
        <v>70.882898529589085</v>
      </c>
      <c r="AV173" s="117">
        <f t="shared" si="34"/>
        <v>65.140822300710852</v>
      </c>
      <c r="AY173" s="117">
        <v>166</v>
      </c>
      <c r="AZ173" s="145">
        <v>1.1400000000000001</v>
      </c>
      <c r="BA173" s="117">
        <f>HLOOKUP(BA$7,BCNraw!$C$4:$GI$456,'plt1'!$AY173+1,0)</f>
        <v>106.07609876955182</v>
      </c>
      <c r="BB173" s="117">
        <f>HLOOKUP(BB$7,BCNraw!$C$4:$GI$456,'plt1'!$AY173+1,0)</f>
        <v>65.586218766766791</v>
      </c>
      <c r="BC173" s="117">
        <f>HLOOKUP(BC$7,BCNraw!$C$4:$GI$456,'plt1'!$AY173+1,0)</f>
        <v>58.769283690634808</v>
      </c>
      <c r="BD173" s="117">
        <f>HLOOKUP(BD$7,BCNraw!$C$4:$GI$456,'plt1'!$AY173+1,0)</f>
        <v>89.884874596442117</v>
      </c>
      <c r="BE173" s="117">
        <f>HLOOKUP(BE$7,BCNraw!$C$4:$GI$456,'plt1'!$AY173+1,0)</f>
        <v>80.079118955848884</v>
      </c>
      <c r="BF173" s="117">
        <f>HLOOKUP(BF$7,BCNraw!$C$4:$GI$456,'plt1'!$AY173+1,0)</f>
        <v>106.07609876955182</v>
      </c>
      <c r="BG173" s="117">
        <f>HLOOKUP(BG$7,BCNraw!$C$4:$GI$456,'plt1'!$AY173+1,0)</f>
        <v>58.769283690634808</v>
      </c>
      <c r="BH173" s="117">
        <f t="shared" si="26"/>
        <v>166.09994724720681</v>
      </c>
      <c r="BI173" s="117">
        <f t="shared" si="27"/>
        <v>115.50283208383378</v>
      </c>
      <c r="BJ173" s="117">
        <f t="shared" si="28"/>
        <v>97.302613624937109</v>
      </c>
      <c r="BK173" s="117">
        <f t="shared" si="29"/>
        <v>132.70364882886213</v>
      </c>
      <c r="BL173" s="117">
        <f t="shared" si="30"/>
        <v>127.90226044620992</v>
      </c>
      <c r="BM173" s="117">
        <f t="shared" si="31"/>
        <v>166.09994724720681</v>
      </c>
      <c r="BN173" s="117">
        <f t="shared" si="32"/>
        <v>97.302613624937109</v>
      </c>
    </row>
    <row r="174" spans="33:66">
      <c r="AG174" s="117">
        <v>167</v>
      </c>
      <c r="AH174" s="145">
        <v>2.0499999999999998</v>
      </c>
      <c r="AI174" s="117">
        <f>HLOOKUP(AI$7,FLXrawF!$C$4:$GI$209,'plt1'!$AG174+1,0)</f>
        <v>34.006584842247676</v>
      </c>
      <c r="AJ174" s="117">
        <f>HLOOKUP(AJ$7,FLXrawF!$C$4:$GI$209,'plt1'!$AG174+1,0)</f>
        <v>35.584617181618093</v>
      </c>
      <c r="AK174" s="117">
        <f>HLOOKUP(AK$7,FLXrawF!$C$4:$GI$209,'plt1'!$AG174+1,0)</f>
        <v>35.538141284629965</v>
      </c>
      <c r="AL174" s="117">
        <f>HLOOKUP(AL$7,FLXrawF!$C$4:$GI$209,'plt1'!$AG174+1,0)</f>
        <v>39.065635426214321</v>
      </c>
      <c r="AM174" s="117">
        <f>HLOOKUP(AM$7,FLXrawF!$C$4:$GI$209,'plt1'!$AG174+1,0)</f>
        <v>36.048744683677512</v>
      </c>
      <c r="AN174" s="117">
        <f>HLOOKUP(AN$7,FLXrawF!$C$4:$GI$209,'plt1'!$AG174+1,0)</f>
        <v>39.065635426214321</v>
      </c>
      <c r="AO174" s="117">
        <f>HLOOKUP(AO$7,FLXrawF!$C$4:$GI$209,'plt1'!$AG174+1,0)</f>
        <v>34.006584842247676</v>
      </c>
      <c r="AP174" s="117">
        <f t="shared" si="35"/>
        <v>66.841151542823226</v>
      </c>
      <c r="AQ174" s="117">
        <f t="shared" si="36"/>
        <v>71.560453535268849</v>
      </c>
      <c r="AR174" s="117">
        <f t="shared" si="37"/>
        <v>68.381157370134247</v>
      </c>
      <c r="AS174" s="117">
        <f t="shared" si="38"/>
        <v>72.836180300899798</v>
      </c>
      <c r="AT174" s="117">
        <f t="shared" si="39"/>
        <v>69.904735687281502</v>
      </c>
      <c r="AU174" s="117">
        <f t="shared" si="33"/>
        <v>72.836180300899798</v>
      </c>
      <c r="AV174" s="117">
        <f t="shared" si="34"/>
        <v>66.841151542823226</v>
      </c>
      <c r="AY174" s="117">
        <v>167</v>
      </c>
      <c r="AZ174" s="145">
        <v>1.1500000000000001</v>
      </c>
      <c r="BA174" s="117">
        <f>HLOOKUP(BA$7,BCNraw!$C$4:$GI$456,'plt1'!$AY174+1,0)</f>
        <v>105.69178068852669</v>
      </c>
      <c r="BB174" s="117">
        <f>HLOOKUP(BB$7,BCNraw!$C$4:$GI$456,'plt1'!$AY174+1,0)</f>
        <v>65.470252281801379</v>
      </c>
      <c r="BC174" s="117">
        <f>HLOOKUP(BC$7,BCNraw!$C$4:$GI$456,'plt1'!$AY174+1,0)</f>
        <v>58.62486860980006</v>
      </c>
      <c r="BD174" s="117">
        <f>HLOOKUP(BD$7,BCNraw!$C$4:$GI$456,'plt1'!$AY174+1,0)</f>
        <v>88.97237709723683</v>
      </c>
      <c r="BE174" s="117">
        <f>HLOOKUP(BE$7,BCNraw!$C$4:$GI$456,'plt1'!$AY174+1,0)</f>
        <v>79.689819669341233</v>
      </c>
      <c r="BF174" s="117">
        <f>HLOOKUP(BF$7,BCNraw!$C$4:$GI$456,'plt1'!$AY174+1,0)</f>
        <v>105.69178068852669</v>
      </c>
      <c r="BG174" s="117">
        <f>HLOOKUP(BG$7,BCNraw!$C$4:$GI$456,'plt1'!$AY174+1,0)</f>
        <v>58.62486860980006</v>
      </c>
      <c r="BH174" s="117">
        <f t="shared" si="26"/>
        <v>167.15686505409207</v>
      </c>
      <c r="BI174" s="117">
        <f t="shared" si="27"/>
        <v>116.15753460665178</v>
      </c>
      <c r="BJ174" s="117">
        <f t="shared" si="28"/>
        <v>97.888862311035098</v>
      </c>
      <c r="BK174" s="117">
        <f t="shared" si="29"/>
        <v>133.59337259983448</v>
      </c>
      <c r="BL174" s="117">
        <f t="shared" si="30"/>
        <v>128.69915864290331</v>
      </c>
      <c r="BM174" s="117">
        <f t="shared" si="31"/>
        <v>167.15686505409207</v>
      </c>
      <c r="BN174" s="117">
        <f t="shared" si="32"/>
        <v>97.888862311035098</v>
      </c>
    </row>
    <row r="175" spans="33:66">
      <c r="AG175" s="117">
        <v>168</v>
      </c>
      <c r="AH175" s="145">
        <v>2.1</v>
      </c>
      <c r="AI175" s="117">
        <f>HLOOKUP(AI$7,FLXrawF!$C$4:$GI$209,'plt1'!$AG175+1,0)</f>
        <v>33.822239585247779</v>
      </c>
      <c r="AJ175" s="117">
        <f>HLOOKUP(AJ$7,FLXrawF!$C$4:$GI$209,'plt1'!$AG175+1,0)</f>
        <v>35.552379313199197</v>
      </c>
      <c r="AK175" s="117">
        <f>HLOOKUP(AK$7,FLXrawF!$C$4:$GI$209,'plt1'!$AG175+1,0)</f>
        <v>35.341870052630561</v>
      </c>
      <c r="AL175" s="117">
        <f>HLOOKUP(AL$7,FLXrawF!$C$4:$GI$209,'plt1'!$AG175+1,0)</f>
        <v>39.129348758921175</v>
      </c>
      <c r="AM175" s="117">
        <f>HLOOKUP(AM$7,FLXrawF!$C$4:$GI$209,'plt1'!$AG175+1,0)</f>
        <v>35.961459427499676</v>
      </c>
      <c r="AN175" s="117">
        <f>HLOOKUP(AN$7,FLXrawF!$C$4:$GI$209,'plt1'!$AG175+1,0)</f>
        <v>39.129348758921175</v>
      </c>
      <c r="AO175" s="117">
        <f>HLOOKUP(AO$7,FLXrawF!$C$4:$GI$209,'plt1'!$AG175+1,0)</f>
        <v>33.822239585247779</v>
      </c>
      <c r="AP175" s="117">
        <f t="shared" si="35"/>
        <v>68.532263522085628</v>
      </c>
      <c r="AQ175" s="117">
        <f t="shared" si="36"/>
        <v>73.338072500928817</v>
      </c>
      <c r="AR175" s="117">
        <f t="shared" si="37"/>
        <v>70.148250872765786</v>
      </c>
      <c r="AS175" s="117">
        <f t="shared" si="38"/>
        <v>74.792647738845872</v>
      </c>
      <c r="AT175" s="117">
        <f t="shared" si="39"/>
        <v>71.702808658656494</v>
      </c>
      <c r="AU175" s="117">
        <f t="shared" si="33"/>
        <v>74.792647738845872</v>
      </c>
      <c r="AV175" s="117">
        <f t="shared" si="34"/>
        <v>68.532263522085628</v>
      </c>
      <c r="AY175" s="117">
        <v>168</v>
      </c>
      <c r="AZ175" s="145">
        <v>1.1599999999999999</v>
      </c>
      <c r="BA175" s="117">
        <f>HLOOKUP(BA$7,BCNraw!$C$4:$GI$456,'plt1'!$AY175+1,0)</f>
        <v>105.33700250339665</v>
      </c>
      <c r="BB175" s="117">
        <f>HLOOKUP(BB$7,BCNraw!$C$4:$GI$456,'plt1'!$AY175+1,0)</f>
        <v>65.348091549377443</v>
      </c>
      <c r="BC175" s="117">
        <f>HLOOKUP(BC$7,BCNraw!$C$4:$GI$456,'plt1'!$AY175+1,0)</f>
        <v>58.48497422944979</v>
      </c>
      <c r="BD175" s="117">
        <f>HLOOKUP(BD$7,BCNraw!$C$4:$GI$456,'plt1'!$AY175+1,0)</f>
        <v>88.375642314283951</v>
      </c>
      <c r="BE175" s="117">
        <f>HLOOKUP(BE$7,BCNraw!$C$4:$GI$456,'plt1'!$AY175+1,0)</f>
        <v>79.386427649126958</v>
      </c>
      <c r="BF175" s="117">
        <f>HLOOKUP(BF$7,BCNraw!$C$4:$GI$456,'plt1'!$AY175+1,0)</f>
        <v>105.33700250339665</v>
      </c>
      <c r="BG175" s="117">
        <f>HLOOKUP(BG$7,BCNraw!$C$4:$GI$456,'plt1'!$AY175+1,0)</f>
        <v>58.48497422944979</v>
      </c>
      <c r="BH175" s="117">
        <f t="shared" si="26"/>
        <v>168.21023507912602</v>
      </c>
      <c r="BI175" s="117">
        <f t="shared" si="27"/>
        <v>116.81101552214555</v>
      </c>
      <c r="BJ175" s="117">
        <f t="shared" si="28"/>
        <v>98.473712053329592</v>
      </c>
      <c r="BK175" s="117">
        <f t="shared" si="29"/>
        <v>134.47712902297732</v>
      </c>
      <c r="BL175" s="117">
        <f t="shared" si="30"/>
        <v>129.49302291939458</v>
      </c>
      <c r="BM175" s="117">
        <f t="shared" si="31"/>
        <v>168.21023507912602</v>
      </c>
      <c r="BN175" s="117">
        <f t="shared" si="32"/>
        <v>98.473712053329592</v>
      </c>
    </row>
    <row r="176" spans="33:66">
      <c r="AG176" s="117">
        <v>169</v>
      </c>
      <c r="AH176" s="145">
        <v>2.1500000000000004</v>
      </c>
      <c r="AI176" s="117">
        <f>HLOOKUP(AI$7,FLXrawF!$C$4:$GI$209,'plt1'!$AG176+1,0)</f>
        <v>33.64896599367917</v>
      </c>
      <c r="AJ176" s="117">
        <f>HLOOKUP(AJ$7,FLXrawF!$C$4:$GI$209,'plt1'!$AG176+1,0)</f>
        <v>35.518739892724952</v>
      </c>
      <c r="AK176" s="117">
        <f>HLOOKUP(AK$7,FLXrawF!$C$4:$GI$209,'plt1'!$AG176+1,0)</f>
        <v>34.988224106453089</v>
      </c>
      <c r="AL176" s="117">
        <f>HLOOKUP(AL$7,FLXrawF!$C$4:$GI$209,'plt1'!$AG176+1,0)</f>
        <v>38.663654763337725</v>
      </c>
      <c r="AM176" s="117">
        <f>HLOOKUP(AM$7,FLXrawF!$C$4:$GI$209,'plt1'!$AG176+1,0)</f>
        <v>35.704896189048732</v>
      </c>
      <c r="AN176" s="117">
        <f>HLOOKUP(AN$7,FLXrawF!$C$4:$GI$209,'plt1'!$AG176+1,0)</f>
        <v>38.663654763337725</v>
      </c>
      <c r="AO176" s="117">
        <f>HLOOKUP(AO$7,FLXrawF!$C$4:$GI$209,'plt1'!$AG176+1,0)</f>
        <v>33.64896599367917</v>
      </c>
      <c r="AP176" s="117">
        <f t="shared" si="35"/>
        <v>70.214711821769598</v>
      </c>
      <c r="AQ176" s="117">
        <f t="shared" si="36"/>
        <v>75.114009495565071</v>
      </c>
      <c r="AR176" s="117">
        <f t="shared" si="37"/>
        <v>71.897662078088445</v>
      </c>
      <c r="AS176" s="117">
        <f t="shared" si="38"/>
        <v>76.725830477012764</v>
      </c>
      <c r="AT176" s="117">
        <f t="shared" si="39"/>
        <v>73.488053468108944</v>
      </c>
      <c r="AU176" s="117">
        <f t="shared" si="33"/>
        <v>76.725830477012764</v>
      </c>
      <c r="AV176" s="117">
        <f t="shared" si="34"/>
        <v>70.214711821769598</v>
      </c>
      <c r="AY176" s="117">
        <v>169</v>
      </c>
      <c r="AZ176" s="145">
        <v>1.17</v>
      </c>
      <c r="BA176" s="117">
        <f>HLOOKUP(BA$7,BCNraw!$C$4:$GI$456,'plt1'!$AY176+1,0)</f>
        <v>105.00503257462773</v>
      </c>
      <c r="BB176" s="117">
        <f>HLOOKUP(BB$7,BCNraw!$C$4:$GI$456,'plt1'!$AY176+1,0)</f>
        <v>65.227741569686273</v>
      </c>
      <c r="BC176" s="117">
        <f>HLOOKUP(BC$7,BCNraw!$C$4:$GI$456,'plt1'!$AY176+1,0)</f>
        <v>58.34245148790437</v>
      </c>
      <c r="BD176" s="117">
        <f>HLOOKUP(BD$7,BCNraw!$C$4:$GI$456,'plt1'!$AY176+1,0)</f>
        <v>88.13948431896344</v>
      </c>
      <c r="BE176" s="117">
        <f>HLOOKUP(BE$7,BCNraw!$C$4:$GI$456,'plt1'!$AY176+1,0)</f>
        <v>79.178677487795454</v>
      </c>
      <c r="BF176" s="117">
        <f>HLOOKUP(BF$7,BCNraw!$C$4:$GI$456,'plt1'!$AY176+1,0)</f>
        <v>105.00503257462773</v>
      </c>
      <c r="BG176" s="117">
        <f>HLOOKUP(BG$7,BCNraw!$C$4:$GI$456,'plt1'!$AY176+1,0)</f>
        <v>58.34245148790437</v>
      </c>
      <c r="BH176" s="117">
        <f t="shared" si="26"/>
        <v>169.26028540487229</v>
      </c>
      <c r="BI176" s="117">
        <f t="shared" si="27"/>
        <v>117.46329293784241</v>
      </c>
      <c r="BJ176" s="117">
        <f t="shared" si="28"/>
        <v>99.057136568208634</v>
      </c>
      <c r="BK176" s="117">
        <f t="shared" si="29"/>
        <v>135.35852386616696</v>
      </c>
      <c r="BL176" s="117">
        <f t="shared" si="30"/>
        <v>130.28480969427252</v>
      </c>
      <c r="BM176" s="117">
        <f t="shared" si="31"/>
        <v>169.26028540487229</v>
      </c>
      <c r="BN176" s="117">
        <f t="shared" si="32"/>
        <v>99.057136568208634</v>
      </c>
    </row>
    <row r="177" spans="33:66">
      <c r="AG177" s="117">
        <v>170</v>
      </c>
      <c r="AH177" s="145">
        <v>2.2000000000000002</v>
      </c>
      <c r="AI177" s="117">
        <f>HLOOKUP(AI$7,FLXrawF!$C$4:$GI$209,'plt1'!$AG177+1,0)</f>
        <v>33.534677337891644</v>
      </c>
      <c r="AJ177" s="117">
        <f>HLOOKUP(AJ$7,FLXrawF!$C$4:$GI$209,'plt1'!$AG177+1,0)</f>
        <v>35.512683344585426</v>
      </c>
      <c r="AK177" s="117">
        <f>HLOOKUP(AK$7,FLXrawF!$C$4:$GI$209,'plt1'!$AG177+1,0)</f>
        <v>34.983462855135642</v>
      </c>
      <c r="AL177" s="117">
        <f>HLOOKUP(AL$7,FLXrawF!$C$4:$GI$209,'plt1'!$AG177+1,0)</f>
        <v>38.264956242114785</v>
      </c>
      <c r="AM177" s="117">
        <f>HLOOKUP(AM$7,FLXrawF!$C$4:$GI$209,'plt1'!$AG177+1,0)</f>
        <v>35.573944944931881</v>
      </c>
      <c r="AN177" s="117">
        <f>HLOOKUP(AN$7,FLXrawF!$C$4:$GI$209,'plt1'!$AG177+1,0)</f>
        <v>38.264956242114785</v>
      </c>
      <c r="AO177" s="117">
        <f>HLOOKUP(AO$7,FLXrawF!$C$4:$GI$209,'plt1'!$AG177+1,0)</f>
        <v>33.534677337891644</v>
      </c>
      <c r="AP177" s="117">
        <f t="shared" si="35"/>
        <v>71.891445688664177</v>
      </c>
      <c r="AQ177" s="117">
        <f t="shared" si="36"/>
        <v>76.889643662794342</v>
      </c>
      <c r="AR177" s="117">
        <f t="shared" si="37"/>
        <v>73.646835220845219</v>
      </c>
      <c r="AS177" s="117">
        <f t="shared" si="38"/>
        <v>78.639078289118501</v>
      </c>
      <c r="AT177" s="117">
        <f t="shared" si="39"/>
        <v>75.266750715355528</v>
      </c>
      <c r="AU177" s="117">
        <f t="shared" si="33"/>
        <v>78.639078289118501</v>
      </c>
      <c r="AV177" s="117">
        <f t="shared" si="34"/>
        <v>71.891445688664177</v>
      </c>
      <c r="AY177" s="117">
        <v>170</v>
      </c>
      <c r="AZ177" s="145">
        <v>1.18</v>
      </c>
      <c r="BA177" s="117">
        <f>HLOOKUP(BA$7,BCNraw!$C$4:$GI$456,'plt1'!$AY177+1,0)</f>
        <v>104.66537717969445</v>
      </c>
      <c r="BB177" s="117">
        <f>HLOOKUP(BB$7,BCNraw!$C$4:$GI$456,'plt1'!$AY177+1,0)</f>
        <v>65.117548922710881</v>
      </c>
      <c r="BC177" s="117">
        <f>HLOOKUP(BC$7,BCNraw!$C$4:$GI$456,'plt1'!$AY177+1,0)</f>
        <v>58.198401504229508</v>
      </c>
      <c r="BD177" s="117">
        <f>HLOOKUP(BD$7,BCNraw!$C$4:$GI$456,'plt1'!$AY177+1,0)</f>
        <v>88.302079487793392</v>
      </c>
      <c r="BE177" s="117">
        <f>HLOOKUP(BE$7,BCNraw!$C$4:$GI$456,'plt1'!$AY177+1,0)</f>
        <v>79.07085177360706</v>
      </c>
      <c r="BF177" s="117">
        <f>HLOOKUP(BF$7,BCNraw!$C$4:$GI$456,'plt1'!$AY177+1,0)</f>
        <v>104.66537717969445</v>
      </c>
      <c r="BG177" s="117">
        <f>HLOOKUP(BG$7,BCNraw!$C$4:$GI$456,'plt1'!$AY177+1,0)</f>
        <v>58.198401504229508</v>
      </c>
      <c r="BH177" s="117">
        <f t="shared" si="26"/>
        <v>170.30693917666923</v>
      </c>
      <c r="BI177" s="117">
        <f t="shared" si="27"/>
        <v>118.11446842706953</v>
      </c>
      <c r="BJ177" s="117">
        <f t="shared" si="28"/>
        <v>99.639120583250929</v>
      </c>
      <c r="BK177" s="117">
        <f t="shared" si="29"/>
        <v>136.24154466104488</v>
      </c>
      <c r="BL177" s="117">
        <f t="shared" si="30"/>
        <v>131.0755182120086</v>
      </c>
      <c r="BM177" s="117">
        <f t="shared" si="31"/>
        <v>170.30693917666923</v>
      </c>
      <c r="BN177" s="117">
        <f t="shared" si="32"/>
        <v>99.639120583250929</v>
      </c>
    </row>
    <row r="178" spans="33:66">
      <c r="AG178" s="117">
        <v>171</v>
      </c>
      <c r="AH178" s="145">
        <v>2.25</v>
      </c>
      <c r="AI178" s="117">
        <f>HLOOKUP(AI$7,FLXrawF!$C$4:$GI$209,'plt1'!$AG178+1,0)</f>
        <v>33.381541289302248</v>
      </c>
      <c r="AJ178" s="117">
        <f>HLOOKUP(AJ$7,FLXrawF!$C$4:$GI$209,'plt1'!$AG178+1,0)</f>
        <v>35.414414533802848</v>
      </c>
      <c r="AK178" s="117">
        <f>HLOOKUP(AK$7,FLXrawF!$C$4:$GI$209,'plt1'!$AG178+1,0)</f>
        <v>34.748772589286439</v>
      </c>
      <c r="AL178" s="117">
        <f>HLOOKUP(AL$7,FLXrawF!$C$4:$GI$209,'plt1'!$AG178+1,0)</f>
        <v>38.068462753770248</v>
      </c>
      <c r="AM178" s="117">
        <f>HLOOKUP(AM$7,FLXrawF!$C$4:$GI$209,'plt1'!$AG178+1,0)</f>
        <v>35.403297791540446</v>
      </c>
      <c r="AN178" s="117">
        <f>HLOOKUP(AN$7,FLXrawF!$C$4:$GI$209,'plt1'!$AG178+1,0)</f>
        <v>38.068462753770248</v>
      </c>
      <c r="AO178" s="117">
        <f>HLOOKUP(AO$7,FLXrawF!$C$4:$GI$209,'plt1'!$AG178+1,0)</f>
        <v>33.381541289302248</v>
      </c>
      <c r="AP178" s="117">
        <f t="shared" si="35"/>
        <v>73.560522753129277</v>
      </c>
      <c r="AQ178" s="117">
        <f t="shared" si="36"/>
        <v>78.660364389484471</v>
      </c>
      <c r="AR178" s="117">
        <f t="shared" si="37"/>
        <v>75.38427385030954</v>
      </c>
      <c r="AS178" s="117">
        <f t="shared" si="38"/>
        <v>80.542501426807007</v>
      </c>
      <c r="AT178" s="117">
        <f t="shared" si="39"/>
        <v>77.036915604932545</v>
      </c>
      <c r="AU178" s="117">
        <f t="shared" si="33"/>
        <v>80.542501426807007</v>
      </c>
      <c r="AV178" s="117">
        <f t="shared" si="34"/>
        <v>73.560522753129277</v>
      </c>
      <c r="AY178" s="117">
        <v>171</v>
      </c>
      <c r="AZ178" s="145">
        <v>1.19</v>
      </c>
      <c r="BA178" s="117">
        <f>HLOOKUP(BA$7,BCNraw!$C$4:$GI$456,'plt1'!$AY178+1,0)</f>
        <v>104.31043207068825</v>
      </c>
      <c r="BB178" s="117">
        <f>HLOOKUP(BB$7,BCNraw!$C$4:$GI$456,'plt1'!$AY178+1,0)</f>
        <v>65.041541022130474</v>
      </c>
      <c r="BC178" s="117">
        <f>HLOOKUP(BC$7,BCNraw!$C$4:$GI$456,'plt1'!$AY178+1,0)</f>
        <v>58.054358282608796</v>
      </c>
      <c r="BD178" s="117">
        <f>HLOOKUP(BD$7,BCNraw!$C$4:$GI$456,'plt1'!$AY178+1,0)</f>
        <v>88.248094615609119</v>
      </c>
      <c r="BE178" s="117">
        <f>HLOOKUP(BE$7,BCNraw!$C$4:$GI$456,'plt1'!$AY178+1,0)</f>
        <v>78.913606497759162</v>
      </c>
      <c r="BF178" s="117">
        <f>HLOOKUP(BF$7,BCNraw!$C$4:$GI$456,'plt1'!$AY178+1,0)</f>
        <v>104.31043207068825</v>
      </c>
      <c r="BG178" s="117">
        <f>HLOOKUP(BG$7,BCNraw!$C$4:$GI$456,'plt1'!$AY178+1,0)</f>
        <v>58.054358282608796</v>
      </c>
      <c r="BH178" s="117">
        <f t="shared" si="26"/>
        <v>171.35004349737611</v>
      </c>
      <c r="BI178" s="117">
        <f t="shared" si="27"/>
        <v>118.76488383729082</v>
      </c>
      <c r="BJ178" s="117">
        <f t="shared" si="28"/>
        <v>100.21966416607702</v>
      </c>
      <c r="BK178" s="117">
        <f t="shared" si="29"/>
        <v>137.12402560720096</v>
      </c>
      <c r="BL178" s="117">
        <f t="shared" si="30"/>
        <v>131.86465427698619</v>
      </c>
      <c r="BM178" s="117">
        <f t="shared" si="31"/>
        <v>171.35004349737611</v>
      </c>
      <c r="BN178" s="117">
        <f t="shared" si="32"/>
        <v>100.21966416607702</v>
      </c>
    </row>
    <row r="179" spans="33:66">
      <c r="AG179" s="117">
        <v>172</v>
      </c>
      <c r="AH179" s="145">
        <v>2.2999999999999998</v>
      </c>
      <c r="AI179" s="117">
        <f>HLOOKUP(AI$7,FLXrawF!$C$4:$GI$209,'plt1'!$AG179+1,0)</f>
        <v>33.060920659546923</v>
      </c>
      <c r="AJ179" s="117">
        <f>HLOOKUP(AJ$7,FLXrawF!$C$4:$GI$209,'plt1'!$AG179+1,0)</f>
        <v>35.265323406152682</v>
      </c>
      <c r="AK179" s="117">
        <f>HLOOKUP(AK$7,FLXrawF!$C$4:$GI$209,'plt1'!$AG179+1,0)</f>
        <v>34.607695086721876</v>
      </c>
      <c r="AL179" s="117">
        <f>HLOOKUP(AL$7,FLXrawF!$C$4:$GI$209,'plt1'!$AG179+1,0)</f>
        <v>37.880210947830093</v>
      </c>
      <c r="AM179" s="117">
        <f>HLOOKUP(AM$7,FLXrawF!$C$4:$GI$209,'plt1'!$AG179+1,0)</f>
        <v>35.203537525062892</v>
      </c>
      <c r="AN179" s="117">
        <f>HLOOKUP(AN$7,FLXrawF!$C$4:$GI$209,'plt1'!$AG179+1,0)</f>
        <v>37.880210947830093</v>
      </c>
      <c r="AO179" s="117">
        <f>HLOOKUP(AO$7,FLXrawF!$C$4:$GI$209,'plt1'!$AG179+1,0)</f>
        <v>33.060920659546923</v>
      </c>
      <c r="AP179" s="117">
        <f t="shared" si="35"/>
        <v>75.21356878610662</v>
      </c>
      <c r="AQ179" s="117">
        <f t="shared" si="36"/>
        <v>80.423630559792102</v>
      </c>
      <c r="AR179" s="117">
        <f t="shared" si="37"/>
        <v>77.114658604645626</v>
      </c>
      <c r="AS179" s="117">
        <f t="shared" si="38"/>
        <v>82.43651197419851</v>
      </c>
      <c r="AT179" s="117">
        <f t="shared" si="39"/>
        <v>78.797092481185686</v>
      </c>
      <c r="AU179" s="117">
        <f t="shared" si="33"/>
        <v>82.43651197419851</v>
      </c>
      <c r="AV179" s="117">
        <f t="shared" si="34"/>
        <v>75.21356878610662</v>
      </c>
      <c r="AY179" s="117">
        <v>172</v>
      </c>
      <c r="AZ179" s="145">
        <v>1.2</v>
      </c>
      <c r="BA179" s="117">
        <f>HLOOKUP(BA$7,BCNraw!$C$4:$GI$456,'plt1'!$AY179+1,0)</f>
        <v>103.919014461816</v>
      </c>
      <c r="BB179" s="117">
        <f>HLOOKUP(BB$7,BCNraw!$C$4:$GI$456,'plt1'!$AY179+1,0)</f>
        <v>64.94578044096167</v>
      </c>
      <c r="BC179" s="117">
        <f>HLOOKUP(BC$7,BCNraw!$C$4:$GI$456,'plt1'!$AY179+1,0)</f>
        <v>57.945182606408572</v>
      </c>
      <c r="BD179" s="117">
        <f>HLOOKUP(BD$7,BCNraw!$C$4:$GI$456,'plt1'!$AY179+1,0)</f>
        <v>88.146588436345439</v>
      </c>
      <c r="BE179" s="117">
        <f>HLOOKUP(BE$7,BCNraw!$C$4:$GI$456,'plt1'!$AY179+1,0)</f>
        <v>78.73914148638292</v>
      </c>
      <c r="BF179" s="117">
        <f>HLOOKUP(BF$7,BCNraw!$C$4:$GI$456,'plt1'!$AY179+1,0)</f>
        <v>103.919014461816</v>
      </c>
      <c r="BG179" s="117">
        <f>HLOOKUP(BG$7,BCNraw!$C$4:$GI$456,'plt1'!$AY179+1,0)</f>
        <v>57.945182606408572</v>
      </c>
      <c r="BH179" s="117">
        <f t="shared" si="26"/>
        <v>172.38923364199428</v>
      </c>
      <c r="BI179" s="117">
        <f t="shared" si="27"/>
        <v>119.41434164170045</v>
      </c>
      <c r="BJ179" s="117">
        <f t="shared" si="28"/>
        <v>100.79911599214111</v>
      </c>
      <c r="BK179" s="117">
        <f t="shared" si="29"/>
        <v>138.00549149156441</v>
      </c>
      <c r="BL179" s="117">
        <f t="shared" si="30"/>
        <v>132.65204569185002</v>
      </c>
      <c r="BM179" s="117">
        <f t="shared" si="31"/>
        <v>172.38923364199428</v>
      </c>
      <c r="BN179" s="117">
        <f t="shared" si="32"/>
        <v>100.79911599214111</v>
      </c>
    </row>
    <row r="180" spans="33:66">
      <c r="AG180" s="117">
        <v>173</v>
      </c>
      <c r="AH180" s="145">
        <v>2.35</v>
      </c>
      <c r="AI180" s="117">
        <f>HLOOKUP(AI$7,FLXrawF!$C$4:$GI$209,'plt1'!$AG180+1,0)</f>
        <v>31.185268253116867</v>
      </c>
      <c r="AJ180" s="117">
        <f>HLOOKUP(AJ$7,FLXrawF!$C$4:$GI$209,'plt1'!$AG180+1,0)</f>
        <v>34.194150072809428</v>
      </c>
      <c r="AK180" s="117">
        <f>HLOOKUP(AK$7,FLXrawF!$C$4:$GI$209,'plt1'!$AG180+1,0)</f>
        <v>34.588932546220001</v>
      </c>
      <c r="AL180" s="117">
        <f>HLOOKUP(AL$7,FLXrawF!$C$4:$GI$209,'plt1'!$AG180+1,0)</f>
        <v>37.669792657285043</v>
      </c>
      <c r="AM180" s="117">
        <f>HLOOKUP(AM$7,FLXrawF!$C$4:$GI$209,'plt1'!$AG180+1,0)</f>
        <v>34.409535882357829</v>
      </c>
      <c r="AN180" s="117">
        <f>HLOOKUP(AN$7,FLXrawF!$C$4:$GI$209,'plt1'!$AG180+1,0)</f>
        <v>37.669792657285043</v>
      </c>
      <c r="AO180" s="117">
        <f>HLOOKUP(AO$7,FLXrawF!$C$4:$GI$209,'plt1'!$AG180+1,0)</f>
        <v>31.185268253116867</v>
      </c>
      <c r="AP180" s="117">
        <f t="shared" si="35"/>
        <v>76.772832198762472</v>
      </c>
      <c r="AQ180" s="117">
        <f t="shared" si="36"/>
        <v>82.133338063432589</v>
      </c>
      <c r="AR180" s="117">
        <f t="shared" si="37"/>
        <v>78.844105231956632</v>
      </c>
      <c r="AS180" s="117">
        <f t="shared" si="38"/>
        <v>84.320001607062778</v>
      </c>
      <c r="AT180" s="117">
        <f t="shared" si="39"/>
        <v>80.517569275303586</v>
      </c>
      <c r="AU180" s="117">
        <f t="shared" si="33"/>
        <v>84.320001607062778</v>
      </c>
      <c r="AV180" s="117">
        <f t="shared" si="34"/>
        <v>76.772832198762472</v>
      </c>
      <c r="AY180" s="117">
        <v>173</v>
      </c>
      <c r="AZ180" s="145">
        <v>1.21</v>
      </c>
      <c r="BA180" s="117">
        <f>HLOOKUP(BA$7,BCNraw!$C$4:$GI$456,'plt1'!$AY180+1,0)</f>
        <v>103.44217648601098</v>
      </c>
      <c r="BB180" s="117">
        <f>HLOOKUP(BB$7,BCNraw!$C$4:$GI$456,'plt1'!$AY180+1,0)</f>
        <v>64.841546191252547</v>
      </c>
      <c r="BC180" s="117">
        <f>HLOOKUP(BC$7,BCNraw!$C$4:$GI$456,'plt1'!$AY180+1,0)</f>
        <v>57.84848808670808</v>
      </c>
      <c r="BD180" s="117">
        <f>HLOOKUP(BD$7,BCNraw!$C$4:$GI$456,'plt1'!$AY180+1,0)</f>
        <v>88.059872029927305</v>
      </c>
      <c r="BE180" s="117">
        <f>HLOOKUP(BE$7,BCNraw!$C$4:$GI$456,'plt1'!$AY180+1,0)</f>
        <v>78.54802069847473</v>
      </c>
      <c r="BF180" s="117">
        <f>HLOOKUP(BF$7,BCNraw!$C$4:$GI$456,'plt1'!$AY180+1,0)</f>
        <v>103.44217648601098</v>
      </c>
      <c r="BG180" s="117">
        <f>HLOOKUP(BG$7,BCNraw!$C$4:$GI$456,'plt1'!$AY180+1,0)</f>
        <v>57.84848808670808</v>
      </c>
      <c r="BH180" s="117">
        <f t="shared" si="26"/>
        <v>173.42365540685438</v>
      </c>
      <c r="BI180" s="117">
        <f t="shared" si="27"/>
        <v>120.06275710361297</v>
      </c>
      <c r="BJ180" s="117">
        <f t="shared" si="28"/>
        <v>101.37760087300819</v>
      </c>
      <c r="BK180" s="117">
        <f t="shared" si="29"/>
        <v>138.88609021186369</v>
      </c>
      <c r="BL180" s="117">
        <f t="shared" si="30"/>
        <v>133.43752589883476</v>
      </c>
      <c r="BM180" s="117">
        <f t="shared" si="31"/>
        <v>173.42365540685438</v>
      </c>
      <c r="BN180" s="117">
        <f t="shared" si="32"/>
        <v>101.37760087300819</v>
      </c>
    </row>
    <row r="181" spans="33:66">
      <c r="AG181" s="117">
        <v>174</v>
      </c>
      <c r="AH181" s="145">
        <v>2.4000000000000004</v>
      </c>
      <c r="AI181" s="117">
        <f>HLOOKUP(AI$7,FLXrawF!$C$4:$GI$209,'plt1'!$AG181+1,0)</f>
        <v>30.843417378221346</v>
      </c>
      <c r="AJ181" s="117">
        <f>HLOOKUP(AJ$7,FLXrawF!$C$4:$GI$209,'plt1'!$AG181+1,0)</f>
        <v>34.135972041407811</v>
      </c>
      <c r="AK181" s="117">
        <f>HLOOKUP(AK$7,FLXrawF!$C$4:$GI$209,'plt1'!$AG181+1,0)</f>
        <v>34.582742263168534</v>
      </c>
      <c r="AL181" s="117">
        <f>HLOOKUP(AL$7,FLXrawF!$C$4:$GI$209,'plt1'!$AG181+1,0)</f>
        <v>37.482722051879136</v>
      </c>
      <c r="AM181" s="117">
        <f>HLOOKUP(AM$7,FLXrawF!$C$4:$GI$209,'plt1'!$AG181+1,0)</f>
        <v>34.261213433669205</v>
      </c>
      <c r="AN181" s="117">
        <f>HLOOKUP(AN$7,FLXrawF!$C$4:$GI$209,'plt1'!$AG181+1,0)</f>
        <v>37.482722051879136</v>
      </c>
      <c r="AO181" s="117">
        <f>HLOOKUP(AO$7,FLXrawF!$C$4:$GI$209,'plt1'!$AG181+1,0)</f>
        <v>30.843417378221346</v>
      </c>
      <c r="AP181" s="117">
        <f t="shared" si="35"/>
        <v>78.315003067673544</v>
      </c>
      <c r="AQ181" s="117">
        <f t="shared" si="36"/>
        <v>83.840136665502982</v>
      </c>
      <c r="AR181" s="117">
        <f t="shared" si="37"/>
        <v>80.573242345115062</v>
      </c>
      <c r="AS181" s="117">
        <f t="shared" si="38"/>
        <v>86.194137709656744</v>
      </c>
      <c r="AT181" s="117">
        <f t="shared" si="39"/>
        <v>82.230629946987051</v>
      </c>
      <c r="AU181" s="117">
        <f t="shared" si="33"/>
        <v>86.194137709656744</v>
      </c>
      <c r="AV181" s="117">
        <f t="shared" si="34"/>
        <v>78.315003067673544</v>
      </c>
      <c r="AY181" s="117">
        <v>174</v>
      </c>
      <c r="AZ181" s="145">
        <v>1.22</v>
      </c>
      <c r="BA181" s="117">
        <f>HLOOKUP(BA$7,BCNraw!$C$4:$GI$456,'plt1'!$AY181+1,0)</f>
        <v>102.87278035191828</v>
      </c>
      <c r="BB181" s="117">
        <f>HLOOKUP(BB$7,BCNraw!$C$4:$GI$456,'plt1'!$AY181+1,0)</f>
        <v>64.714899375759686</v>
      </c>
      <c r="BC181" s="117">
        <f>HLOOKUP(BC$7,BCNraw!$C$4:$GI$456,'plt1'!$AY181+1,0)</f>
        <v>57.78705766235673</v>
      </c>
      <c r="BD181" s="117">
        <f>HLOOKUP(BD$7,BCNraw!$C$4:$GI$456,'plt1'!$AY181+1,0)</f>
        <v>87.995406860862388</v>
      </c>
      <c r="BE181" s="117">
        <f>HLOOKUP(BE$7,BCNraw!$C$4:$GI$456,'plt1'!$AY181+1,0)</f>
        <v>78.342536062724264</v>
      </c>
      <c r="BF181" s="117">
        <f>HLOOKUP(BF$7,BCNraw!$C$4:$GI$456,'plt1'!$AY181+1,0)</f>
        <v>102.87278035191828</v>
      </c>
      <c r="BG181" s="117">
        <f>HLOOKUP(BG$7,BCNraw!$C$4:$GI$456,'plt1'!$AY181+1,0)</f>
        <v>57.78705766235673</v>
      </c>
      <c r="BH181" s="117">
        <f t="shared" si="26"/>
        <v>174.45238321037357</v>
      </c>
      <c r="BI181" s="117">
        <f t="shared" si="27"/>
        <v>120.70990609737056</v>
      </c>
      <c r="BJ181" s="117">
        <f t="shared" si="28"/>
        <v>101.95547144963176</v>
      </c>
      <c r="BK181" s="117">
        <f t="shared" si="29"/>
        <v>139.7660442804723</v>
      </c>
      <c r="BL181" s="117">
        <f t="shared" si="30"/>
        <v>134.220951259462</v>
      </c>
      <c r="BM181" s="117">
        <f t="shared" si="31"/>
        <v>174.45238321037357</v>
      </c>
      <c r="BN181" s="117">
        <f t="shared" si="32"/>
        <v>101.95547144963176</v>
      </c>
    </row>
    <row r="182" spans="33:66">
      <c r="AG182" s="117">
        <v>175</v>
      </c>
      <c r="AH182" s="145">
        <v>2.4500000000000002</v>
      </c>
      <c r="AI182" s="117">
        <f>HLOOKUP(AI$7,FLXrawF!$C$4:$GI$209,'plt1'!$AG182+1,0)</f>
        <v>30.313338405621959</v>
      </c>
      <c r="AJ182" s="117">
        <f>HLOOKUP(AJ$7,FLXrawF!$C$4:$GI$209,'plt1'!$AG182+1,0)</f>
        <v>34.005507285233961</v>
      </c>
      <c r="AK182" s="117">
        <f>HLOOKUP(AK$7,FLXrawF!$C$4:$GI$209,'plt1'!$AG182+1,0)</f>
        <v>34.56830509143478</v>
      </c>
      <c r="AL182" s="117">
        <f>HLOOKUP(AL$7,FLXrawF!$C$4:$GI$209,'plt1'!$AG182+1,0)</f>
        <v>37.303161488869584</v>
      </c>
      <c r="AM182" s="117">
        <f>HLOOKUP(AM$7,FLXrawF!$C$4:$GI$209,'plt1'!$AG182+1,0)</f>
        <v>34.04757806779007</v>
      </c>
      <c r="AN182" s="117">
        <f>HLOOKUP(AN$7,FLXrawF!$C$4:$GI$209,'plt1'!$AG182+1,0)</f>
        <v>37.303161488869584</v>
      </c>
      <c r="AO182" s="117">
        <f>HLOOKUP(AO$7,FLXrawF!$C$4:$GI$209,'plt1'!$AG182+1,0)</f>
        <v>30.313338405621959</v>
      </c>
      <c r="AP182" s="117">
        <f t="shared" si="35"/>
        <v>79.830669987954636</v>
      </c>
      <c r="AQ182" s="117">
        <f t="shared" si="36"/>
        <v>85.540412029764667</v>
      </c>
      <c r="AR182" s="117">
        <f t="shared" si="37"/>
        <v>82.301657599686791</v>
      </c>
      <c r="AS182" s="117">
        <f t="shared" si="38"/>
        <v>88.059295784100215</v>
      </c>
      <c r="AT182" s="117">
        <f t="shared" si="39"/>
        <v>83.933008850376552</v>
      </c>
      <c r="AU182" s="117">
        <f t="shared" si="33"/>
        <v>88.059295784100215</v>
      </c>
      <c r="AV182" s="117">
        <f t="shared" si="34"/>
        <v>79.830669987954636</v>
      </c>
      <c r="AY182" s="117">
        <v>175</v>
      </c>
      <c r="AZ182" s="145">
        <v>1.23</v>
      </c>
      <c r="BA182" s="117">
        <f>HLOOKUP(BA$7,BCNraw!$C$4:$GI$456,'plt1'!$AY182+1,0)</f>
        <v>102.25733543796035</v>
      </c>
      <c r="BB182" s="117">
        <f>HLOOKUP(BB$7,BCNraw!$C$4:$GI$456,'plt1'!$AY182+1,0)</f>
        <v>64.564787350830784</v>
      </c>
      <c r="BC182" s="117">
        <f>HLOOKUP(BC$7,BCNraw!$C$4:$GI$456,'plt1'!$AY182+1,0)</f>
        <v>57.649335192362344</v>
      </c>
      <c r="BD182" s="117">
        <f>HLOOKUP(BD$7,BCNraw!$C$4:$GI$456,'plt1'!$AY182+1,0)</f>
        <v>87.960588826231259</v>
      </c>
      <c r="BE182" s="117">
        <f>HLOOKUP(BE$7,BCNraw!$C$4:$GI$456,'plt1'!$AY182+1,0)</f>
        <v>78.108011701846181</v>
      </c>
      <c r="BF182" s="117">
        <f>HLOOKUP(BF$7,BCNraw!$C$4:$GI$456,'plt1'!$AY182+1,0)</f>
        <v>102.25733543796035</v>
      </c>
      <c r="BG182" s="117">
        <f>HLOOKUP(BG$7,BCNraw!$C$4:$GI$456,'plt1'!$AY182+1,0)</f>
        <v>57.649335192362344</v>
      </c>
      <c r="BH182" s="117">
        <f t="shared" si="26"/>
        <v>175.47495656475317</v>
      </c>
      <c r="BI182" s="117">
        <f t="shared" si="27"/>
        <v>121.35555397087887</v>
      </c>
      <c r="BJ182" s="117">
        <f t="shared" si="28"/>
        <v>102.53196480155539</v>
      </c>
      <c r="BK182" s="117">
        <f t="shared" si="29"/>
        <v>140.64565016873462</v>
      </c>
      <c r="BL182" s="117">
        <f t="shared" si="30"/>
        <v>135.00203137648046</v>
      </c>
      <c r="BM182" s="117">
        <f t="shared" si="31"/>
        <v>175.47495656475317</v>
      </c>
      <c r="BN182" s="117">
        <f t="shared" si="32"/>
        <v>102.53196480155539</v>
      </c>
    </row>
    <row r="183" spans="33:66">
      <c r="AG183" s="117">
        <v>176</v>
      </c>
      <c r="AH183" s="145">
        <v>2.5</v>
      </c>
      <c r="AI183" s="117">
        <f>HLOOKUP(AI$7,FLXrawF!$C$4:$GI$209,'plt1'!$AG183+1,0)</f>
        <v>29.668543472281478</v>
      </c>
      <c r="AJ183" s="117">
        <f>HLOOKUP(AJ$7,FLXrawF!$C$4:$GI$209,'plt1'!$AG183+1,0)</f>
        <v>33.920243638320571</v>
      </c>
      <c r="AK183" s="117">
        <f>HLOOKUP(AK$7,FLXrawF!$C$4:$GI$209,'plt1'!$AG183+1,0)</f>
        <v>34.540293208728208</v>
      </c>
      <c r="AL183" s="117">
        <f>HLOOKUP(AL$7,FLXrawF!$C$4:$GI$209,'plt1'!$AG183+1,0)</f>
        <v>37.092624240364358</v>
      </c>
      <c r="AM183" s="117">
        <f>HLOOKUP(AM$7,FLXrawF!$C$4:$GI$209,'plt1'!$AG183+1,0)</f>
        <v>33.805426139923654</v>
      </c>
      <c r="AN183" s="117">
        <f>HLOOKUP(AN$7,FLXrawF!$C$4:$GI$209,'plt1'!$AG183+1,0)</f>
        <v>37.092624240364358</v>
      </c>
      <c r="AO183" s="117">
        <f>HLOOKUP(AO$7,FLXrawF!$C$4:$GI$209,'plt1'!$AG183+1,0)</f>
        <v>29.668543472281478</v>
      </c>
      <c r="AP183" s="117">
        <f t="shared" si="35"/>
        <v>81.314097161568711</v>
      </c>
      <c r="AQ183" s="117">
        <f t="shared" si="36"/>
        <v>87.236424211680685</v>
      </c>
      <c r="AR183" s="117">
        <f t="shared" si="37"/>
        <v>84.028672260123201</v>
      </c>
      <c r="AS183" s="117">
        <f t="shared" si="38"/>
        <v>89.91392699611842</v>
      </c>
      <c r="AT183" s="117">
        <f t="shared" si="39"/>
        <v>85.623280157372733</v>
      </c>
      <c r="AU183" s="117">
        <f t="shared" si="33"/>
        <v>89.91392699611842</v>
      </c>
      <c r="AV183" s="117">
        <f t="shared" si="34"/>
        <v>81.314097161568711</v>
      </c>
      <c r="AY183" s="117">
        <v>176</v>
      </c>
      <c r="AZ183" s="145">
        <v>1.24</v>
      </c>
      <c r="BA183" s="117">
        <f>HLOOKUP(BA$7,BCNraw!$C$4:$GI$456,'plt1'!$AY183+1,0)</f>
        <v>101.65014360149974</v>
      </c>
      <c r="BB183" s="117">
        <f>HLOOKUP(BB$7,BCNraw!$C$4:$GI$456,'plt1'!$AY183+1,0)</f>
        <v>64.418249865844885</v>
      </c>
      <c r="BC183" s="117">
        <f>HLOOKUP(BC$7,BCNraw!$C$4:$GI$456,'plt1'!$AY183+1,0)</f>
        <v>57.42748705682984</v>
      </c>
      <c r="BD183" s="117">
        <f>HLOOKUP(BD$7,BCNraw!$C$4:$GI$456,'plt1'!$AY183+1,0)</f>
        <v>87.903856503264024</v>
      </c>
      <c r="BE183" s="117">
        <f>HLOOKUP(BE$7,BCNraw!$C$4:$GI$456,'plt1'!$AY183+1,0)</f>
        <v>77.849934256859626</v>
      </c>
      <c r="BF183" s="117">
        <f>HLOOKUP(BF$7,BCNraw!$C$4:$GI$456,'plt1'!$AY183+1,0)</f>
        <v>101.65014360149974</v>
      </c>
      <c r="BG183" s="117">
        <f>HLOOKUP(BG$7,BCNraw!$C$4:$GI$456,'plt1'!$AY183+1,0)</f>
        <v>57.42748705682984</v>
      </c>
      <c r="BH183" s="117">
        <f t="shared" si="26"/>
        <v>176.49145800076818</v>
      </c>
      <c r="BI183" s="117">
        <f t="shared" si="27"/>
        <v>121.99973646953732</v>
      </c>
      <c r="BJ183" s="117">
        <f t="shared" si="28"/>
        <v>103.10623967212369</v>
      </c>
      <c r="BK183" s="117">
        <f t="shared" si="29"/>
        <v>141.52468873376725</v>
      </c>
      <c r="BL183" s="117">
        <f t="shared" si="30"/>
        <v>135.78053071904907</v>
      </c>
      <c r="BM183" s="117">
        <f t="shared" si="31"/>
        <v>176.49145800076818</v>
      </c>
      <c r="BN183" s="117">
        <f t="shared" si="32"/>
        <v>103.10623967212369</v>
      </c>
    </row>
    <row r="184" spans="33:66">
      <c r="AG184" s="117">
        <v>177</v>
      </c>
      <c r="AH184" s="145">
        <v>2.5499999999999998</v>
      </c>
      <c r="AI184" s="117">
        <f>HLOOKUP(AI$7,FLXrawF!$C$4:$GI$209,'plt1'!$AG184+1,0)</f>
        <v>29.485181253620784</v>
      </c>
      <c r="AJ184" s="117">
        <f>HLOOKUP(AJ$7,FLXrawF!$C$4:$GI$209,'plt1'!$AG184+1,0)</f>
        <v>33.806855523024339</v>
      </c>
      <c r="AK184" s="117">
        <f>HLOOKUP(AK$7,FLXrawF!$C$4:$GI$209,'plt1'!$AG184+1,0)</f>
        <v>34.467149233734013</v>
      </c>
      <c r="AL184" s="117">
        <f>HLOOKUP(AL$7,FLXrawF!$C$4:$GI$209,'plt1'!$AG184+1,0)</f>
        <v>36.74290381862145</v>
      </c>
      <c r="AM184" s="117">
        <f>HLOOKUP(AM$7,FLXrawF!$C$4:$GI$209,'plt1'!$AG184+1,0)</f>
        <v>33.625522457250149</v>
      </c>
      <c r="AN184" s="117">
        <f>HLOOKUP(AN$7,FLXrawF!$C$4:$GI$209,'plt1'!$AG184+1,0)</f>
        <v>36.74290381862145</v>
      </c>
      <c r="AO184" s="117">
        <f>HLOOKUP(AO$7,FLXrawF!$C$4:$GI$209,'plt1'!$AG184+1,0)</f>
        <v>29.485181253620784</v>
      </c>
      <c r="AP184" s="117">
        <f t="shared" si="35"/>
        <v>82.788356224249739</v>
      </c>
      <c r="AQ184" s="117">
        <f t="shared" si="36"/>
        <v>88.926766987831897</v>
      </c>
      <c r="AR184" s="117">
        <f t="shared" si="37"/>
        <v>85.75202972180989</v>
      </c>
      <c r="AS184" s="117">
        <f t="shared" si="38"/>
        <v>91.751072187049488</v>
      </c>
      <c r="AT184" s="117">
        <f t="shared" si="39"/>
        <v>87.304556280235232</v>
      </c>
      <c r="AU184" s="117">
        <f t="shared" si="33"/>
        <v>91.751072187049488</v>
      </c>
      <c r="AV184" s="117">
        <f t="shared" si="34"/>
        <v>82.788356224249739</v>
      </c>
      <c r="AY184" s="117">
        <v>177</v>
      </c>
      <c r="AZ184" s="145">
        <v>1.25</v>
      </c>
      <c r="BA184" s="117">
        <f>HLOOKUP(BA$7,BCNraw!$C$4:$GI$456,'plt1'!$AY184+1,0)</f>
        <v>101.10222150212165</v>
      </c>
      <c r="BB184" s="117">
        <f>HLOOKUP(BB$7,BCNraw!$C$4:$GI$456,'plt1'!$AY184+1,0)</f>
        <v>64.24723449437866</v>
      </c>
      <c r="BC184" s="117">
        <f>HLOOKUP(BC$7,BCNraw!$C$4:$GI$456,'plt1'!$AY184+1,0)</f>
        <v>57.149003335492651</v>
      </c>
      <c r="BD184" s="117">
        <f>HLOOKUP(BD$7,BCNraw!$C$4:$GI$456,'plt1'!$AY184+1,0)</f>
        <v>87.831804813766695</v>
      </c>
      <c r="BE184" s="117">
        <f>HLOOKUP(BE$7,BCNraw!$C$4:$GI$456,'plt1'!$AY184+1,0)</f>
        <v>77.582566036439914</v>
      </c>
      <c r="BF184" s="117">
        <f>HLOOKUP(BF$7,BCNraw!$C$4:$GI$456,'plt1'!$AY184+1,0)</f>
        <v>101.10222150212165</v>
      </c>
      <c r="BG184" s="117">
        <f>HLOOKUP(BG$7,BCNraw!$C$4:$GI$456,'plt1'!$AY184+1,0)</f>
        <v>57.149003335492651</v>
      </c>
      <c r="BH184" s="117">
        <f t="shared" si="26"/>
        <v>177.5024802157894</v>
      </c>
      <c r="BI184" s="117">
        <f t="shared" si="27"/>
        <v>122.64220881448111</v>
      </c>
      <c r="BJ184" s="117">
        <f t="shared" si="28"/>
        <v>103.67772970547863</v>
      </c>
      <c r="BK184" s="117">
        <f t="shared" si="29"/>
        <v>142.40300678190491</v>
      </c>
      <c r="BL184" s="117">
        <f t="shared" si="30"/>
        <v>136.55635637941347</v>
      </c>
      <c r="BM184" s="117">
        <f t="shared" si="31"/>
        <v>177.5024802157894</v>
      </c>
      <c r="BN184" s="117">
        <f t="shared" si="32"/>
        <v>103.67772970547863</v>
      </c>
    </row>
    <row r="185" spans="33:66">
      <c r="AG185" s="117">
        <v>178</v>
      </c>
      <c r="AH185" s="145">
        <v>2.6</v>
      </c>
      <c r="AI185" s="117">
        <f>HLOOKUP(AI$7,FLXrawF!$C$4:$GI$209,'plt1'!$AG185+1,0)</f>
        <v>29.37620748095808</v>
      </c>
      <c r="AJ185" s="117">
        <f>HLOOKUP(AJ$7,FLXrawF!$C$4:$GI$209,'plt1'!$AG185+1,0)</f>
        <v>33.567429844830784</v>
      </c>
      <c r="AK185" s="117">
        <f>HLOOKUP(AK$7,FLXrawF!$C$4:$GI$209,'plt1'!$AG185+1,0)</f>
        <v>34.487407266706349</v>
      </c>
      <c r="AL185" s="117">
        <f>HLOOKUP(AL$7,FLXrawF!$C$4:$GI$209,'plt1'!$AG185+1,0)</f>
        <v>36.548737516342186</v>
      </c>
      <c r="AM185" s="117">
        <f>HLOOKUP(AM$7,FLXrawF!$C$4:$GI$209,'plt1'!$AG185+1,0)</f>
        <v>33.494945527209353</v>
      </c>
      <c r="AN185" s="117">
        <f>HLOOKUP(AN$7,FLXrawF!$C$4:$GI$209,'plt1'!$AG185+1,0)</f>
        <v>36.548737516342186</v>
      </c>
      <c r="AO185" s="117">
        <f>HLOOKUP(AO$7,FLXrawF!$C$4:$GI$209,'plt1'!$AG185+1,0)</f>
        <v>29.37620748095808</v>
      </c>
      <c r="AP185" s="117">
        <f t="shared" si="35"/>
        <v>84.257166598297644</v>
      </c>
      <c r="AQ185" s="117">
        <f t="shared" si="36"/>
        <v>90.60513848007345</v>
      </c>
      <c r="AR185" s="117">
        <f t="shared" si="37"/>
        <v>87.476400085145215</v>
      </c>
      <c r="AS185" s="117">
        <f t="shared" si="38"/>
        <v>93.578509062866601</v>
      </c>
      <c r="AT185" s="117">
        <f t="shared" si="39"/>
        <v>88.97930355659571</v>
      </c>
      <c r="AU185" s="117">
        <f t="shared" si="33"/>
        <v>93.578509062866601</v>
      </c>
      <c r="AV185" s="117">
        <f t="shared" si="34"/>
        <v>84.257166598297644</v>
      </c>
      <c r="AY185" s="117">
        <v>178</v>
      </c>
      <c r="AZ185" s="145">
        <v>1.26</v>
      </c>
      <c r="BA185" s="117">
        <f>HLOOKUP(BA$7,BCNraw!$C$4:$GI$456,'plt1'!$AY185+1,0)</f>
        <v>100.65686288472381</v>
      </c>
      <c r="BB185" s="117">
        <f>HLOOKUP(BB$7,BCNraw!$C$4:$GI$456,'plt1'!$AY185+1,0)</f>
        <v>64.086761821701785</v>
      </c>
      <c r="BC185" s="117">
        <f>HLOOKUP(BC$7,BCNraw!$C$4:$GI$456,'plt1'!$AY185+1,0)</f>
        <v>56.875751633317833</v>
      </c>
      <c r="BD185" s="117">
        <f>HLOOKUP(BD$7,BCNraw!$C$4:$GI$456,'plt1'!$AY185+1,0)</f>
        <v>87.737900942607823</v>
      </c>
      <c r="BE185" s="117">
        <f>HLOOKUP(BE$7,BCNraw!$C$4:$GI$456,'plt1'!$AY185+1,0)</f>
        <v>77.339319320587805</v>
      </c>
      <c r="BF185" s="117">
        <f>HLOOKUP(BF$7,BCNraw!$C$4:$GI$456,'plt1'!$AY185+1,0)</f>
        <v>100.65686288472381</v>
      </c>
      <c r="BG185" s="117">
        <f>HLOOKUP(BG$7,BCNraw!$C$4:$GI$456,'plt1'!$AY185+1,0)</f>
        <v>56.875751633317833</v>
      </c>
      <c r="BH185" s="117">
        <f t="shared" si="26"/>
        <v>178.50904884463665</v>
      </c>
      <c r="BI185" s="117">
        <f t="shared" si="27"/>
        <v>123.28307643269812</v>
      </c>
      <c r="BJ185" s="117">
        <f t="shared" si="28"/>
        <v>104.2464872218118</v>
      </c>
      <c r="BK185" s="117">
        <f t="shared" si="29"/>
        <v>143.28038579133099</v>
      </c>
      <c r="BL185" s="117">
        <f t="shared" si="30"/>
        <v>137.32974957261936</v>
      </c>
      <c r="BM185" s="117">
        <f t="shared" si="31"/>
        <v>178.50904884463665</v>
      </c>
      <c r="BN185" s="117">
        <f t="shared" si="32"/>
        <v>104.2464872218118</v>
      </c>
    </row>
    <row r="186" spans="33:66">
      <c r="AG186" s="117">
        <v>179</v>
      </c>
      <c r="AH186" s="145">
        <v>2.6500000000000004</v>
      </c>
      <c r="AI186" s="117">
        <f>HLOOKUP(AI$7,FLXrawF!$C$4:$GI$209,'plt1'!$AG186+1,0)</f>
        <v>29.27038667918395</v>
      </c>
      <c r="AJ186" s="117">
        <f>HLOOKUP(AJ$7,FLXrawF!$C$4:$GI$209,'plt1'!$AG186+1,0)</f>
        <v>33.429271809939856</v>
      </c>
      <c r="AK186" s="117">
        <f>HLOOKUP(AK$7,FLXrawF!$C$4:$GI$209,'plt1'!$AG186+1,0)</f>
        <v>34.418429407079621</v>
      </c>
      <c r="AL186" s="117">
        <f>HLOOKUP(AL$7,FLXrawF!$C$4:$GI$209,'plt1'!$AG186+1,0)</f>
        <v>36.405171428169879</v>
      </c>
      <c r="AM186" s="117">
        <f>HLOOKUP(AM$7,FLXrawF!$C$4:$GI$209,'plt1'!$AG186+1,0)</f>
        <v>33.380814831093325</v>
      </c>
      <c r="AN186" s="117">
        <f>HLOOKUP(AN$7,FLXrawF!$C$4:$GI$209,'plt1'!$AG186+1,0)</f>
        <v>36.405171428169879</v>
      </c>
      <c r="AO186" s="117">
        <f>HLOOKUP(AO$7,FLXrawF!$C$4:$GI$209,'plt1'!$AG186+1,0)</f>
        <v>29.27038667918395</v>
      </c>
      <c r="AP186" s="117">
        <f t="shared" si="35"/>
        <v>85.720685932256856</v>
      </c>
      <c r="AQ186" s="117">
        <f t="shared" si="36"/>
        <v>92.276602070570448</v>
      </c>
      <c r="AR186" s="117">
        <f t="shared" si="37"/>
        <v>89.197321555499201</v>
      </c>
      <c r="AS186" s="117">
        <f t="shared" si="38"/>
        <v>95.398767634275103</v>
      </c>
      <c r="AT186" s="117">
        <f t="shared" si="39"/>
        <v>90.648344298150391</v>
      </c>
      <c r="AU186" s="117">
        <f t="shared" si="33"/>
        <v>95.398767634275103</v>
      </c>
      <c r="AV186" s="117">
        <f t="shared" si="34"/>
        <v>85.720685932256856</v>
      </c>
      <c r="AY186" s="117">
        <v>179</v>
      </c>
      <c r="AZ186" s="145">
        <v>1.27</v>
      </c>
      <c r="BA186" s="117">
        <f>HLOOKUP(BA$7,BCNraw!$C$4:$GI$456,'plt1'!$AY186+1,0)</f>
        <v>100.33907678801279</v>
      </c>
      <c r="BB186" s="117">
        <f>HLOOKUP(BB$7,BCNraw!$C$4:$GI$456,'plt1'!$AY186+1,0)</f>
        <v>63.947372166127515</v>
      </c>
      <c r="BC186" s="117">
        <f>HLOOKUP(BC$7,BCNraw!$C$4:$GI$456,'plt1'!$AY186+1,0)</f>
        <v>56.608794520716849</v>
      </c>
      <c r="BD186" s="117">
        <f>HLOOKUP(BD$7,BCNraw!$C$4:$GI$456,'plt1'!$AY186+1,0)</f>
        <v>87.630445118679006</v>
      </c>
      <c r="BE186" s="117">
        <f>HLOOKUP(BE$7,BCNraw!$C$4:$GI$456,'plt1'!$AY186+1,0)</f>
        <v>77.131422148384047</v>
      </c>
      <c r="BF186" s="117">
        <f>HLOOKUP(BF$7,BCNraw!$C$4:$GI$456,'plt1'!$AY186+1,0)</f>
        <v>100.33907678801279</v>
      </c>
      <c r="BG186" s="117">
        <f>HLOOKUP(BG$7,BCNraw!$C$4:$GI$456,'plt1'!$AY186+1,0)</f>
        <v>56.608794520716849</v>
      </c>
      <c r="BH186" s="117">
        <f t="shared" si="26"/>
        <v>179.51243961251677</v>
      </c>
      <c r="BI186" s="117">
        <f t="shared" si="27"/>
        <v>123.9225501543594</v>
      </c>
      <c r="BJ186" s="117">
        <f t="shared" si="28"/>
        <v>104.81257516701898</v>
      </c>
      <c r="BK186" s="117">
        <f t="shared" si="29"/>
        <v>144.15669024251778</v>
      </c>
      <c r="BL186" s="117">
        <f t="shared" si="30"/>
        <v>138.1010637941032</v>
      </c>
      <c r="BM186" s="117">
        <f t="shared" si="31"/>
        <v>179.51243961251677</v>
      </c>
      <c r="BN186" s="117">
        <f t="shared" si="32"/>
        <v>104.81257516701898</v>
      </c>
    </row>
    <row r="187" spans="33:66">
      <c r="AG187" s="117">
        <v>180</v>
      </c>
      <c r="AH187" s="145">
        <v>2.7</v>
      </c>
      <c r="AI187" s="117">
        <f>HLOOKUP(AI$7,FLXrawF!$C$4:$GI$209,'plt1'!$AG187+1,0)</f>
        <v>29.088995933801414</v>
      </c>
      <c r="AJ187" s="117">
        <f>HLOOKUP(AJ$7,FLXrawF!$C$4:$GI$209,'plt1'!$AG187+1,0)</f>
        <v>33.266297801930406</v>
      </c>
      <c r="AK187" s="117">
        <f>HLOOKUP(AK$7,FLXrawF!$C$4:$GI$209,'plt1'!$AG187+1,0)</f>
        <v>34.436395172092539</v>
      </c>
      <c r="AL187" s="117">
        <f>HLOOKUP(AL$7,FLXrawF!$C$4:$GI$209,'plt1'!$AG187+1,0)</f>
        <v>36.227525625975261</v>
      </c>
      <c r="AM187" s="117">
        <f>HLOOKUP(AM$7,FLXrawF!$C$4:$GI$209,'plt1'!$AG187+1,0)</f>
        <v>33.254803633449903</v>
      </c>
      <c r="AN187" s="117">
        <f>HLOOKUP(AN$7,FLXrawF!$C$4:$GI$209,'plt1'!$AG187+1,0)</f>
        <v>36.227525625975261</v>
      </c>
      <c r="AO187" s="117">
        <f>HLOOKUP(AO$7,FLXrawF!$C$4:$GI$209,'plt1'!$AG187+1,0)</f>
        <v>29.088995933801414</v>
      </c>
      <c r="AP187" s="117">
        <f t="shared" si="35"/>
        <v>87.175135728946927</v>
      </c>
      <c r="AQ187" s="117">
        <f t="shared" si="36"/>
        <v>93.939916960666963</v>
      </c>
      <c r="AR187" s="117">
        <f t="shared" si="37"/>
        <v>90.919141314103825</v>
      </c>
      <c r="AS187" s="117">
        <f t="shared" si="38"/>
        <v>97.210143915573866</v>
      </c>
      <c r="AT187" s="117">
        <f t="shared" si="39"/>
        <v>92.311084479822881</v>
      </c>
      <c r="AU187" s="117">
        <f t="shared" si="33"/>
        <v>97.210143915573866</v>
      </c>
      <c r="AV187" s="117">
        <f t="shared" si="34"/>
        <v>87.175135728946927</v>
      </c>
      <c r="AY187" s="117">
        <v>180</v>
      </c>
      <c r="AZ187" s="145">
        <v>1.28</v>
      </c>
      <c r="BA187" s="117">
        <f>HLOOKUP(BA$7,BCNraw!$C$4:$GI$456,'plt1'!$AY187+1,0)</f>
        <v>100.12832000089757</v>
      </c>
      <c r="BB187" s="117">
        <f>HLOOKUP(BB$7,BCNraw!$C$4:$GI$456,'plt1'!$AY187+1,0)</f>
        <v>63.81798303818546</v>
      </c>
      <c r="BC187" s="117">
        <f>HLOOKUP(BC$7,BCNraw!$C$4:$GI$456,'plt1'!$AY187+1,0)</f>
        <v>56.405182756574099</v>
      </c>
      <c r="BD187" s="117">
        <f>HLOOKUP(BD$7,BCNraw!$C$4:$GI$456,'plt1'!$AY187+1,0)</f>
        <v>87.532442187317201</v>
      </c>
      <c r="BE187" s="117">
        <f>HLOOKUP(BE$7,BCNraw!$C$4:$GI$456,'plt1'!$AY187+1,0)</f>
        <v>76.970981995743585</v>
      </c>
      <c r="BF187" s="117">
        <f>HLOOKUP(BF$7,BCNraw!$C$4:$GI$456,'plt1'!$AY187+1,0)</f>
        <v>100.12832000089757</v>
      </c>
      <c r="BG187" s="117">
        <f>HLOOKUP(BG$7,BCNraw!$C$4:$GI$456,'plt1'!$AY187+1,0)</f>
        <v>56.405182756574099</v>
      </c>
      <c r="BH187" s="117">
        <f t="shared" si="26"/>
        <v>180.51372281252574</v>
      </c>
      <c r="BI187" s="117">
        <f t="shared" si="27"/>
        <v>124.56072998474126</v>
      </c>
      <c r="BJ187" s="117">
        <f t="shared" si="28"/>
        <v>105.37662699458473</v>
      </c>
      <c r="BK187" s="117">
        <f t="shared" si="29"/>
        <v>145.03201466439094</v>
      </c>
      <c r="BL187" s="117">
        <f t="shared" si="30"/>
        <v>138.87077361406062</v>
      </c>
      <c r="BM187" s="117">
        <f t="shared" si="31"/>
        <v>180.51372281252574</v>
      </c>
      <c r="BN187" s="117">
        <f t="shared" si="32"/>
        <v>105.37662699458473</v>
      </c>
    </row>
    <row r="188" spans="33:66">
      <c r="AG188" s="117">
        <v>181</v>
      </c>
      <c r="AH188" s="145">
        <v>2.75</v>
      </c>
      <c r="AI188" s="117">
        <f>HLOOKUP(AI$7,FLXrawF!$C$4:$GI$209,'plt1'!$AG188+1,0)</f>
        <v>28.976527519779218</v>
      </c>
      <c r="AJ188" s="117">
        <f>HLOOKUP(AJ$7,FLXrawF!$C$4:$GI$209,'plt1'!$AG188+1,0)</f>
        <v>33.138312687873452</v>
      </c>
      <c r="AK188" s="117">
        <f>HLOOKUP(AK$7,FLXrawF!$C$4:$GI$209,'plt1'!$AG188+1,0)</f>
        <v>34.397938757453858</v>
      </c>
      <c r="AL188" s="117">
        <f>HLOOKUP(AL$7,FLXrawF!$C$4:$GI$209,'plt1'!$AG188+1,0)</f>
        <v>36.107049381726988</v>
      </c>
      <c r="AM188" s="117">
        <f>HLOOKUP(AM$7,FLXrawF!$C$4:$GI$209,'plt1'!$AG188+1,0)</f>
        <v>33.154957086708379</v>
      </c>
      <c r="AN188" s="117">
        <f>HLOOKUP(AN$7,FLXrawF!$C$4:$GI$209,'plt1'!$AG188+1,0)</f>
        <v>36.107049381726988</v>
      </c>
      <c r="AO188" s="117">
        <f>HLOOKUP(AO$7,FLXrawF!$C$4:$GI$209,'plt1'!$AG188+1,0)</f>
        <v>28.976527519779218</v>
      </c>
      <c r="AP188" s="117">
        <f t="shared" si="35"/>
        <v>88.623962104935885</v>
      </c>
      <c r="AQ188" s="117">
        <f t="shared" si="36"/>
        <v>95.596832595060633</v>
      </c>
      <c r="AR188" s="117">
        <f t="shared" si="37"/>
        <v>92.639038251976515</v>
      </c>
      <c r="AS188" s="117">
        <f t="shared" si="38"/>
        <v>99.01549638466021</v>
      </c>
      <c r="AT188" s="117">
        <f t="shared" si="39"/>
        <v>93.968832334158293</v>
      </c>
      <c r="AU188" s="117">
        <f t="shared" si="33"/>
        <v>99.01549638466021</v>
      </c>
      <c r="AV188" s="117">
        <f t="shared" si="34"/>
        <v>88.623962104935885</v>
      </c>
      <c r="AY188" s="117">
        <v>181</v>
      </c>
      <c r="AZ188" s="145">
        <v>1.29</v>
      </c>
      <c r="BA188" s="117">
        <f>HLOOKUP(BA$7,BCNraw!$C$4:$GI$456,'plt1'!$AY188+1,0)</f>
        <v>99.914487675447234</v>
      </c>
      <c r="BB188" s="117">
        <f>HLOOKUP(BB$7,BCNraw!$C$4:$GI$456,'plt1'!$AY188+1,0)</f>
        <v>63.735754438468334</v>
      </c>
      <c r="BC188" s="117">
        <f>HLOOKUP(BC$7,BCNraw!$C$4:$GI$456,'plt1'!$AY188+1,0)</f>
        <v>56.309613037041927</v>
      </c>
      <c r="BD188" s="117">
        <f>HLOOKUP(BD$7,BCNraw!$C$4:$GI$456,'plt1'!$AY188+1,0)</f>
        <v>87.434761369359705</v>
      </c>
      <c r="BE188" s="117">
        <f>HLOOKUP(BE$7,BCNraw!$C$4:$GI$456,'plt1'!$AY188+1,0)</f>
        <v>76.848654130079296</v>
      </c>
      <c r="BF188" s="117">
        <f>HLOOKUP(BF$7,BCNraw!$C$4:$GI$456,'plt1'!$AY188+1,0)</f>
        <v>99.914487675447234</v>
      </c>
      <c r="BG188" s="117">
        <f>HLOOKUP(BG$7,BCNraw!$C$4:$GI$456,'plt1'!$AY188+1,0)</f>
        <v>56.309613037041927</v>
      </c>
      <c r="BH188" s="117">
        <f t="shared" ref="BH188:BH251" si="40">BH187+BA188*($AZ189-$AZ188)</f>
        <v>181.51286768928023</v>
      </c>
      <c r="BI188" s="117">
        <f t="shared" ref="BI188:BI251" si="41">BI187+BB188*($AZ189-$AZ188)</f>
        <v>125.19808752912594</v>
      </c>
      <c r="BJ188" s="117">
        <f t="shared" ref="BJ188:BJ251" si="42">BJ187+BC188*($AZ189-$AZ188)</f>
        <v>105.93972312495515</v>
      </c>
      <c r="BK188" s="117">
        <f t="shared" ref="BK188:BK251" si="43">BK187+BD188*($AZ189-$AZ188)</f>
        <v>145.90636227808454</v>
      </c>
      <c r="BL188" s="117">
        <f t="shared" ref="BL188:BL251" si="44">BL187+BE188*($AZ189-$AZ188)</f>
        <v>139.63926015536143</v>
      </c>
      <c r="BM188" s="117">
        <f t="shared" ref="BM188:BM251" si="45">MAX(BH188:BK188)</f>
        <v>181.51286768928023</v>
      </c>
      <c r="BN188" s="117">
        <f t="shared" ref="BN188:BN251" si="46">MIN(BH188:BK188)</f>
        <v>105.93972312495515</v>
      </c>
    </row>
    <row r="189" spans="33:66">
      <c r="AG189" s="117">
        <v>182</v>
      </c>
      <c r="AH189" s="145">
        <v>2.8</v>
      </c>
      <c r="AI189" s="117">
        <f>HLOOKUP(AI$7,FLXrawF!$C$4:$GI$209,'plt1'!$AG189+1,0)</f>
        <v>28.869232968172852</v>
      </c>
      <c r="AJ189" s="117">
        <f>HLOOKUP(AJ$7,FLXrawF!$C$4:$GI$209,'plt1'!$AG189+1,0)</f>
        <v>32.976423282834034</v>
      </c>
      <c r="AK189" s="117">
        <f>HLOOKUP(AK$7,FLXrawF!$C$4:$GI$209,'plt1'!$AG189+1,0)</f>
        <v>34.279167732468117</v>
      </c>
      <c r="AL189" s="117">
        <f>HLOOKUP(AL$7,FLXrawF!$C$4:$GI$209,'plt1'!$AG189+1,0)</f>
        <v>35.988416022815485</v>
      </c>
      <c r="AM189" s="117">
        <f>HLOOKUP(AM$7,FLXrawF!$C$4:$GI$209,'plt1'!$AG189+1,0)</f>
        <v>33.028310001572621</v>
      </c>
      <c r="AN189" s="117">
        <f>HLOOKUP(AN$7,FLXrawF!$C$4:$GI$209,'plt1'!$AG189+1,0)</f>
        <v>35.988416022815485</v>
      </c>
      <c r="AO189" s="117">
        <f>HLOOKUP(AO$7,FLXrawF!$C$4:$GI$209,'plt1'!$AG189+1,0)</f>
        <v>28.869232968172852</v>
      </c>
      <c r="AP189" s="117">
        <f t="shared" si="35"/>
        <v>90.067423753344528</v>
      </c>
      <c r="AQ189" s="117">
        <f t="shared" si="36"/>
        <v>97.245653759202327</v>
      </c>
      <c r="AR189" s="117">
        <f t="shared" si="37"/>
        <v>94.352996638599919</v>
      </c>
      <c r="AS189" s="117">
        <f t="shared" si="38"/>
        <v>100.81491718580098</v>
      </c>
      <c r="AT189" s="117">
        <f t="shared" si="39"/>
        <v>95.62024783423692</v>
      </c>
      <c r="AU189" s="117">
        <f t="shared" si="33"/>
        <v>100.81491718580098</v>
      </c>
      <c r="AV189" s="117">
        <f t="shared" si="34"/>
        <v>90.067423753344528</v>
      </c>
      <c r="AY189" s="117">
        <v>182</v>
      </c>
      <c r="AZ189" s="145">
        <v>1.3</v>
      </c>
      <c r="BA189" s="117">
        <f>HLOOKUP(BA$7,BCNraw!$C$4:$GI$456,'plt1'!$AY189+1,0)</f>
        <v>99.666427017680405</v>
      </c>
      <c r="BB189" s="117">
        <f>HLOOKUP(BB$7,BCNraw!$C$4:$GI$456,'plt1'!$AY189+1,0)</f>
        <v>63.654087286483886</v>
      </c>
      <c r="BC189" s="117">
        <f>HLOOKUP(BC$7,BCNraw!$C$4:$GI$456,'plt1'!$AY189+1,0)</f>
        <v>56.291909295002803</v>
      </c>
      <c r="BD189" s="117">
        <f>HLOOKUP(BD$7,BCNraw!$C$4:$GI$456,'plt1'!$AY189+1,0)</f>
        <v>87.325533873917223</v>
      </c>
      <c r="BE189" s="117">
        <f>HLOOKUP(BE$7,BCNraw!$C$4:$GI$456,'plt1'!$AY189+1,0)</f>
        <v>76.734489368271085</v>
      </c>
      <c r="BF189" s="117">
        <f>HLOOKUP(BF$7,BCNraw!$C$4:$GI$456,'plt1'!$AY189+1,0)</f>
        <v>99.666427017680405</v>
      </c>
      <c r="BG189" s="117">
        <f>HLOOKUP(BG$7,BCNraw!$C$4:$GI$456,'plt1'!$AY189+1,0)</f>
        <v>56.291909295002803</v>
      </c>
      <c r="BH189" s="117">
        <f t="shared" si="40"/>
        <v>182.50953195945704</v>
      </c>
      <c r="BI189" s="117">
        <f t="shared" si="41"/>
        <v>125.83462840199078</v>
      </c>
      <c r="BJ189" s="117">
        <f t="shared" si="42"/>
        <v>106.50264221790518</v>
      </c>
      <c r="BK189" s="117">
        <f t="shared" si="43"/>
        <v>146.77961761682371</v>
      </c>
      <c r="BL189" s="117">
        <f t="shared" si="44"/>
        <v>140.40660504904415</v>
      </c>
      <c r="BM189" s="117">
        <f t="shared" si="45"/>
        <v>182.50953195945704</v>
      </c>
      <c r="BN189" s="117">
        <f t="shared" si="46"/>
        <v>106.50264221790518</v>
      </c>
    </row>
    <row r="190" spans="33:66">
      <c r="AG190" s="117">
        <v>183</v>
      </c>
      <c r="AH190" s="145">
        <v>2.85</v>
      </c>
      <c r="AI190" s="117">
        <f>HLOOKUP(AI$7,FLXrawF!$C$4:$GI$209,'plt1'!$AG190+1,0)</f>
        <v>28.761401283467865</v>
      </c>
      <c r="AJ190" s="117">
        <f>HLOOKUP(AJ$7,FLXrawF!$C$4:$GI$209,'plt1'!$AG190+1,0)</f>
        <v>32.735620564801323</v>
      </c>
      <c r="AK190" s="117">
        <f>HLOOKUP(AK$7,FLXrawF!$C$4:$GI$209,'plt1'!$AG190+1,0)</f>
        <v>34.1406132521969</v>
      </c>
      <c r="AL190" s="117">
        <f>HLOOKUP(AL$7,FLXrawF!$C$4:$GI$209,'plt1'!$AG190+1,0)</f>
        <v>35.854503325774225</v>
      </c>
      <c r="AM190" s="117">
        <f>HLOOKUP(AM$7,FLXrawF!$C$4:$GI$209,'plt1'!$AG190+1,0)</f>
        <v>32.873034606560076</v>
      </c>
      <c r="AN190" s="117">
        <f>HLOOKUP(AN$7,FLXrawF!$C$4:$GI$209,'plt1'!$AG190+1,0)</f>
        <v>35.854503325774225</v>
      </c>
      <c r="AO190" s="117">
        <f>HLOOKUP(AO$7,FLXrawF!$C$4:$GI$209,'plt1'!$AG190+1,0)</f>
        <v>28.761401283467865</v>
      </c>
      <c r="AP190" s="117">
        <f t="shared" si="35"/>
        <v>91.50549381751793</v>
      </c>
      <c r="AQ190" s="117">
        <f t="shared" si="36"/>
        <v>98.882434787442406</v>
      </c>
      <c r="AR190" s="117">
        <f t="shared" si="37"/>
        <v>96.060027301209772</v>
      </c>
      <c r="AS190" s="117">
        <f t="shared" si="38"/>
        <v>102.6076423520897</v>
      </c>
      <c r="AT190" s="117">
        <f t="shared" si="39"/>
        <v>97.263899564564937</v>
      </c>
      <c r="AU190" s="117">
        <f t="shared" si="33"/>
        <v>102.6076423520897</v>
      </c>
      <c r="AV190" s="117">
        <f t="shared" si="34"/>
        <v>91.50549381751793</v>
      </c>
      <c r="AY190" s="117">
        <v>183</v>
      </c>
      <c r="AZ190" s="145">
        <v>1.31</v>
      </c>
      <c r="BA190" s="117">
        <f>HLOOKUP(BA$7,BCNraw!$C$4:$GI$456,'plt1'!$AY190+1,0)</f>
        <v>99.41284661672961</v>
      </c>
      <c r="BB190" s="117">
        <f>HLOOKUP(BB$7,BCNraw!$C$4:$GI$456,'plt1'!$AY190+1,0)</f>
        <v>63.471163180726855</v>
      </c>
      <c r="BC190" s="117">
        <f>HLOOKUP(BC$7,BCNraw!$C$4:$GI$456,'plt1'!$AY190+1,0)</f>
        <v>56.272382612513567</v>
      </c>
      <c r="BD190" s="117">
        <f>HLOOKUP(BD$7,BCNraw!$C$4:$GI$456,'plt1'!$AY190+1,0)</f>
        <v>87.198913625103415</v>
      </c>
      <c r="BE190" s="117">
        <f>HLOOKUP(BE$7,BCNraw!$C$4:$GI$456,'plt1'!$AY190+1,0)</f>
        <v>76.588826508768364</v>
      </c>
      <c r="BF190" s="117">
        <f>HLOOKUP(BF$7,BCNraw!$C$4:$GI$456,'plt1'!$AY190+1,0)</f>
        <v>99.41284661672961</v>
      </c>
      <c r="BG190" s="117">
        <f>HLOOKUP(BG$7,BCNraw!$C$4:$GI$456,'plt1'!$AY190+1,0)</f>
        <v>56.272382612513567</v>
      </c>
      <c r="BH190" s="117">
        <f t="shared" si="40"/>
        <v>183.50366042562433</v>
      </c>
      <c r="BI190" s="117">
        <f t="shared" si="41"/>
        <v>126.46934003379805</v>
      </c>
      <c r="BJ190" s="117">
        <f t="shared" si="42"/>
        <v>107.06536604403031</v>
      </c>
      <c r="BK190" s="117">
        <f t="shared" si="43"/>
        <v>147.65160675307476</v>
      </c>
      <c r="BL190" s="117">
        <f t="shared" si="44"/>
        <v>141.17249331413183</v>
      </c>
      <c r="BM190" s="117">
        <f t="shared" si="45"/>
        <v>183.50366042562433</v>
      </c>
      <c r="BN190" s="117">
        <f t="shared" si="46"/>
        <v>107.06536604403031</v>
      </c>
    </row>
    <row r="191" spans="33:66">
      <c r="AG191" s="117">
        <v>184</v>
      </c>
      <c r="AH191" s="145">
        <v>2.9000000000000004</v>
      </c>
      <c r="AI191" s="117">
        <f>HLOOKUP(AI$7,FLXrawF!$C$4:$GI$209,'plt1'!$AG191+1,0)</f>
        <v>28.704605660082301</v>
      </c>
      <c r="AJ191" s="117">
        <f>HLOOKUP(AJ$7,FLXrawF!$C$4:$GI$209,'plt1'!$AG191+1,0)</f>
        <v>32.618184282297179</v>
      </c>
      <c r="AK191" s="117">
        <f>HLOOKUP(AK$7,FLXrawF!$C$4:$GI$209,'plt1'!$AG191+1,0)</f>
        <v>34.056793597204134</v>
      </c>
      <c r="AL191" s="117">
        <f>HLOOKUP(AL$7,FLXrawF!$C$4:$GI$209,'plt1'!$AG191+1,0)</f>
        <v>35.679221154583935</v>
      </c>
      <c r="AM191" s="117">
        <f>HLOOKUP(AM$7,FLXrawF!$C$4:$GI$209,'plt1'!$AG191+1,0)</f>
        <v>32.764701173541887</v>
      </c>
      <c r="AN191" s="117">
        <f>HLOOKUP(AN$7,FLXrawF!$C$4:$GI$209,'plt1'!$AG191+1,0)</f>
        <v>35.679221154583935</v>
      </c>
      <c r="AO191" s="117">
        <f>HLOOKUP(AO$7,FLXrawF!$C$4:$GI$209,'plt1'!$AG191+1,0)</f>
        <v>28.704605660082301</v>
      </c>
      <c r="AP191" s="117">
        <f t="shared" si="35"/>
        <v>92.940724100522047</v>
      </c>
      <c r="AQ191" s="117">
        <f t="shared" si="36"/>
        <v>100.51334400155727</v>
      </c>
      <c r="AR191" s="117">
        <f t="shared" si="37"/>
        <v>97.76286698106999</v>
      </c>
      <c r="AS191" s="117">
        <f t="shared" si="38"/>
        <v>104.3916034098189</v>
      </c>
      <c r="AT191" s="117">
        <f t="shared" si="39"/>
        <v>98.902134623242034</v>
      </c>
      <c r="AU191" s="117">
        <f t="shared" si="33"/>
        <v>104.3916034098189</v>
      </c>
      <c r="AV191" s="117">
        <f t="shared" si="34"/>
        <v>92.940724100522047</v>
      </c>
      <c r="AY191" s="117">
        <v>184</v>
      </c>
      <c r="AZ191" s="145">
        <v>1.32</v>
      </c>
      <c r="BA191" s="117">
        <f>HLOOKUP(BA$7,BCNraw!$C$4:$GI$456,'plt1'!$AY191+1,0)</f>
        <v>99.158100623235683</v>
      </c>
      <c r="BB191" s="117">
        <f>HLOOKUP(BB$7,BCNraw!$C$4:$GI$456,'plt1'!$AY191+1,0)</f>
        <v>63.238371793577123</v>
      </c>
      <c r="BC191" s="117">
        <f>HLOOKUP(BC$7,BCNraw!$C$4:$GI$456,'plt1'!$AY191+1,0)</f>
        <v>56.228148132889643</v>
      </c>
      <c r="BD191" s="117">
        <f>HLOOKUP(BD$7,BCNraw!$C$4:$GI$456,'plt1'!$AY191+1,0)</f>
        <v>87.052802401169359</v>
      </c>
      <c r="BE191" s="117">
        <f>HLOOKUP(BE$7,BCNraw!$C$4:$GI$456,'plt1'!$AY191+1,0)</f>
        <v>76.41935573771795</v>
      </c>
      <c r="BF191" s="117">
        <f>HLOOKUP(BF$7,BCNraw!$C$4:$GI$456,'plt1'!$AY191+1,0)</f>
        <v>99.158100623235683</v>
      </c>
      <c r="BG191" s="117">
        <f>HLOOKUP(BG$7,BCNraw!$C$4:$GI$456,'plt1'!$AY191+1,0)</f>
        <v>56.228148132889643</v>
      </c>
      <c r="BH191" s="117">
        <f t="shared" si="40"/>
        <v>184.4952414318567</v>
      </c>
      <c r="BI191" s="117">
        <f t="shared" si="41"/>
        <v>127.10172375173381</v>
      </c>
      <c r="BJ191" s="117">
        <f t="shared" si="42"/>
        <v>107.62764752535921</v>
      </c>
      <c r="BK191" s="117">
        <f t="shared" si="43"/>
        <v>148.52213477708645</v>
      </c>
      <c r="BL191" s="117">
        <f t="shared" si="44"/>
        <v>141.93668687150901</v>
      </c>
      <c r="BM191" s="117">
        <f t="shared" si="45"/>
        <v>184.4952414318567</v>
      </c>
      <c r="BN191" s="117">
        <f t="shared" si="46"/>
        <v>107.62764752535921</v>
      </c>
    </row>
    <row r="192" spans="33:66">
      <c r="AG192" s="117">
        <v>185</v>
      </c>
      <c r="AH192" s="145">
        <v>2.95</v>
      </c>
      <c r="AI192" s="117">
        <f>HLOOKUP(AI$7,FLXrawF!$C$4:$GI$209,'plt1'!$AG192+1,0)</f>
        <v>28.653578558251699</v>
      </c>
      <c r="AJ192" s="117">
        <f>HLOOKUP(AJ$7,FLXrawF!$C$4:$GI$209,'plt1'!$AG192+1,0)</f>
        <v>32.022151932071665</v>
      </c>
      <c r="AK192" s="117">
        <f>HLOOKUP(AK$7,FLXrawF!$C$4:$GI$209,'plt1'!$AG192+1,0)</f>
        <v>33.973515769711696</v>
      </c>
      <c r="AL192" s="117">
        <f>HLOOKUP(AL$7,FLXrawF!$C$4:$GI$209,'plt1'!$AG192+1,0)</f>
        <v>35.267102878062005</v>
      </c>
      <c r="AM192" s="117">
        <f>HLOOKUP(AM$7,FLXrawF!$C$4:$GI$209,'plt1'!$AG192+1,0)</f>
        <v>32.479087284524262</v>
      </c>
      <c r="AN192" s="117">
        <f>HLOOKUP(AN$7,FLXrawF!$C$4:$GI$209,'plt1'!$AG192+1,0)</f>
        <v>35.267102878062005</v>
      </c>
      <c r="AO192" s="117">
        <f>HLOOKUP(AO$7,FLXrawF!$C$4:$GI$209,'plt1'!$AG192+1,0)</f>
        <v>28.653578558251699</v>
      </c>
      <c r="AP192" s="117">
        <f t="shared" si="35"/>
        <v>94.373403028434623</v>
      </c>
      <c r="AQ192" s="117">
        <f t="shared" si="36"/>
        <v>102.11445159816085</v>
      </c>
      <c r="AR192" s="117">
        <f t="shared" si="37"/>
        <v>99.461542769555564</v>
      </c>
      <c r="AS192" s="117">
        <f t="shared" si="38"/>
        <v>106.154958553722</v>
      </c>
      <c r="AT192" s="117">
        <f t="shared" si="39"/>
        <v>100.52608898746824</v>
      </c>
      <c r="AU192" s="117">
        <f t="shared" si="33"/>
        <v>106.154958553722</v>
      </c>
      <c r="AV192" s="117">
        <f t="shared" si="34"/>
        <v>94.373403028434623</v>
      </c>
      <c r="AY192" s="117">
        <v>185</v>
      </c>
      <c r="AZ192" s="145">
        <v>1.33</v>
      </c>
      <c r="BA192" s="117">
        <f>HLOOKUP(BA$7,BCNraw!$C$4:$GI$456,'plt1'!$AY192+1,0)</f>
        <v>98.916804576281692</v>
      </c>
      <c r="BB192" s="117">
        <f>HLOOKUP(BB$7,BCNraw!$C$4:$GI$456,'plt1'!$AY192+1,0)</f>
        <v>62.918711351924131</v>
      </c>
      <c r="BC192" s="117">
        <f>HLOOKUP(BC$7,BCNraw!$C$4:$GI$456,'plt1'!$AY192+1,0)</f>
        <v>56.173657996117747</v>
      </c>
      <c r="BD192" s="117">
        <f>HLOOKUP(BD$7,BCNraw!$C$4:$GI$456,'plt1'!$AY192+1,0)</f>
        <v>86.882129913212836</v>
      </c>
      <c r="BE192" s="117">
        <f>HLOOKUP(BE$7,BCNraw!$C$4:$GI$456,'plt1'!$AY192+1,0)</f>
        <v>76.22282595938411</v>
      </c>
      <c r="BF192" s="117">
        <f>HLOOKUP(BF$7,BCNraw!$C$4:$GI$456,'plt1'!$AY192+1,0)</f>
        <v>98.916804576281692</v>
      </c>
      <c r="BG192" s="117">
        <f>HLOOKUP(BG$7,BCNraw!$C$4:$GI$456,'plt1'!$AY192+1,0)</f>
        <v>56.173657996117747</v>
      </c>
      <c r="BH192" s="117">
        <f t="shared" si="40"/>
        <v>185.48440947761952</v>
      </c>
      <c r="BI192" s="117">
        <f t="shared" si="41"/>
        <v>127.73091086525305</v>
      </c>
      <c r="BJ192" s="117">
        <f t="shared" si="42"/>
        <v>108.18938410532039</v>
      </c>
      <c r="BK192" s="117">
        <f t="shared" si="43"/>
        <v>149.39095607621857</v>
      </c>
      <c r="BL192" s="117">
        <f t="shared" si="44"/>
        <v>142.69891513110286</v>
      </c>
      <c r="BM192" s="117">
        <f t="shared" si="45"/>
        <v>185.48440947761952</v>
      </c>
      <c r="BN192" s="117">
        <f t="shared" si="46"/>
        <v>108.18938410532039</v>
      </c>
    </row>
    <row r="193" spans="33:66">
      <c r="AG193" s="117">
        <v>186</v>
      </c>
      <c r="AH193" s="145">
        <v>3</v>
      </c>
      <c r="AI193" s="117">
        <f>HLOOKUP(AI$7,FLXrawF!$C$4:$GI$209,'plt1'!$AG193+1,0)</f>
        <v>28.595114566716099</v>
      </c>
      <c r="AJ193" s="117">
        <f>HLOOKUP(AJ$7,FLXrawF!$C$4:$GI$209,'plt1'!$AG193+1,0)</f>
        <v>31.750262863799712</v>
      </c>
      <c r="AK193" s="117">
        <f>HLOOKUP(AK$7,FLXrawF!$C$4:$GI$209,'plt1'!$AG193+1,0)</f>
        <v>33.784176467163519</v>
      </c>
      <c r="AL193" s="117">
        <f>HLOOKUP(AL$7,FLXrawF!$C$4:$GI$209,'plt1'!$AG193+1,0)</f>
        <v>34.910973267433683</v>
      </c>
      <c r="AM193" s="117">
        <f>HLOOKUP(AM$7,FLXrawF!$C$4:$GI$209,'plt1'!$AG193+1,0)</f>
        <v>32.260131791278255</v>
      </c>
      <c r="AN193" s="117">
        <f>HLOOKUP(AN$7,FLXrawF!$C$4:$GI$209,'plt1'!$AG193+1,0)</f>
        <v>34.910973267433683</v>
      </c>
      <c r="AO193" s="117">
        <f>HLOOKUP(AO$7,FLXrawF!$C$4:$GI$209,'plt1'!$AG193+1,0)</f>
        <v>28.595114566716099</v>
      </c>
      <c r="AP193" s="117">
        <f t="shared" si="35"/>
        <v>95.803158756770429</v>
      </c>
      <c r="AQ193" s="117">
        <f t="shared" si="36"/>
        <v>103.70196474135084</v>
      </c>
      <c r="AR193" s="117">
        <f t="shared" si="37"/>
        <v>101.15075159291374</v>
      </c>
      <c r="AS193" s="117">
        <f t="shared" si="38"/>
        <v>107.90050721709368</v>
      </c>
      <c r="AT193" s="117">
        <f t="shared" si="39"/>
        <v>102.13909557703215</v>
      </c>
      <c r="AU193" s="117">
        <f t="shared" si="33"/>
        <v>107.90050721709368</v>
      </c>
      <c r="AV193" s="117">
        <f t="shared" si="34"/>
        <v>95.803158756770429</v>
      </c>
      <c r="AY193" s="117">
        <v>186</v>
      </c>
      <c r="AZ193" s="145">
        <v>1.34</v>
      </c>
      <c r="BA193" s="117">
        <f>HLOOKUP(BA$7,BCNraw!$C$4:$GI$456,'plt1'!$AY193+1,0)</f>
        <v>98.678562733438426</v>
      </c>
      <c r="BB193" s="117">
        <f>HLOOKUP(BB$7,BCNraw!$C$4:$GI$456,'plt1'!$AY193+1,0)</f>
        <v>62.550342373861071</v>
      </c>
      <c r="BC193" s="117">
        <f>HLOOKUP(BC$7,BCNraw!$C$4:$GI$456,'plt1'!$AY193+1,0)</f>
        <v>56.093458773542778</v>
      </c>
      <c r="BD193" s="117">
        <f>HLOOKUP(BD$7,BCNraw!$C$4:$GI$456,'plt1'!$AY193+1,0)</f>
        <v>86.682196691457818</v>
      </c>
      <c r="BE193" s="117">
        <f>HLOOKUP(BE$7,BCNraw!$C$4:$GI$456,'plt1'!$AY193+1,0)</f>
        <v>76.00114014307502</v>
      </c>
      <c r="BF193" s="117">
        <f>HLOOKUP(BF$7,BCNraw!$C$4:$GI$456,'plt1'!$AY193+1,0)</f>
        <v>98.678562733438426</v>
      </c>
      <c r="BG193" s="117">
        <f>HLOOKUP(BG$7,BCNraw!$C$4:$GI$456,'plt1'!$AY193+1,0)</f>
        <v>56.093458773542778</v>
      </c>
      <c r="BH193" s="117">
        <f t="shared" si="40"/>
        <v>186.47119510495392</v>
      </c>
      <c r="BI193" s="117">
        <f t="shared" si="41"/>
        <v>128.35641428899166</v>
      </c>
      <c r="BJ193" s="117">
        <f t="shared" si="42"/>
        <v>108.75031869305582</v>
      </c>
      <c r="BK193" s="117">
        <f t="shared" si="43"/>
        <v>150.25777804313316</v>
      </c>
      <c r="BL193" s="117">
        <f t="shared" si="44"/>
        <v>143.45892653253361</v>
      </c>
      <c r="BM193" s="117">
        <f t="shared" si="45"/>
        <v>186.47119510495392</v>
      </c>
      <c r="BN193" s="117">
        <f t="shared" si="46"/>
        <v>108.75031869305582</v>
      </c>
    </row>
    <row r="194" spans="33:66">
      <c r="AG194" s="117">
        <v>187</v>
      </c>
      <c r="AH194" s="145">
        <v>3.0500000000000003</v>
      </c>
      <c r="AI194" s="117">
        <f>HLOOKUP(AI$7,FLXrawF!$C$4:$GI$209,'plt1'!$AG194+1,0)</f>
        <v>28.534539322156494</v>
      </c>
      <c r="AJ194" s="117">
        <f>HLOOKUP(AJ$7,FLXrawF!$C$4:$GI$209,'plt1'!$AG194+1,0)</f>
        <v>31.652516072593581</v>
      </c>
      <c r="AK194" s="117">
        <f>HLOOKUP(AK$7,FLXrawF!$C$4:$GI$209,'plt1'!$AG194+1,0)</f>
        <v>33.693645524833059</v>
      </c>
      <c r="AL194" s="117">
        <f>HLOOKUP(AL$7,FLXrawF!$C$4:$GI$209,'plt1'!$AG194+1,0)</f>
        <v>34.679102181480289</v>
      </c>
      <c r="AM194" s="117">
        <f>HLOOKUP(AM$7,FLXrawF!$C$4:$GI$209,'plt1'!$AG194+1,0)</f>
        <v>32.139950775265852</v>
      </c>
      <c r="AN194" s="117">
        <f>HLOOKUP(AN$7,FLXrawF!$C$4:$GI$209,'plt1'!$AG194+1,0)</f>
        <v>34.679102181480289</v>
      </c>
      <c r="AO194" s="117">
        <f>HLOOKUP(AO$7,FLXrawF!$C$4:$GI$209,'plt1'!$AG194+1,0)</f>
        <v>28.534539322156494</v>
      </c>
      <c r="AP194" s="117">
        <f t="shared" si="35"/>
        <v>97.229885722878265</v>
      </c>
      <c r="AQ194" s="117">
        <f t="shared" si="36"/>
        <v>105.28459054498052</v>
      </c>
      <c r="AR194" s="117">
        <f t="shared" si="37"/>
        <v>102.83543386915539</v>
      </c>
      <c r="AS194" s="117">
        <f t="shared" si="38"/>
        <v>109.63446232616769</v>
      </c>
      <c r="AT194" s="117">
        <f t="shared" si="39"/>
        <v>103.74609311579545</v>
      </c>
      <c r="AU194" s="117">
        <f t="shared" si="33"/>
        <v>109.63446232616769</v>
      </c>
      <c r="AV194" s="117">
        <f t="shared" si="34"/>
        <v>97.229885722878265</v>
      </c>
      <c r="AY194" s="117">
        <v>187</v>
      </c>
      <c r="AZ194" s="145">
        <v>1.35</v>
      </c>
      <c r="BA194" s="117">
        <f>HLOOKUP(BA$7,BCNraw!$C$4:$GI$456,'plt1'!$AY194+1,0)</f>
        <v>98.448862989996385</v>
      </c>
      <c r="BB194" s="117">
        <f>HLOOKUP(BB$7,BCNraw!$C$4:$GI$456,'plt1'!$AY194+1,0)</f>
        <v>62.18641702069403</v>
      </c>
      <c r="BC194" s="117">
        <f>HLOOKUP(BC$7,BCNraw!$C$4:$GI$456,'plt1'!$AY194+1,0)</f>
        <v>55.997521297152737</v>
      </c>
      <c r="BD194" s="117">
        <f>HLOOKUP(BD$7,BCNraw!$C$4:$GI$456,'plt1'!$AY194+1,0)</f>
        <v>86.468669043986907</v>
      </c>
      <c r="BE194" s="117">
        <f>HLOOKUP(BE$7,BCNraw!$C$4:$GI$456,'plt1'!$AY194+1,0)</f>
        <v>75.775367587957518</v>
      </c>
      <c r="BF194" s="117">
        <f>HLOOKUP(BF$7,BCNraw!$C$4:$GI$456,'plt1'!$AY194+1,0)</f>
        <v>98.448862989996385</v>
      </c>
      <c r="BG194" s="117">
        <f>HLOOKUP(BG$7,BCNraw!$C$4:$GI$456,'plt1'!$AY194+1,0)</f>
        <v>55.997521297152737</v>
      </c>
      <c r="BH194" s="117">
        <f t="shared" si="40"/>
        <v>187.45568373485389</v>
      </c>
      <c r="BI194" s="117">
        <f t="shared" si="41"/>
        <v>128.97827845919861</v>
      </c>
      <c r="BJ194" s="117">
        <f t="shared" si="42"/>
        <v>109.31029390602734</v>
      </c>
      <c r="BK194" s="117">
        <f t="shared" si="43"/>
        <v>151.12246473357303</v>
      </c>
      <c r="BL194" s="117">
        <f t="shared" si="44"/>
        <v>144.21668020841318</v>
      </c>
      <c r="BM194" s="117">
        <f t="shared" si="45"/>
        <v>187.45568373485389</v>
      </c>
      <c r="BN194" s="117">
        <f t="shared" si="46"/>
        <v>109.31029390602734</v>
      </c>
    </row>
    <row r="195" spans="33:66">
      <c r="AG195" s="117">
        <v>188</v>
      </c>
      <c r="AH195" s="145">
        <v>3.1</v>
      </c>
      <c r="AI195" s="117">
        <f>HLOOKUP(AI$7,FLXrawF!$C$4:$GI$209,'plt1'!$AG195+1,0)</f>
        <v>28.455755779051469</v>
      </c>
      <c r="AJ195" s="117">
        <f>HLOOKUP(AJ$7,FLXrawF!$C$4:$GI$209,'plt1'!$AG195+1,0)</f>
        <v>31.570007532646247</v>
      </c>
      <c r="AK195" s="117">
        <f>HLOOKUP(AK$7,FLXrawF!$C$4:$GI$209,'plt1'!$AG195+1,0)</f>
        <v>33.618404827522539</v>
      </c>
      <c r="AL195" s="117">
        <f>HLOOKUP(AL$7,FLXrawF!$C$4:$GI$209,'plt1'!$AG195+1,0)</f>
        <v>34.408999018886732</v>
      </c>
      <c r="AM195" s="117">
        <f>HLOOKUP(AM$7,FLXrawF!$C$4:$GI$209,'plt1'!$AG195+1,0)</f>
        <v>32.013291789526747</v>
      </c>
      <c r="AN195" s="117">
        <f>HLOOKUP(AN$7,FLXrawF!$C$4:$GI$209,'plt1'!$AG195+1,0)</f>
        <v>34.408999018886732</v>
      </c>
      <c r="AO195" s="117">
        <f>HLOOKUP(AO$7,FLXrawF!$C$4:$GI$209,'plt1'!$AG195+1,0)</f>
        <v>28.455755779051469</v>
      </c>
      <c r="AP195" s="117">
        <f t="shared" si="35"/>
        <v>98.652673511830827</v>
      </c>
      <c r="AQ195" s="117">
        <f t="shared" si="36"/>
        <v>106.86309092161282</v>
      </c>
      <c r="AR195" s="117">
        <f t="shared" si="37"/>
        <v>104.51635411053151</v>
      </c>
      <c r="AS195" s="117">
        <f t="shared" si="38"/>
        <v>111.35491227711202</v>
      </c>
      <c r="AT195" s="117">
        <f t="shared" si="39"/>
        <v>105.34675770527178</v>
      </c>
      <c r="AU195" s="117">
        <f t="shared" si="33"/>
        <v>111.35491227711202</v>
      </c>
      <c r="AV195" s="117">
        <f t="shared" si="34"/>
        <v>98.652673511830827</v>
      </c>
      <c r="AY195" s="117">
        <v>188</v>
      </c>
      <c r="AZ195" s="145">
        <v>1.36</v>
      </c>
      <c r="BA195" s="117">
        <f>HLOOKUP(BA$7,BCNraw!$C$4:$GI$456,'plt1'!$AY195+1,0)</f>
        <v>98.227124400623396</v>
      </c>
      <c r="BB195" s="117">
        <f>HLOOKUP(BB$7,BCNraw!$C$4:$GI$456,'plt1'!$AY195+1,0)</f>
        <v>61.901443713397811</v>
      </c>
      <c r="BC195" s="117">
        <f>HLOOKUP(BC$7,BCNraw!$C$4:$GI$456,'plt1'!$AY195+1,0)</f>
        <v>55.887039169604257</v>
      </c>
      <c r="BD195" s="117">
        <f>HLOOKUP(BD$7,BCNraw!$C$4:$GI$456,'plt1'!$AY195+1,0)</f>
        <v>86.26842000329431</v>
      </c>
      <c r="BE195" s="117">
        <f>HLOOKUP(BE$7,BCNraw!$C$4:$GI$456,'plt1'!$AY195+1,0)</f>
        <v>75.571006821729952</v>
      </c>
      <c r="BF195" s="117">
        <f>HLOOKUP(BF$7,BCNraw!$C$4:$GI$456,'plt1'!$AY195+1,0)</f>
        <v>98.227124400623396</v>
      </c>
      <c r="BG195" s="117">
        <f>HLOOKUP(BG$7,BCNraw!$C$4:$GI$456,'plt1'!$AY195+1,0)</f>
        <v>55.887039169604257</v>
      </c>
      <c r="BH195" s="117">
        <f t="shared" si="40"/>
        <v>188.43795497886012</v>
      </c>
      <c r="BI195" s="117">
        <f t="shared" si="41"/>
        <v>129.59729289633259</v>
      </c>
      <c r="BJ195" s="117">
        <f t="shared" si="42"/>
        <v>109.86916429772339</v>
      </c>
      <c r="BK195" s="117">
        <f t="shared" si="43"/>
        <v>151.98514893360596</v>
      </c>
      <c r="BL195" s="117">
        <f t="shared" si="44"/>
        <v>144.97239027663048</v>
      </c>
      <c r="BM195" s="117">
        <f t="shared" si="45"/>
        <v>188.43795497886012</v>
      </c>
      <c r="BN195" s="117">
        <f t="shared" si="46"/>
        <v>109.86916429772339</v>
      </c>
    </row>
    <row r="196" spans="33:66">
      <c r="AG196" s="117">
        <v>189</v>
      </c>
      <c r="AH196" s="145">
        <v>3.1500000000000004</v>
      </c>
      <c r="AI196" s="117">
        <f>HLOOKUP(AI$7,FLXrawF!$C$4:$GI$209,'plt1'!$AG196+1,0)</f>
        <v>28.400831809523183</v>
      </c>
      <c r="AJ196" s="117">
        <f>HLOOKUP(AJ$7,FLXrawF!$C$4:$GI$209,'plt1'!$AG196+1,0)</f>
        <v>31.338602969350866</v>
      </c>
      <c r="AK196" s="117">
        <f>HLOOKUP(AK$7,FLXrawF!$C$4:$GI$209,'plt1'!$AG196+1,0)</f>
        <v>33.528721198218236</v>
      </c>
      <c r="AL196" s="117">
        <f>HLOOKUP(AL$7,FLXrawF!$C$4:$GI$209,'plt1'!$AG196+1,0)</f>
        <v>34.21231324180382</v>
      </c>
      <c r="AM196" s="117">
        <f>HLOOKUP(AM$7,FLXrawF!$C$4:$GI$209,'plt1'!$AG196+1,0)</f>
        <v>31.870117304724022</v>
      </c>
      <c r="AN196" s="117">
        <f>HLOOKUP(AN$7,FLXrawF!$C$4:$GI$209,'plt1'!$AG196+1,0)</f>
        <v>34.21231324180382</v>
      </c>
      <c r="AO196" s="117">
        <f>HLOOKUP(AO$7,FLXrawF!$C$4:$GI$209,'plt1'!$AG196+1,0)</f>
        <v>28.400831809523183</v>
      </c>
      <c r="AP196" s="117">
        <f t="shared" si="35"/>
        <v>100.07271510230699</v>
      </c>
      <c r="AQ196" s="117">
        <f t="shared" si="36"/>
        <v>108.43002107008037</v>
      </c>
      <c r="AR196" s="117">
        <f t="shared" si="37"/>
        <v>106.19279017044244</v>
      </c>
      <c r="AS196" s="117">
        <f t="shared" si="38"/>
        <v>113.06552793920223</v>
      </c>
      <c r="AT196" s="117">
        <f t="shared" si="39"/>
        <v>106.94026357050799</v>
      </c>
      <c r="AU196" s="117">
        <f t="shared" si="33"/>
        <v>113.06552793920223</v>
      </c>
      <c r="AV196" s="117">
        <f t="shared" si="34"/>
        <v>100.07271510230699</v>
      </c>
      <c r="AY196" s="117">
        <v>189</v>
      </c>
      <c r="AZ196" s="145">
        <v>1.37</v>
      </c>
      <c r="BA196" s="117">
        <f>HLOOKUP(BA$7,BCNraw!$C$4:$GI$456,'plt1'!$AY196+1,0)</f>
        <v>98.006824827591444</v>
      </c>
      <c r="BB196" s="117">
        <f>HLOOKUP(BB$7,BCNraw!$C$4:$GI$456,'plt1'!$AY196+1,0)</f>
        <v>61.745106883854142</v>
      </c>
      <c r="BC196" s="117">
        <f>HLOOKUP(BC$7,BCNraw!$C$4:$GI$456,'plt1'!$AY196+1,0)</f>
        <v>55.77880098250931</v>
      </c>
      <c r="BD196" s="117">
        <f>HLOOKUP(BD$7,BCNraw!$C$4:$GI$456,'plt1'!$AY196+1,0)</f>
        <v>86.072700811264056</v>
      </c>
      <c r="BE196" s="117">
        <f>HLOOKUP(BE$7,BCNraw!$C$4:$GI$456,'plt1'!$AY196+1,0)</f>
        <v>75.40085837630474</v>
      </c>
      <c r="BF196" s="117">
        <f>HLOOKUP(BF$7,BCNraw!$C$4:$GI$456,'plt1'!$AY196+1,0)</f>
        <v>98.006824827591444</v>
      </c>
      <c r="BG196" s="117">
        <f>HLOOKUP(BG$7,BCNraw!$C$4:$GI$456,'plt1'!$AY196+1,0)</f>
        <v>55.77880098250931</v>
      </c>
      <c r="BH196" s="117">
        <f t="shared" si="40"/>
        <v>189.41802322713605</v>
      </c>
      <c r="BI196" s="117">
        <f t="shared" si="41"/>
        <v>130.21474396517112</v>
      </c>
      <c r="BJ196" s="117">
        <f t="shared" si="42"/>
        <v>110.42695230754848</v>
      </c>
      <c r="BK196" s="117">
        <f t="shared" si="43"/>
        <v>152.84587594171859</v>
      </c>
      <c r="BL196" s="117">
        <f t="shared" si="44"/>
        <v>145.72639886039352</v>
      </c>
      <c r="BM196" s="117">
        <f t="shared" si="45"/>
        <v>189.41802322713605</v>
      </c>
      <c r="BN196" s="117">
        <f t="shared" si="46"/>
        <v>110.42695230754848</v>
      </c>
    </row>
    <row r="197" spans="33:66">
      <c r="AG197" s="117">
        <v>190</v>
      </c>
      <c r="AH197" s="145">
        <v>3.2</v>
      </c>
      <c r="AI197" s="117">
        <f>HLOOKUP(AI$7,FLXrawF!$C$4:$GI$209,'plt1'!$AG197+1,0)</f>
        <v>28.335494651420035</v>
      </c>
      <c r="AJ197" s="117">
        <f>HLOOKUP(AJ$7,FLXrawF!$C$4:$GI$209,'plt1'!$AG197+1,0)</f>
        <v>30.971416826380832</v>
      </c>
      <c r="AK197" s="117">
        <f>HLOOKUP(AK$7,FLXrawF!$C$4:$GI$209,'plt1'!$AG197+1,0)</f>
        <v>33.369869249192178</v>
      </c>
      <c r="AL197" s="117">
        <f>HLOOKUP(AL$7,FLXrawF!$C$4:$GI$209,'plt1'!$AG197+1,0)</f>
        <v>34.081961752616955</v>
      </c>
      <c r="AM197" s="117">
        <f>HLOOKUP(AM$7,FLXrawF!$C$4:$GI$209,'plt1'!$AG197+1,0)</f>
        <v>31.689685619902498</v>
      </c>
      <c r="AN197" s="117">
        <f>HLOOKUP(AN$7,FLXrawF!$C$4:$GI$209,'plt1'!$AG197+1,0)</f>
        <v>34.081961752616955</v>
      </c>
      <c r="AO197" s="117">
        <f>HLOOKUP(AO$7,FLXrawF!$C$4:$GI$209,'plt1'!$AG197+1,0)</f>
        <v>28.335494651420035</v>
      </c>
      <c r="AP197" s="117">
        <f t="shared" si="35"/>
        <v>101.48948983487799</v>
      </c>
      <c r="AQ197" s="117">
        <f t="shared" si="36"/>
        <v>109.97859191139941</v>
      </c>
      <c r="AR197" s="117">
        <f t="shared" si="37"/>
        <v>107.86128363290204</v>
      </c>
      <c r="AS197" s="117">
        <f t="shared" si="38"/>
        <v>114.76962602683307</v>
      </c>
      <c r="AT197" s="117">
        <f t="shared" si="39"/>
        <v>108.52474785150311</v>
      </c>
      <c r="AU197" s="117">
        <f t="shared" si="33"/>
        <v>114.76962602683307</v>
      </c>
      <c r="AV197" s="117">
        <f t="shared" si="34"/>
        <v>101.48948983487799</v>
      </c>
      <c r="AY197" s="117">
        <v>190</v>
      </c>
      <c r="AZ197" s="145">
        <v>1.3800000000000001</v>
      </c>
      <c r="BA197" s="117">
        <f>HLOOKUP(BA$7,BCNraw!$C$4:$GI$456,'plt1'!$AY197+1,0)</f>
        <v>97.770533046774659</v>
      </c>
      <c r="BB197" s="117">
        <f>HLOOKUP(BB$7,BCNraw!$C$4:$GI$456,'plt1'!$AY197+1,0)</f>
        <v>61.689331977573197</v>
      </c>
      <c r="BC197" s="117">
        <f>HLOOKUP(BC$7,BCNraw!$C$4:$GI$456,'plt1'!$AY197+1,0)</f>
        <v>55.651237867496206</v>
      </c>
      <c r="BD197" s="117">
        <f>HLOOKUP(BD$7,BCNraw!$C$4:$GI$456,'plt1'!$AY197+1,0)</f>
        <v>85.895518428232279</v>
      </c>
      <c r="BE197" s="117">
        <f>HLOOKUP(BE$7,BCNraw!$C$4:$GI$456,'plt1'!$AY197+1,0)</f>
        <v>75.251655330019091</v>
      </c>
      <c r="BF197" s="117">
        <f>HLOOKUP(BF$7,BCNraw!$C$4:$GI$456,'plt1'!$AY197+1,0)</f>
        <v>97.770533046774659</v>
      </c>
      <c r="BG197" s="117">
        <f>HLOOKUP(BG$7,BCNraw!$C$4:$GI$456,'plt1'!$AY197+1,0)</f>
        <v>55.651237867496206</v>
      </c>
      <c r="BH197" s="117">
        <f t="shared" si="40"/>
        <v>190.3957285576038</v>
      </c>
      <c r="BI197" s="117">
        <f t="shared" si="41"/>
        <v>130.83163728494685</v>
      </c>
      <c r="BJ197" s="117">
        <f t="shared" si="42"/>
        <v>110.98346468622344</v>
      </c>
      <c r="BK197" s="117">
        <f t="shared" si="43"/>
        <v>153.70483112600093</v>
      </c>
      <c r="BL197" s="117">
        <f t="shared" si="44"/>
        <v>146.4789154136937</v>
      </c>
      <c r="BM197" s="117">
        <f t="shared" si="45"/>
        <v>190.3957285576038</v>
      </c>
      <c r="BN197" s="117">
        <f t="shared" si="46"/>
        <v>110.98346468622344</v>
      </c>
    </row>
    <row r="198" spans="33:66">
      <c r="AG198" s="117">
        <v>191</v>
      </c>
      <c r="AH198" s="145">
        <v>3.25</v>
      </c>
      <c r="AI198" s="117">
        <f>HLOOKUP(AI$7,FLXrawF!$C$4:$GI$209,'plt1'!$AG198+1,0)</f>
        <v>28.241531832957509</v>
      </c>
      <c r="AJ198" s="117">
        <f>HLOOKUP(AJ$7,FLXrawF!$C$4:$GI$209,'plt1'!$AG198+1,0)</f>
        <v>30.853355349336127</v>
      </c>
      <c r="AK198" s="117">
        <f>HLOOKUP(AK$7,FLXrawF!$C$4:$GI$209,'plt1'!$AG198+1,0)</f>
        <v>33.203238452745353</v>
      </c>
      <c r="AL198" s="117">
        <f>HLOOKUP(AL$7,FLXrawF!$C$4:$GI$209,'plt1'!$AG198+1,0)</f>
        <v>33.927435756678008</v>
      </c>
      <c r="AM198" s="117">
        <f>HLOOKUP(AM$7,FLXrawF!$C$4:$GI$209,'plt1'!$AG198+1,0)</f>
        <v>31.556390347929248</v>
      </c>
      <c r="AN198" s="117">
        <f>HLOOKUP(AN$7,FLXrawF!$C$4:$GI$209,'plt1'!$AG198+1,0)</f>
        <v>33.927435756678008</v>
      </c>
      <c r="AO198" s="117">
        <f>HLOOKUP(AO$7,FLXrawF!$C$4:$GI$209,'plt1'!$AG198+1,0)</f>
        <v>28.241531832957509</v>
      </c>
      <c r="AP198" s="117">
        <f t="shared" si="35"/>
        <v>102.90156642652586</v>
      </c>
      <c r="AQ198" s="117">
        <f t="shared" si="36"/>
        <v>111.5212596788662</v>
      </c>
      <c r="AR198" s="117">
        <f t="shared" si="37"/>
        <v>109.5214455555393</v>
      </c>
      <c r="AS198" s="117">
        <f t="shared" si="38"/>
        <v>116.46599781466696</v>
      </c>
      <c r="AT198" s="117">
        <f t="shared" si="39"/>
        <v>110.10256736889957</v>
      </c>
      <c r="AU198" s="117">
        <f t="shared" si="33"/>
        <v>116.46599781466696</v>
      </c>
      <c r="AV198" s="117">
        <f t="shared" si="34"/>
        <v>102.90156642652586</v>
      </c>
      <c r="AY198" s="117">
        <v>191</v>
      </c>
      <c r="AZ198" s="145">
        <v>1.3900000000000001</v>
      </c>
      <c r="BA198" s="117">
        <f>HLOOKUP(BA$7,BCNraw!$C$4:$GI$456,'plt1'!$AY198+1,0)</f>
        <v>97.565206942425462</v>
      </c>
      <c r="BB198" s="117">
        <f>HLOOKUP(BB$7,BCNraw!$C$4:$GI$456,'plt1'!$AY198+1,0)</f>
        <v>61.622673931995223</v>
      </c>
      <c r="BC198" s="117">
        <f>HLOOKUP(BC$7,BCNraw!$C$4:$GI$456,'plt1'!$AY198+1,0)</f>
        <v>55.551510016495705</v>
      </c>
      <c r="BD198" s="117">
        <f>HLOOKUP(BD$7,BCNraw!$C$4:$GI$456,'plt1'!$AY198+1,0)</f>
        <v>85.734445807800782</v>
      </c>
      <c r="BE198" s="117">
        <f>HLOOKUP(BE$7,BCNraw!$C$4:$GI$456,'plt1'!$AY198+1,0)</f>
        <v>75.118459174679288</v>
      </c>
      <c r="BF198" s="117">
        <f>HLOOKUP(BF$7,BCNraw!$C$4:$GI$456,'plt1'!$AY198+1,0)</f>
        <v>97.565206942425462</v>
      </c>
      <c r="BG198" s="117">
        <f>HLOOKUP(BG$7,BCNraw!$C$4:$GI$456,'plt1'!$AY198+1,0)</f>
        <v>55.551510016495705</v>
      </c>
      <c r="BH198" s="117">
        <f t="shared" si="40"/>
        <v>191.37138062702806</v>
      </c>
      <c r="BI198" s="117">
        <f t="shared" si="41"/>
        <v>131.44786402426681</v>
      </c>
      <c r="BJ198" s="117">
        <f t="shared" si="42"/>
        <v>111.5389797863884</v>
      </c>
      <c r="BK198" s="117">
        <f t="shared" si="43"/>
        <v>154.56217558407894</v>
      </c>
      <c r="BL198" s="117">
        <f t="shared" si="44"/>
        <v>147.23010000544051</v>
      </c>
      <c r="BM198" s="117">
        <f t="shared" si="45"/>
        <v>191.37138062702806</v>
      </c>
      <c r="BN198" s="117">
        <f t="shared" si="46"/>
        <v>111.5389797863884</v>
      </c>
    </row>
    <row r="199" spans="33:66">
      <c r="AG199" s="117">
        <v>192</v>
      </c>
      <c r="AH199" s="145">
        <v>3.3000000000000003</v>
      </c>
      <c r="AI199" s="117">
        <f>HLOOKUP(AI$7,FLXrawF!$C$4:$GI$209,'plt1'!$AG199+1,0)</f>
        <v>28.146491765954785</v>
      </c>
      <c r="AJ199" s="117">
        <f>HLOOKUP(AJ$7,FLXrawF!$C$4:$GI$209,'plt1'!$AG199+1,0)</f>
        <v>30.752289968892924</v>
      </c>
      <c r="AK199" s="117">
        <f>HLOOKUP(AK$7,FLXrawF!$C$4:$GI$209,'plt1'!$AG199+1,0)</f>
        <v>33.091782898314392</v>
      </c>
      <c r="AL199" s="117">
        <f>HLOOKUP(AL$7,FLXrawF!$C$4:$GI$209,'plt1'!$AG199+1,0)</f>
        <v>33.775648735756207</v>
      </c>
      <c r="AM199" s="117">
        <f>HLOOKUP(AM$7,FLXrawF!$C$4:$GI$209,'plt1'!$AG199+1,0)</f>
        <v>31.441553342229579</v>
      </c>
      <c r="AN199" s="117">
        <f>HLOOKUP(AN$7,FLXrawF!$C$4:$GI$209,'plt1'!$AG199+1,0)</f>
        <v>33.775648735756207</v>
      </c>
      <c r="AO199" s="117">
        <f>HLOOKUP(AO$7,FLXrawF!$C$4:$GI$209,'plt1'!$AG199+1,0)</f>
        <v>28.146491765954785</v>
      </c>
      <c r="AP199" s="117">
        <f t="shared" si="35"/>
        <v>104.3088910148236</v>
      </c>
      <c r="AQ199" s="117">
        <f t="shared" si="36"/>
        <v>113.05887417731086</v>
      </c>
      <c r="AR199" s="117">
        <f t="shared" si="37"/>
        <v>111.17603470045503</v>
      </c>
      <c r="AS199" s="117">
        <f t="shared" si="38"/>
        <v>118.15478025145478</v>
      </c>
      <c r="AT199" s="117">
        <f t="shared" si="39"/>
        <v>111.67464503601106</v>
      </c>
      <c r="AU199" s="117">
        <f t="shared" si="33"/>
        <v>118.15478025145478</v>
      </c>
      <c r="AV199" s="117">
        <f t="shared" si="34"/>
        <v>104.3088910148236</v>
      </c>
      <c r="AY199" s="117">
        <v>192</v>
      </c>
      <c r="AZ199" s="145">
        <v>1.4000000000000001</v>
      </c>
      <c r="BA199" s="117">
        <f>HLOOKUP(BA$7,BCNraw!$C$4:$GI$456,'plt1'!$AY199+1,0)</f>
        <v>97.356865416799948</v>
      </c>
      <c r="BB199" s="117">
        <f>HLOOKUP(BB$7,BCNraw!$C$4:$GI$456,'plt1'!$AY199+1,0)</f>
        <v>61.581747139530009</v>
      </c>
      <c r="BC199" s="117">
        <f>HLOOKUP(BC$7,BCNraw!$C$4:$GI$456,'plt1'!$AY199+1,0)</f>
        <v>55.450921447982104</v>
      </c>
      <c r="BD199" s="117">
        <f>HLOOKUP(BD$7,BCNraw!$C$4:$GI$456,'plt1'!$AY199+1,0)</f>
        <v>85.61805363689389</v>
      </c>
      <c r="BE199" s="117">
        <f>HLOOKUP(BE$7,BCNraw!$C$4:$GI$456,'plt1'!$AY199+1,0)</f>
        <v>75.001896910301483</v>
      </c>
      <c r="BF199" s="117">
        <f>HLOOKUP(BF$7,BCNraw!$C$4:$GI$456,'plt1'!$AY199+1,0)</f>
        <v>97.356865416799948</v>
      </c>
      <c r="BG199" s="117">
        <f>HLOOKUP(BG$7,BCNraw!$C$4:$GI$456,'plt1'!$AY199+1,0)</f>
        <v>55.450921447982104</v>
      </c>
      <c r="BH199" s="117">
        <f t="shared" si="40"/>
        <v>192.34494928119605</v>
      </c>
      <c r="BI199" s="117">
        <f t="shared" si="41"/>
        <v>132.06368149566208</v>
      </c>
      <c r="BJ199" s="117">
        <f t="shared" si="42"/>
        <v>112.0934890008682</v>
      </c>
      <c r="BK199" s="117">
        <f t="shared" si="43"/>
        <v>155.41835612044787</v>
      </c>
      <c r="BL199" s="117">
        <f t="shared" si="44"/>
        <v>147.9801189745435</v>
      </c>
      <c r="BM199" s="117">
        <f t="shared" si="45"/>
        <v>192.34494928119605</v>
      </c>
      <c r="BN199" s="117">
        <f t="shared" si="46"/>
        <v>112.0934890008682</v>
      </c>
    </row>
    <row r="200" spans="33:66">
      <c r="AG200" s="117">
        <v>193</v>
      </c>
      <c r="AH200" s="145">
        <v>3.35</v>
      </c>
      <c r="AI200" s="117">
        <f>HLOOKUP(AI$7,FLXrawF!$C$4:$GI$209,'plt1'!$AG200+1,0)</f>
        <v>28.010904578188693</v>
      </c>
      <c r="AJ200" s="117">
        <f>HLOOKUP(AJ$7,FLXrawF!$C$4:$GI$209,'plt1'!$AG200+1,0)</f>
        <v>30.458464895358357</v>
      </c>
      <c r="AK200" s="117">
        <f>HLOOKUP(AK$7,FLXrawF!$C$4:$GI$209,'plt1'!$AG200+1,0)</f>
        <v>33.015595369753783</v>
      </c>
      <c r="AL200" s="117">
        <f>HLOOKUP(AL$7,FLXrawF!$C$4:$GI$209,'plt1'!$AG200+1,0)</f>
        <v>33.657067473866782</v>
      </c>
      <c r="AM200" s="117">
        <f>HLOOKUP(AM$7,FLXrawF!$C$4:$GI$209,'plt1'!$AG200+1,0)</f>
        <v>31.285508079291905</v>
      </c>
      <c r="AN200" s="117">
        <f>HLOOKUP(AN$7,FLXrawF!$C$4:$GI$209,'plt1'!$AG200+1,0)</f>
        <v>33.657067473866782</v>
      </c>
      <c r="AO200" s="117">
        <f>HLOOKUP(AO$7,FLXrawF!$C$4:$GI$209,'plt1'!$AG200+1,0)</f>
        <v>28.010904578188693</v>
      </c>
      <c r="AP200" s="117">
        <f t="shared" si="35"/>
        <v>105.70943624373304</v>
      </c>
      <c r="AQ200" s="117">
        <f t="shared" si="36"/>
        <v>114.58179742207876</v>
      </c>
      <c r="AR200" s="117">
        <f t="shared" si="37"/>
        <v>112.82681446894271</v>
      </c>
      <c r="AS200" s="117">
        <f t="shared" si="38"/>
        <v>119.83763362514811</v>
      </c>
      <c r="AT200" s="117">
        <f t="shared" si="39"/>
        <v>113.23892043997564</v>
      </c>
      <c r="AU200" s="117">
        <f t="shared" si="33"/>
        <v>119.83763362514811</v>
      </c>
      <c r="AV200" s="117">
        <f t="shared" si="34"/>
        <v>105.70943624373304</v>
      </c>
      <c r="AY200" s="117">
        <v>193</v>
      </c>
      <c r="AZ200" s="145">
        <v>1.41</v>
      </c>
      <c r="BA200" s="117">
        <f>HLOOKUP(BA$7,BCNraw!$C$4:$GI$456,'plt1'!$AY200+1,0)</f>
        <v>97.16700446005143</v>
      </c>
      <c r="BB200" s="117">
        <f>HLOOKUP(BB$7,BCNraw!$C$4:$GI$456,'plt1'!$AY200+1,0)</f>
        <v>61.50342102499291</v>
      </c>
      <c r="BC200" s="117">
        <f>HLOOKUP(BC$7,BCNraw!$C$4:$GI$456,'plt1'!$AY200+1,0)</f>
        <v>55.35226094034099</v>
      </c>
      <c r="BD200" s="117">
        <f>HLOOKUP(BD$7,BCNraw!$C$4:$GI$456,'plt1'!$AY200+1,0)</f>
        <v>85.508680337834917</v>
      </c>
      <c r="BE200" s="117">
        <f>HLOOKUP(BE$7,BCNraw!$C$4:$GI$456,'plt1'!$AY200+1,0)</f>
        <v>74.882841690805066</v>
      </c>
      <c r="BF200" s="117">
        <f>HLOOKUP(BF$7,BCNraw!$C$4:$GI$456,'plt1'!$AY200+1,0)</f>
        <v>97.16700446005143</v>
      </c>
      <c r="BG200" s="117">
        <f>HLOOKUP(BG$7,BCNraw!$C$4:$GI$456,'plt1'!$AY200+1,0)</f>
        <v>55.35226094034099</v>
      </c>
      <c r="BH200" s="117">
        <f t="shared" si="40"/>
        <v>193.31661932579658</v>
      </c>
      <c r="BI200" s="117">
        <f t="shared" si="41"/>
        <v>132.678715705912</v>
      </c>
      <c r="BJ200" s="117">
        <f t="shared" si="42"/>
        <v>112.64701161027162</v>
      </c>
      <c r="BK200" s="117">
        <f t="shared" si="43"/>
        <v>156.27344292382622</v>
      </c>
      <c r="BL200" s="117">
        <f t="shared" si="44"/>
        <v>148.72894739145156</v>
      </c>
      <c r="BM200" s="117">
        <f t="shared" si="45"/>
        <v>193.31661932579658</v>
      </c>
      <c r="BN200" s="117">
        <f t="shared" si="46"/>
        <v>112.64701161027162</v>
      </c>
    </row>
    <row r="201" spans="33:66">
      <c r="AG201" s="117">
        <v>194</v>
      </c>
      <c r="AH201" s="145">
        <v>3.4000000000000004</v>
      </c>
      <c r="AI201" s="117">
        <f>HLOOKUP(AI$7,FLXrawF!$C$4:$GI$209,'plt1'!$AG201+1,0)</f>
        <v>27.958945296971141</v>
      </c>
      <c r="AJ201" s="117">
        <f>HLOOKUP(AJ$7,FLXrawF!$C$4:$GI$209,'plt1'!$AG201+1,0)</f>
        <v>30.237082259589027</v>
      </c>
      <c r="AK201" s="117">
        <f>HLOOKUP(AK$7,FLXrawF!$C$4:$GI$209,'plt1'!$AG201+1,0)</f>
        <v>32.895771679273004</v>
      </c>
      <c r="AL201" s="117">
        <f>HLOOKUP(AL$7,FLXrawF!$C$4:$GI$209,'plt1'!$AG201+1,0)</f>
        <v>33.43694084503948</v>
      </c>
      <c r="AM201" s="117">
        <f>HLOOKUP(AM$7,FLXrawF!$C$4:$GI$209,'plt1'!$AG201+1,0)</f>
        <v>31.132185020218159</v>
      </c>
      <c r="AN201" s="117">
        <f>HLOOKUP(AN$7,FLXrawF!$C$4:$GI$209,'plt1'!$AG201+1,0)</f>
        <v>33.43694084503948</v>
      </c>
      <c r="AO201" s="117">
        <f>HLOOKUP(AO$7,FLXrawF!$C$4:$GI$209,'plt1'!$AG201+1,0)</f>
        <v>27.958945296971141</v>
      </c>
      <c r="AP201" s="117">
        <f t="shared" si="35"/>
        <v>107.10738350858161</v>
      </c>
      <c r="AQ201" s="117">
        <f t="shared" si="36"/>
        <v>116.09365153505823</v>
      </c>
      <c r="AR201" s="117">
        <f t="shared" si="37"/>
        <v>114.47160305290637</v>
      </c>
      <c r="AS201" s="117">
        <f t="shared" si="38"/>
        <v>121.5094806674001</v>
      </c>
      <c r="AT201" s="117">
        <f t="shared" si="39"/>
        <v>114.79552969098656</v>
      </c>
      <c r="AU201" s="117">
        <f t="shared" ref="AU201:AU212" si="47">MAX(AP201:AS201)</f>
        <v>121.5094806674001</v>
      </c>
      <c r="AV201" s="117">
        <f t="shared" ref="AV201:AV212" si="48">MIN(AP201:AS201)</f>
        <v>107.10738350858161</v>
      </c>
      <c r="AY201" s="117">
        <v>194</v>
      </c>
      <c r="AZ201" s="145">
        <v>1.42</v>
      </c>
      <c r="BA201" s="117">
        <f>HLOOKUP(BA$7,BCNraw!$C$4:$GI$456,'plt1'!$AY201+1,0)</f>
        <v>96.961183466980629</v>
      </c>
      <c r="BB201" s="117">
        <f>HLOOKUP(BB$7,BCNraw!$C$4:$GI$456,'plt1'!$AY201+1,0)</f>
        <v>61.401012408610178</v>
      </c>
      <c r="BC201" s="117">
        <f>HLOOKUP(BC$7,BCNraw!$C$4:$GI$456,'plt1'!$AY201+1,0)</f>
        <v>55.244098650096909</v>
      </c>
      <c r="BD201" s="117">
        <f>HLOOKUP(BD$7,BCNraw!$C$4:$GI$456,'plt1'!$AY201+1,0)</f>
        <v>85.415331645944562</v>
      </c>
      <c r="BE201" s="117">
        <f>HLOOKUP(BE$7,BCNraw!$C$4:$GI$456,'plt1'!$AY201+1,0)</f>
        <v>74.755406542908062</v>
      </c>
      <c r="BF201" s="117">
        <f>HLOOKUP(BF$7,BCNraw!$C$4:$GI$456,'plt1'!$AY201+1,0)</f>
        <v>96.961183466980629</v>
      </c>
      <c r="BG201" s="117">
        <f>HLOOKUP(BG$7,BCNraw!$C$4:$GI$456,'plt1'!$AY201+1,0)</f>
        <v>55.244098650096909</v>
      </c>
      <c r="BH201" s="117">
        <f t="shared" si="40"/>
        <v>194.2862311604664</v>
      </c>
      <c r="BI201" s="117">
        <f t="shared" si="41"/>
        <v>133.29272582999809</v>
      </c>
      <c r="BJ201" s="117">
        <f t="shared" si="42"/>
        <v>113.19945259677259</v>
      </c>
      <c r="BK201" s="117">
        <f t="shared" si="43"/>
        <v>157.12759624028567</v>
      </c>
      <c r="BL201" s="117">
        <f t="shared" si="44"/>
        <v>149.47650145688064</v>
      </c>
      <c r="BM201" s="117">
        <f t="shared" si="45"/>
        <v>194.2862311604664</v>
      </c>
      <c r="BN201" s="117">
        <f t="shared" si="46"/>
        <v>113.19945259677259</v>
      </c>
    </row>
    <row r="202" spans="33:66">
      <c r="AG202" s="117">
        <v>195</v>
      </c>
      <c r="AH202" s="145">
        <v>3.45</v>
      </c>
      <c r="AI202" s="117">
        <f>HLOOKUP(AI$7,FLXrawF!$C$4:$GI$209,'plt1'!$AG202+1,0)</f>
        <v>27.921612945230294</v>
      </c>
      <c r="AJ202" s="117">
        <f>HLOOKUP(AJ$7,FLXrawF!$C$4:$GI$209,'plt1'!$AG202+1,0)</f>
        <v>30.169419462642033</v>
      </c>
      <c r="AK202" s="117">
        <f>HLOOKUP(AK$7,FLXrawF!$C$4:$GI$209,'plt1'!$AG202+1,0)</f>
        <v>32.822450852167464</v>
      </c>
      <c r="AL202" s="117">
        <f>HLOOKUP(AL$7,FLXrawF!$C$4:$GI$209,'plt1'!$AG202+1,0)</f>
        <v>33.273430683162886</v>
      </c>
      <c r="AM202" s="117">
        <f>HLOOKUP(AM$7,FLXrawF!$C$4:$GI$209,'plt1'!$AG202+1,0)</f>
        <v>31.046728485800667</v>
      </c>
      <c r="AN202" s="117">
        <f>HLOOKUP(AN$7,FLXrawF!$C$4:$GI$209,'plt1'!$AG202+1,0)</f>
        <v>33.273430683162886</v>
      </c>
      <c r="AO202" s="117">
        <f>HLOOKUP(AO$7,FLXrawF!$C$4:$GI$209,'plt1'!$AG202+1,0)</f>
        <v>27.921612945230294</v>
      </c>
      <c r="AP202" s="117">
        <f t="shared" ref="AP202:AP212" si="49">AP201+AI202*($AH202-$AH201)</f>
        <v>108.50346415584312</v>
      </c>
      <c r="AQ202" s="117">
        <f t="shared" si="36"/>
        <v>117.60212250819032</v>
      </c>
      <c r="AR202" s="117">
        <f t="shared" si="37"/>
        <v>116.11272559551475</v>
      </c>
      <c r="AS202" s="117">
        <f t="shared" si="38"/>
        <v>123.17315220155824</v>
      </c>
      <c r="AT202" s="117">
        <f t="shared" si="39"/>
        <v>116.34786611527659</v>
      </c>
      <c r="AU202" s="117">
        <f t="shared" si="47"/>
        <v>123.17315220155824</v>
      </c>
      <c r="AV202" s="117">
        <f t="shared" si="48"/>
        <v>108.50346415584312</v>
      </c>
      <c r="AY202" s="117">
        <v>195</v>
      </c>
      <c r="AZ202" s="145">
        <v>1.43</v>
      </c>
      <c r="BA202" s="117">
        <f>HLOOKUP(BA$7,BCNraw!$C$4:$GI$456,'plt1'!$AY202+1,0)</f>
        <v>96.749730772762149</v>
      </c>
      <c r="BB202" s="117">
        <f>HLOOKUP(BB$7,BCNraw!$C$4:$GI$456,'plt1'!$AY202+1,0)</f>
        <v>61.656824472367006</v>
      </c>
      <c r="BC202" s="117">
        <f>HLOOKUP(BC$7,BCNraw!$C$4:$GI$456,'plt1'!$AY202+1,0)</f>
        <v>55.149873827998164</v>
      </c>
      <c r="BD202" s="117">
        <f>HLOOKUP(BD$7,BCNraw!$C$4:$GI$456,'plt1'!$AY202+1,0)</f>
        <v>85.301618886251944</v>
      </c>
      <c r="BE202" s="117">
        <f>HLOOKUP(BE$7,BCNraw!$C$4:$GI$456,'plt1'!$AY202+1,0)</f>
        <v>74.714511989844809</v>
      </c>
      <c r="BF202" s="117">
        <f>HLOOKUP(BF$7,BCNraw!$C$4:$GI$456,'plt1'!$AY202+1,0)</f>
        <v>96.749730772762149</v>
      </c>
      <c r="BG202" s="117">
        <f>HLOOKUP(BG$7,BCNraw!$C$4:$GI$456,'plt1'!$AY202+1,0)</f>
        <v>55.149873827998164</v>
      </c>
      <c r="BH202" s="117">
        <f t="shared" si="40"/>
        <v>195.25372846819403</v>
      </c>
      <c r="BI202" s="117">
        <f t="shared" si="41"/>
        <v>133.90929407472177</v>
      </c>
      <c r="BJ202" s="117">
        <f t="shared" si="42"/>
        <v>113.75095133505258</v>
      </c>
      <c r="BK202" s="117">
        <f t="shared" si="43"/>
        <v>157.98061242914818</v>
      </c>
      <c r="BL202" s="117">
        <f t="shared" si="44"/>
        <v>150.22364657677909</v>
      </c>
      <c r="BM202" s="117">
        <f t="shared" si="45"/>
        <v>195.25372846819403</v>
      </c>
      <c r="BN202" s="117">
        <f t="shared" si="46"/>
        <v>113.75095133505258</v>
      </c>
    </row>
    <row r="203" spans="33:66">
      <c r="AG203" s="117">
        <v>196</v>
      </c>
      <c r="AH203" s="145">
        <v>3.5</v>
      </c>
      <c r="AI203" s="117">
        <f>HLOOKUP(AI$7,FLXrawF!$C$4:$GI$209,'plt1'!$AG203+1,0)</f>
        <v>27.767927003323582</v>
      </c>
      <c r="AJ203" s="117">
        <f>HLOOKUP(AJ$7,FLXrawF!$C$4:$GI$209,'plt1'!$AG203+1,0)</f>
        <v>30.085988079868279</v>
      </c>
      <c r="AK203" s="117">
        <f>HLOOKUP(AK$7,FLXrawF!$C$4:$GI$209,'plt1'!$AG203+1,0)</f>
        <v>32.708086790629501</v>
      </c>
      <c r="AL203" s="117">
        <f>HLOOKUP(AL$7,FLXrawF!$C$4:$GI$209,'plt1'!$AG203+1,0)</f>
        <v>33.109543149201023</v>
      </c>
      <c r="AM203" s="117">
        <f>HLOOKUP(AM$7,FLXrawF!$C$4:$GI$209,'plt1'!$AG203+1,0)</f>
        <v>30.917886255755597</v>
      </c>
      <c r="AN203" s="117">
        <f>HLOOKUP(AN$7,FLXrawF!$C$4:$GI$209,'plt1'!$AG203+1,0)</f>
        <v>33.109543149201023</v>
      </c>
      <c r="AO203" s="117">
        <f>HLOOKUP(AO$7,FLXrawF!$C$4:$GI$209,'plt1'!$AG203+1,0)</f>
        <v>27.767927003323582</v>
      </c>
      <c r="AP203" s="117">
        <f t="shared" si="49"/>
        <v>109.89186050600929</v>
      </c>
      <c r="AQ203" s="117">
        <f t="shared" si="36"/>
        <v>119.10642191218373</v>
      </c>
      <c r="AR203" s="117">
        <f t="shared" si="37"/>
        <v>117.74812993504622</v>
      </c>
      <c r="AS203" s="117">
        <f t="shared" si="38"/>
        <v>124.82862935901828</v>
      </c>
      <c r="AT203" s="117">
        <f t="shared" si="39"/>
        <v>117.89376042806437</v>
      </c>
      <c r="AU203" s="117">
        <f t="shared" si="47"/>
        <v>124.82862935901828</v>
      </c>
      <c r="AV203" s="117">
        <f t="shared" si="48"/>
        <v>109.89186050600929</v>
      </c>
      <c r="AY203" s="117">
        <v>196</v>
      </c>
      <c r="AZ203" s="145">
        <v>1.44</v>
      </c>
      <c r="BA203" s="117">
        <f>HLOOKUP(BA$7,BCNraw!$C$4:$GI$456,'plt1'!$AY203+1,0)</f>
        <v>96.535549988025934</v>
      </c>
      <c r="BB203" s="117">
        <f>HLOOKUP(BB$7,BCNraw!$C$4:$GI$456,'plt1'!$AY203+1,0)</f>
        <v>61.318220534217545</v>
      </c>
      <c r="BC203" s="117">
        <f>HLOOKUP(BC$7,BCNraw!$C$4:$GI$456,'plt1'!$AY203+1,0)</f>
        <v>55.055739296133957</v>
      </c>
      <c r="BD203" s="117">
        <f>HLOOKUP(BD$7,BCNraw!$C$4:$GI$456,'plt1'!$AY203+1,0)</f>
        <v>85.198786243081656</v>
      </c>
      <c r="BE203" s="117">
        <f>HLOOKUP(BE$7,BCNraw!$C$4:$GI$456,'plt1'!$AY203+1,0)</f>
        <v>74.527074015364775</v>
      </c>
      <c r="BF203" s="117">
        <f>HLOOKUP(BF$7,BCNraw!$C$4:$GI$456,'plt1'!$AY203+1,0)</f>
        <v>96.535549988025934</v>
      </c>
      <c r="BG203" s="117">
        <f>HLOOKUP(BG$7,BCNraw!$C$4:$GI$456,'plt1'!$AY203+1,0)</f>
        <v>55.055739296133957</v>
      </c>
      <c r="BH203" s="117">
        <f t="shared" si="40"/>
        <v>196.21908396807427</v>
      </c>
      <c r="BI203" s="117">
        <f t="shared" si="41"/>
        <v>134.52247628006396</v>
      </c>
      <c r="BJ203" s="117">
        <f t="shared" si="42"/>
        <v>114.30150872801391</v>
      </c>
      <c r="BK203" s="117">
        <f t="shared" si="43"/>
        <v>158.83260029157898</v>
      </c>
      <c r="BL203" s="117">
        <f t="shared" si="44"/>
        <v>150.96891731693273</v>
      </c>
      <c r="BM203" s="117">
        <f t="shared" si="45"/>
        <v>196.21908396807427</v>
      </c>
      <c r="BN203" s="117">
        <f t="shared" si="46"/>
        <v>114.30150872801391</v>
      </c>
    </row>
    <row r="204" spans="33:66">
      <c r="AG204" s="117">
        <v>197</v>
      </c>
      <c r="AH204" s="145">
        <v>3.5500000000000003</v>
      </c>
      <c r="AI204" s="117">
        <f>HLOOKUP(AI$7,FLXrawF!$C$4:$GI$209,'plt1'!$AG204+1,0)</f>
        <v>27.690182803168902</v>
      </c>
      <c r="AJ204" s="117">
        <f>HLOOKUP(AJ$7,FLXrawF!$C$4:$GI$209,'plt1'!$AG204+1,0)</f>
        <v>30.034211928756779</v>
      </c>
      <c r="AK204" s="117">
        <f>HLOOKUP(AK$7,FLXrawF!$C$4:$GI$209,'plt1'!$AG204+1,0)</f>
        <v>32.736015934969615</v>
      </c>
      <c r="AL204" s="117">
        <f>HLOOKUP(AL$7,FLXrawF!$C$4:$GI$209,'plt1'!$AG204+1,0)</f>
        <v>32.912317117437247</v>
      </c>
      <c r="AM204" s="117">
        <f>HLOOKUP(AM$7,FLXrawF!$C$4:$GI$209,'plt1'!$AG204+1,0)</f>
        <v>30.843181946083138</v>
      </c>
      <c r="AN204" s="117">
        <f>HLOOKUP(AN$7,FLXrawF!$C$4:$GI$209,'plt1'!$AG204+1,0)</f>
        <v>32.912317117437247</v>
      </c>
      <c r="AO204" s="117">
        <f>HLOOKUP(AO$7,FLXrawF!$C$4:$GI$209,'plt1'!$AG204+1,0)</f>
        <v>27.690182803168902</v>
      </c>
      <c r="AP204" s="117">
        <f t="shared" si="49"/>
        <v>111.27636964616775</v>
      </c>
      <c r="AQ204" s="117">
        <f t="shared" si="36"/>
        <v>120.60813250862158</v>
      </c>
      <c r="AR204" s="117">
        <f t="shared" si="37"/>
        <v>119.38493073179471</v>
      </c>
      <c r="AS204" s="117">
        <f t="shared" si="38"/>
        <v>126.47424521489015</v>
      </c>
      <c r="AT204" s="117">
        <f t="shared" si="39"/>
        <v>119.43591952536853</v>
      </c>
      <c r="AU204" s="117">
        <f t="shared" si="47"/>
        <v>126.47424521489015</v>
      </c>
      <c r="AV204" s="117">
        <f t="shared" si="48"/>
        <v>111.27636964616775</v>
      </c>
      <c r="AY204" s="117">
        <v>197</v>
      </c>
      <c r="AZ204" s="145">
        <v>1.45</v>
      </c>
      <c r="BA204" s="117">
        <f>HLOOKUP(BA$7,BCNraw!$C$4:$GI$456,'plt1'!$AY204+1,0)</f>
        <v>96.33250340013052</v>
      </c>
      <c r="BB204" s="117">
        <f>HLOOKUP(BB$7,BCNraw!$C$4:$GI$456,'plt1'!$AY204+1,0)</f>
        <v>60.673611331092836</v>
      </c>
      <c r="BC204" s="117">
        <f>HLOOKUP(BC$7,BCNraw!$C$4:$GI$456,'plt1'!$AY204+1,0)</f>
        <v>54.966813916353736</v>
      </c>
      <c r="BD204" s="117">
        <f>HLOOKUP(BD$7,BCNraw!$C$4:$GI$456,'plt1'!$AY204+1,0)</f>
        <v>85.075812952035776</v>
      </c>
      <c r="BE204" s="117">
        <f>HLOOKUP(BE$7,BCNraw!$C$4:$GI$456,'plt1'!$AY204+1,0)</f>
        <v>74.262185399903217</v>
      </c>
      <c r="BF204" s="117">
        <f>HLOOKUP(BF$7,BCNraw!$C$4:$GI$456,'plt1'!$AY204+1,0)</f>
        <v>96.33250340013052</v>
      </c>
      <c r="BG204" s="117">
        <f>HLOOKUP(BG$7,BCNraw!$C$4:$GI$456,'plt1'!$AY204+1,0)</f>
        <v>54.966813916353736</v>
      </c>
      <c r="BH204" s="117">
        <f t="shared" si="40"/>
        <v>197.18240900207559</v>
      </c>
      <c r="BI204" s="117">
        <f t="shared" si="41"/>
        <v>135.12921239337487</v>
      </c>
      <c r="BJ204" s="117">
        <f t="shared" si="42"/>
        <v>114.85117686717746</v>
      </c>
      <c r="BK204" s="117">
        <f t="shared" si="43"/>
        <v>159.68335842109934</v>
      </c>
      <c r="BL204" s="117">
        <f t="shared" si="44"/>
        <v>151.71153917093176</v>
      </c>
      <c r="BM204" s="117">
        <f t="shared" si="45"/>
        <v>197.18240900207559</v>
      </c>
      <c r="BN204" s="117">
        <f t="shared" si="46"/>
        <v>114.85117686717746</v>
      </c>
    </row>
    <row r="205" spans="33:66">
      <c r="AG205" s="117">
        <v>198</v>
      </c>
      <c r="AH205" s="145">
        <v>3.6</v>
      </c>
      <c r="AI205" s="117">
        <f>HLOOKUP(AI$7,FLXrawF!$C$4:$GI$209,'plt1'!$AG205+1,0)</f>
        <v>27.619576515482521</v>
      </c>
      <c r="AJ205" s="117">
        <f>HLOOKUP(AJ$7,FLXrawF!$C$4:$GI$209,'plt1'!$AG205+1,0)</f>
        <v>29.912209898874558</v>
      </c>
      <c r="AK205" s="117">
        <f>HLOOKUP(AK$7,FLXrawF!$C$4:$GI$209,'plt1'!$AG205+1,0)</f>
        <v>32.412821742095012</v>
      </c>
      <c r="AL205" s="117">
        <f>HLOOKUP(AL$7,FLXrawF!$C$4:$GI$209,'plt1'!$AG205+1,0)</f>
        <v>32.639126079195755</v>
      </c>
      <c r="AM205" s="117">
        <f>HLOOKUP(AM$7,FLXrawF!$C$4:$GI$209,'plt1'!$AG205+1,0)</f>
        <v>30.645933558911963</v>
      </c>
      <c r="AN205" s="117">
        <f>HLOOKUP(AN$7,FLXrawF!$C$4:$GI$209,'plt1'!$AG205+1,0)</f>
        <v>32.639126079195755</v>
      </c>
      <c r="AO205" s="117">
        <f>HLOOKUP(AO$7,FLXrawF!$C$4:$GI$209,'plt1'!$AG205+1,0)</f>
        <v>27.619576515482521</v>
      </c>
      <c r="AP205" s="117">
        <f t="shared" si="49"/>
        <v>112.65734847194187</v>
      </c>
      <c r="AQ205" s="117">
        <f t="shared" si="36"/>
        <v>122.1037430035653</v>
      </c>
      <c r="AR205" s="117">
        <f t="shared" si="37"/>
        <v>121.00557181889945</v>
      </c>
      <c r="AS205" s="117">
        <f t="shared" si="38"/>
        <v>128.10620151884993</v>
      </c>
      <c r="AT205" s="117">
        <f t="shared" si="39"/>
        <v>120.96821620331413</v>
      </c>
      <c r="AU205" s="117">
        <f t="shared" si="47"/>
        <v>128.10620151884993</v>
      </c>
      <c r="AV205" s="117">
        <f t="shared" si="48"/>
        <v>112.65734847194187</v>
      </c>
      <c r="AY205" s="117">
        <v>198</v>
      </c>
      <c r="AZ205" s="145">
        <v>1.46</v>
      </c>
      <c r="BA205" s="117">
        <f>HLOOKUP(BA$7,BCNraw!$C$4:$GI$456,'plt1'!$AY205+1,0)</f>
        <v>96.106522230751082</v>
      </c>
      <c r="BB205" s="117">
        <f>HLOOKUP(BB$7,BCNraw!$C$4:$GI$456,'plt1'!$AY205+1,0)</f>
        <v>59.769518641956218</v>
      </c>
      <c r="BC205" s="117">
        <f>HLOOKUP(BC$7,BCNraw!$C$4:$GI$456,'plt1'!$AY205+1,0)</f>
        <v>54.911347789561283</v>
      </c>
      <c r="BD205" s="117">
        <f>HLOOKUP(BD$7,BCNraw!$C$4:$GI$456,'plt1'!$AY205+1,0)</f>
        <v>84.922193423799584</v>
      </c>
      <c r="BE205" s="117">
        <f>HLOOKUP(BE$7,BCNraw!$C$4:$GI$456,'plt1'!$AY205+1,0)</f>
        <v>73.927395521517042</v>
      </c>
      <c r="BF205" s="117">
        <f>HLOOKUP(BF$7,BCNraw!$C$4:$GI$456,'plt1'!$AY205+1,0)</f>
        <v>96.106522230751082</v>
      </c>
      <c r="BG205" s="117">
        <f>HLOOKUP(BG$7,BCNraw!$C$4:$GI$456,'plt1'!$AY205+1,0)</f>
        <v>54.911347789561283</v>
      </c>
      <c r="BH205" s="117">
        <f t="shared" si="40"/>
        <v>198.14347422438311</v>
      </c>
      <c r="BI205" s="117">
        <f t="shared" si="41"/>
        <v>135.72690757979444</v>
      </c>
      <c r="BJ205" s="117">
        <f t="shared" si="42"/>
        <v>115.40029034507307</v>
      </c>
      <c r="BK205" s="117">
        <f t="shared" si="43"/>
        <v>160.53258035533733</v>
      </c>
      <c r="BL205" s="117">
        <f t="shared" si="44"/>
        <v>152.45081312614693</v>
      </c>
      <c r="BM205" s="117">
        <f t="shared" si="45"/>
        <v>198.14347422438311</v>
      </c>
      <c r="BN205" s="117">
        <f t="shared" si="46"/>
        <v>115.40029034507307</v>
      </c>
    </row>
    <row r="206" spans="33:66">
      <c r="AG206" s="117">
        <v>199</v>
      </c>
      <c r="AH206" s="145">
        <v>3.6500000000000004</v>
      </c>
      <c r="AI206" s="117">
        <f>HLOOKUP(AI$7,FLXrawF!$C$4:$GI$209,'plt1'!$AG206+1,0)</f>
        <v>27.576161879822788</v>
      </c>
      <c r="AJ206" s="117">
        <f>HLOOKUP(AJ$7,FLXrawF!$C$4:$GI$209,'plt1'!$AG206+1,0)</f>
        <v>29.783948067706763</v>
      </c>
      <c r="AK206" s="117">
        <f>HLOOKUP(AK$7,FLXrawF!$C$4:$GI$209,'plt1'!$AG206+1,0)</f>
        <v>32.33287104436242</v>
      </c>
      <c r="AL206" s="117">
        <f>HLOOKUP(AL$7,FLXrawF!$C$4:$GI$209,'plt1'!$AG206+1,0)</f>
        <v>32.439549497874808</v>
      </c>
      <c r="AM206" s="117">
        <f>HLOOKUP(AM$7,FLXrawF!$C$4:$GI$209,'plt1'!$AG206+1,0)</f>
        <v>30.533132622441691</v>
      </c>
      <c r="AN206" s="117">
        <f>HLOOKUP(AN$7,FLXrawF!$C$4:$GI$209,'plt1'!$AG206+1,0)</f>
        <v>32.439549497874808</v>
      </c>
      <c r="AO206" s="117">
        <f>HLOOKUP(AO$7,FLXrawF!$C$4:$GI$209,'plt1'!$AG206+1,0)</f>
        <v>27.576161879822788</v>
      </c>
      <c r="AP206" s="117">
        <f t="shared" si="49"/>
        <v>114.03615656593303</v>
      </c>
      <c r="AQ206" s="117">
        <f t="shared" si="36"/>
        <v>123.59294040695065</v>
      </c>
      <c r="AR206" s="117">
        <f t="shared" si="37"/>
        <v>122.62221537111759</v>
      </c>
      <c r="AS206" s="117">
        <f t="shared" si="38"/>
        <v>129.72817899374368</v>
      </c>
      <c r="AT206" s="117">
        <f t="shared" si="39"/>
        <v>122.49487283443622</v>
      </c>
      <c r="AU206" s="117">
        <f t="shared" si="47"/>
        <v>129.72817899374368</v>
      </c>
      <c r="AV206" s="117">
        <f t="shared" si="48"/>
        <v>114.03615656593303</v>
      </c>
      <c r="AY206" s="117">
        <v>199</v>
      </c>
      <c r="AZ206" s="145">
        <v>1.47</v>
      </c>
      <c r="BA206" s="117">
        <f>HLOOKUP(BA$7,BCNraw!$C$4:$GI$456,'plt1'!$AY206+1,0)</f>
        <v>95.882323119979191</v>
      </c>
      <c r="BB206" s="117">
        <f>HLOOKUP(BB$7,BCNraw!$C$4:$GI$456,'plt1'!$AY206+1,0)</f>
        <v>58.936202323596383</v>
      </c>
      <c r="BC206" s="117">
        <f>HLOOKUP(BC$7,BCNraw!$C$4:$GI$456,'plt1'!$AY206+1,0)</f>
        <v>54.86269635052961</v>
      </c>
      <c r="BD206" s="117">
        <f>HLOOKUP(BD$7,BCNraw!$C$4:$GI$456,'plt1'!$AY206+1,0)</f>
        <v>84.76277455526801</v>
      </c>
      <c r="BE206" s="117">
        <f>HLOOKUP(BE$7,BCNraw!$C$4:$GI$456,'plt1'!$AY206+1,0)</f>
        <v>73.610999087343288</v>
      </c>
      <c r="BF206" s="117">
        <f>HLOOKUP(BF$7,BCNraw!$C$4:$GI$456,'plt1'!$AY206+1,0)</f>
        <v>95.882323119979191</v>
      </c>
      <c r="BG206" s="117">
        <f>HLOOKUP(BG$7,BCNraw!$C$4:$GI$456,'plt1'!$AY206+1,0)</f>
        <v>54.86269635052961</v>
      </c>
      <c r="BH206" s="117">
        <f t="shared" si="40"/>
        <v>199.10229745558291</v>
      </c>
      <c r="BI206" s="117">
        <f t="shared" si="41"/>
        <v>136.31626960303041</v>
      </c>
      <c r="BJ206" s="117">
        <f t="shared" si="42"/>
        <v>115.94891730857837</v>
      </c>
      <c r="BK206" s="117">
        <f t="shared" si="43"/>
        <v>161.38020810089</v>
      </c>
      <c r="BL206" s="117">
        <f t="shared" si="44"/>
        <v>153.18692311702037</v>
      </c>
      <c r="BM206" s="117">
        <f t="shared" si="45"/>
        <v>199.10229745558291</v>
      </c>
      <c r="BN206" s="117">
        <f t="shared" si="46"/>
        <v>115.94891730857837</v>
      </c>
    </row>
    <row r="207" spans="33:66">
      <c r="AG207" s="117">
        <v>200</v>
      </c>
      <c r="AH207" s="145">
        <v>3.7</v>
      </c>
      <c r="AI207" s="117">
        <f>HLOOKUP(AI$7,FLXrawF!$C$4:$GI$209,'plt1'!$AG207+1,0)</f>
        <v>27.54642770981944</v>
      </c>
      <c r="AJ207" s="117">
        <f>HLOOKUP(AJ$7,FLXrawF!$C$4:$GI$209,'plt1'!$AG207+1,0)</f>
        <v>29.629697739361038</v>
      </c>
      <c r="AK207" s="117">
        <f>HLOOKUP(AK$7,FLXrawF!$C$4:$GI$209,'plt1'!$AG207+1,0)</f>
        <v>32.294651699477647</v>
      </c>
      <c r="AL207" s="117">
        <f>HLOOKUP(AL$7,FLXrawF!$C$4:$GI$209,'plt1'!$AG207+1,0)</f>
        <v>32.244781394853142</v>
      </c>
      <c r="AM207" s="117">
        <f>HLOOKUP(AM$7,FLXrawF!$C$4:$GI$209,'plt1'!$AG207+1,0)</f>
        <v>30.428889635877816</v>
      </c>
      <c r="AN207" s="117">
        <f>HLOOKUP(AN$7,FLXrawF!$C$4:$GI$209,'plt1'!$AG207+1,0)</f>
        <v>32.294651699477647</v>
      </c>
      <c r="AO207" s="117">
        <f>HLOOKUP(AO$7,FLXrawF!$C$4:$GI$209,'plt1'!$AG207+1,0)</f>
        <v>27.54642770981944</v>
      </c>
      <c r="AP207" s="117">
        <f t="shared" si="49"/>
        <v>115.413477951424</v>
      </c>
      <c r="AQ207" s="117">
        <f t="shared" si="36"/>
        <v>125.07442529391869</v>
      </c>
      <c r="AR207" s="117">
        <f t="shared" si="37"/>
        <v>124.23694795609147</v>
      </c>
      <c r="AS207" s="117">
        <f t="shared" si="38"/>
        <v>131.34041806348634</v>
      </c>
      <c r="AT207" s="117">
        <f t="shared" si="39"/>
        <v>124.0163173162301</v>
      </c>
      <c r="AU207" s="117">
        <f t="shared" si="47"/>
        <v>131.34041806348634</v>
      </c>
      <c r="AV207" s="117">
        <f t="shared" si="48"/>
        <v>115.413477951424</v>
      </c>
      <c r="AY207" s="117">
        <v>200</v>
      </c>
      <c r="AZ207" s="145">
        <v>1.48</v>
      </c>
      <c r="BA207" s="117">
        <f>HLOOKUP(BA$7,BCNraw!$C$4:$GI$456,'plt1'!$AY207+1,0)</f>
        <v>95.63823264215965</v>
      </c>
      <c r="BB207" s="117">
        <f>HLOOKUP(BB$7,BCNraw!$C$4:$GI$456,'plt1'!$AY207+1,0)</f>
        <v>58.045652639953779</v>
      </c>
      <c r="BC207" s="117">
        <f>HLOOKUP(BC$7,BCNraw!$C$4:$GI$456,'plt1'!$AY207+1,0)</f>
        <v>54.802032665765523</v>
      </c>
      <c r="BD207" s="117">
        <f>HLOOKUP(BD$7,BCNraw!$C$4:$GI$456,'plt1'!$AY207+1,0)</f>
        <v>84.617067469910722</v>
      </c>
      <c r="BE207" s="117">
        <f>HLOOKUP(BE$7,BCNraw!$C$4:$GI$456,'plt1'!$AY207+1,0)</f>
        <v>73.275746354447421</v>
      </c>
      <c r="BF207" s="117">
        <f>HLOOKUP(BF$7,BCNraw!$C$4:$GI$456,'plt1'!$AY207+1,0)</f>
        <v>95.63823264215965</v>
      </c>
      <c r="BG207" s="117">
        <f>HLOOKUP(BG$7,BCNraw!$C$4:$GI$456,'plt1'!$AY207+1,0)</f>
        <v>54.802032665765523</v>
      </c>
      <c r="BH207" s="117">
        <f t="shared" si="40"/>
        <v>200.0586797820045</v>
      </c>
      <c r="BI207" s="117">
        <f t="shared" si="41"/>
        <v>136.89672612942994</v>
      </c>
      <c r="BJ207" s="117">
        <f t="shared" si="42"/>
        <v>116.49693763523602</v>
      </c>
      <c r="BK207" s="117">
        <f t="shared" si="43"/>
        <v>162.2263787755891</v>
      </c>
      <c r="BL207" s="117">
        <f t="shared" si="44"/>
        <v>153.91968058056486</v>
      </c>
      <c r="BM207" s="117">
        <f t="shared" si="45"/>
        <v>200.0586797820045</v>
      </c>
      <c r="BN207" s="117">
        <f t="shared" si="46"/>
        <v>116.49693763523602</v>
      </c>
    </row>
    <row r="208" spans="33:66">
      <c r="AG208" s="117">
        <v>201</v>
      </c>
      <c r="AH208" s="145">
        <v>3.75</v>
      </c>
      <c r="AI208" s="117">
        <f>HLOOKUP(AI$7,FLXrawF!$C$4:$GI$209,'plt1'!$AG208+1,0)</f>
        <v>27.458908977133497</v>
      </c>
      <c r="AJ208" s="117">
        <f>HLOOKUP(AJ$7,FLXrawF!$C$4:$GI$209,'plt1'!$AG208+1,0)</f>
        <v>29.485065392618704</v>
      </c>
      <c r="AK208" s="117">
        <f>HLOOKUP(AK$7,FLXrawF!$C$4:$GI$209,'plt1'!$AG208+1,0)</f>
        <v>32.135173400855209</v>
      </c>
      <c r="AL208" s="117">
        <f>HLOOKUP(AL$7,FLXrawF!$C$4:$GI$209,'plt1'!$AG208+1,0)</f>
        <v>32.011465880972246</v>
      </c>
      <c r="AM208" s="117">
        <f>HLOOKUP(AM$7,FLXrawF!$C$4:$GI$209,'plt1'!$AG208+1,0)</f>
        <v>30.272653412894918</v>
      </c>
      <c r="AN208" s="117">
        <f>HLOOKUP(AN$7,FLXrawF!$C$4:$GI$209,'plt1'!$AG208+1,0)</f>
        <v>32.135173400855209</v>
      </c>
      <c r="AO208" s="117">
        <f>HLOOKUP(AO$7,FLXrawF!$C$4:$GI$209,'plt1'!$AG208+1,0)</f>
        <v>27.458908977133497</v>
      </c>
      <c r="AP208" s="117">
        <f t="shared" si="49"/>
        <v>116.78642340028067</v>
      </c>
      <c r="AQ208" s="117">
        <f t="shared" si="36"/>
        <v>126.54867856354963</v>
      </c>
      <c r="AR208" s="117">
        <f t="shared" si="37"/>
        <v>125.84370662613422</v>
      </c>
      <c r="AS208" s="117">
        <f t="shared" si="38"/>
        <v>132.94099135753495</v>
      </c>
      <c r="AT208" s="117">
        <f t="shared" si="39"/>
        <v>125.52994998687484</v>
      </c>
      <c r="AU208" s="117">
        <f t="shared" si="47"/>
        <v>132.94099135753495</v>
      </c>
      <c r="AV208" s="117">
        <f t="shared" si="48"/>
        <v>116.78642340028067</v>
      </c>
      <c r="AY208" s="117">
        <v>201</v>
      </c>
      <c r="AZ208" s="145">
        <v>1.49</v>
      </c>
      <c r="BA208" s="117">
        <f>HLOOKUP(BA$7,BCNraw!$C$4:$GI$456,'plt1'!$AY208+1,0)</f>
        <v>95.39155793549358</v>
      </c>
      <c r="BB208" s="117">
        <f>HLOOKUP(BB$7,BCNraw!$C$4:$GI$456,'plt1'!$AY208+1,0)</f>
        <v>57.250543878453946</v>
      </c>
      <c r="BC208" s="117">
        <f>HLOOKUP(BC$7,BCNraw!$C$4:$GI$456,'plt1'!$AY208+1,0)</f>
        <v>54.746668605774161</v>
      </c>
      <c r="BD208" s="117">
        <f>HLOOKUP(BD$7,BCNraw!$C$4:$GI$456,'plt1'!$AY208+1,0)</f>
        <v>84.477494187572461</v>
      </c>
      <c r="BE208" s="117">
        <f>HLOOKUP(BE$7,BCNraw!$C$4:$GI$456,'plt1'!$AY208+1,0)</f>
        <v>72.966566151823542</v>
      </c>
      <c r="BF208" s="117">
        <f>HLOOKUP(BF$7,BCNraw!$C$4:$GI$456,'plt1'!$AY208+1,0)</f>
        <v>95.39155793549358</v>
      </c>
      <c r="BG208" s="117">
        <f>HLOOKUP(BG$7,BCNraw!$C$4:$GI$456,'plt1'!$AY208+1,0)</f>
        <v>54.746668605774161</v>
      </c>
      <c r="BH208" s="117">
        <f t="shared" si="40"/>
        <v>201.01259536135944</v>
      </c>
      <c r="BI208" s="117">
        <f t="shared" si="41"/>
        <v>137.46923156821447</v>
      </c>
      <c r="BJ208" s="117">
        <f t="shared" si="42"/>
        <v>117.04440432129377</v>
      </c>
      <c r="BK208" s="117">
        <f t="shared" si="43"/>
        <v>163.07115371746482</v>
      </c>
      <c r="BL208" s="117">
        <f t="shared" si="44"/>
        <v>154.64934624208308</v>
      </c>
      <c r="BM208" s="117">
        <f t="shared" si="45"/>
        <v>201.01259536135944</v>
      </c>
      <c r="BN208" s="117">
        <f t="shared" si="46"/>
        <v>117.04440432129377</v>
      </c>
    </row>
    <row r="209" spans="33:66">
      <c r="AG209" s="117">
        <v>202</v>
      </c>
      <c r="AH209" s="145">
        <v>3.8000000000000003</v>
      </c>
      <c r="AI209" s="117">
        <f>HLOOKUP(AI$7,FLXrawF!$C$4:$GI$209,'plt1'!$AG209+1,0)</f>
        <v>27.424781724927474</v>
      </c>
      <c r="AJ209" s="117">
        <f>HLOOKUP(AJ$7,FLXrawF!$C$4:$GI$209,'plt1'!$AG209+1,0)</f>
        <v>29.315538754920222</v>
      </c>
      <c r="AK209" s="117">
        <f>HLOOKUP(AK$7,FLXrawF!$C$4:$GI$209,'plt1'!$AG209+1,0)</f>
        <v>32.049731598726666</v>
      </c>
      <c r="AL209" s="117">
        <f>HLOOKUP(AL$7,FLXrawF!$C$4:$GI$209,'plt1'!$AG209+1,0)</f>
        <v>31.767882896156028</v>
      </c>
      <c r="AM209" s="117">
        <f>HLOOKUP(AM$7,FLXrawF!$C$4:$GI$209,'plt1'!$AG209+1,0)</f>
        <v>30.139483743682597</v>
      </c>
      <c r="AN209" s="117">
        <f>HLOOKUP(AN$7,FLXrawF!$C$4:$GI$209,'plt1'!$AG209+1,0)</f>
        <v>32.049731598726666</v>
      </c>
      <c r="AO209" s="117">
        <f>HLOOKUP(AO$7,FLXrawF!$C$4:$GI$209,'plt1'!$AG209+1,0)</f>
        <v>27.424781724927474</v>
      </c>
      <c r="AP209" s="117">
        <f t="shared" si="49"/>
        <v>118.15766248652704</v>
      </c>
      <c r="AQ209" s="117">
        <f t="shared" si="36"/>
        <v>128.01445550129566</v>
      </c>
      <c r="AR209" s="117">
        <f t="shared" si="37"/>
        <v>127.44619320607056</v>
      </c>
      <c r="AS209" s="117">
        <f t="shared" si="38"/>
        <v>134.52938550234276</v>
      </c>
      <c r="AT209" s="117">
        <f t="shared" si="39"/>
        <v>127.03692417405898</v>
      </c>
      <c r="AU209" s="117">
        <f t="shared" si="47"/>
        <v>134.52938550234276</v>
      </c>
      <c r="AV209" s="117">
        <f t="shared" si="48"/>
        <v>118.15766248652704</v>
      </c>
      <c r="AY209" s="117">
        <v>202</v>
      </c>
      <c r="AZ209" s="145">
        <v>1.5</v>
      </c>
      <c r="BA209" s="117">
        <f>HLOOKUP(BA$7,BCNraw!$C$4:$GI$456,'plt1'!$AY209+1,0)</f>
        <v>95.132800993333802</v>
      </c>
      <c r="BB209" s="117">
        <f>HLOOKUP(BB$7,BCNraw!$C$4:$GI$456,'plt1'!$AY209+1,0)</f>
        <v>56.721027143391538</v>
      </c>
      <c r="BC209" s="117">
        <f>HLOOKUP(BC$7,BCNraw!$C$4:$GI$456,'plt1'!$AY209+1,0)</f>
        <v>54.679685885324496</v>
      </c>
      <c r="BD209" s="117">
        <f>HLOOKUP(BD$7,BCNraw!$C$4:$GI$456,'plt1'!$AY209+1,0)</f>
        <v>84.344896838691866</v>
      </c>
      <c r="BE209" s="117">
        <f>HLOOKUP(BE$7,BCNraw!$C$4:$GI$456,'plt1'!$AY209+1,0)</f>
        <v>72.719602715185417</v>
      </c>
      <c r="BF209" s="117">
        <f>HLOOKUP(BF$7,BCNraw!$C$4:$GI$456,'plt1'!$AY209+1,0)</f>
        <v>95.132800993333802</v>
      </c>
      <c r="BG209" s="117">
        <f>HLOOKUP(BG$7,BCNraw!$C$4:$GI$456,'plt1'!$AY209+1,0)</f>
        <v>54.679685885324496</v>
      </c>
      <c r="BH209" s="117">
        <f t="shared" si="40"/>
        <v>201.96392337129279</v>
      </c>
      <c r="BI209" s="117">
        <f t="shared" si="41"/>
        <v>138.03644183964838</v>
      </c>
      <c r="BJ209" s="117">
        <f t="shared" si="42"/>
        <v>117.59120118014701</v>
      </c>
      <c r="BK209" s="117">
        <f t="shared" si="43"/>
        <v>163.91460268585175</v>
      </c>
      <c r="BL209" s="117">
        <f t="shared" si="44"/>
        <v>155.37654226923493</v>
      </c>
      <c r="BM209" s="117">
        <f t="shared" si="45"/>
        <v>201.96392337129279</v>
      </c>
      <c r="BN209" s="117">
        <f t="shared" si="46"/>
        <v>117.59120118014701</v>
      </c>
    </row>
    <row r="210" spans="33:66">
      <c r="AG210" s="117">
        <v>203</v>
      </c>
      <c r="AH210" s="145">
        <v>3.85</v>
      </c>
      <c r="AI210" s="117">
        <f>HLOOKUP(AI$7,FLXrawF!$C$4:$GI$209,'plt1'!$AG210+1,0)</f>
        <v>27.342318490124772</v>
      </c>
      <c r="AJ210" s="117">
        <f>HLOOKUP(AJ$7,FLXrawF!$C$4:$GI$209,'plt1'!$AG210+1,0)</f>
        <v>29.121863989534308</v>
      </c>
      <c r="AK210" s="117">
        <f>HLOOKUP(AK$7,FLXrawF!$C$4:$GI$209,'plt1'!$AG210+1,0)</f>
        <v>31.853200640678676</v>
      </c>
      <c r="AL210" s="117">
        <f>HLOOKUP(AL$7,FLXrawF!$C$4:$GI$209,'plt1'!$AG210+1,0)</f>
        <v>31.624933529956522</v>
      </c>
      <c r="AM210" s="117">
        <f>HLOOKUP(AM$7,FLXrawF!$C$4:$GI$209,'plt1'!$AG210+1,0)</f>
        <v>29.985579162573572</v>
      </c>
      <c r="AN210" s="117">
        <f>HLOOKUP(AN$7,FLXrawF!$C$4:$GI$209,'plt1'!$AG210+1,0)</f>
        <v>31.853200640678676</v>
      </c>
      <c r="AO210" s="117">
        <f>HLOOKUP(AO$7,FLXrawF!$C$4:$GI$209,'plt1'!$AG210+1,0)</f>
        <v>27.342318490124772</v>
      </c>
      <c r="AP210" s="117">
        <f t="shared" si="49"/>
        <v>119.52477841103328</v>
      </c>
      <c r="AQ210" s="117">
        <f t="shared" si="36"/>
        <v>129.47054870077235</v>
      </c>
      <c r="AR210" s="117">
        <f t="shared" si="37"/>
        <v>129.03885323810448</v>
      </c>
      <c r="AS210" s="117">
        <f t="shared" si="38"/>
        <v>136.11063217884058</v>
      </c>
      <c r="AT210" s="117">
        <f t="shared" si="39"/>
        <v>128.53620313218767</v>
      </c>
      <c r="AU210" s="117">
        <f t="shared" si="47"/>
        <v>136.11063217884058</v>
      </c>
      <c r="AV210" s="117">
        <f t="shared" si="48"/>
        <v>119.52477841103328</v>
      </c>
      <c r="AY210" s="117">
        <v>203</v>
      </c>
      <c r="AZ210" s="145">
        <v>1.51</v>
      </c>
      <c r="BA210" s="117">
        <f>HLOOKUP(BA$7,BCNraw!$C$4:$GI$456,'plt1'!$AY210+1,0)</f>
        <v>94.893280459361179</v>
      </c>
      <c r="BB210" s="117">
        <f>HLOOKUP(BB$7,BCNraw!$C$4:$GI$456,'plt1'!$AY210+1,0)</f>
        <v>56.557511068691312</v>
      </c>
      <c r="BC210" s="117">
        <f>HLOOKUP(BC$7,BCNraw!$C$4:$GI$456,'plt1'!$AY210+1,0)</f>
        <v>54.619732155669013</v>
      </c>
      <c r="BD210" s="117">
        <f>HLOOKUP(BD$7,BCNraw!$C$4:$GI$456,'plt1'!$AY210+1,0)</f>
        <v>84.220837378393924</v>
      </c>
      <c r="BE210" s="117">
        <f>HLOOKUP(BE$7,BCNraw!$C$4:$GI$456,'plt1'!$AY210+1,0)</f>
        <v>72.572840265528853</v>
      </c>
      <c r="BF210" s="117">
        <f>HLOOKUP(BF$7,BCNraw!$C$4:$GI$456,'plt1'!$AY210+1,0)</f>
        <v>94.893280459361179</v>
      </c>
      <c r="BG210" s="117">
        <f>HLOOKUP(BG$7,BCNraw!$C$4:$GI$456,'plt1'!$AY210+1,0)</f>
        <v>54.619732155669013</v>
      </c>
      <c r="BH210" s="117">
        <f t="shared" si="40"/>
        <v>202.91285617588642</v>
      </c>
      <c r="BI210" s="117">
        <f t="shared" si="41"/>
        <v>138.6020169503353</v>
      </c>
      <c r="BJ210" s="117">
        <f t="shared" si="42"/>
        <v>118.1373985017037</v>
      </c>
      <c r="BK210" s="117">
        <f t="shared" si="43"/>
        <v>164.75681105963568</v>
      </c>
      <c r="BL210" s="117">
        <f t="shared" si="44"/>
        <v>156.10227067189021</v>
      </c>
      <c r="BM210" s="117">
        <f t="shared" si="45"/>
        <v>202.91285617588642</v>
      </c>
      <c r="BN210" s="117">
        <f t="shared" si="46"/>
        <v>118.1373985017037</v>
      </c>
    </row>
    <row r="211" spans="33:66">
      <c r="AG211" s="117">
        <v>204</v>
      </c>
      <c r="AH211" s="145">
        <v>3.9000000000000004</v>
      </c>
      <c r="AI211" s="117">
        <f>HLOOKUP(AI$7,FLXrawF!$C$4:$GI$209,'plt1'!$AG211+1,0)</f>
        <v>27.283290403131936</v>
      </c>
      <c r="AJ211" s="117">
        <f>HLOOKUP(AJ$7,FLXrawF!$C$4:$GI$209,'plt1'!$AG211+1,0)</f>
        <v>28.96822277207248</v>
      </c>
      <c r="AK211" s="117">
        <f>HLOOKUP(AK$7,FLXrawF!$C$4:$GI$209,'plt1'!$AG211+1,0)</f>
        <v>31.748364613155573</v>
      </c>
      <c r="AL211" s="117">
        <f>HLOOKUP(AL$7,FLXrawF!$C$4:$GI$209,'plt1'!$AG211+1,0)</f>
        <v>31.486582266093073</v>
      </c>
      <c r="AM211" s="117">
        <f>HLOOKUP(AM$7,FLXrawF!$C$4:$GI$209,'plt1'!$AG211+1,0)</f>
        <v>29.871615013613269</v>
      </c>
      <c r="AN211" s="117">
        <f>HLOOKUP(AN$7,FLXrawF!$C$4:$GI$209,'plt1'!$AG211+1,0)</f>
        <v>31.748364613155573</v>
      </c>
      <c r="AO211" s="117">
        <f>HLOOKUP(AO$7,FLXrawF!$C$4:$GI$209,'plt1'!$AG211+1,0)</f>
        <v>27.283290403131936</v>
      </c>
      <c r="AP211" s="117">
        <f t="shared" si="49"/>
        <v>120.88894293118989</v>
      </c>
      <c r="AQ211" s="117">
        <f t="shared" si="36"/>
        <v>130.91895983937599</v>
      </c>
      <c r="AR211" s="117">
        <f t="shared" si="37"/>
        <v>130.62627146876227</v>
      </c>
      <c r="AS211" s="117">
        <f t="shared" si="38"/>
        <v>137.68496129214523</v>
      </c>
      <c r="AT211" s="117">
        <f t="shared" si="39"/>
        <v>130.02978388286834</v>
      </c>
      <c r="AU211" s="117">
        <f t="shared" si="47"/>
        <v>137.68496129214523</v>
      </c>
      <c r="AV211" s="117">
        <f t="shared" si="48"/>
        <v>120.88894293118989</v>
      </c>
      <c r="AY211" s="117">
        <v>204</v>
      </c>
      <c r="AZ211" s="145">
        <v>1.52</v>
      </c>
      <c r="BA211" s="117">
        <f>HLOOKUP(BA$7,BCNraw!$C$4:$GI$456,'plt1'!$AY211+1,0)</f>
        <v>94.683324959781189</v>
      </c>
      <c r="BB211" s="117">
        <f>HLOOKUP(BB$7,BCNraw!$C$4:$GI$456,'plt1'!$AY211+1,0)</f>
        <v>56.740602300545568</v>
      </c>
      <c r="BC211" s="117">
        <f>HLOOKUP(BC$7,BCNraw!$C$4:$GI$456,'plt1'!$AY211+1,0)</f>
        <v>54.548448819600793</v>
      </c>
      <c r="BD211" s="117">
        <f>HLOOKUP(BD$7,BCNraw!$C$4:$GI$456,'plt1'!$AY211+1,0)</f>
        <v>84.117163278246309</v>
      </c>
      <c r="BE211" s="117">
        <f>HLOOKUP(BE$7,BCNraw!$C$4:$GI$456,'plt1'!$AY211+1,0)</f>
        <v>72.522384839543463</v>
      </c>
      <c r="BF211" s="117">
        <f>HLOOKUP(BF$7,BCNraw!$C$4:$GI$456,'plt1'!$AY211+1,0)</f>
        <v>94.683324959781189</v>
      </c>
      <c r="BG211" s="117">
        <f>HLOOKUP(BG$7,BCNraw!$C$4:$GI$456,'plt1'!$AY211+1,0)</f>
        <v>54.548448819600793</v>
      </c>
      <c r="BH211" s="117">
        <f t="shared" si="40"/>
        <v>203.85968942548422</v>
      </c>
      <c r="BI211" s="117">
        <f t="shared" si="41"/>
        <v>139.16942297334074</v>
      </c>
      <c r="BJ211" s="117">
        <f t="shared" si="42"/>
        <v>118.68288298989971</v>
      </c>
      <c r="BK211" s="117">
        <f t="shared" si="43"/>
        <v>165.59798269241816</v>
      </c>
      <c r="BL211" s="117">
        <f t="shared" si="44"/>
        <v>156.82749452028565</v>
      </c>
      <c r="BM211" s="117">
        <f t="shared" si="45"/>
        <v>203.85968942548422</v>
      </c>
      <c r="BN211" s="117">
        <f t="shared" si="46"/>
        <v>118.68288298989971</v>
      </c>
    </row>
    <row r="212" spans="33:66">
      <c r="AG212" s="117">
        <v>205</v>
      </c>
      <c r="AH212" s="145">
        <v>3.95</v>
      </c>
      <c r="AI212" s="117">
        <f>HLOOKUP(AI$7,FLXrawF!$C$4:$GI$209,'plt1'!$AG212+1,0)</f>
        <v>27.204266816981551</v>
      </c>
      <c r="AJ212" s="117">
        <f>HLOOKUP(AJ$7,FLXrawF!$C$4:$GI$209,'plt1'!$AG212+1,0)</f>
        <v>28.860121618335207</v>
      </c>
      <c r="AK212" s="117">
        <f>HLOOKUP(AK$7,FLXrawF!$C$4:$GI$209,'plt1'!$AG212+1,0)</f>
        <v>31.612934353150511</v>
      </c>
      <c r="AL212" s="117">
        <f>HLOOKUP(AL$7,FLXrawF!$C$4:$GI$209,'plt1'!$AG212+1,0)</f>
        <v>31.329811864545249</v>
      </c>
      <c r="AM212" s="117">
        <f>HLOOKUP(AM$7,FLXrawF!$C$4:$GI$209,'plt1'!$AG212+1,0)</f>
        <v>29.751783663253129</v>
      </c>
      <c r="AN212" s="117">
        <f>HLOOKUP(AN$7,FLXrawF!$C$4:$GI$209,'plt1'!$AG212+1,0)</f>
        <v>31.612934353150511</v>
      </c>
      <c r="AO212" s="117">
        <f>HLOOKUP(AO$7,FLXrawF!$C$4:$GI$209,'plt1'!$AG212+1,0)</f>
        <v>27.204266816981551</v>
      </c>
      <c r="AP212" s="117">
        <f t="shared" si="49"/>
        <v>122.24915627203896</v>
      </c>
      <c r="AQ212" s="117">
        <f t="shared" si="36"/>
        <v>132.36196592029273</v>
      </c>
      <c r="AR212" s="117">
        <f t="shared" si="37"/>
        <v>132.20691818641978</v>
      </c>
      <c r="AS212" s="117">
        <f t="shared" si="38"/>
        <v>139.25145188537249</v>
      </c>
      <c r="AT212" s="117">
        <f t="shared" si="39"/>
        <v>131.51737306603098</v>
      </c>
      <c r="AU212" s="117">
        <f t="shared" si="47"/>
        <v>139.25145188537249</v>
      </c>
      <c r="AV212" s="117">
        <f t="shared" si="48"/>
        <v>122.24915627203896</v>
      </c>
      <c r="AY212" s="117">
        <v>205</v>
      </c>
      <c r="AZ212" s="145">
        <v>1.53</v>
      </c>
      <c r="BA212" s="117">
        <f>HLOOKUP(BA$7,BCNraw!$C$4:$GI$456,'plt1'!$AY212+1,0)</f>
        <v>94.489781224847761</v>
      </c>
      <c r="BB212" s="117">
        <f>HLOOKUP(BB$7,BCNraw!$C$4:$GI$456,'plt1'!$AY212+1,0)</f>
        <v>56.499761958881969</v>
      </c>
      <c r="BC212" s="117">
        <f>HLOOKUP(BC$7,BCNraw!$C$4:$GI$456,'plt1'!$AY212+1,0)</f>
        <v>54.484794728421285</v>
      </c>
      <c r="BD212" s="117">
        <f>HLOOKUP(BD$7,BCNraw!$C$4:$GI$456,'plt1'!$AY212+1,0)</f>
        <v>84.028401110423147</v>
      </c>
      <c r="BE212" s="117">
        <f>HLOOKUP(BE$7,BCNraw!$C$4:$GI$456,'plt1'!$AY212+1,0)</f>
        <v>72.375684755643533</v>
      </c>
      <c r="BF212" s="117">
        <f>HLOOKUP(BF$7,BCNraw!$C$4:$GI$456,'plt1'!$AY212+1,0)</f>
        <v>94.489781224847761</v>
      </c>
      <c r="BG212" s="117">
        <f>HLOOKUP(BG$7,BCNraw!$C$4:$GI$456,'plt1'!$AY212+1,0)</f>
        <v>54.484794728421285</v>
      </c>
      <c r="BH212" s="117">
        <f t="shared" si="40"/>
        <v>204.8045872377327</v>
      </c>
      <c r="BI212" s="117">
        <f t="shared" si="41"/>
        <v>139.73442059292955</v>
      </c>
      <c r="BJ212" s="117">
        <f t="shared" si="42"/>
        <v>119.22773093718392</v>
      </c>
      <c r="BK212" s="117">
        <f t="shared" si="43"/>
        <v>166.4382667035224</v>
      </c>
      <c r="BL212" s="117">
        <f t="shared" si="44"/>
        <v>157.5512513678421</v>
      </c>
      <c r="BM212" s="117">
        <f t="shared" si="45"/>
        <v>204.8045872377327</v>
      </c>
      <c r="BN212" s="117">
        <f t="shared" si="46"/>
        <v>119.22773093718392</v>
      </c>
    </row>
    <row r="213" spans="33:66">
      <c r="AY213" s="117">
        <v>206</v>
      </c>
      <c r="AZ213" s="145">
        <v>1.54</v>
      </c>
      <c r="BA213" s="117">
        <f>HLOOKUP(BA$7,BCNraw!$C$4:$GI$456,'plt1'!$AY213+1,0)</f>
        <v>94.256416702392144</v>
      </c>
      <c r="BB213" s="117">
        <f>HLOOKUP(BB$7,BCNraw!$C$4:$GI$456,'plt1'!$AY213+1,0)</f>
        <v>56.27998948309466</v>
      </c>
      <c r="BC213" s="117">
        <f>HLOOKUP(BC$7,BCNraw!$C$4:$GI$456,'plt1'!$AY213+1,0)</f>
        <v>54.430274788594211</v>
      </c>
      <c r="BD213" s="117">
        <f>HLOOKUP(BD$7,BCNraw!$C$4:$GI$456,'plt1'!$AY213+1,0)</f>
        <v>83.95163156565188</v>
      </c>
      <c r="BE213" s="117">
        <f>HLOOKUP(BE$7,BCNraw!$C$4:$GI$456,'plt1'!$AY213+1,0)</f>
        <v>72.22957813493322</v>
      </c>
      <c r="BF213" s="117">
        <f>HLOOKUP(BF$7,BCNraw!$C$4:$GI$456,'plt1'!$AY213+1,0)</f>
        <v>94.256416702392144</v>
      </c>
      <c r="BG213" s="117">
        <f>HLOOKUP(BG$7,BCNraw!$C$4:$GI$456,'plt1'!$AY213+1,0)</f>
        <v>54.430274788594211</v>
      </c>
      <c r="BH213" s="117">
        <f t="shared" si="40"/>
        <v>205.74715140475664</v>
      </c>
      <c r="BI213" s="117">
        <f t="shared" si="41"/>
        <v>140.29722048776051</v>
      </c>
      <c r="BJ213" s="117">
        <f t="shared" si="42"/>
        <v>119.77203368506986</v>
      </c>
      <c r="BK213" s="117">
        <f t="shared" si="43"/>
        <v>167.27778301917891</v>
      </c>
      <c r="BL213" s="117">
        <f t="shared" si="44"/>
        <v>158.27354714919144</v>
      </c>
      <c r="BM213" s="117">
        <f t="shared" si="45"/>
        <v>205.74715140475664</v>
      </c>
      <c r="BN213" s="117">
        <f t="shared" si="46"/>
        <v>119.77203368506986</v>
      </c>
    </row>
    <row r="214" spans="33:66">
      <c r="AY214" s="117">
        <v>207</v>
      </c>
      <c r="AZ214" s="145">
        <v>1.55</v>
      </c>
      <c r="BA214" s="117">
        <f>HLOOKUP(BA$7,BCNraw!$C$4:$GI$456,'plt1'!$AY214+1,0)</f>
        <v>94.011050697222885</v>
      </c>
      <c r="BB214" s="117">
        <f>HLOOKUP(BB$7,BCNraw!$C$4:$GI$456,'plt1'!$AY214+1,0)</f>
        <v>56.103024659707266</v>
      </c>
      <c r="BC214" s="117">
        <f>HLOOKUP(BC$7,BCNraw!$C$4:$GI$456,'plt1'!$AY214+1,0)</f>
        <v>54.358967630111579</v>
      </c>
      <c r="BD214" s="117">
        <f>HLOOKUP(BD$7,BCNraw!$C$4:$GI$456,'plt1'!$AY214+1,0)</f>
        <v>83.888443674587862</v>
      </c>
      <c r="BE214" s="117">
        <f>HLOOKUP(BE$7,BCNraw!$C$4:$GI$456,'plt1'!$AY214+1,0)</f>
        <v>72.090371665407403</v>
      </c>
      <c r="BF214" s="117">
        <f>HLOOKUP(BF$7,BCNraw!$C$4:$GI$456,'plt1'!$AY214+1,0)</f>
        <v>94.011050697222885</v>
      </c>
      <c r="BG214" s="117">
        <f>HLOOKUP(BG$7,BCNraw!$C$4:$GI$456,'plt1'!$AY214+1,0)</f>
        <v>54.358967630111579</v>
      </c>
      <c r="BH214" s="117">
        <f t="shared" si="40"/>
        <v>206.68726191172885</v>
      </c>
      <c r="BI214" s="117">
        <f t="shared" si="41"/>
        <v>140.8582507343576</v>
      </c>
      <c r="BJ214" s="117">
        <f t="shared" si="42"/>
        <v>120.31562336137097</v>
      </c>
      <c r="BK214" s="117">
        <f t="shared" si="43"/>
        <v>168.11666745592478</v>
      </c>
      <c r="BL214" s="117">
        <f t="shared" si="44"/>
        <v>158.99445086584552</v>
      </c>
      <c r="BM214" s="117">
        <f t="shared" si="45"/>
        <v>206.68726191172885</v>
      </c>
      <c r="BN214" s="117">
        <f t="shared" si="46"/>
        <v>120.31562336137097</v>
      </c>
    </row>
    <row r="215" spans="33:66">
      <c r="AY215" s="117">
        <v>208</v>
      </c>
      <c r="AZ215" s="145">
        <v>1.56</v>
      </c>
      <c r="BA215" s="117">
        <f>HLOOKUP(BA$7,BCNraw!$C$4:$GI$456,'plt1'!$AY215+1,0)</f>
        <v>93.756965384491934</v>
      </c>
      <c r="BB215" s="117">
        <f>HLOOKUP(BB$7,BCNraw!$C$4:$GI$456,'plt1'!$AY215+1,0)</f>
        <v>55.949177396451233</v>
      </c>
      <c r="BC215" s="117">
        <f>HLOOKUP(BC$7,BCNraw!$C$4:$GI$456,'plt1'!$AY215+1,0)</f>
        <v>54.275736264674073</v>
      </c>
      <c r="BD215" s="117">
        <f>HLOOKUP(BD$7,BCNraw!$C$4:$GI$456,'plt1'!$AY215+1,0)</f>
        <v>83.838685490389253</v>
      </c>
      <c r="BE215" s="117">
        <f>HLOOKUP(BE$7,BCNraw!$C$4:$GI$456,'plt1'!$AY215+1,0)</f>
        <v>71.955141134001622</v>
      </c>
      <c r="BF215" s="117">
        <f>HLOOKUP(BF$7,BCNraw!$C$4:$GI$456,'plt1'!$AY215+1,0)</f>
        <v>93.756965384491934</v>
      </c>
      <c r="BG215" s="117">
        <f>HLOOKUP(BG$7,BCNraw!$C$4:$GI$456,'plt1'!$AY215+1,0)</f>
        <v>54.275736264674073</v>
      </c>
      <c r="BH215" s="117">
        <f t="shared" si="40"/>
        <v>207.62483156557377</v>
      </c>
      <c r="BI215" s="117">
        <f t="shared" si="41"/>
        <v>141.41774250832211</v>
      </c>
      <c r="BJ215" s="117">
        <f t="shared" si="42"/>
        <v>120.85838072401771</v>
      </c>
      <c r="BK215" s="117">
        <f t="shared" si="43"/>
        <v>168.95505431082867</v>
      </c>
      <c r="BL215" s="117">
        <f t="shared" si="44"/>
        <v>159.71400227718553</v>
      </c>
      <c r="BM215" s="117">
        <f t="shared" si="45"/>
        <v>207.62483156557377</v>
      </c>
      <c r="BN215" s="117">
        <f t="shared" si="46"/>
        <v>120.85838072401771</v>
      </c>
    </row>
    <row r="216" spans="33:66">
      <c r="AY216" s="117">
        <v>209</v>
      </c>
      <c r="AZ216" s="145">
        <v>1.57</v>
      </c>
      <c r="BA216" s="117">
        <f>HLOOKUP(BA$7,BCNraw!$C$4:$GI$456,'plt1'!$AY216+1,0)</f>
        <v>93.478145532705497</v>
      </c>
      <c r="BB216" s="117">
        <f>HLOOKUP(BB$7,BCNraw!$C$4:$GI$456,'plt1'!$AY216+1,0)</f>
        <v>55.815784544061614</v>
      </c>
      <c r="BC216" s="117">
        <f>HLOOKUP(BC$7,BCNraw!$C$4:$GI$456,'plt1'!$AY216+1,0)</f>
        <v>54.186119315312084</v>
      </c>
      <c r="BD216" s="117">
        <f>HLOOKUP(BD$7,BCNraw!$C$4:$GI$456,'plt1'!$AY216+1,0)</f>
        <v>83.800385192879503</v>
      </c>
      <c r="BE216" s="117">
        <f>HLOOKUP(BE$7,BCNraw!$C$4:$GI$456,'plt1'!$AY216+1,0)</f>
        <v>71.820108646239674</v>
      </c>
      <c r="BF216" s="117">
        <f>HLOOKUP(BF$7,BCNraw!$C$4:$GI$456,'plt1'!$AY216+1,0)</f>
        <v>93.478145532705497</v>
      </c>
      <c r="BG216" s="117">
        <f>HLOOKUP(BG$7,BCNraw!$C$4:$GI$456,'plt1'!$AY216+1,0)</f>
        <v>54.186119315312084</v>
      </c>
      <c r="BH216" s="117">
        <f t="shared" si="40"/>
        <v>208.55961302090083</v>
      </c>
      <c r="BI216" s="117">
        <f t="shared" si="41"/>
        <v>141.97590035376271</v>
      </c>
      <c r="BJ216" s="117">
        <f t="shared" si="42"/>
        <v>121.40024191717083</v>
      </c>
      <c r="BK216" s="117">
        <f t="shared" si="43"/>
        <v>169.79305816275746</v>
      </c>
      <c r="BL216" s="117">
        <f t="shared" si="44"/>
        <v>160.43220336364791</v>
      </c>
      <c r="BM216" s="117">
        <f t="shared" si="45"/>
        <v>208.55961302090083</v>
      </c>
      <c r="BN216" s="117">
        <f t="shared" si="46"/>
        <v>121.40024191717083</v>
      </c>
    </row>
    <row r="217" spans="33:66">
      <c r="AY217" s="117">
        <v>210</v>
      </c>
      <c r="AZ217" s="145">
        <v>1.58</v>
      </c>
      <c r="BA217" s="117">
        <f>HLOOKUP(BA$7,BCNraw!$C$4:$GI$456,'plt1'!$AY217+1,0)</f>
        <v>93.164340497450084</v>
      </c>
      <c r="BB217" s="117">
        <f>HLOOKUP(BB$7,BCNraw!$C$4:$GI$456,'plt1'!$AY217+1,0)</f>
        <v>55.675332991289075</v>
      </c>
      <c r="BC217" s="117">
        <f>HLOOKUP(BC$7,BCNraw!$C$4:$GI$456,'plt1'!$AY217+1,0)</f>
        <v>54.097013471443965</v>
      </c>
      <c r="BD217" s="117">
        <f>HLOOKUP(BD$7,BCNraw!$C$4:$GI$456,'plt1'!$AY217+1,0)</f>
        <v>83.777764919920827</v>
      </c>
      <c r="BE217" s="117">
        <f>HLOOKUP(BE$7,BCNraw!$C$4:$GI$456,'plt1'!$AY217+1,0)</f>
        <v>71.678612970025995</v>
      </c>
      <c r="BF217" s="117">
        <f>HLOOKUP(BF$7,BCNraw!$C$4:$GI$456,'plt1'!$AY217+1,0)</f>
        <v>93.164340497450084</v>
      </c>
      <c r="BG217" s="117">
        <f>HLOOKUP(BG$7,BCNraw!$C$4:$GI$456,'plt1'!$AY217+1,0)</f>
        <v>54.097013471443965</v>
      </c>
      <c r="BH217" s="117">
        <f t="shared" si="40"/>
        <v>209.49125642587532</v>
      </c>
      <c r="BI217" s="117">
        <f t="shared" si="41"/>
        <v>142.53265368367559</v>
      </c>
      <c r="BJ217" s="117">
        <f t="shared" si="42"/>
        <v>121.94121205188527</v>
      </c>
      <c r="BK217" s="117">
        <f t="shared" si="43"/>
        <v>170.63083581195667</v>
      </c>
      <c r="BL217" s="117">
        <f t="shared" si="44"/>
        <v>161.14898949334818</v>
      </c>
      <c r="BM217" s="117">
        <f t="shared" si="45"/>
        <v>209.49125642587532</v>
      </c>
      <c r="BN217" s="117">
        <f t="shared" si="46"/>
        <v>121.94121205188527</v>
      </c>
    </row>
    <row r="218" spans="33:66">
      <c r="AY218" s="117">
        <v>211</v>
      </c>
      <c r="AZ218" s="145">
        <v>1.59</v>
      </c>
      <c r="BA218" s="117">
        <f>HLOOKUP(BA$7,BCNraw!$C$4:$GI$456,'plt1'!$AY218+1,0)</f>
        <v>92.891850376595315</v>
      </c>
      <c r="BB218" s="117">
        <f>HLOOKUP(BB$7,BCNraw!$C$4:$GI$456,'plt1'!$AY218+1,0)</f>
        <v>55.585010663499475</v>
      </c>
      <c r="BC218" s="117">
        <f>HLOOKUP(BC$7,BCNraw!$C$4:$GI$456,'plt1'!$AY218+1,0)</f>
        <v>54.027090205756679</v>
      </c>
      <c r="BD218" s="117">
        <f>HLOOKUP(BD$7,BCNraw!$C$4:$GI$456,'plt1'!$AY218+1,0)</f>
        <v>83.760134529932159</v>
      </c>
      <c r="BE218" s="117">
        <f>HLOOKUP(BE$7,BCNraw!$C$4:$GI$456,'plt1'!$AY218+1,0)</f>
        <v>71.5660214439459</v>
      </c>
      <c r="BF218" s="117">
        <f>HLOOKUP(BF$7,BCNraw!$C$4:$GI$456,'plt1'!$AY218+1,0)</f>
        <v>92.891850376595315</v>
      </c>
      <c r="BG218" s="117">
        <f>HLOOKUP(BG$7,BCNraw!$C$4:$GI$456,'plt1'!$AY218+1,0)</f>
        <v>54.027090205756679</v>
      </c>
      <c r="BH218" s="117">
        <f t="shared" si="40"/>
        <v>210.42017492964126</v>
      </c>
      <c r="BI218" s="117">
        <f t="shared" si="41"/>
        <v>143.0885037903106</v>
      </c>
      <c r="BJ218" s="117">
        <f t="shared" si="42"/>
        <v>122.48148295394284</v>
      </c>
      <c r="BK218" s="117">
        <f t="shared" si="43"/>
        <v>171.46843715725601</v>
      </c>
      <c r="BL218" s="117">
        <f t="shared" si="44"/>
        <v>161.86464970778763</v>
      </c>
      <c r="BM218" s="117">
        <f t="shared" si="45"/>
        <v>210.42017492964126</v>
      </c>
      <c r="BN218" s="117">
        <f t="shared" si="46"/>
        <v>122.48148295394284</v>
      </c>
    </row>
    <row r="219" spans="33:66">
      <c r="AY219" s="117">
        <v>212</v>
      </c>
      <c r="AZ219" s="145">
        <v>1.6</v>
      </c>
      <c r="BA219" s="117">
        <f>HLOOKUP(BA$7,BCNraw!$C$4:$GI$456,'plt1'!$AY219+1,0)</f>
        <v>92.667821672158752</v>
      </c>
      <c r="BB219" s="117">
        <f>HLOOKUP(BB$7,BCNraw!$C$4:$GI$456,'plt1'!$AY219+1,0)</f>
        <v>55.514569535229363</v>
      </c>
      <c r="BC219" s="117">
        <f>HLOOKUP(BC$7,BCNraw!$C$4:$GI$456,'plt1'!$AY219+1,0)</f>
        <v>53.964405004995513</v>
      </c>
      <c r="BD219" s="117">
        <f>HLOOKUP(BD$7,BCNraw!$C$4:$GI$456,'plt1'!$AY219+1,0)</f>
        <v>83.734759282779777</v>
      </c>
      <c r="BE219" s="117">
        <f>HLOOKUP(BE$7,BCNraw!$C$4:$GI$456,'plt1'!$AY219+1,0)</f>
        <v>71.470388873790853</v>
      </c>
      <c r="BF219" s="117">
        <f>HLOOKUP(BF$7,BCNraw!$C$4:$GI$456,'plt1'!$AY219+1,0)</f>
        <v>92.667821672158752</v>
      </c>
      <c r="BG219" s="117">
        <f>HLOOKUP(BG$7,BCNraw!$C$4:$GI$456,'plt1'!$AY219+1,0)</f>
        <v>53.964405004995513</v>
      </c>
      <c r="BH219" s="117">
        <f t="shared" si="40"/>
        <v>211.34685314636286</v>
      </c>
      <c r="BI219" s="117">
        <f t="shared" si="41"/>
        <v>143.64364948566288</v>
      </c>
      <c r="BJ219" s="117">
        <f t="shared" si="42"/>
        <v>123.0211270039928</v>
      </c>
      <c r="BK219" s="117">
        <f t="shared" si="43"/>
        <v>172.3057847500838</v>
      </c>
      <c r="BL219" s="117">
        <f t="shared" si="44"/>
        <v>162.57935359652555</v>
      </c>
      <c r="BM219" s="117">
        <f t="shared" si="45"/>
        <v>211.34685314636286</v>
      </c>
      <c r="BN219" s="117">
        <f t="shared" si="46"/>
        <v>123.0211270039928</v>
      </c>
    </row>
    <row r="220" spans="33:66">
      <c r="AY220" s="117">
        <v>213</v>
      </c>
      <c r="AZ220" s="145">
        <v>1.61</v>
      </c>
      <c r="BA220" s="117">
        <f>HLOOKUP(BA$7,BCNraw!$C$4:$GI$456,'plt1'!$AY220+1,0)</f>
        <v>92.468591005237045</v>
      </c>
      <c r="BB220" s="117">
        <f>HLOOKUP(BB$7,BCNraw!$C$4:$GI$456,'plt1'!$AY220+1,0)</f>
        <v>55.440768754882107</v>
      </c>
      <c r="BC220" s="117">
        <f>HLOOKUP(BC$7,BCNraw!$C$4:$GI$456,'plt1'!$AY220+1,0)</f>
        <v>53.927070437986622</v>
      </c>
      <c r="BD220" s="117">
        <f>HLOOKUP(BD$7,BCNraw!$C$4:$GI$456,'plt1'!$AY220+1,0)</f>
        <v>83.721214109424793</v>
      </c>
      <c r="BE220" s="117">
        <f>HLOOKUP(BE$7,BCNraw!$C$4:$GI$456,'plt1'!$AY220+1,0)</f>
        <v>71.389411076882638</v>
      </c>
      <c r="BF220" s="117">
        <f>HLOOKUP(BF$7,BCNraw!$C$4:$GI$456,'plt1'!$AY220+1,0)</f>
        <v>92.468591005237045</v>
      </c>
      <c r="BG220" s="117">
        <f>HLOOKUP(BG$7,BCNraw!$C$4:$GI$456,'plt1'!$AY220+1,0)</f>
        <v>53.927070437986622</v>
      </c>
      <c r="BH220" s="117">
        <f t="shared" si="40"/>
        <v>212.27153905641524</v>
      </c>
      <c r="BI220" s="117">
        <f t="shared" si="41"/>
        <v>144.19805717321171</v>
      </c>
      <c r="BJ220" s="117">
        <f t="shared" si="42"/>
        <v>123.56039770837268</v>
      </c>
      <c r="BK220" s="117">
        <f t="shared" si="43"/>
        <v>173.14299689117806</v>
      </c>
      <c r="BL220" s="117">
        <f t="shared" si="44"/>
        <v>163.29324770729437</v>
      </c>
      <c r="BM220" s="117">
        <f t="shared" si="45"/>
        <v>212.27153905641524</v>
      </c>
      <c r="BN220" s="117">
        <f t="shared" si="46"/>
        <v>123.56039770837268</v>
      </c>
    </row>
    <row r="221" spans="33:66">
      <c r="AY221" s="117">
        <v>214</v>
      </c>
      <c r="AZ221" s="145">
        <v>1.62</v>
      </c>
      <c r="BA221" s="117">
        <f>HLOOKUP(BA$7,BCNraw!$C$4:$GI$456,'plt1'!$AY221+1,0)</f>
        <v>92.269915621759566</v>
      </c>
      <c r="BB221" s="117">
        <f>HLOOKUP(BB$7,BCNraw!$C$4:$GI$456,'plt1'!$AY221+1,0)</f>
        <v>55.357729556183884</v>
      </c>
      <c r="BC221" s="117">
        <f>HLOOKUP(BC$7,BCNraw!$C$4:$GI$456,'plt1'!$AY221+1,0)</f>
        <v>53.882295179837563</v>
      </c>
      <c r="BD221" s="117">
        <f>HLOOKUP(BD$7,BCNraw!$C$4:$GI$456,'plt1'!$AY221+1,0)</f>
        <v>83.698217567307466</v>
      </c>
      <c r="BE221" s="117">
        <f>HLOOKUP(BE$7,BCNraw!$C$4:$GI$456,'plt1'!$AY221+1,0)</f>
        <v>71.302039481272118</v>
      </c>
      <c r="BF221" s="117">
        <f>HLOOKUP(BF$7,BCNraw!$C$4:$GI$456,'plt1'!$AY221+1,0)</f>
        <v>92.269915621759566</v>
      </c>
      <c r="BG221" s="117">
        <f>HLOOKUP(BG$7,BCNraw!$C$4:$GI$456,'plt1'!$AY221+1,0)</f>
        <v>53.882295179837563</v>
      </c>
      <c r="BH221" s="117">
        <f t="shared" si="40"/>
        <v>213.19423821263283</v>
      </c>
      <c r="BI221" s="117">
        <f t="shared" si="41"/>
        <v>144.75163446877355</v>
      </c>
      <c r="BJ221" s="117">
        <f t="shared" si="42"/>
        <v>124.09922066017106</v>
      </c>
      <c r="BK221" s="117">
        <f t="shared" si="43"/>
        <v>173.97997906685114</v>
      </c>
      <c r="BL221" s="117">
        <f t="shared" si="44"/>
        <v>164.0062681021071</v>
      </c>
      <c r="BM221" s="117">
        <f t="shared" si="45"/>
        <v>213.19423821263283</v>
      </c>
      <c r="BN221" s="117">
        <f t="shared" si="46"/>
        <v>124.09922066017106</v>
      </c>
    </row>
    <row r="222" spans="33:66">
      <c r="AY222" s="117">
        <v>215</v>
      </c>
      <c r="AZ222" s="145">
        <v>1.6300000000000001</v>
      </c>
      <c r="BA222" s="117">
        <f>HLOOKUP(BA$7,BCNraw!$C$4:$GI$456,'plt1'!$AY222+1,0)</f>
        <v>92.062185942686796</v>
      </c>
      <c r="BB222" s="117">
        <f>HLOOKUP(BB$7,BCNraw!$C$4:$GI$456,'plt1'!$AY222+1,0)</f>
        <v>55.26906765943918</v>
      </c>
      <c r="BC222" s="117">
        <f>HLOOKUP(BC$7,BCNraw!$C$4:$GI$456,'plt1'!$AY222+1,0)</f>
        <v>53.840476923973569</v>
      </c>
      <c r="BD222" s="117">
        <f>HLOOKUP(BD$7,BCNraw!$C$4:$GI$456,'plt1'!$AY222+1,0)</f>
        <v>83.660616735353898</v>
      </c>
      <c r="BE222" s="117">
        <f>HLOOKUP(BE$7,BCNraw!$C$4:$GI$456,'plt1'!$AY222+1,0)</f>
        <v>71.208086815363359</v>
      </c>
      <c r="BF222" s="117">
        <f>HLOOKUP(BF$7,BCNraw!$C$4:$GI$456,'plt1'!$AY222+1,0)</f>
        <v>92.062185942686796</v>
      </c>
      <c r="BG222" s="117">
        <f>HLOOKUP(BG$7,BCNraw!$C$4:$GI$456,'plt1'!$AY222+1,0)</f>
        <v>53.840476923973569</v>
      </c>
      <c r="BH222" s="117">
        <f t="shared" si="40"/>
        <v>214.11486007205968</v>
      </c>
      <c r="BI222" s="117">
        <f t="shared" si="41"/>
        <v>145.30432514536793</v>
      </c>
      <c r="BJ222" s="117">
        <f t="shared" si="42"/>
        <v>124.63762542941079</v>
      </c>
      <c r="BK222" s="117">
        <f t="shared" si="43"/>
        <v>174.81658523420469</v>
      </c>
      <c r="BL222" s="117">
        <f t="shared" si="44"/>
        <v>164.71834897026073</v>
      </c>
      <c r="BM222" s="117">
        <f t="shared" si="45"/>
        <v>214.11486007205968</v>
      </c>
      <c r="BN222" s="117">
        <f t="shared" si="46"/>
        <v>124.63762542941079</v>
      </c>
    </row>
    <row r="223" spans="33:66">
      <c r="AY223" s="117">
        <v>216</v>
      </c>
      <c r="AZ223" s="145">
        <v>1.6400000000000001</v>
      </c>
      <c r="BA223" s="117">
        <f>HLOOKUP(BA$7,BCNraw!$C$4:$GI$456,'plt1'!$AY223+1,0)</f>
        <v>91.841767428498855</v>
      </c>
      <c r="BB223" s="117">
        <f>HLOOKUP(BB$7,BCNraw!$C$4:$GI$456,'plt1'!$AY223+1,0)</f>
        <v>55.185796063983759</v>
      </c>
      <c r="BC223" s="117">
        <f>HLOOKUP(BC$7,BCNraw!$C$4:$GI$456,'plt1'!$AY223+1,0)</f>
        <v>53.789657816840766</v>
      </c>
      <c r="BD223" s="117">
        <f>HLOOKUP(BD$7,BCNraw!$C$4:$GI$456,'plt1'!$AY223+1,0)</f>
        <v>83.596883200498439</v>
      </c>
      <c r="BE223" s="117">
        <f>HLOOKUP(BE$7,BCNraw!$C$4:$GI$456,'plt1'!$AY223+1,0)</f>
        <v>71.103526127455453</v>
      </c>
      <c r="BF223" s="117">
        <f>HLOOKUP(BF$7,BCNraw!$C$4:$GI$456,'plt1'!$AY223+1,0)</f>
        <v>91.841767428498855</v>
      </c>
      <c r="BG223" s="117">
        <f>HLOOKUP(BG$7,BCNraw!$C$4:$GI$456,'plt1'!$AY223+1,0)</f>
        <v>53.789657816840766</v>
      </c>
      <c r="BH223" s="117">
        <f t="shared" si="40"/>
        <v>215.03327774634468</v>
      </c>
      <c r="BI223" s="117">
        <f t="shared" si="41"/>
        <v>145.85618310600776</v>
      </c>
      <c r="BJ223" s="117">
        <f t="shared" si="42"/>
        <v>125.1755220075792</v>
      </c>
      <c r="BK223" s="117">
        <f t="shared" si="43"/>
        <v>175.65255406620969</v>
      </c>
      <c r="BL223" s="117">
        <f t="shared" si="44"/>
        <v>165.42938423153529</v>
      </c>
      <c r="BM223" s="117">
        <f t="shared" si="45"/>
        <v>215.03327774634468</v>
      </c>
      <c r="BN223" s="117">
        <f t="shared" si="46"/>
        <v>125.1755220075792</v>
      </c>
    </row>
    <row r="224" spans="33:66">
      <c r="AY224" s="117">
        <v>217</v>
      </c>
      <c r="AZ224" s="145">
        <v>1.6500000000000001</v>
      </c>
      <c r="BA224" s="117">
        <f>HLOOKUP(BA$7,BCNraw!$C$4:$GI$456,'plt1'!$AY224+1,0)</f>
        <v>91.590675320163911</v>
      </c>
      <c r="BB224" s="117">
        <f>HLOOKUP(BB$7,BCNraw!$C$4:$GI$456,'plt1'!$AY224+1,0)</f>
        <v>55.10103914630934</v>
      </c>
      <c r="BC224" s="117">
        <f>HLOOKUP(BC$7,BCNraw!$C$4:$GI$456,'plt1'!$AY224+1,0)</f>
        <v>53.723838091422422</v>
      </c>
      <c r="BD224" s="117">
        <f>HLOOKUP(BD$7,BCNraw!$C$4:$GI$456,'plt1'!$AY224+1,0)</f>
        <v>83.507154382906549</v>
      </c>
      <c r="BE224" s="117">
        <f>HLOOKUP(BE$7,BCNraw!$C$4:$GI$456,'plt1'!$AY224+1,0)</f>
        <v>70.980676735200561</v>
      </c>
      <c r="BF224" s="117">
        <f>HLOOKUP(BF$7,BCNraw!$C$4:$GI$456,'plt1'!$AY224+1,0)</f>
        <v>91.590675320163911</v>
      </c>
      <c r="BG224" s="117">
        <f>HLOOKUP(BG$7,BCNraw!$C$4:$GI$456,'plt1'!$AY224+1,0)</f>
        <v>53.723838091422422</v>
      </c>
      <c r="BH224" s="117">
        <f t="shared" si="40"/>
        <v>215.94918449954633</v>
      </c>
      <c r="BI224" s="117">
        <f t="shared" si="41"/>
        <v>146.40719349747084</v>
      </c>
      <c r="BJ224" s="117">
        <f t="shared" si="42"/>
        <v>125.71276038849342</v>
      </c>
      <c r="BK224" s="117">
        <f t="shared" si="43"/>
        <v>176.48762561003875</v>
      </c>
      <c r="BL224" s="117">
        <f t="shared" si="44"/>
        <v>166.1391909988873</v>
      </c>
      <c r="BM224" s="117">
        <f t="shared" si="45"/>
        <v>215.94918449954633</v>
      </c>
      <c r="BN224" s="117">
        <f t="shared" si="46"/>
        <v>125.71276038849342</v>
      </c>
    </row>
    <row r="225" spans="51:66">
      <c r="AY225" s="117">
        <v>218</v>
      </c>
      <c r="AZ225" s="145">
        <v>1.6600000000000001</v>
      </c>
      <c r="BA225" s="117">
        <f>HLOOKUP(BA$7,BCNraw!$C$4:$GI$456,'plt1'!$AY225+1,0)</f>
        <v>91.307178923132227</v>
      </c>
      <c r="BB225" s="117">
        <f>HLOOKUP(BB$7,BCNraw!$C$4:$GI$456,'plt1'!$AY225+1,0)</f>
        <v>55.026715082165531</v>
      </c>
      <c r="BC225" s="117">
        <f>HLOOKUP(BC$7,BCNraw!$C$4:$GI$456,'plt1'!$AY225+1,0)</f>
        <v>53.655164614967916</v>
      </c>
      <c r="BD225" s="117">
        <f>HLOOKUP(BD$7,BCNraw!$C$4:$GI$456,'plt1'!$AY225+1,0)</f>
        <v>83.423618892381029</v>
      </c>
      <c r="BE225" s="117">
        <f>HLOOKUP(BE$7,BCNraw!$C$4:$GI$456,'plt1'!$AY225+1,0)</f>
        <v>70.853169378161681</v>
      </c>
      <c r="BF225" s="117">
        <f>HLOOKUP(BF$7,BCNraw!$C$4:$GI$456,'plt1'!$AY225+1,0)</f>
        <v>91.307178923132227</v>
      </c>
      <c r="BG225" s="117">
        <f>HLOOKUP(BG$7,BCNraw!$C$4:$GI$456,'plt1'!$AY225+1,0)</f>
        <v>53.655164614967916</v>
      </c>
      <c r="BH225" s="117">
        <f t="shared" si="40"/>
        <v>216.86225628877764</v>
      </c>
      <c r="BI225" s="117">
        <f t="shared" si="41"/>
        <v>146.95746064829248</v>
      </c>
      <c r="BJ225" s="117">
        <f t="shared" si="42"/>
        <v>126.24931203464308</v>
      </c>
      <c r="BK225" s="117">
        <f t="shared" si="43"/>
        <v>177.32186179896254</v>
      </c>
      <c r="BL225" s="117">
        <f t="shared" si="44"/>
        <v>166.8477226926689</v>
      </c>
      <c r="BM225" s="117">
        <f t="shared" si="45"/>
        <v>216.86225628877764</v>
      </c>
      <c r="BN225" s="117">
        <f t="shared" si="46"/>
        <v>126.24931203464308</v>
      </c>
    </row>
    <row r="226" spans="51:66">
      <c r="AY226" s="117">
        <v>219</v>
      </c>
      <c r="AZ226" s="145">
        <v>1.67</v>
      </c>
      <c r="BA226" s="117">
        <f>HLOOKUP(BA$7,BCNraw!$C$4:$GI$456,'plt1'!$AY226+1,0)</f>
        <v>91.030922115698161</v>
      </c>
      <c r="BB226" s="117">
        <f>HLOOKUP(BB$7,BCNraw!$C$4:$GI$456,'plt1'!$AY226+1,0)</f>
        <v>54.962144535503178</v>
      </c>
      <c r="BC226" s="117">
        <f>HLOOKUP(BC$7,BCNraw!$C$4:$GI$456,'plt1'!$AY226+1,0)</f>
        <v>53.588856132183899</v>
      </c>
      <c r="BD226" s="117">
        <f>HLOOKUP(BD$7,BCNraw!$C$4:$GI$456,'plt1'!$AY226+1,0)</f>
        <v>83.346300079333929</v>
      </c>
      <c r="BE226" s="117">
        <f>HLOOKUP(BE$7,BCNraw!$C$4:$GI$456,'plt1'!$AY226+1,0)</f>
        <v>70.732055715679792</v>
      </c>
      <c r="BF226" s="117">
        <f>HLOOKUP(BF$7,BCNraw!$C$4:$GI$456,'plt1'!$AY226+1,0)</f>
        <v>91.030922115698161</v>
      </c>
      <c r="BG226" s="117">
        <f>HLOOKUP(BG$7,BCNraw!$C$4:$GI$456,'plt1'!$AY226+1,0)</f>
        <v>53.588856132183899</v>
      </c>
      <c r="BH226" s="117">
        <f t="shared" si="40"/>
        <v>217.77256550993462</v>
      </c>
      <c r="BI226" s="117">
        <f t="shared" si="41"/>
        <v>147.50708209364751</v>
      </c>
      <c r="BJ226" s="117">
        <f t="shared" si="42"/>
        <v>126.78520059596492</v>
      </c>
      <c r="BK226" s="117">
        <f t="shared" si="43"/>
        <v>178.15532479975587</v>
      </c>
      <c r="BL226" s="117">
        <f t="shared" si="44"/>
        <v>167.5550432498257</v>
      </c>
      <c r="BM226" s="117">
        <f t="shared" si="45"/>
        <v>217.77256550993462</v>
      </c>
      <c r="BN226" s="117">
        <f t="shared" si="46"/>
        <v>126.78520059596492</v>
      </c>
    </row>
    <row r="227" spans="51:66">
      <c r="AY227" s="117">
        <v>220</v>
      </c>
      <c r="AZ227" s="145">
        <v>1.68</v>
      </c>
      <c r="BA227" s="117">
        <f>HLOOKUP(BA$7,BCNraw!$C$4:$GI$456,'plt1'!$AY227+1,0)</f>
        <v>90.757531999346853</v>
      </c>
      <c r="BB227" s="117">
        <f>HLOOKUP(BB$7,BCNraw!$C$4:$GI$456,'plt1'!$AY227+1,0)</f>
        <v>54.904419111801431</v>
      </c>
      <c r="BC227" s="117">
        <f>HLOOKUP(BC$7,BCNraw!$C$4:$GI$456,'plt1'!$AY227+1,0)</f>
        <v>53.521007223692393</v>
      </c>
      <c r="BD227" s="117">
        <f>HLOOKUP(BD$7,BCNraw!$C$4:$GI$456,'plt1'!$AY227+1,0)</f>
        <v>83.284637786732517</v>
      </c>
      <c r="BE227" s="117">
        <f>HLOOKUP(BE$7,BCNraw!$C$4:$GI$456,'plt1'!$AY227+1,0)</f>
        <v>70.616899030393299</v>
      </c>
      <c r="BF227" s="117">
        <f>HLOOKUP(BF$7,BCNraw!$C$4:$GI$456,'plt1'!$AY227+1,0)</f>
        <v>90.757531999346853</v>
      </c>
      <c r="BG227" s="117">
        <f>HLOOKUP(BG$7,BCNraw!$C$4:$GI$456,'plt1'!$AY227+1,0)</f>
        <v>53.521007223692393</v>
      </c>
      <c r="BH227" s="117">
        <f t="shared" si="40"/>
        <v>218.68014082992809</v>
      </c>
      <c r="BI227" s="117">
        <f t="shared" si="41"/>
        <v>148.05612628476553</v>
      </c>
      <c r="BJ227" s="117">
        <f t="shared" si="42"/>
        <v>127.32041066820184</v>
      </c>
      <c r="BK227" s="117">
        <f t="shared" si="43"/>
        <v>178.9881711776232</v>
      </c>
      <c r="BL227" s="117">
        <f t="shared" si="44"/>
        <v>168.26121224012962</v>
      </c>
      <c r="BM227" s="117">
        <f t="shared" si="45"/>
        <v>218.68014082992809</v>
      </c>
      <c r="BN227" s="117">
        <f t="shared" si="46"/>
        <v>127.32041066820184</v>
      </c>
    </row>
    <row r="228" spans="51:66">
      <c r="AY228" s="117">
        <v>221</v>
      </c>
      <c r="AZ228" s="145">
        <v>1.69</v>
      </c>
      <c r="BA228" s="117">
        <f>HLOOKUP(BA$7,BCNraw!$C$4:$GI$456,'plt1'!$AY228+1,0)</f>
        <v>90.47289328146411</v>
      </c>
      <c r="BB228" s="117">
        <f>HLOOKUP(BB$7,BCNraw!$C$4:$GI$456,'plt1'!$AY228+1,0)</f>
        <v>54.836455967916429</v>
      </c>
      <c r="BC228" s="117">
        <f>HLOOKUP(BC$7,BCNraw!$C$4:$GI$456,'plt1'!$AY228+1,0)</f>
        <v>53.450345275507061</v>
      </c>
      <c r="BD228" s="117">
        <f>HLOOKUP(BD$7,BCNraw!$C$4:$GI$456,'plt1'!$AY228+1,0)</f>
        <v>83.251771651804489</v>
      </c>
      <c r="BE228" s="117">
        <f>HLOOKUP(BE$7,BCNraw!$C$4:$GI$456,'plt1'!$AY228+1,0)</f>
        <v>70.502866544173031</v>
      </c>
      <c r="BF228" s="117">
        <f>HLOOKUP(BF$7,BCNraw!$C$4:$GI$456,'plt1'!$AY228+1,0)</f>
        <v>90.47289328146411</v>
      </c>
      <c r="BG228" s="117">
        <f>HLOOKUP(BG$7,BCNraw!$C$4:$GI$456,'plt1'!$AY228+1,0)</f>
        <v>53.450345275507061</v>
      </c>
      <c r="BH228" s="117">
        <f t="shared" si="40"/>
        <v>219.58486976274273</v>
      </c>
      <c r="BI228" s="117">
        <f t="shared" si="41"/>
        <v>148.60449084444468</v>
      </c>
      <c r="BJ228" s="117">
        <f t="shared" si="42"/>
        <v>127.85491412095692</v>
      </c>
      <c r="BK228" s="117">
        <f t="shared" si="43"/>
        <v>179.82068889414126</v>
      </c>
      <c r="BL228" s="117">
        <f t="shared" si="44"/>
        <v>168.96624090557137</v>
      </c>
      <c r="BM228" s="117">
        <f t="shared" si="45"/>
        <v>219.58486976274273</v>
      </c>
      <c r="BN228" s="117">
        <f t="shared" si="46"/>
        <v>127.85491412095692</v>
      </c>
    </row>
    <row r="229" spans="51:66">
      <c r="AY229" s="117">
        <v>222</v>
      </c>
      <c r="AZ229" s="145">
        <v>1.7</v>
      </c>
      <c r="BA229" s="117">
        <f>HLOOKUP(BA$7,BCNraw!$C$4:$GI$456,'plt1'!$AY229+1,0)</f>
        <v>90.199533837373394</v>
      </c>
      <c r="BB229" s="117">
        <f>HLOOKUP(BB$7,BCNraw!$C$4:$GI$456,'plt1'!$AY229+1,0)</f>
        <v>54.744204324535069</v>
      </c>
      <c r="BC229" s="117">
        <f>HLOOKUP(BC$7,BCNraw!$C$4:$GI$456,'plt1'!$AY229+1,0)</f>
        <v>53.365080540044609</v>
      </c>
      <c r="BD229" s="117">
        <f>HLOOKUP(BD$7,BCNraw!$C$4:$GI$456,'plt1'!$AY229+1,0)</f>
        <v>83.228321014725452</v>
      </c>
      <c r="BE229" s="117">
        <f>HLOOKUP(BE$7,BCNraw!$C$4:$GI$456,'plt1'!$AY229+1,0)</f>
        <v>70.384284929169638</v>
      </c>
      <c r="BF229" s="117">
        <f>HLOOKUP(BF$7,BCNraw!$C$4:$GI$456,'plt1'!$AY229+1,0)</f>
        <v>90.199533837373394</v>
      </c>
      <c r="BG229" s="117">
        <f>HLOOKUP(BG$7,BCNraw!$C$4:$GI$456,'plt1'!$AY229+1,0)</f>
        <v>53.365080540044609</v>
      </c>
      <c r="BH229" s="117">
        <f t="shared" si="40"/>
        <v>220.48686510111645</v>
      </c>
      <c r="BI229" s="117">
        <f t="shared" si="41"/>
        <v>149.15193288769004</v>
      </c>
      <c r="BJ229" s="117">
        <f t="shared" si="42"/>
        <v>128.38856492635736</v>
      </c>
      <c r="BK229" s="117">
        <f t="shared" si="43"/>
        <v>180.65297210428852</v>
      </c>
      <c r="BL229" s="117">
        <f t="shared" si="44"/>
        <v>169.67008375486307</v>
      </c>
      <c r="BM229" s="117">
        <f t="shared" si="45"/>
        <v>220.48686510111645</v>
      </c>
      <c r="BN229" s="117">
        <f t="shared" si="46"/>
        <v>128.38856492635736</v>
      </c>
    </row>
    <row r="230" spans="51:66">
      <c r="AY230" s="117">
        <v>223</v>
      </c>
      <c r="AZ230" s="145">
        <v>1.71</v>
      </c>
      <c r="BA230" s="117">
        <f>HLOOKUP(BA$7,BCNraw!$C$4:$GI$456,'plt1'!$AY230+1,0)</f>
        <v>89.914493272478879</v>
      </c>
      <c r="BB230" s="117">
        <f>HLOOKUP(BB$7,BCNraw!$C$4:$GI$456,'plt1'!$AY230+1,0)</f>
        <v>54.651087321421556</v>
      </c>
      <c r="BC230" s="117">
        <f>HLOOKUP(BC$7,BCNraw!$C$4:$GI$456,'plt1'!$AY230+1,0)</f>
        <v>53.290375247667406</v>
      </c>
      <c r="BD230" s="117">
        <f>HLOOKUP(BD$7,BCNraw!$C$4:$GI$456,'plt1'!$AY230+1,0)</f>
        <v>83.192934345793631</v>
      </c>
      <c r="BE230" s="117">
        <f>HLOOKUP(BE$7,BCNraw!$C$4:$GI$456,'plt1'!$AY230+1,0)</f>
        <v>70.262222546840377</v>
      </c>
      <c r="BF230" s="117">
        <f>HLOOKUP(BF$7,BCNraw!$C$4:$GI$456,'plt1'!$AY230+1,0)</f>
        <v>89.914493272478879</v>
      </c>
      <c r="BG230" s="117">
        <f>HLOOKUP(BG$7,BCNraw!$C$4:$GI$456,'plt1'!$AY230+1,0)</f>
        <v>53.290375247667406</v>
      </c>
      <c r="BH230" s="117">
        <f t="shared" si="40"/>
        <v>221.38601003384125</v>
      </c>
      <c r="BI230" s="117">
        <f t="shared" si="41"/>
        <v>149.69844376090424</v>
      </c>
      <c r="BJ230" s="117">
        <f t="shared" si="42"/>
        <v>128.92146867883403</v>
      </c>
      <c r="BK230" s="117">
        <f t="shared" si="43"/>
        <v>181.48490144774647</v>
      </c>
      <c r="BL230" s="117">
        <f t="shared" si="44"/>
        <v>170.37270598033149</v>
      </c>
      <c r="BM230" s="117">
        <f t="shared" si="45"/>
        <v>221.38601003384125</v>
      </c>
      <c r="BN230" s="117">
        <f t="shared" si="46"/>
        <v>128.92146867883403</v>
      </c>
    </row>
    <row r="231" spans="51:66">
      <c r="AY231" s="117">
        <v>224</v>
      </c>
      <c r="AZ231" s="145">
        <v>1.72</v>
      </c>
      <c r="BA231" s="117">
        <f>HLOOKUP(BA$7,BCNraw!$C$4:$GI$456,'plt1'!$AY231+1,0)</f>
        <v>89.590498270799486</v>
      </c>
      <c r="BB231" s="117">
        <f>HLOOKUP(BB$7,BCNraw!$C$4:$GI$456,'plt1'!$AY231+1,0)</f>
        <v>54.557345908820544</v>
      </c>
      <c r="BC231" s="117">
        <f>HLOOKUP(BC$7,BCNraw!$C$4:$GI$456,'plt1'!$AY231+1,0)</f>
        <v>53.22062758752044</v>
      </c>
      <c r="BD231" s="117">
        <f>HLOOKUP(BD$7,BCNraw!$C$4:$GI$456,'plt1'!$AY231+1,0)</f>
        <v>83.127576967433924</v>
      </c>
      <c r="BE231" s="117">
        <f>HLOOKUP(BE$7,BCNraw!$C$4:$GI$456,'plt1'!$AY231+1,0)</f>
        <v>70.1240121836436</v>
      </c>
      <c r="BF231" s="117">
        <f>HLOOKUP(BF$7,BCNraw!$C$4:$GI$456,'plt1'!$AY231+1,0)</f>
        <v>89.590498270799486</v>
      </c>
      <c r="BG231" s="117">
        <f>HLOOKUP(BG$7,BCNraw!$C$4:$GI$456,'plt1'!$AY231+1,0)</f>
        <v>53.22062758752044</v>
      </c>
      <c r="BH231" s="117">
        <f t="shared" si="40"/>
        <v>222.28191501654925</v>
      </c>
      <c r="BI231" s="117">
        <f t="shared" si="41"/>
        <v>150.24401721999246</v>
      </c>
      <c r="BJ231" s="117">
        <f t="shared" si="42"/>
        <v>129.45367495470924</v>
      </c>
      <c r="BK231" s="117">
        <f t="shared" si="43"/>
        <v>182.3161772174208</v>
      </c>
      <c r="BL231" s="117">
        <f t="shared" si="44"/>
        <v>171.07394610216792</v>
      </c>
      <c r="BM231" s="117">
        <f t="shared" si="45"/>
        <v>222.28191501654925</v>
      </c>
      <c r="BN231" s="117">
        <f t="shared" si="46"/>
        <v>129.45367495470924</v>
      </c>
    </row>
    <row r="232" spans="51:66">
      <c r="AY232" s="117">
        <v>225</v>
      </c>
      <c r="AZ232" s="145">
        <v>1.73</v>
      </c>
      <c r="BA232" s="117">
        <f>HLOOKUP(BA$7,BCNraw!$C$4:$GI$456,'plt1'!$AY232+1,0)</f>
        <v>89.219513185700066</v>
      </c>
      <c r="BB232" s="117">
        <f>HLOOKUP(BB$7,BCNraw!$C$4:$GI$456,'plt1'!$AY232+1,0)</f>
        <v>54.469567695807086</v>
      </c>
      <c r="BC232" s="117">
        <f>HLOOKUP(BC$7,BCNraw!$C$4:$GI$456,'plt1'!$AY232+1,0)</f>
        <v>53.148115803426457</v>
      </c>
      <c r="BD232" s="117">
        <f>HLOOKUP(BD$7,BCNraw!$C$4:$GI$456,'plt1'!$AY232+1,0)</f>
        <v>83.020492526402137</v>
      </c>
      <c r="BE232" s="117">
        <f>HLOOKUP(BE$7,BCNraw!$C$4:$GI$456,'plt1'!$AY232+1,0)</f>
        <v>69.964422302833938</v>
      </c>
      <c r="BF232" s="117">
        <f>HLOOKUP(BF$7,BCNraw!$C$4:$GI$456,'plt1'!$AY232+1,0)</f>
        <v>89.219513185700066</v>
      </c>
      <c r="BG232" s="117">
        <f>HLOOKUP(BG$7,BCNraw!$C$4:$GI$456,'plt1'!$AY232+1,0)</f>
        <v>53.148115803426457</v>
      </c>
      <c r="BH232" s="117">
        <f t="shared" si="40"/>
        <v>223.17411014840624</v>
      </c>
      <c r="BI232" s="117">
        <f t="shared" si="41"/>
        <v>150.78871289695053</v>
      </c>
      <c r="BJ232" s="117">
        <f t="shared" si="42"/>
        <v>129.98515611274351</v>
      </c>
      <c r="BK232" s="117">
        <f t="shared" si="43"/>
        <v>183.14638214268481</v>
      </c>
      <c r="BL232" s="117">
        <f t="shared" si="44"/>
        <v>171.77359032519627</v>
      </c>
      <c r="BM232" s="117">
        <f t="shared" si="45"/>
        <v>223.17411014840624</v>
      </c>
      <c r="BN232" s="117">
        <f t="shared" si="46"/>
        <v>129.98515611274351</v>
      </c>
    </row>
    <row r="233" spans="51:66">
      <c r="AY233" s="117">
        <v>226</v>
      </c>
      <c r="AZ233" s="145">
        <v>1.74</v>
      </c>
      <c r="BA233" s="117">
        <f>HLOOKUP(BA$7,BCNraw!$C$4:$GI$456,'plt1'!$AY233+1,0)</f>
        <v>88.81375620182925</v>
      </c>
      <c r="BB233" s="117">
        <f>HLOOKUP(BB$7,BCNraw!$C$4:$GI$456,'plt1'!$AY233+1,0)</f>
        <v>54.392986319278407</v>
      </c>
      <c r="BC233" s="117">
        <f>HLOOKUP(BC$7,BCNraw!$C$4:$GI$456,'plt1'!$AY233+1,0)</f>
        <v>53.083282842427579</v>
      </c>
      <c r="BD233" s="117">
        <f>HLOOKUP(BD$7,BCNraw!$C$4:$GI$456,'plt1'!$AY233+1,0)</f>
        <v>82.936805916694439</v>
      </c>
      <c r="BE233" s="117">
        <f>HLOOKUP(BE$7,BCNraw!$C$4:$GI$456,'plt1'!$AY233+1,0)</f>
        <v>69.806707820057412</v>
      </c>
      <c r="BF233" s="117">
        <f>HLOOKUP(BF$7,BCNraw!$C$4:$GI$456,'plt1'!$AY233+1,0)</f>
        <v>88.81375620182925</v>
      </c>
      <c r="BG233" s="117">
        <f>HLOOKUP(BG$7,BCNraw!$C$4:$GI$456,'plt1'!$AY233+1,0)</f>
        <v>53.083282842427579</v>
      </c>
      <c r="BH233" s="117">
        <f t="shared" si="40"/>
        <v>224.06224771042454</v>
      </c>
      <c r="BI233" s="117">
        <f t="shared" si="41"/>
        <v>151.3326427601433</v>
      </c>
      <c r="BJ233" s="117">
        <f t="shared" si="42"/>
        <v>130.51598894116779</v>
      </c>
      <c r="BK233" s="117">
        <f t="shared" si="43"/>
        <v>183.97575020185175</v>
      </c>
      <c r="BL233" s="117">
        <f t="shared" si="44"/>
        <v>172.47165740339685</v>
      </c>
      <c r="BM233" s="117">
        <f t="shared" si="45"/>
        <v>224.06224771042454</v>
      </c>
      <c r="BN233" s="117">
        <f t="shared" si="46"/>
        <v>130.51598894116779</v>
      </c>
    </row>
    <row r="234" spans="51:66">
      <c r="AY234" s="117">
        <v>227</v>
      </c>
      <c r="AZ234" s="145">
        <v>1.75</v>
      </c>
      <c r="BA234" s="117">
        <f>HLOOKUP(BA$7,BCNraw!$C$4:$GI$456,'plt1'!$AY234+1,0)</f>
        <v>88.382192520655522</v>
      </c>
      <c r="BB234" s="117">
        <f>HLOOKUP(BB$7,BCNraw!$C$4:$GI$456,'plt1'!$AY234+1,0)</f>
        <v>54.303893973572677</v>
      </c>
      <c r="BC234" s="117">
        <f>HLOOKUP(BC$7,BCNraw!$C$4:$GI$456,'plt1'!$AY234+1,0)</f>
        <v>53.025313608828746</v>
      </c>
      <c r="BD234" s="117">
        <f>HLOOKUP(BD$7,BCNraw!$C$4:$GI$456,'plt1'!$AY234+1,0)</f>
        <v>82.885183132075426</v>
      </c>
      <c r="BE234" s="117">
        <f>HLOOKUP(BE$7,BCNraw!$C$4:$GI$456,'plt1'!$AY234+1,0)</f>
        <v>69.649145808783089</v>
      </c>
      <c r="BF234" s="117">
        <f>HLOOKUP(BF$7,BCNraw!$C$4:$GI$456,'plt1'!$AY234+1,0)</f>
        <v>88.382192520655522</v>
      </c>
      <c r="BG234" s="117">
        <f>HLOOKUP(BG$7,BCNraw!$C$4:$GI$456,'plt1'!$AY234+1,0)</f>
        <v>53.025313608828746</v>
      </c>
      <c r="BH234" s="117">
        <f t="shared" si="40"/>
        <v>224.94606963563109</v>
      </c>
      <c r="BI234" s="117">
        <f t="shared" si="41"/>
        <v>151.87568169987904</v>
      </c>
      <c r="BJ234" s="117">
        <f t="shared" si="42"/>
        <v>131.04624207725607</v>
      </c>
      <c r="BK234" s="117">
        <f t="shared" si="43"/>
        <v>184.8046020331725</v>
      </c>
      <c r="BL234" s="117">
        <f t="shared" si="44"/>
        <v>173.16814886148467</v>
      </c>
      <c r="BM234" s="117">
        <f t="shared" si="45"/>
        <v>224.94606963563109</v>
      </c>
      <c r="BN234" s="117">
        <f t="shared" si="46"/>
        <v>131.04624207725607</v>
      </c>
    </row>
    <row r="235" spans="51:66">
      <c r="AY235" s="117">
        <v>228</v>
      </c>
      <c r="AZ235" s="145">
        <v>1.76</v>
      </c>
      <c r="BA235" s="117">
        <f>HLOOKUP(BA$7,BCNraw!$C$4:$GI$456,'plt1'!$AY235+1,0)</f>
        <v>87.928927529203762</v>
      </c>
      <c r="BB235" s="117">
        <f>HLOOKUP(BB$7,BCNraw!$C$4:$GI$456,'plt1'!$AY235+1,0)</f>
        <v>54.221147815727562</v>
      </c>
      <c r="BC235" s="117">
        <f>HLOOKUP(BC$7,BCNraw!$C$4:$GI$456,'plt1'!$AY235+1,0)</f>
        <v>52.957596366826721</v>
      </c>
      <c r="BD235" s="117">
        <f>HLOOKUP(BD$7,BCNraw!$C$4:$GI$456,'plt1'!$AY235+1,0)</f>
        <v>82.852223889885011</v>
      </c>
      <c r="BE235" s="117">
        <f>HLOOKUP(BE$7,BCNraw!$C$4:$GI$456,'plt1'!$AY235+1,0)</f>
        <v>69.489973900410774</v>
      </c>
      <c r="BF235" s="117">
        <f>HLOOKUP(BF$7,BCNraw!$C$4:$GI$456,'plt1'!$AY235+1,0)</f>
        <v>87.928927529203762</v>
      </c>
      <c r="BG235" s="117">
        <f>HLOOKUP(BG$7,BCNraw!$C$4:$GI$456,'plt1'!$AY235+1,0)</f>
        <v>52.957596366826721</v>
      </c>
      <c r="BH235" s="117">
        <f t="shared" si="40"/>
        <v>225.82535891092314</v>
      </c>
      <c r="BI235" s="117">
        <f t="shared" si="41"/>
        <v>152.41789317803631</v>
      </c>
      <c r="BJ235" s="117">
        <f t="shared" si="42"/>
        <v>131.57581804092433</v>
      </c>
      <c r="BK235" s="117">
        <f t="shared" si="43"/>
        <v>185.63312427207134</v>
      </c>
      <c r="BL235" s="117">
        <f t="shared" si="44"/>
        <v>173.86304860048878</v>
      </c>
      <c r="BM235" s="117">
        <f t="shared" si="45"/>
        <v>225.82535891092314</v>
      </c>
      <c r="BN235" s="117">
        <f t="shared" si="46"/>
        <v>131.57581804092433</v>
      </c>
    </row>
    <row r="236" spans="51:66">
      <c r="AY236" s="117">
        <v>229</v>
      </c>
      <c r="AZ236" s="145">
        <v>1.77</v>
      </c>
      <c r="BA236" s="117">
        <f>HLOOKUP(BA$7,BCNraw!$C$4:$GI$456,'plt1'!$AY236+1,0)</f>
        <v>87.469905409016604</v>
      </c>
      <c r="BB236" s="117">
        <f>HLOOKUP(BB$7,BCNraw!$C$4:$GI$456,'plt1'!$AY236+1,0)</f>
        <v>54.133470595707074</v>
      </c>
      <c r="BC236" s="117">
        <f>HLOOKUP(BC$7,BCNraw!$C$4:$GI$456,'plt1'!$AY236+1,0)</f>
        <v>52.884168848869201</v>
      </c>
      <c r="BD236" s="117">
        <f>HLOOKUP(BD$7,BCNraw!$C$4:$GI$456,'plt1'!$AY236+1,0)</f>
        <v>82.831853158414802</v>
      </c>
      <c r="BE236" s="117">
        <f>HLOOKUP(BE$7,BCNraw!$C$4:$GI$456,'plt1'!$AY236+1,0)</f>
        <v>69.329849503001924</v>
      </c>
      <c r="BF236" s="117">
        <f>HLOOKUP(BF$7,BCNraw!$C$4:$GI$456,'plt1'!$AY236+1,0)</f>
        <v>87.469905409016604</v>
      </c>
      <c r="BG236" s="117">
        <f>HLOOKUP(BG$7,BCNraw!$C$4:$GI$456,'plt1'!$AY236+1,0)</f>
        <v>52.884168848869201</v>
      </c>
      <c r="BH236" s="117">
        <f t="shared" si="40"/>
        <v>226.70005796501331</v>
      </c>
      <c r="BI236" s="117">
        <f t="shared" si="41"/>
        <v>152.95922788399338</v>
      </c>
      <c r="BJ236" s="117">
        <f t="shared" si="42"/>
        <v>132.10465972941302</v>
      </c>
      <c r="BK236" s="117">
        <f t="shared" si="43"/>
        <v>186.4614428036555</v>
      </c>
      <c r="BL236" s="117">
        <f t="shared" si="44"/>
        <v>174.55634709551879</v>
      </c>
      <c r="BM236" s="117">
        <f t="shared" si="45"/>
        <v>226.70005796501331</v>
      </c>
      <c r="BN236" s="117">
        <f t="shared" si="46"/>
        <v>132.10465972941302</v>
      </c>
    </row>
    <row r="237" spans="51:66">
      <c r="AY237" s="117">
        <v>230</v>
      </c>
      <c r="AZ237" s="145">
        <v>1.78</v>
      </c>
      <c r="BA237" s="117">
        <f>HLOOKUP(BA$7,BCNraw!$C$4:$GI$456,'plt1'!$AY237+1,0)</f>
        <v>87.043985009565745</v>
      </c>
      <c r="BB237" s="117">
        <f>HLOOKUP(BB$7,BCNraw!$C$4:$GI$456,'plt1'!$AY237+1,0)</f>
        <v>54.035510903792321</v>
      </c>
      <c r="BC237" s="117">
        <f>HLOOKUP(BC$7,BCNraw!$C$4:$GI$456,'plt1'!$AY237+1,0)</f>
        <v>52.795351526031887</v>
      </c>
      <c r="BD237" s="117">
        <f>HLOOKUP(BD$7,BCNraw!$C$4:$GI$456,'plt1'!$AY237+1,0)</f>
        <v>82.832727122828459</v>
      </c>
      <c r="BE237" s="117">
        <f>HLOOKUP(BE$7,BCNraw!$C$4:$GI$456,'plt1'!$AY237+1,0)</f>
        <v>69.176893640554596</v>
      </c>
      <c r="BF237" s="117">
        <f>HLOOKUP(BF$7,BCNraw!$C$4:$GI$456,'plt1'!$AY237+1,0)</f>
        <v>87.043985009565745</v>
      </c>
      <c r="BG237" s="117">
        <f>HLOOKUP(BG$7,BCNraw!$C$4:$GI$456,'plt1'!$AY237+1,0)</f>
        <v>52.795351526031887</v>
      </c>
      <c r="BH237" s="117">
        <f t="shared" si="40"/>
        <v>227.57049781510898</v>
      </c>
      <c r="BI237" s="117">
        <f t="shared" si="41"/>
        <v>153.49958299303131</v>
      </c>
      <c r="BJ237" s="117">
        <f t="shared" si="42"/>
        <v>132.63261324467334</v>
      </c>
      <c r="BK237" s="117">
        <f t="shared" si="43"/>
        <v>187.28977007488379</v>
      </c>
      <c r="BL237" s="117">
        <f t="shared" si="44"/>
        <v>175.24811603192433</v>
      </c>
      <c r="BM237" s="117">
        <f t="shared" si="45"/>
        <v>227.57049781510898</v>
      </c>
      <c r="BN237" s="117">
        <f t="shared" si="46"/>
        <v>132.63261324467334</v>
      </c>
    </row>
    <row r="238" spans="51:66">
      <c r="AY238" s="117">
        <v>231</v>
      </c>
      <c r="AZ238" s="145">
        <v>1.79</v>
      </c>
      <c r="BA238" s="117">
        <f>HLOOKUP(BA$7,BCNraw!$C$4:$GI$456,'plt1'!$AY238+1,0)</f>
        <v>86.664860303566797</v>
      </c>
      <c r="BB238" s="117">
        <f>HLOOKUP(BB$7,BCNraw!$C$4:$GI$456,'plt1'!$AY238+1,0)</f>
        <v>53.981139540948064</v>
      </c>
      <c r="BC238" s="117">
        <f>HLOOKUP(BC$7,BCNraw!$C$4:$GI$456,'plt1'!$AY238+1,0)</f>
        <v>52.700249201823304</v>
      </c>
      <c r="BD238" s="117">
        <f>HLOOKUP(BD$7,BCNraw!$C$4:$GI$456,'plt1'!$AY238+1,0)</f>
        <v>82.809321485156516</v>
      </c>
      <c r="BE238" s="117">
        <f>HLOOKUP(BE$7,BCNraw!$C$4:$GI$456,'plt1'!$AY238+1,0)</f>
        <v>69.038892632873669</v>
      </c>
      <c r="BF238" s="117">
        <f>HLOOKUP(BF$7,BCNraw!$C$4:$GI$456,'plt1'!$AY238+1,0)</f>
        <v>86.664860303566797</v>
      </c>
      <c r="BG238" s="117">
        <f>HLOOKUP(BG$7,BCNraw!$C$4:$GI$456,'plt1'!$AY238+1,0)</f>
        <v>52.700249201823304</v>
      </c>
      <c r="BH238" s="117">
        <f t="shared" si="40"/>
        <v>228.43714641814464</v>
      </c>
      <c r="BI238" s="117">
        <f t="shared" si="41"/>
        <v>154.0393943884408</v>
      </c>
      <c r="BJ238" s="117">
        <f t="shared" si="42"/>
        <v>133.15961573669156</v>
      </c>
      <c r="BK238" s="117">
        <f t="shared" si="43"/>
        <v>188.11786328973537</v>
      </c>
      <c r="BL238" s="117">
        <f t="shared" si="44"/>
        <v>175.93850495825308</v>
      </c>
      <c r="BM238" s="117">
        <f t="shared" si="45"/>
        <v>228.43714641814464</v>
      </c>
      <c r="BN238" s="117">
        <f t="shared" si="46"/>
        <v>133.15961573669156</v>
      </c>
    </row>
    <row r="239" spans="51:66">
      <c r="AY239" s="117">
        <v>232</v>
      </c>
      <c r="AZ239" s="145">
        <v>1.8</v>
      </c>
      <c r="BA239" s="117">
        <f>HLOOKUP(BA$7,BCNraw!$C$4:$GI$456,'plt1'!$AY239+1,0)</f>
        <v>86.303360027988859</v>
      </c>
      <c r="BB239" s="117">
        <f>HLOOKUP(BB$7,BCNraw!$C$4:$GI$456,'plt1'!$AY239+1,0)</f>
        <v>53.912240882323943</v>
      </c>
      <c r="BC239" s="117">
        <f>HLOOKUP(BC$7,BCNraw!$C$4:$GI$456,'plt1'!$AY239+1,0)</f>
        <v>52.594332521365907</v>
      </c>
      <c r="BD239" s="117">
        <f>HLOOKUP(BD$7,BCNraw!$C$4:$GI$456,'plt1'!$AY239+1,0)</f>
        <v>82.760180671960924</v>
      </c>
      <c r="BE239" s="117">
        <f>HLOOKUP(BE$7,BCNraw!$C$4:$GI$456,'plt1'!$AY239+1,0)</f>
        <v>68.89252852590991</v>
      </c>
      <c r="BF239" s="117">
        <f>HLOOKUP(BF$7,BCNraw!$C$4:$GI$456,'plt1'!$AY239+1,0)</f>
        <v>86.303360027988859</v>
      </c>
      <c r="BG239" s="117">
        <f>HLOOKUP(BG$7,BCNraw!$C$4:$GI$456,'plt1'!$AY239+1,0)</f>
        <v>52.594332521365907</v>
      </c>
      <c r="BH239" s="117">
        <f t="shared" si="40"/>
        <v>229.30018001842453</v>
      </c>
      <c r="BI239" s="117">
        <f t="shared" si="41"/>
        <v>154.57851679726403</v>
      </c>
      <c r="BJ239" s="117">
        <f t="shared" si="42"/>
        <v>133.68555906190522</v>
      </c>
      <c r="BK239" s="117">
        <f t="shared" si="43"/>
        <v>188.94546509645497</v>
      </c>
      <c r="BL239" s="117">
        <f t="shared" si="44"/>
        <v>176.62743024351218</v>
      </c>
      <c r="BM239" s="117">
        <f t="shared" si="45"/>
        <v>229.30018001842453</v>
      </c>
      <c r="BN239" s="117">
        <f t="shared" si="46"/>
        <v>133.68555906190522</v>
      </c>
    </row>
    <row r="240" spans="51:66">
      <c r="AY240" s="117">
        <v>233</v>
      </c>
      <c r="AZ240" s="145">
        <v>1.81</v>
      </c>
      <c r="BA240" s="117">
        <f>HLOOKUP(BA$7,BCNraw!$C$4:$GI$456,'plt1'!$AY240+1,0)</f>
        <v>85.928103128495067</v>
      </c>
      <c r="BB240" s="117">
        <f>HLOOKUP(BB$7,BCNraw!$C$4:$GI$456,'plt1'!$AY240+1,0)</f>
        <v>53.804234413457927</v>
      </c>
      <c r="BC240" s="117">
        <f>HLOOKUP(BC$7,BCNraw!$C$4:$GI$456,'plt1'!$AY240+1,0)</f>
        <v>52.482684811824441</v>
      </c>
      <c r="BD240" s="117">
        <f>HLOOKUP(BD$7,BCNraw!$C$4:$GI$456,'plt1'!$AY240+1,0)</f>
        <v>82.682938616848361</v>
      </c>
      <c r="BE240" s="117">
        <f>HLOOKUP(BE$7,BCNraw!$C$4:$GI$456,'plt1'!$AY240+1,0)</f>
        <v>68.724490242656458</v>
      </c>
      <c r="BF240" s="117">
        <f>HLOOKUP(BF$7,BCNraw!$C$4:$GI$456,'plt1'!$AY240+1,0)</f>
        <v>85.928103128495067</v>
      </c>
      <c r="BG240" s="117">
        <f>HLOOKUP(BG$7,BCNraw!$C$4:$GI$456,'plt1'!$AY240+1,0)</f>
        <v>52.482684811824441</v>
      </c>
      <c r="BH240" s="117">
        <f t="shared" si="40"/>
        <v>230.15946104970948</v>
      </c>
      <c r="BI240" s="117">
        <f t="shared" si="41"/>
        <v>155.1165591413986</v>
      </c>
      <c r="BJ240" s="117">
        <f t="shared" si="42"/>
        <v>134.21038591002346</v>
      </c>
      <c r="BK240" s="117">
        <f t="shared" si="43"/>
        <v>189.77229448262347</v>
      </c>
      <c r="BL240" s="117">
        <f t="shared" si="44"/>
        <v>177.31467514593874</v>
      </c>
      <c r="BM240" s="117">
        <f t="shared" si="45"/>
        <v>230.15946104970948</v>
      </c>
      <c r="BN240" s="117">
        <f t="shared" si="46"/>
        <v>134.21038591002346</v>
      </c>
    </row>
    <row r="241" spans="51:66">
      <c r="AY241" s="117">
        <v>234</v>
      </c>
      <c r="AZ241" s="145">
        <v>1.82</v>
      </c>
      <c r="BA241" s="117">
        <f>HLOOKUP(BA$7,BCNraw!$C$4:$GI$456,'plt1'!$AY241+1,0)</f>
        <v>85.546203840646001</v>
      </c>
      <c r="BB241" s="117">
        <f>HLOOKUP(BB$7,BCNraw!$C$4:$GI$456,'plt1'!$AY241+1,0)</f>
        <v>53.683539385765748</v>
      </c>
      <c r="BC241" s="117">
        <f>HLOOKUP(BC$7,BCNraw!$C$4:$GI$456,'plt1'!$AY241+1,0)</f>
        <v>52.363518719728823</v>
      </c>
      <c r="BD241" s="117">
        <f>HLOOKUP(BD$7,BCNraw!$C$4:$GI$456,'plt1'!$AY241+1,0)</f>
        <v>82.608836042953129</v>
      </c>
      <c r="BE241" s="117">
        <f>HLOOKUP(BE$7,BCNraw!$C$4:$GI$456,'plt1'!$AY241+1,0)</f>
        <v>68.550524497273429</v>
      </c>
      <c r="BF241" s="117">
        <f>HLOOKUP(BF$7,BCNraw!$C$4:$GI$456,'plt1'!$AY241+1,0)</f>
        <v>85.546203840646001</v>
      </c>
      <c r="BG241" s="117">
        <f>HLOOKUP(BG$7,BCNraw!$C$4:$GI$456,'plt1'!$AY241+1,0)</f>
        <v>52.363518719728823</v>
      </c>
      <c r="BH241" s="117">
        <f t="shared" si="40"/>
        <v>231.01492308811595</v>
      </c>
      <c r="BI241" s="117">
        <f t="shared" si="41"/>
        <v>155.65339453525627</v>
      </c>
      <c r="BJ241" s="117">
        <f t="shared" si="42"/>
        <v>134.73402109722076</v>
      </c>
      <c r="BK241" s="117">
        <f t="shared" si="43"/>
        <v>190.598382843053</v>
      </c>
      <c r="BL241" s="117">
        <f t="shared" si="44"/>
        <v>178.00018039091148</v>
      </c>
      <c r="BM241" s="117">
        <f t="shared" si="45"/>
        <v>231.01492308811595</v>
      </c>
      <c r="BN241" s="117">
        <f t="shared" si="46"/>
        <v>134.73402109722076</v>
      </c>
    </row>
    <row r="242" spans="51:66">
      <c r="AY242" s="117">
        <v>235</v>
      </c>
      <c r="AZ242" s="145">
        <v>1.83</v>
      </c>
      <c r="BA242" s="117">
        <f>HLOOKUP(BA$7,BCNraw!$C$4:$GI$456,'plt1'!$AY242+1,0)</f>
        <v>85.165877954226701</v>
      </c>
      <c r="BB242" s="117">
        <f>HLOOKUP(BB$7,BCNraw!$C$4:$GI$456,'plt1'!$AY242+1,0)</f>
        <v>53.559682773982942</v>
      </c>
      <c r="BC242" s="117">
        <f>HLOOKUP(BC$7,BCNraw!$C$4:$GI$456,'plt1'!$AY242+1,0)</f>
        <v>52.231551366577719</v>
      </c>
      <c r="BD242" s="117">
        <f>HLOOKUP(BD$7,BCNraw!$C$4:$GI$456,'plt1'!$AY242+1,0)</f>
        <v>82.537591696422382</v>
      </c>
      <c r="BE242" s="117">
        <f>HLOOKUP(BE$7,BCNraw!$C$4:$GI$456,'plt1'!$AY242+1,0)</f>
        <v>68.37367594780244</v>
      </c>
      <c r="BF242" s="117">
        <f>HLOOKUP(BF$7,BCNraw!$C$4:$GI$456,'plt1'!$AY242+1,0)</f>
        <v>85.165877954226701</v>
      </c>
      <c r="BG242" s="117">
        <f>HLOOKUP(BG$7,BCNraw!$C$4:$GI$456,'plt1'!$AY242+1,0)</f>
        <v>52.231551366577719</v>
      </c>
      <c r="BH242" s="117">
        <f t="shared" si="40"/>
        <v>231.86658186765823</v>
      </c>
      <c r="BI242" s="117">
        <f t="shared" si="41"/>
        <v>156.18899136299609</v>
      </c>
      <c r="BJ242" s="117">
        <f t="shared" si="42"/>
        <v>135.25633661088654</v>
      </c>
      <c r="BK242" s="117">
        <f t="shared" si="43"/>
        <v>191.42375876001722</v>
      </c>
      <c r="BL242" s="117">
        <f t="shared" si="44"/>
        <v>178.6839171503895</v>
      </c>
      <c r="BM242" s="117">
        <f t="shared" si="45"/>
        <v>231.86658186765823</v>
      </c>
      <c r="BN242" s="117">
        <f t="shared" si="46"/>
        <v>135.25633661088654</v>
      </c>
    </row>
    <row r="243" spans="51:66">
      <c r="AY243" s="117">
        <v>236</v>
      </c>
      <c r="AZ243" s="145">
        <v>1.84</v>
      </c>
      <c r="BA243" s="117">
        <f>HLOOKUP(BA$7,BCNraw!$C$4:$GI$456,'plt1'!$AY243+1,0)</f>
        <v>84.802507023158995</v>
      </c>
      <c r="BB243" s="117">
        <f>HLOOKUP(BB$7,BCNraw!$C$4:$GI$456,'plt1'!$AY243+1,0)</f>
        <v>53.444770435390815</v>
      </c>
      <c r="BC243" s="117">
        <f>HLOOKUP(BC$7,BCNraw!$C$4:$GI$456,'plt1'!$AY243+1,0)</f>
        <v>52.077531287919733</v>
      </c>
      <c r="BD243" s="117">
        <f>HLOOKUP(BD$7,BCNraw!$C$4:$GI$456,'plt1'!$AY243+1,0)</f>
        <v>82.46253516346691</v>
      </c>
      <c r="BE243" s="117">
        <f>HLOOKUP(BE$7,BCNraw!$C$4:$GI$456,'plt1'!$AY243+1,0)</f>
        <v>68.196835977484113</v>
      </c>
      <c r="BF243" s="117">
        <f>HLOOKUP(BF$7,BCNraw!$C$4:$GI$456,'plt1'!$AY243+1,0)</f>
        <v>84.802507023158995</v>
      </c>
      <c r="BG243" s="117">
        <f>HLOOKUP(BG$7,BCNraw!$C$4:$GI$456,'plt1'!$AY243+1,0)</f>
        <v>52.077531287919733</v>
      </c>
      <c r="BH243" s="117">
        <f t="shared" si="40"/>
        <v>232.71460693788981</v>
      </c>
      <c r="BI243" s="117">
        <f t="shared" si="41"/>
        <v>156.72343906735</v>
      </c>
      <c r="BJ243" s="117">
        <f t="shared" si="42"/>
        <v>135.77711192376574</v>
      </c>
      <c r="BK243" s="117">
        <f t="shared" si="43"/>
        <v>192.24838411165189</v>
      </c>
      <c r="BL243" s="117">
        <f t="shared" si="44"/>
        <v>179.36588551016433</v>
      </c>
      <c r="BM243" s="117">
        <f t="shared" si="45"/>
        <v>232.71460693788981</v>
      </c>
      <c r="BN243" s="117">
        <f t="shared" si="46"/>
        <v>135.77711192376574</v>
      </c>
    </row>
    <row r="244" spans="51:66">
      <c r="AY244" s="117">
        <v>237</v>
      </c>
      <c r="AZ244" s="145">
        <v>1.85</v>
      </c>
      <c r="BA244" s="117">
        <f>HLOOKUP(BA$7,BCNraw!$C$4:$GI$456,'plt1'!$AY244+1,0)</f>
        <v>84.436737864085686</v>
      </c>
      <c r="BB244" s="117">
        <f>HLOOKUP(BB$7,BCNraw!$C$4:$GI$456,'plt1'!$AY244+1,0)</f>
        <v>53.325780796137799</v>
      </c>
      <c r="BC244" s="117">
        <f>HLOOKUP(BC$7,BCNraw!$C$4:$GI$456,'plt1'!$AY244+1,0)</f>
        <v>51.909867367767831</v>
      </c>
      <c r="BD244" s="117">
        <f>HLOOKUP(BD$7,BCNraw!$C$4:$GI$456,'plt1'!$AY244+1,0)</f>
        <v>82.399737440009048</v>
      </c>
      <c r="BE244" s="117">
        <f>HLOOKUP(BE$7,BCNraw!$C$4:$GI$456,'plt1'!$AY244+1,0)</f>
        <v>68.018030867000093</v>
      </c>
      <c r="BF244" s="117">
        <f>HLOOKUP(BF$7,BCNraw!$C$4:$GI$456,'plt1'!$AY244+1,0)</f>
        <v>84.436737864085686</v>
      </c>
      <c r="BG244" s="117">
        <f>HLOOKUP(BG$7,BCNraw!$C$4:$GI$456,'plt1'!$AY244+1,0)</f>
        <v>51.909867367767831</v>
      </c>
      <c r="BH244" s="117">
        <f t="shared" si="40"/>
        <v>233.55897431653068</v>
      </c>
      <c r="BI244" s="117">
        <f t="shared" si="41"/>
        <v>157.25669687531138</v>
      </c>
      <c r="BJ244" s="117">
        <f t="shared" si="42"/>
        <v>136.29621059744343</v>
      </c>
      <c r="BK244" s="117">
        <f t="shared" si="43"/>
        <v>193.07238148605197</v>
      </c>
      <c r="BL244" s="117">
        <f t="shared" si="44"/>
        <v>180.04606581883434</v>
      </c>
      <c r="BM244" s="117">
        <f t="shared" si="45"/>
        <v>233.55897431653068</v>
      </c>
      <c r="BN244" s="117">
        <f t="shared" si="46"/>
        <v>136.29621059744343</v>
      </c>
    </row>
    <row r="245" spans="51:66">
      <c r="AY245" s="117">
        <v>238</v>
      </c>
      <c r="AZ245" s="145">
        <v>1.86</v>
      </c>
      <c r="BA245" s="117">
        <f>HLOOKUP(BA$7,BCNraw!$C$4:$GI$456,'plt1'!$AY245+1,0)</f>
        <v>84.091345533863006</v>
      </c>
      <c r="BB245" s="117">
        <f>HLOOKUP(BB$7,BCNraw!$C$4:$GI$456,'plt1'!$AY245+1,0)</f>
        <v>53.232176641523495</v>
      </c>
      <c r="BC245" s="117">
        <f>HLOOKUP(BC$7,BCNraw!$C$4:$GI$456,'plt1'!$AY245+1,0)</f>
        <v>51.731509168017183</v>
      </c>
      <c r="BD245" s="117">
        <f>HLOOKUP(BD$7,BCNraw!$C$4:$GI$456,'plt1'!$AY245+1,0)</f>
        <v>82.377402085649678</v>
      </c>
      <c r="BE245" s="117">
        <f>HLOOKUP(BE$7,BCNraw!$C$4:$GI$456,'plt1'!$AY245+1,0)</f>
        <v>67.858108357263347</v>
      </c>
      <c r="BF245" s="117">
        <f>HLOOKUP(BF$7,BCNraw!$C$4:$GI$456,'plt1'!$AY245+1,0)</f>
        <v>84.091345533863006</v>
      </c>
      <c r="BG245" s="117">
        <f>HLOOKUP(BG$7,BCNraw!$C$4:$GI$456,'plt1'!$AY245+1,0)</f>
        <v>51.731509168017183</v>
      </c>
      <c r="BH245" s="117">
        <f t="shared" si="40"/>
        <v>234.39988777186932</v>
      </c>
      <c r="BI245" s="117">
        <f t="shared" si="41"/>
        <v>157.78901864172661</v>
      </c>
      <c r="BJ245" s="117">
        <f t="shared" si="42"/>
        <v>136.81352568912359</v>
      </c>
      <c r="BK245" s="117">
        <f t="shared" si="43"/>
        <v>193.89615550690846</v>
      </c>
      <c r="BL245" s="117">
        <f t="shared" si="44"/>
        <v>180.72464690240696</v>
      </c>
      <c r="BM245" s="117">
        <f t="shared" si="45"/>
        <v>234.39988777186932</v>
      </c>
      <c r="BN245" s="117">
        <f t="shared" si="46"/>
        <v>136.81352568912359</v>
      </c>
    </row>
    <row r="246" spans="51:66">
      <c r="AY246" s="117">
        <v>239</v>
      </c>
      <c r="AZ246" s="145">
        <v>1.87</v>
      </c>
      <c r="BA246" s="117">
        <f>HLOOKUP(BA$7,BCNraw!$C$4:$GI$456,'plt1'!$AY246+1,0)</f>
        <v>83.771677403981244</v>
      </c>
      <c r="BB246" s="117">
        <f>HLOOKUP(BB$7,BCNraw!$C$4:$GI$456,'plt1'!$AY246+1,0)</f>
        <v>53.190455836918616</v>
      </c>
      <c r="BC246" s="117">
        <f>HLOOKUP(BC$7,BCNraw!$C$4:$GI$456,'plt1'!$AY246+1,0)</f>
        <v>51.564893944440378</v>
      </c>
      <c r="BD246" s="117">
        <f>HLOOKUP(BD$7,BCNraw!$C$4:$GI$456,'plt1'!$AY246+1,0)</f>
        <v>82.348229262344745</v>
      </c>
      <c r="BE246" s="117">
        <f>HLOOKUP(BE$7,BCNraw!$C$4:$GI$456,'plt1'!$AY246+1,0)</f>
        <v>67.718814111921233</v>
      </c>
      <c r="BF246" s="117">
        <f>HLOOKUP(BF$7,BCNraw!$C$4:$GI$456,'plt1'!$AY246+1,0)</f>
        <v>83.771677403981244</v>
      </c>
      <c r="BG246" s="117">
        <f>HLOOKUP(BG$7,BCNraw!$C$4:$GI$456,'plt1'!$AY246+1,0)</f>
        <v>51.564893944440378</v>
      </c>
      <c r="BH246" s="117">
        <f t="shared" si="40"/>
        <v>235.23760454590914</v>
      </c>
      <c r="BI246" s="117">
        <f t="shared" si="41"/>
        <v>158.32092320009579</v>
      </c>
      <c r="BJ246" s="117">
        <f t="shared" si="42"/>
        <v>137.32917462856801</v>
      </c>
      <c r="BK246" s="117">
        <f t="shared" si="43"/>
        <v>194.71963779953191</v>
      </c>
      <c r="BL246" s="117">
        <f t="shared" si="44"/>
        <v>181.40183504352618</v>
      </c>
      <c r="BM246" s="117">
        <f t="shared" si="45"/>
        <v>235.23760454590914</v>
      </c>
      <c r="BN246" s="117">
        <f t="shared" si="46"/>
        <v>137.32917462856801</v>
      </c>
    </row>
    <row r="247" spans="51:66">
      <c r="AY247" s="117">
        <v>240</v>
      </c>
      <c r="AZ247" s="145">
        <v>1.8800000000000001</v>
      </c>
      <c r="BA247" s="117">
        <f>HLOOKUP(BA$7,BCNraw!$C$4:$GI$456,'plt1'!$AY247+1,0)</f>
        <v>83.492924088760049</v>
      </c>
      <c r="BB247" s="117">
        <f>HLOOKUP(BB$7,BCNraw!$C$4:$GI$456,'plt1'!$AY247+1,0)</f>
        <v>53.13926676947964</v>
      </c>
      <c r="BC247" s="117">
        <f>HLOOKUP(BC$7,BCNraw!$C$4:$GI$456,'plt1'!$AY247+1,0)</f>
        <v>51.415814084946803</v>
      </c>
      <c r="BD247" s="117">
        <f>HLOOKUP(BD$7,BCNraw!$C$4:$GI$456,'plt1'!$AY247+1,0)</f>
        <v>82.3054698361004</v>
      </c>
      <c r="BE247" s="117">
        <f>HLOOKUP(BE$7,BCNraw!$C$4:$GI$456,'plt1'!$AY247+1,0)</f>
        <v>67.588368694821725</v>
      </c>
      <c r="BF247" s="117">
        <f>HLOOKUP(BF$7,BCNraw!$C$4:$GI$456,'plt1'!$AY247+1,0)</f>
        <v>83.492924088760049</v>
      </c>
      <c r="BG247" s="117">
        <f>HLOOKUP(BG$7,BCNraw!$C$4:$GI$456,'plt1'!$AY247+1,0)</f>
        <v>51.415814084946803</v>
      </c>
      <c r="BH247" s="117">
        <f t="shared" si="40"/>
        <v>236.07253378679673</v>
      </c>
      <c r="BI247" s="117">
        <f t="shared" si="41"/>
        <v>158.85231586779059</v>
      </c>
      <c r="BJ247" s="117">
        <f t="shared" si="42"/>
        <v>137.84333276941749</v>
      </c>
      <c r="BK247" s="117">
        <f t="shared" si="43"/>
        <v>195.54269249789292</v>
      </c>
      <c r="BL247" s="117">
        <f t="shared" si="44"/>
        <v>182.0777187304744</v>
      </c>
      <c r="BM247" s="117">
        <f t="shared" si="45"/>
        <v>236.07253378679673</v>
      </c>
      <c r="BN247" s="117">
        <f t="shared" si="46"/>
        <v>137.84333276941749</v>
      </c>
    </row>
    <row r="248" spans="51:66">
      <c r="AY248" s="117">
        <v>241</v>
      </c>
      <c r="AZ248" s="145">
        <v>1.8900000000000001</v>
      </c>
      <c r="BA248" s="117">
        <f>HLOOKUP(BA$7,BCNraw!$C$4:$GI$456,'plt1'!$AY248+1,0)</f>
        <v>83.235441356324188</v>
      </c>
      <c r="BB248" s="117">
        <f>HLOOKUP(BB$7,BCNraw!$C$4:$GI$456,'plt1'!$AY248+1,0)</f>
        <v>53.06882000133664</v>
      </c>
      <c r="BC248" s="117">
        <f>HLOOKUP(BC$7,BCNraw!$C$4:$GI$456,'plt1'!$AY248+1,0)</f>
        <v>51.271865196850456</v>
      </c>
      <c r="BD248" s="117">
        <f>HLOOKUP(BD$7,BCNraw!$C$4:$GI$456,'plt1'!$AY248+1,0)</f>
        <v>82.269971382785883</v>
      </c>
      <c r="BE248" s="117">
        <f>HLOOKUP(BE$7,BCNraw!$C$4:$GI$456,'plt1'!$AY248+1,0)</f>
        <v>67.461524484324286</v>
      </c>
      <c r="BF248" s="117">
        <f>HLOOKUP(BF$7,BCNraw!$C$4:$GI$456,'plt1'!$AY248+1,0)</f>
        <v>83.235441356324188</v>
      </c>
      <c r="BG248" s="117">
        <f>HLOOKUP(BG$7,BCNraw!$C$4:$GI$456,'plt1'!$AY248+1,0)</f>
        <v>51.271865196850456</v>
      </c>
      <c r="BH248" s="117">
        <f t="shared" si="40"/>
        <v>236.90488820035998</v>
      </c>
      <c r="BI248" s="117">
        <f t="shared" si="41"/>
        <v>159.38300406780397</v>
      </c>
      <c r="BJ248" s="117">
        <f t="shared" si="42"/>
        <v>138.35605142138598</v>
      </c>
      <c r="BK248" s="117">
        <f t="shared" si="43"/>
        <v>196.36539221172077</v>
      </c>
      <c r="BL248" s="117">
        <f t="shared" si="44"/>
        <v>182.75233397531764</v>
      </c>
      <c r="BM248" s="117">
        <f t="shared" si="45"/>
        <v>236.90488820035998</v>
      </c>
      <c r="BN248" s="117">
        <f t="shared" si="46"/>
        <v>138.35605142138598</v>
      </c>
    </row>
    <row r="249" spans="51:66">
      <c r="AY249" s="117">
        <v>242</v>
      </c>
      <c r="AZ249" s="145">
        <v>1.9000000000000001</v>
      </c>
      <c r="BA249" s="117">
        <f>HLOOKUP(BA$7,BCNraw!$C$4:$GI$456,'plt1'!$AY249+1,0)</f>
        <v>82.982402926537461</v>
      </c>
      <c r="BB249" s="117">
        <f>HLOOKUP(BB$7,BCNraw!$C$4:$GI$456,'plt1'!$AY249+1,0)</f>
        <v>52.997762418174538</v>
      </c>
      <c r="BC249" s="117">
        <f>HLOOKUP(BC$7,BCNraw!$C$4:$GI$456,'plt1'!$AY249+1,0)</f>
        <v>51.150945442750746</v>
      </c>
      <c r="BD249" s="117">
        <f>HLOOKUP(BD$7,BCNraw!$C$4:$GI$456,'plt1'!$AY249+1,0)</f>
        <v>82.22051174351509</v>
      </c>
      <c r="BE249" s="117">
        <f>HLOOKUP(BE$7,BCNraw!$C$4:$GI$456,'plt1'!$AY249+1,0)</f>
        <v>67.337905632744452</v>
      </c>
      <c r="BF249" s="117">
        <f>HLOOKUP(BF$7,BCNraw!$C$4:$GI$456,'plt1'!$AY249+1,0)</f>
        <v>82.982402926537461</v>
      </c>
      <c r="BG249" s="117">
        <f>HLOOKUP(BG$7,BCNraw!$C$4:$GI$456,'plt1'!$AY249+1,0)</f>
        <v>51.150945442750746</v>
      </c>
      <c r="BH249" s="117">
        <f t="shared" si="40"/>
        <v>237.73471222962536</v>
      </c>
      <c r="BI249" s="117">
        <f t="shared" si="41"/>
        <v>159.91298169198572</v>
      </c>
      <c r="BJ249" s="117">
        <f t="shared" si="42"/>
        <v>138.8675608758135</v>
      </c>
      <c r="BK249" s="117">
        <f t="shared" si="43"/>
        <v>197.18759732915592</v>
      </c>
      <c r="BL249" s="117">
        <f t="shared" si="44"/>
        <v>183.42571303164507</v>
      </c>
      <c r="BM249" s="117">
        <f t="shared" si="45"/>
        <v>237.73471222962536</v>
      </c>
      <c r="BN249" s="117">
        <f t="shared" si="46"/>
        <v>138.8675608758135</v>
      </c>
    </row>
    <row r="250" spans="51:66">
      <c r="AY250" s="117">
        <v>243</v>
      </c>
      <c r="AZ250" s="145">
        <v>1.9100000000000001</v>
      </c>
      <c r="BA250" s="117">
        <f>HLOOKUP(BA$7,BCNraw!$C$4:$GI$456,'plt1'!$AY250+1,0)</f>
        <v>82.732139326028488</v>
      </c>
      <c r="BB250" s="117">
        <f>HLOOKUP(BB$7,BCNraw!$C$4:$GI$456,'plt1'!$AY250+1,0)</f>
        <v>52.932841395968737</v>
      </c>
      <c r="BC250" s="117">
        <f>HLOOKUP(BC$7,BCNraw!$C$4:$GI$456,'plt1'!$AY250+1,0)</f>
        <v>51.013323861370338</v>
      </c>
      <c r="BD250" s="117">
        <f>HLOOKUP(BD$7,BCNraw!$C$4:$GI$456,'plt1'!$AY250+1,0)</f>
        <v>82.170865319995912</v>
      </c>
      <c r="BE250" s="117">
        <f>HLOOKUP(BE$7,BCNraw!$C$4:$GI$456,'plt1'!$AY250+1,0)</f>
        <v>67.212292475840869</v>
      </c>
      <c r="BF250" s="117">
        <f>HLOOKUP(BF$7,BCNraw!$C$4:$GI$456,'plt1'!$AY250+1,0)</f>
        <v>82.732139326028488</v>
      </c>
      <c r="BG250" s="117">
        <f>HLOOKUP(BG$7,BCNraw!$C$4:$GI$456,'plt1'!$AY250+1,0)</f>
        <v>51.013323861370338</v>
      </c>
      <c r="BH250" s="117">
        <f t="shared" si="40"/>
        <v>238.56203362288562</v>
      </c>
      <c r="BI250" s="117">
        <f t="shared" si="41"/>
        <v>160.44231010594541</v>
      </c>
      <c r="BJ250" s="117">
        <f t="shared" si="42"/>
        <v>139.37769411442719</v>
      </c>
      <c r="BK250" s="117">
        <f t="shared" si="43"/>
        <v>198.00930598235587</v>
      </c>
      <c r="BL250" s="117">
        <f t="shared" si="44"/>
        <v>184.09783595640346</v>
      </c>
      <c r="BM250" s="117">
        <f t="shared" si="45"/>
        <v>238.56203362288562</v>
      </c>
      <c r="BN250" s="117">
        <f t="shared" si="46"/>
        <v>139.37769411442719</v>
      </c>
    </row>
    <row r="251" spans="51:66">
      <c r="AY251" s="117">
        <v>244</v>
      </c>
      <c r="AZ251" s="145">
        <v>1.92</v>
      </c>
      <c r="BA251" s="117">
        <f>HLOOKUP(BA$7,BCNraw!$C$4:$GI$456,'plt1'!$AY251+1,0)</f>
        <v>82.485485644751193</v>
      </c>
      <c r="BB251" s="117">
        <f>HLOOKUP(BB$7,BCNraw!$C$4:$GI$456,'plt1'!$AY251+1,0)</f>
        <v>52.853850132955976</v>
      </c>
      <c r="BC251" s="117">
        <f>HLOOKUP(BC$7,BCNraw!$C$4:$GI$456,'plt1'!$AY251+1,0)</f>
        <v>50.861390718178924</v>
      </c>
      <c r="BD251" s="117">
        <f>HLOOKUP(BD$7,BCNraw!$C$4:$GI$456,'plt1'!$AY251+1,0)</f>
        <v>82.122993411430585</v>
      </c>
      <c r="BE251" s="117">
        <f>HLOOKUP(BE$7,BCNraw!$C$4:$GI$456,'plt1'!$AY251+1,0)</f>
        <v>67.080929976829168</v>
      </c>
      <c r="BF251" s="117">
        <f>HLOOKUP(BF$7,BCNraw!$C$4:$GI$456,'plt1'!$AY251+1,0)</f>
        <v>82.485485644751193</v>
      </c>
      <c r="BG251" s="117">
        <f>HLOOKUP(BG$7,BCNraw!$C$4:$GI$456,'plt1'!$AY251+1,0)</f>
        <v>50.861390718178924</v>
      </c>
      <c r="BH251" s="117">
        <f t="shared" si="40"/>
        <v>239.38688847933312</v>
      </c>
      <c r="BI251" s="117">
        <f t="shared" si="41"/>
        <v>160.97084860727497</v>
      </c>
      <c r="BJ251" s="117">
        <f t="shared" si="42"/>
        <v>139.88630802160898</v>
      </c>
      <c r="BK251" s="117">
        <f t="shared" si="43"/>
        <v>198.83053591647018</v>
      </c>
      <c r="BL251" s="117">
        <f t="shared" si="44"/>
        <v>184.76864525617174</v>
      </c>
      <c r="BM251" s="117">
        <f t="shared" si="45"/>
        <v>239.38688847933312</v>
      </c>
      <c r="BN251" s="117">
        <f t="shared" si="46"/>
        <v>139.88630802160898</v>
      </c>
    </row>
    <row r="252" spans="51:66">
      <c r="AY252" s="117">
        <v>245</v>
      </c>
      <c r="AZ252" s="145">
        <v>1.93</v>
      </c>
      <c r="BA252" s="117">
        <f>HLOOKUP(BA$7,BCNraw!$C$4:$GI$456,'plt1'!$AY252+1,0)</f>
        <v>82.234007747702947</v>
      </c>
      <c r="BB252" s="117">
        <f>HLOOKUP(BB$7,BCNraw!$C$4:$GI$456,'plt1'!$AY252+1,0)</f>
        <v>52.771905765339262</v>
      </c>
      <c r="BC252" s="117">
        <f>HLOOKUP(BC$7,BCNraw!$C$4:$GI$456,'plt1'!$AY252+1,0)</f>
        <v>50.694919532153037</v>
      </c>
      <c r="BD252" s="117">
        <f>HLOOKUP(BD$7,BCNraw!$C$4:$GI$456,'plt1'!$AY252+1,0)</f>
        <v>82.066306706746985</v>
      </c>
      <c r="BE252" s="117">
        <f>HLOOKUP(BE$7,BCNraw!$C$4:$GI$456,'plt1'!$AY252+1,0)</f>
        <v>66.941784937985545</v>
      </c>
      <c r="BF252" s="117">
        <f>HLOOKUP(BF$7,BCNraw!$C$4:$GI$456,'plt1'!$AY252+1,0)</f>
        <v>82.234007747702947</v>
      </c>
      <c r="BG252" s="117">
        <f>HLOOKUP(BG$7,BCNraw!$C$4:$GI$456,'plt1'!$AY252+1,0)</f>
        <v>50.694919532153037</v>
      </c>
      <c r="BH252" s="117">
        <f t="shared" ref="BH252:BH315" si="50">BH251+BA252*($AZ253-$AZ252)</f>
        <v>240.20922855681016</v>
      </c>
      <c r="BI252" s="117">
        <f t="shared" ref="BI252:BI315" si="51">BI251+BB252*($AZ253-$AZ252)</f>
        <v>161.49856766492837</v>
      </c>
      <c r="BJ252" s="117">
        <f t="shared" ref="BJ252:BJ315" si="52">BJ251+BC252*($AZ253-$AZ252)</f>
        <v>140.39325721693052</v>
      </c>
      <c r="BK252" s="117">
        <f t="shared" ref="BK252:BK315" si="53">BK251+BD252*($AZ253-$AZ252)</f>
        <v>199.65119898353765</v>
      </c>
      <c r="BL252" s="117">
        <f t="shared" ref="BL252:BL315" si="54">BL251+BE252*($AZ253-$AZ252)</f>
        <v>185.43806310555161</v>
      </c>
      <c r="BM252" s="117">
        <f t="shared" ref="BM252:BM315" si="55">MAX(BH252:BK252)</f>
        <v>240.20922855681016</v>
      </c>
      <c r="BN252" s="117">
        <f t="shared" ref="BN252:BN315" si="56">MIN(BH252:BK252)</f>
        <v>140.39325721693052</v>
      </c>
    </row>
    <row r="253" spans="51:66">
      <c r="AY253" s="117">
        <v>246</v>
      </c>
      <c r="AZ253" s="145">
        <v>1.94</v>
      </c>
      <c r="BA253" s="117">
        <f>HLOOKUP(BA$7,BCNraw!$C$4:$GI$456,'plt1'!$AY253+1,0)</f>
        <v>81.972683270151975</v>
      </c>
      <c r="BB253" s="117">
        <f>HLOOKUP(BB$7,BCNraw!$C$4:$GI$456,'plt1'!$AY253+1,0)</f>
        <v>52.689266832100408</v>
      </c>
      <c r="BC253" s="117">
        <f>HLOOKUP(BC$7,BCNraw!$C$4:$GI$456,'plt1'!$AY253+1,0)</f>
        <v>50.523791059713666</v>
      </c>
      <c r="BD253" s="117">
        <f>HLOOKUP(BD$7,BCNraw!$C$4:$GI$456,'plt1'!$AY253+1,0)</f>
        <v>82.037330005829091</v>
      </c>
      <c r="BE253" s="117">
        <f>HLOOKUP(BE$7,BCNraw!$C$4:$GI$456,'plt1'!$AY253+1,0)</f>
        <v>66.805767791948782</v>
      </c>
      <c r="BF253" s="117">
        <f>HLOOKUP(BF$7,BCNraw!$C$4:$GI$456,'plt1'!$AY253+1,0)</f>
        <v>82.037330005829091</v>
      </c>
      <c r="BG253" s="117">
        <f>HLOOKUP(BG$7,BCNraw!$C$4:$GI$456,'plt1'!$AY253+1,0)</f>
        <v>50.523791059713666</v>
      </c>
      <c r="BH253" s="117">
        <f t="shared" si="50"/>
        <v>241.02895538951168</v>
      </c>
      <c r="BI253" s="117">
        <f t="shared" si="51"/>
        <v>162.02546033324938</v>
      </c>
      <c r="BJ253" s="117">
        <f t="shared" si="52"/>
        <v>140.89849512752767</v>
      </c>
      <c r="BK253" s="117">
        <f t="shared" si="53"/>
        <v>200.47157228359595</v>
      </c>
      <c r="BL253" s="117">
        <f t="shared" si="54"/>
        <v>186.10612078347108</v>
      </c>
      <c r="BM253" s="117">
        <f t="shared" si="55"/>
        <v>241.02895538951168</v>
      </c>
      <c r="BN253" s="117">
        <f t="shared" si="56"/>
        <v>140.89849512752767</v>
      </c>
    </row>
    <row r="254" spans="51:66">
      <c r="AY254" s="117">
        <v>247</v>
      </c>
      <c r="AZ254" s="145">
        <v>1.95</v>
      </c>
      <c r="BA254" s="117">
        <f>HLOOKUP(BA$7,BCNraw!$C$4:$GI$456,'plt1'!$AY254+1,0)</f>
        <v>81.70445521386155</v>
      </c>
      <c r="BB254" s="117">
        <f>HLOOKUP(BB$7,BCNraw!$C$4:$GI$456,'plt1'!$AY254+1,0)</f>
        <v>52.601200039352904</v>
      </c>
      <c r="BC254" s="117">
        <f>HLOOKUP(BC$7,BCNraw!$C$4:$GI$456,'plt1'!$AY254+1,0)</f>
        <v>50.374448035729962</v>
      </c>
      <c r="BD254" s="117">
        <f>HLOOKUP(BD$7,BCNraw!$C$4:$GI$456,'plt1'!$AY254+1,0)</f>
        <v>81.982159656564718</v>
      </c>
      <c r="BE254" s="117">
        <f>HLOOKUP(BE$7,BCNraw!$C$4:$GI$456,'plt1'!$AY254+1,0)</f>
        <v>66.665565736377289</v>
      </c>
      <c r="BF254" s="117">
        <f>HLOOKUP(BF$7,BCNraw!$C$4:$GI$456,'plt1'!$AY254+1,0)</f>
        <v>81.982159656564718</v>
      </c>
      <c r="BG254" s="117">
        <f>HLOOKUP(BG$7,BCNraw!$C$4:$GI$456,'plt1'!$AY254+1,0)</f>
        <v>50.374448035729962</v>
      </c>
      <c r="BH254" s="117">
        <f t="shared" si="50"/>
        <v>241.84599994165029</v>
      </c>
      <c r="BI254" s="117">
        <f t="shared" si="51"/>
        <v>162.55147233364292</v>
      </c>
      <c r="BJ254" s="117">
        <f t="shared" si="52"/>
        <v>141.40223960788498</v>
      </c>
      <c r="BK254" s="117">
        <f t="shared" si="53"/>
        <v>201.29139388016159</v>
      </c>
      <c r="BL254" s="117">
        <f t="shared" si="54"/>
        <v>186.77277644083486</v>
      </c>
      <c r="BM254" s="117">
        <f t="shared" si="55"/>
        <v>241.84599994165029</v>
      </c>
      <c r="BN254" s="117">
        <f t="shared" si="56"/>
        <v>141.40223960788498</v>
      </c>
    </row>
    <row r="255" spans="51:66">
      <c r="AY255" s="117">
        <v>248</v>
      </c>
      <c r="AZ255" s="145">
        <v>1.96</v>
      </c>
      <c r="BA255" s="117">
        <f>HLOOKUP(BA$7,BCNraw!$C$4:$GI$456,'plt1'!$AY255+1,0)</f>
        <v>81.471112890724655</v>
      </c>
      <c r="BB255" s="117">
        <f>HLOOKUP(BB$7,BCNraw!$C$4:$GI$456,'plt1'!$AY255+1,0)</f>
        <v>52.514019077419746</v>
      </c>
      <c r="BC255" s="117">
        <f>HLOOKUP(BC$7,BCNraw!$C$4:$GI$456,'plt1'!$AY255+1,0)</f>
        <v>50.238724460126093</v>
      </c>
      <c r="BD255" s="117">
        <f>HLOOKUP(BD$7,BCNraw!$C$4:$GI$456,'plt1'!$AY255+1,0)</f>
        <v>81.926550297051733</v>
      </c>
      <c r="BE255" s="117">
        <f>HLOOKUP(BE$7,BCNraw!$C$4:$GI$456,'plt1'!$AY255+1,0)</f>
        <v>66.537601681330557</v>
      </c>
      <c r="BF255" s="117">
        <f>HLOOKUP(BF$7,BCNraw!$C$4:$GI$456,'plt1'!$AY255+1,0)</f>
        <v>81.926550297051733</v>
      </c>
      <c r="BG255" s="117">
        <f>HLOOKUP(BG$7,BCNraw!$C$4:$GI$456,'plt1'!$AY255+1,0)</f>
        <v>50.238724460126093</v>
      </c>
      <c r="BH255" s="117">
        <f t="shared" si="50"/>
        <v>242.66071107055754</v>
      </c>
      <c r="BI255" s="117">
        <f t="shared" si="51"/>
        <v>163.07661252441713</v>
      </c>
      <c r="BJ255" s="117">
        <f t="shared" si="52"/>
        <v>141.90462685248625</v>
      </c>
      <c r="BK255" s="117">
        <f t="shared" si="53"/>
        <v>202.11065938313212</v>
      </c>
      <c r="BL255" s="117">
        <f t="shared" si="54"/>
        <v>187.43815245764816</v>
      </c>
      <c r="BM255" s="117">
        <f t="shared" si="55"/>
        <v>242.66071107055754</v>
      </c>
      <c r="BN255" s="117">
        <f t="shared" si="56"/>
        <v>141.90462685248625</v>
      </c>
    </row>
    <row r="256" spans="51:66">
      <c r="AY256" s="117">
        <v>249</v>
      </c>
      <c r="AZ256" s="145">
        <v>1.97</v>
      </c>
      <c r="BA256" s="117">
        <f>HLOOKUP(BA$7,BCNraw!$C$4:$GI$456,'plt1'!$AY256+1,0)</f>
        <v>81.179269802170268</v>
      </c>
      <c r="BB256" s="117">
        <f>HLOOKUP(BB$7,BCNraw!$C$4:$GI$456,'plt1'!$AY256+1,0)</f>
        <v>52.449305984394726</v>
      </c>
      <c r="BC256" s="117">
        <f>HLOOKUP(BC$7,BCNraw!$C$4:$GI$456,'plt1'!$AY256+1,0)</f>
        <v>50.128721771065145</v>
      </c>
      <c r="BD256" s="117">
        <f>HLOOKUP(BD$7,BCNraw!$C$4:$GI$456,'plt1'!$AY256+1,0)</f>
        <v>81.851807788763992</v>
      </c>
      <c r="BE256" s="117">
        <f>HLOOKUP(BE$7,BCNraw!$C$4:$GI$456,'plt1'!$AY256+1,0)</f>
        <v>66.402276336598533</v>
      </c>
      <c r="BF256" s="117">
        <f>HLOOKUP(BF$7,BCNraw!$C$4:$GI$456,'plt1'!$AY256+1,0)</f>
        <v>81.851807788763992</v>
      </c>
      <c r="BG256" s="117">
        <f>HLOOKUP(BG$7,BCNraw!$C$4:$GI$456,'plt1'!$AY256+1,0)</f>
        <v>50.128721771065145</v>
      </c>
      <c r="BH256" s="117">
        <f t="shared" si="50"/>
        <v>243.47250376857923</v>
      </c>
      <c r="BI256" s="117">
        <f t="shared" si="51"/>
        <v>163.60110558426106</v>
      </c>
      <c r="BJ256" s="117">
        <f t="shared" si="52"/>
        <v>142.4059140701969</v>
      </c>
      <c r="BK256" s="117">
        <f t="shared" si="53"/>
        <v>202.92917746101975</v>
      </c>
      <c r="BL256" s="117">
        <f t="shared" si="54"/>
        <v>188.10217522101414</v>
      </c>
      <c r="BM256" s="117">
        <f t="shared" si="55"/>
        <v>243.47250376857923</v>
      </c>
      <c r="BN256" s="117">
        <f t="shared" si="56"/>
        <v>142.4059140701969</v>
      </c>
    </row>
    <row r="257" spans="51:66">
      <c r="AY257" s="117">
        <v>250</v>
      </c>
      <c r="AZ257" s="145">
        <v>1.98</v>
      </c>
      <c r="BA257" s="117">
        <f>HLOOKUP(BA$7,BCNraw!$C$4:$GI$456,'plt1'!$AY257+1,0)</f>
        <v>80.833621207302528</v>
      </c>
      <c r="BB257" s="117">
        <f>HLOOKUP(BB$7,BCNraw!$C$4:$GI$456,'plt1'!$AY257+1,0)</f>
        <v>52.27589419024055</v>
      </c>
      <c r="BC257" s="117">
        <f>HLOOKUP(BC$7,BCNraw!$C$4:$GI$456,'plt1'!$AY257+1,0)</f>
        <v>50.037484012155126</v>
      </c>
      <c r="BD257" s="117">
        <f>HLOOKUP(BD$7,BCNraw!$C$4:$GI$456,'plt1'!$AY257+1,0)</f>
        <v>81.772417264348491</v>
      </c>
      <c r="BE257" s="117">
        <f>HLOOKUP(BE$7,BCNraw!$C$4:$GI$456,'plt1'!$AY257+1,0)</f>
        <v>66.229854168511679</v>
      </c>
      <c r="BF257" s="117">
        <f>HLOOKUP(BF$7,BCNraw!$C$4:$GI$456,'plt1'!$AY257+1,0)</f>
        <v>81.772417264348491</v>
      </c>
      <c r="BG257" s="117">
        <f>HLOOKUP(BG$7,BCNraw!$C$4:$GI$456,'plt1'!$AY257+1,0)</f>
        <v>50.037484012155126</v>
      </c>
      <c r="BH257" s="117">
        <f t="shared" si="50"/>
        <v>244.28083998065225</v>
      </c>
      <c r="BI257" s="117">
        <f t="shared" si="51"/>
        <v>164.12386452616346</v>
      </c>
      <c r="BJ257" s="117">
        <f t="shared" si="52"/>
        <v>142.90628891031844</v>
      </c>
      <c r="BK257" s="117">
        <f t="shared" si="53"/>
        <v>203.74690163366324</v>
      </c>
      <c r="BL257" s="117">
        <f t="shared" si="54"/>
        <v>188.76447376269925</v>
      </c>
      <c r="BM257" s="117">
        <f t="shared" si="55"/>
        <v>244.28083998065225</v>
      </c>
      <c r="BN257" s="117">
        <f t="shared" si="56"/>
        <v>142.90628891031844</v>
      </c>
    </row>
    <row r="258" spans="51:66">
      <c r="AY258" s="117">
        <v>251</v>
      </c>
      <c r="AZ258" s="145">
        <v>1.99</v>
      </c>
      <c r="BA258" s="117">
        <f>HLOOKUP(BA$7,BCNraw!$C$4:$GI$456,'plt1'!$AY258+1,0)</f>
        <v>80.443956566838267</v>
      </c>
      <c r="BB258" s="117">
        <f>HLOOKUP(BB$7,BCNraw!$C$4:$GI$456,'plt1'!$AY258+1,0)</f>
        <v>51.990233881308725</v>
      </c>
      <c r="BC258" s="117">
        <f>HLOOKUP(BC$7,BCNraw!$C$4:$GI$456,'plt1'!$AY258+1,0)</f>
        <v>49.948843553655905</v>
      </c>
      <c r="BD258" s="117">
        <f>HLOOKUP(BD$7,BCNraw!$C$4:$GI$456,'plt1'!$AY258+1,0)</f>
        <v>81.696017677050108</v>
      </c>
      <c r="BE258" s="117">
        <f>HLOOKUP(BE$7,BCNraw!$C$4:$GI$456,'plt1'!$AY258+1,0)</f>
        <v>66.019762919713244</v>
      </c>
      <c r="BF258" s="117">
        <f>HLOOKUP(BF$7,BCNraw!$C$4:$GI$456,'plt1'!$AY258+1,0)</f>
        <v>81.696017677050108</v>
      </c>
      <c r="BG258" s="117">
        <f>HLOOKUP(BG$7,BCNraw!$C$4:$GI$456,'plt1'!$AY258+1,0)</f>
        <v>49.948843553655905</v>
      </c>
      <c r="BH258" s="117">
        <f t="shared" si="50"/>
        <v>245.08527954632063</v>
      </c>
      <c r="BI258" s="117">
        <f t="shared" si="51"/>
        <v>164.64376686497656</v>
      </c>
      <c r="BJ258" s="117">
        <f t="shared" si="52"/>
        <v>143.405777345855</v>
      </c>
      <c r="BK258" s="117">
        <f t="shared" si="53"/>
        <v>204.56386181043374</v>
      </c>
      <c r="BL258" s="117">
        <f t="shared" si="54"/>
        <v>189.4246713918964</v>
      </c>
      <c r="BM258" s="117">
        <f t="shared" si="55"/>
        <v>245.08527954632063</v>
      </c>
      <c r="BN258" s="117">
        <f t="shared" si="56"/>
        <v>143.405777345855</v>
      </c>
    </row>
    <row r="259" spans="51:66">
      <c r="AY259" s="117">
        <v>252</v>
      </c>
      <c r="AZ259" s="145">
        <v>2</v>
      </c>
      <c r="BA259" s="117">
        <f>HLOOKUP(BA$7,BCNraw!$C$4:$GI$456,'plt1'!$AY259+1,0)</f>
        <v>80.051258697640051</v>
      </c>
      <c r="BB259" s="117">
        <f>HLOOKUP(BB$7,BCNraw!$C$4:$GI$456,'plt1'!$AY259+1,0)</f>
        <v>51.628953496535793</v>
      </c>
      <c r="BC259" s="117">
        <f>HLOOKUP(BC$7,BCNraw!$C$4:$GI$456,'plt1'!$AY259+1,0)</f>
        <v>49.868587651729563</v>
      </c>
      <c r="BD259" s="117">
        <f>HLOOKUP(BD$7,BCNraw!$C$4:$GI$456,'plt1'!$AY259+1,0)</f>
        <v>81.619743800620753</v>
      </c>
      <c r="BE259" s="117">
        <f>HLOOKUP(BE$7,BCNraw!$C$4:$GI$456,'plt1'!$AY259+1,0)</f>
        <v>65.792135911631547</v>
      </c>
      <c r="BF259" s="117">
        <f>HLOOKUP(BF$7,BCNraw!$C$4:$GI$456,'plt1'!$AY259+1,0)</f>
        <v>81.619743800620753</v>
      </c>
      <c r="BG259" s="117">
        <f>HLOOKUP(BG$7,BCNraw!$C$4:$GI$456,'plt1'!$AY259+1,0)</f>
        <v>49.868587651729563</v>
      </c>
      <c r="BH259" s="117">
        <f t="shared" si="50"/>
        <v>245.88579213329703</v>
      </c>
      <c r="BI259" s="117">
        <f t="shared" si="51"/>
        <v>165.16005639994191</v>
      </c>
      <c r="BJ259" s="117">
        <f t="shared" si="52"/>
        <v>143.90446322237227</v>
      </c>
      <c r="BK259" s="117">
        <f t="shared" si="53"/>
        <v>205.38005924843992</v>
      </c>
      <c r="BL259" s="117">
        <f t="shared" si="54"/>
        <v>190.0825927510127</v>
      </c>
      <c r="BM259" s="117">
        <f t="shared" si="55"/>
        <v>245.88579213329703</v>
      </c>
      <c r="BN259" s="117">
        <f t="shared" si="56"/>
        <v>143.90446322237227</v>
      </c>
    </row>
    <row r="260" spans="51:66">
      <c r="AY260" s="117">
        <v>253</v>
      </c>
      <c r="AZ260" s="145">
        <v>2.0099999999999998</v>
      </c>
      <c r="BA260" s="117">
        <f>HLOOKUP(BA$7,BCNraw!$C$4:$GI$456,'plt1'!$AY260+1,0)</f>
        <v>79.694837350302166</v>
      </c>
      <c r="BB260" s="117">
        <f>HLOOKUP(BB$7,BCNraw!$C$4:$GI$456,'plt1'!$AY260+1,0)</f>
        <v>51.261948268369544</v>
      </c>
      <c r="BC260" s="117">
        <f>HLOOKUP(BC$7,BCNraw!$C$4:$GI$456,'plt1'!$AY260+1,0)</f>
        <v>49.788804634977843</v>
      </c>
      <c r="BD260" s="117">
        <f>HLOOKUP(BD$7,BCNraw!$C$4:$GI$456,'plt1'!$AY260+1,0)</f>
        <v>81.536132995352204</v>
      </c>
      <c r="BE260" s="117">
        <f>HLOOKUP(BE$7,BCNraw!$C$4:$GI$456,'plt1'!$AY260+1,0)</f>
        <v>65.570430812250436</v>
      </c>
      <c r="BF260" s="117">
        <f>HLOOKUP(BF$7,BCNraw!$C$4:$GI$456,'plt1'!$AY260+1,0)</f>
        <v>81.536132995352204</v>
      </c>
      <c r="BG260" s="117">
        <f>HLOOKUP(BG$7,BCNraw!$C$4:$GI$456,'plt1'!$AY260+1,0)</f>
        <v>49.788804634977843</v>
      </c>
      <c r="BH260" s="117">
        <f t="shared" si="50"/>
        <v>246.68274050680006</v>
      </c>
      <c r="BI260" s="117">
        <f t="shared" si="51"/>
        <v>165.67267588262561</v>
      </c>
      <c r="BJ260" s="117">
        <f t="shared" si="52"/>
        <v>144.40235126872207</v>
      </c>
      <c r="BK260" s="117">
        <f t="shared" si="53"/>
        <v>206.19542057839345</v>
      </c>
      <c r="BL260" s="117">
        <f t="shared" si="54"/>
        <v>190.73829705913522</v>
      </c>
      <c r="BM260" s="117">
        <f t="shared" si="55"/>
        <v>246.68274050680006</v>
      </c>
      <c r="BN260" s="117">
        <f t="shared" si="56"/>
        <v>144.40235126872207</v>
      </c>
    </row>
    <row r="261" spans="51:66">
      <c r="AY261" s="117">
        <v>254</v>
      </c>
      <c r="AZ261" s="145">
        <v>2.02</v>
      </c>
      <c r="BA261" s="117">
        <f>HLOOKUP(BA$7,BCNraw!$C$4:$GI$456,'plt1'!$AY261+1,0)</f>
        <v>79.379500532597561</v>
      </c>
      <c r="BB261" s="117">
        <f>HLOOKUP(BB$7,BCNraw!$C$4:$GI$456,'plt1'!$AY261+1,0)</f>
        <v>50.901392579222502</v>
      </c>
      <c r="BC261" s="117">
        <f>HLOOKUP(BC$7,BCNraw!$C$4:$GI$456,'plt1'!$AY261+1,0)</f>
        <v>49.711686828319017</v>
      </c>
      <c r="BD261" s="117">
        <f>HLOOKUP(BD$7,BCNraw!$C$4:$GI$456,'plt1'!$AY261+1,0)</f>
        <v>81.47911011505991</v>
      </c>
      <c r="BE261" s="117">
        <f>HLOOKUP(BE$7,BCNraw!$C$4:$GI$456,'plt1'!$AY261+1,0)</f>
        <v>65.367922513799755</v>
      </c>
      <c r="BF261" s="117">
        <f>HLOOKUP(BF$7,BCNraw!$C$4:$GI$456,'plt1'!$AY261+1,0)</f>
        <v>81.47911011505991</v>
      </c>
      <c r="BG261" s="117">
        <f>HLOOKUP(BG$7,BCNraw!$C$4:$GI$456,'plt1'!$AY261+1,0)</f>
        <v>49.711686828319017</v>
      </c>
      <c r="BH261" s="117">
        <f t="shared" si="50"/>
        <v>247.47653551212605</v>
      </c>
      <c r="BI261" s="117">
        <f t="shared" si="51"/>
        <v>166.18168980841784</v>
      </c>
      <c r="BJ261" s="117">
        <f t="shared" si="52"/>
        <v>144.89946813700527</v>
      </c>
      <c r="BK261" s="117">
        <f t="shared" si="53"/>
        <v>207.01021167954406</v>
      </c>
      <c r="BL261" s="117">
        <f t="shared" si="54"/>
        <v>191.39197628427323</v>
      </c>
      <c r="BM261" s="117">
        <f t="shared" si="55"/>
        <v>247.47653551212605</v>
      </c>
      <c r="BN261" s="117">
        <f t="shared" si="56"/>
        <v>144.89946813700527</v>
      </c>
    </row>
    <row r="262" spans="51:66">
      <c r="AY262" s="117">
        <v>255</v>
      </c>
      <c r="AZ262" s="145">
        <v>2.0300000000000002</v>
      </c>
      <c r="BA262" s="117">
        <f>HLOOKUP(BA$7,BCNraw!$C$4:$GI$456,'plt1'!$AY262+1,0)</f>
        <v>79.120140768073341</v>
      </c>
      <c r="BB262" s="117">
        <f>HLOOKUP(BB$7,BCNraw!$C$4:$GI$456,'plt1'!$AY262+1,0)</f>
        <v>50.574301556502434</v>
      </c>
      <c r="BC262" s="117">
        <f>HLOOKUP(BC$7,BCNraw!$C$4:$GI$456,'plt1'!$AY262+1,0)</f>
        <v>49.614141539677036</v>
      </c>
      <c r="BD262" s="117">
        <f>HLOOKUP(BD$7,BCNraw!$C$4:$GI$456,'plt1'!$AY262+1,0)</f>
        <v>81.410321318767799</v>
      </c>
      <c r="BE262" s="117">
        <f>HLOOKUP(BE$7,BCNraw!$C$4:$GI$456,'plt1'!$AY262+1,0)</f>
        <v>65.17972629575516</v>
      </c>
      <c r="BF262" s="117">
        <f>HLOOKUP(BF$7,BCNraw!$C$4:$GI$456,'plt1'!$AY262+1,0)</f>
        <v>81.410321318767799</v>
      </c>
      <c r="BG262" s="117">
        <f>HLOOKUP(BG$7,BCNraw!$C$4:$GI$456,'plt1'!$AY262+1,0)</f>
        <v>49.614141539677036</v>
      </c>
      <c r="BH262" s="117">
        <f t="shared" si="50"/>
        <v>248.26773691980677</v>
      </c>
      <c r="BI262" s="117">
        <f t="shared" si="51"/>
        <v>166.68743282398285</v>
      </c>
      <c r="BJ262" s="117">
        <f t="shared" si="52"/>
        <v>145.39560955240202</v>
      </c>
      <c r="BK262" s="117">
        <f t="shared" si="53"/>
        <v>207.82431489273171</v>
      </c>
      <c r="BL262" s="117">
        <f t="shared" si="54"/>
        <v>192.04377354723076</v>
      </c>
      <c r="BM262" s="117">
        <f t="shared" si="55"/>
        <v>248.26773691980677</v>
      </c>
      <c r="BN262" s="117">
        <f t="shared" si="56"/>
        <v>145.39560955240202</v>
      </c>
    </row>
    <row r="263" spans="51:66">
      <c r="AY263" s="117">
        <v>256</v>
      </c>
      <c r="AZ263" s="145">
        <v>2.04</v>
      </c>
      <c r="BA263" s="117">
        <f>HLOOKUP(BA$7,BCNraw!$C$4:$GI$456,'plt1'!$AY263+1,0)</f>
        <v>78.923126688962498</v>
      </c>
      <c r="BB263" s="117">
        <f>HLOOKUP(BB$7,BCNraw!$C$4:$GI$456,'plt1'!$AY263+1,0)</f>
        <v>50.312113019096678</v>
      </c>
      <c r="BC263" s="117">
        <f>HLOOKUP(BC$7,BCNraw!$C$4:$GI$456,'plt1'!$AY263+1,0)</f>
        <v>49.499463394417909</v>
      </c>
      <c r="BD263" s="117">
        <f>HLOOKUP(BD$7,BCNraw!$C$4:$GI$456,'plt1'!$AY263+1,0)</f>
        <v>81.313102362219468</v>
      </c>
      <c r="BE263" s="117">
        <f>HLOOKUP(BE$7,BCNraw!$C$4:$GI$456,'plt1'!$AY263+1,0)</f>
        <v>65.011951366174145</v>
      </c>
      <c r="BF263" s="117">
        <f>HLOOKUP(BF$7,BCNraw!$C$4:$GI$456,'plt1'!$AY263+1,0)</f>
        <v>81.313102362219468</v>
      </c>
      <c r="BG263" s="117">
        <f>HLOOKUP(BG$7,BCNraw!$C$4:$GI$456,'plt1'!$AY263+1,0)</f>
        <v>49.499463394417909</v>
      </c>
      <c r="BH263" s="117">
        <f t="shared" si="50"/>
        <v>249.05696818669637</v>
      </c>
      <c r="BI263" s="117">
        <f t="shared" si="51"/>
        <v>167.19055395417379</v>
      </c>
      <c r="BJ263" s="117">
        <f t="shared" si="52"/>
        <v>145.8906041863462</v>
      </c>
      <c r="BK263" s="117">
        <f t="shared" si="53"/>
        <v>208.6374459163539</v>
      </c>
      <c r="BL263" s="117">
        <f t="shared" si="54"/>
        <v>192.69389306089249</v>
      </c>
      <c r="BM263" s="117">
        <f t="shared" si="55"/>
        <v>249.05696818669637</v>
      </c>
      <c r="BN263" s="117">
        <f t="shared" si="56"/>
        <v>145.8906041863462</v>
      </c>
    </row>
    <row r="264" spans="51:66">
      <c r="AY264" s="117">
        <v>257</v>
      </c>
      <c r="AZ264" s="145">
        <v>2.0499999999999998</v>
      </c>
      <c r="BA264" s="117">
        <f>HLOOKUP(BA$7,BCNraw!$C$4:$GI$456,'plt1'!$AY264+1,0)</f>
        <v>78.700229183457608</v>
      </c>
      <c r="BB264" s="117">
        <f>HLOOKUP(BB$7,BCNraw!$C$4:$GI$456,'plt1'!$AY264+1,0)</f>
        <v>50.136493518469564</v>
      </c>
      <c r="BC264" s="117">
        <f>HLOOKUP(BC$7,BCNraw!$C$4:$GI$456,'plt1'!$AY264+1,0)</f>
        <v>49.378541884281738</v>
      </c>
      <c r="BD264" s="117">
        <f>HLOOKUP(BD$7,BCNraw!$C$4:$GI$456,'plt1'!$AY264+1,0)</f>
        <v>81.188733003172629</v>
      </c>
      <c r="BE264" s="117">
        <f>HLOOKUP(BE$7,BCNraw!$C$4:$GI$456,'plt1'!$AY264+1,0)</f>
        <v>64.850999397345376</v>
      </c>
      <c r="BF264" s="117">
        <f>HLOOKUP(BF$7,BCNraw!$C$4:$GI$456,'plt1'!$AY264+1,0)</f>
        <v>81.188733003172629</v>
      </c>
      <c r="BG264" s="117">
        <f>HLOOKUP(BG$7,BCNraw!$C$4:$GI$456,'plt1'!$AY264+1,0)</f>
        <v>49.378541884281738</v>
      </c>
      <c r="BH264" s="117">
        <f t="shared" si="50"/>
        <v>249.84397047853096</v>
      </c>
      <c r="BI264" s="117">
        <f t="shared" si="51"/>
        <v>167.6919188893585</v>
      </c>
      <c r="BJ264" s="117">
        <f t="shared" si="52"/>
        <v>146.38438960518903</v>
      </c>
      <c r="BK264" s="117">
        <f t="shared" si="53"/>
        <v>209.44933324638563</v>
      </c>
      <c r="BL264" s="117">
        <f t="shared" si="54"/>
        <v>193.34240305486597</v>
      </c>
      <c r="BM264" s="117">
        <f t="shared" si="55"/>
        <v>249.84397047853096</v>
      </c>
      <c r="BN264" s="117">
        <f t="shared" si="56"/>
        <v>146.38438960518903</v>
      </c>
    </row>
    <row r="265" spans="51:66">
      <c r="AY265" s="117">
        <v>258</v>
      </c>
      <c r="AZ265" s="145">
        <v>2.06</v>
      </c>
      <c r="BA265" s="117">
        <f>HLOOKUP(BA$7,BCNraw!$C$4:$GI$456,'plt1'!$AY265+1,0)</f>
        <v>78.465692146772611</v>
      </c>
      <c r="BB265" s="117">
        <f>HLOOKUP(BB$7,BCNraw!$C$4:$GI$456,'plt1'!$AY265+1,0)</f>
        <v>49.922120843877998</v>
      </c>
      <c r="BC265" s="117">
        <f>HLOOKUP(BC$7,BCNraw!$C$4:$GI$456,'plt1'!$AY265+1,0)</f>
        <v>49.23504584375884</v>
      </c>
      <c r="BD265" s="117">
        <f>HLOOKUP(BD$7,BCNraw!$C$4:$GI$456,'plt1'!$AY265+1,0)</f>
        <v>81.172111666715949</v>
      </c>
      <c r="BE265" s="117">
        <f>HLOOKUP(BE$7,BCNraw!$C$4:$GI$456,'plt1'!$AY265+1,0)</f>
        <v>64.698742625281341</v>
      </c>
      <c r="BF265" s="117">
        <f>HLOOKUP(BF$7,BCNraw!$C$4:$GI$456,'plt1'!$AY265+1,0)</f>
        <v>81.172111666715949</v>
      </c>
      <c r="BG265" s="117">
        <f>HLOOKUP(BG$7,BCNraw!$C$4:$GI$456,'plt1'!$AY265+1,0)</f>
        <v>49.23504584375884</v>
      </c>
      <c r="BH265" s="117">
        <f t="shared" si="50"/>
        <v>250.62862739999872</v>
      </c>
      <c r="BI265" s="117">
        <f t="shared" si="51"/>
        <v>168.1911400977973</v>
      </c>
      <c r="BJ265" s="117">
        <f t="shared" si="52"/>
        <v>146.87674006362664</v>
      </c>
      <c r="BK265" s="117">
        <f t="shared" si="53"/>
        <v>210.26105436305281</v>
      </c>
      <c r="BL265" s="117">
        <f t="shared" si="54"/>
        <v>193.98939048111879</v>
      </c>
      <c r="BM265" s="117">
        <f t="shared" si="55"/>
        <v>250.62862739999872</v>
      </c>
      <c r="BN265" s="117">
        <f t="shared" si="56"/>
        <v>146.87674006362664</v>
      </c>
    </row>
    <row r="266" spans="51:66">
      <c r="AY266" s="117">
        <v>259</v>
      </c>
      <c r="AZ266" s="145">
        <v>2.0700000000000003</v>
      </c>
      <c r="BA266" s="117">
        <f>HLOOKUP(BA$7,BCNraw!$C$4:$GI$456,'plt1'!$AY266+1,0)</f>
        <v>78.220961807576984</v>
      </c>
      <c r="BB266" s="117">
        <f>HLOOKUP(BB$7,BCNraw!$C$4:$GI$456,'plt1'!$AY266+1,0)</f>
        <v>49.66902833391449</v>
      </c>
      <c r="BC266" s="117">
        <f>HLOOKUP(BC$7,BCNraw!$C$4:$GI$456,'plt1'!$AY266+1,0)</f>
        <v>49.10862245268914</v>
      </c>
      <c r="BD266" s="117">
        <f>HLOOKUP(BD$7,BCNraw!$C$4:$GI$456,'plt1'!$AY266+1,0)</f>
        <v>81.127174678112155</v>
      </c>
      <c r="BE266" s="117">
        <f>HLOOKUP(BE$7,BCNraw!$C$4:$GI$456,'plt1'!$AY266+1,0)</f>
        <v>64.531446818073192</v>
      </c>
      <c r="BF266" s="117">
        <f>HLOOKUP(BF$7,BCNraw!$C$4:$GI$456,'plt1'!$AY266+1,0)</f>
        <v>81.127174678112155</v>
      </c>
      <c r="BG266" s="117">
        <f>HLOOKUP(BG$7,BCNraw!$C$4:$GI$456,'plt1'!$AY266+1,0)</f>
        <v>49.10862245268914</v>
      </c>
      <c r="BH266" s="117">
        <f t="shared" si="50"/>
        <v>251.41083701807446</v>
      </c>
      <c r="BI266" s="117">
        <f t="shared" si="51"/>
        <v>168.68783038113642</v>
      </c>
      <c r="BJ266" s="117">
        <f t="shared" si="52"/>
        <v>147.36782628815351</v>
      </c>
      <c r="BK266" s="117">
        <f t="shared" si="53"/>
        <v>211.07232610983391</v>
      </c>
      <c r="BL266" s="117">
        <f t="shared" si="54"/>
        <v>194.6347049492995</v>
      </c>
      <c r="BM266" s="117">
        <f t="shared" si="55"/>
        <v>251.41083701807446</v>
      </c>
      <c r="BN266" s="117">
        <f t="shared" si="56"/>
        <v>147.36782628815351</v>
      </c>
    </row>
    <row r="267" spans="51:66">
      <c r="AY267" s="117">
        <v>260</v>
      </c>
      <c r="AZ267" s="145">
        <v>2.08</v>
      </c>
      <c r="BA267" s="117">
        <f>HLOOKUP(BA$7,BCNraw!$C$4:$GI$456,'plt1'!$AY267+1,0)</f>
        <v>77.982062485131564</v>
      </c>
      <c r="BB267" s="117">
        <f>HLOOKUP(BB$7,BCNraw!$C$4:$GI$456,'plt1'!$AY267+1,0)</f>
        <v>49.389936352411958</v>
      </c>
      <c r="BC267" s="117">
        <f>HLOOKUP(BC$7,BCNraw!$C$4:$GI$456,'plt1'!$AY267+1,0)</f>
        <v>48.9902351333726</v>
      </c>
      <c r="BD267" s="117">
        <f>HLOOKUP(BD$7,BCNraw!$C$4:$GI$456,'plt1'!$AY267+1,0)</f>
        <v>80.783072938310411</v>
      </c>
      <c r="BE267" s="117">
        <f>HLOOKUP(BE$7,BCNraw!$C$4:$GI$456,'plt1'!$AY267+1,0)</f>
        <v>64.28632672730663</v>
      </c>
      <c r="BF267" s="117">
        <f>HLOOKUP(BF$7,BCNraw!$C$4:$GI$456,'plt1'!$AY267+1,0)</f>
        <v>80.783072938310411</v>
      </c>
      <c r="BG267" s="117">
        <f>HLOOKUP(BG$7,BCNraw!$C$4:$GI$456,'plt1'!$AY267+1,0)</f>
        <v>48.9902351333726</v>
      </c>
      <c r="BH267" s="117">
        <f t="shared" si="50"/>
        <v>252.19065764292577</v>
      </c>
      <c r="BI267" s="117">
        <f t="shared" si="51"/>
        <v>169.18172974466054</v>
      </c>
      <c r="BJ267" s="117">
        <f t="shared" si="52"/>
        <v>147.85772863948722</v>
      </c>
      <c r="BK267" s="117">
        <f t="shared" si="53"/>
        <v>211.88015683921699</v>
      </c>
      <c r="BL267" s="117">
        <f t="shared" si="54"/>
        <v>195.27756821657255</v>
      </c>
      <c r="BM267" s="117">
        <f t="shared" si="55"/>
        <v>252.19065764292577</v>
      </c>
      <c r="BN267" s="117">
        <f t="shared" si="56"/>
        <v>147.85772863948722</v>
      </c>
    </row>
    <row r="268" spans="51:66">
      <c r="AY268" s="117">
        <v>261</v>
      </c>
      <c r="AZ268" s="145">
        <v>2.09</v>
      </c>
      <c r="BA268" s="117">
        <f>HLOOKUP(BA$7,BCNraw!$C$4:$GI$456,'plt1'!$AY268+1,0)</f>
        <v>77.782554787018711</v>
      </c>
      <c r="BB268" s="117">
        <f>HLOOKUP(BB$7,BCNraw!$C$4:$GI$456,'plt1'!$AY268+1,0)</f>
        <v>49.130408884645362</v>
      </c>
      <c r="BC268" s="117">
        <f>HLOOKUP(BC$7,BCNraw!$C$4:$GI$456,'plt1'!$AY268+1,0)</f>
        <v>48.907672534246316</v>
      </c>
      <c r="BD268" s="117">
        <f>HLOOKUP(BD$7,BCNraw!$C$4:$GI$456,'plt1'!$AY268+1,0)</f>
        <v>80.227849660979601</v>
      </c>
      <c r="BE268" s="117">
        <f>HLOOKUP(BE$7,BCNraw!$C$4:$GI$456,'plt1'!$AY268+1,0)</f>
        <v>64.01212146672249</v>
      </c>
      <c r="BF268" s="117">
        <f>HLOOKUP(BF$7,BCNraw!$C$4:$GI$456,'plt1'!$AY268+1,0)</f>
        <v>80.227849660979601</v>
      </c>
      <c r="BG268" s="117">
        <f>HLOOKUP(BG$7,BCNraw!$C$4:$GI$456,'plt1'!$AY268+1,0)</f>
        <v>48.907672534246316</v>
      </c>
      <c r="BH268" s="117">
        <f t="shared" si="50"/>
        <v>252.96848319079595</v>
      </c>
      <c r="BI268" s="117">
        <f t="shared" si="51"/>
        <v>169.67303383350699</v>
      </c>
      <c r="BJ268" s="117">
        <f t="shared" si="52"/>
        <v>148.34680536482966</v>
      </c>
      <c r="BK268" s="117">
        <f t="shared" si="53"/>
        <v>212.68243533582677</v>
      </c>
      <c r="BL268" s="117">
        <f t="shared" si="54"/>
        <v>195.91768943123975</v>
      </c>
      <c r="BM268" s="117">
        <f t="shared" si="55"/>
        <v>252.96848319079595</v>
      </c>
      <c r="BN268" s="117">
        <f t="shared" si="56"/>
        <v>148.34680536482966</v>
      </c>
    </row>
    <row r="269" spans="51:66">
      <c r="AY269" s="117">
        <v>262</v>
      </c>
      <c r="AZ269" s="145">
        <v>2.0999999999999996</v>
      </c>
      <c r="BA269" s="117">
        <f>HLOOKUP(BA$7,BCNraw!$C$4:$GI$456,'plt1'!$AY269+1,0)</f>
        <v>77.598101644469622</v>
      </c>
      <c r="BB269" s="117">
        <f>HLOOKUP(BB$7,BCNraw!$C$4:$GI$456,'plt1'!$AY269+1,0)</f>
        <v>48.880905005509227</v>
      </c>
      <c r="BC269" s="117">
        <f>HLOOKUP(BC$7,BCNraw!$C$4:$GI$456,'plt1'!$AY269+1,0)</f>
        <v>48.828614978204776</v>
      </c>
      <c r="BD269" s="117">
        <f>HLOOKUP(BD$7,BCNraw!$C$4:$GI$456,'plt1'!$AY269+1,0)</f>
        <v>79.566558280626651</v>
      </c>
      <c r="BE269" s="117">
        <f>HLOOKUP(BE$7,BCNraw!$C$4:$GI$456,'plt1'!$AY269+1,0)</f>
        <v>63.718544977202569</v>
      </c>
      <c r="BF269" s="117">
        <f>HLOOKUP(BF$7,BCNraw!$C$4:$GI$456,'plt1'!$AY269+1,0)</f>
        <v>79.566558280626651</v>
      </c>
      <c r="BG269" s="117">
        <f>HLOOKUP(BG$7,BCNraw!$C$4:$GI$456,'plt1'!$AY269+1,0)</f>
        <v>48.828614978204776</v>
      </c>
      <c r="BH269" s="117">
        <f t="shared" si="50"/>
        <v>253.74446420724067</v>
      </c>
      <c r="BI269" s="117">
        <f t="shared" si="51"/>
        <v>170.16184288356209</v>
      </c>
      <c r="BJ269" s="117">
        <f t="shared" si="52"/>
        <v>148.83509151461172</v>
      </c>
      <c r="BK269" s="117">
        <f t="shared" si="53"/>
        <v>213.47810091863306</v>
      </c>
      <c r="BL269" s="117">
        <f t="shared" si="54"/>
        <v>196.55487488101178</v>
      </c>
      <c r="BM269" s="117">
        <f t="shared" si="55"/>
        <v>253.74446420724067</v>
      </c>
      <c r="BN269" s="117">
        <f t="shared" si="56"/>
        <v>148.83509151461172</v>
      </c>
    </row>
    <row r="270" spans="51:66">
      <c r="AY270" s="117">
        <v>263</v>
      </c>
      <c r="AZ270" s="145">
        <v>2.11</v>
      </c>
      <c r="BA270" s="117">
        <f>HLOOKUP(BA$7,BCNraw!$C$4:$GI$456,'plt1'!$AY270+1,0)</f>
        <v>77.414256070944703</v>
      </c>
      <c r="BB270" s="117">
        <f>HLOOKUP(BB$7,BCNraw!$C$4:$GI$456,'plt1'!$AY270+1,0)</f>
        <v>48.618299360059844</v>
      </c>
      <c r="BC270" s="117">
        <f>HLOOKUP(BC$7,BCNraw!$C$4:$GI$456,'plt1'!$AY270+1,0)</f>
        <v>48.735128153463187</v>
      </c>
      <c r="BD270" s="117">
        <f>HLOOKUP(BD$7,BCNraw!$C$4:$GI$456,'plt1'!$AY270+1,0)</f>
        <v>78.947470229668411</v>
      </c>
      <c r="BE270" s="117">
        <f>HLOOKUP(BE$7,BCNraw!$C$4:$GI$456,'plt1'!$AY270+1,0)</f>
        <v>63.42878845353404</v>
      </c>
      <c r="BF270" s="117">
        <f>HLOOKUP(BF$7,BCNraw!$C$4:$GI$456,'plt1'!$AY270+1,0)</f>
        <v>78.947470229668411</v>
      </c>
      <c r="BG270" s="117">
        <f>HLOOKUP(BG$7,BCNraw!$C$4:$GI$456,'plt1'!$AY270+1,0)</f>
        <v>48.618299360059844</v>
      </c>
      <c r="BH270" s="117">
        <f t="shared" si="50"/>
        <v>254.51860676795013</v>
      </c>
      <c r="BI270" s="117">
        <f t="shared" si="51"/>
        <v>170.64802587716269</v>
      </c>
      <c r="BJ270" s="117">
        <f t="shared" si="52"/>
        <v>149.32244279614636</v>
      </c>
      <c r="BK270" s="117">
        <f t="shared" si="53"/>
        <v>214.26757562092976</v>
      </c>
      <c r="BL270" s="117">
        <f t="shared" si="54"/>
        <v>197.18916276554714</v>
      </c>
      <c r="BM270" s="117">
        <f t="shared" si="55"/>
        <v>254.51860676795013</v>
      </c>
      <c r="BN270" s="117">
        <f t="shared" si="56"/>
        <v>149.32244279614636</v>
      </c>
    </row>
    <row r="271" spans="51:66">
      <c r="AY271" s="117">
        <v>264</v>
      </c>
      <c r="AZ271" s="145">
        <v>2.12</v>
      </c>
      <c r="BA271" s="117">
        <f>HLOOKUP(BA$7,BCNraw!$C$4:$GI$456,'plt1'!$AY271+1,0)</f>
        <v>77.230605999106828</v>
      </c>
      <c r="BB271" s="117">
        <f>HLOOKUP(BB$7,BCNraw!$C$4:$GI$456,'plt1'!$AY271+1,0)</f>
        <v>48.353791377702343</v>
      </c>
      <c r="BC271" s="117">
        <f>HLOOKUP(BC$7,BCNraw!$C$4:$GI$456,'plt1'!$AY271+1,0)</f>
        <v>48.654029276247343</v>
      </c>
      <c r="BD271" s="117">
        <f>HLOOKUP(BD$7,BCNraw!$C$4:$GI$456,'plt1'!$AY271+1,0)</f>
        <v>78.320932175346812</v>
      </c>
      <c r="BE271" s="117">
        <f>HLOOKUP(BE$7,BCNraw!$C$4:$GI$456,'plt1'!$AY271+1,0)</f>
        <v>63.139839707100833</v>
      </c>
      <c r="BF271" s="117">
        <f>HLOOKUP(BF$7,BCNraw!$C$4:$GI$456,'plt1'!$AY271+1,0)</f>
        <v>78.320932175346812</v>
      </c>
      <c r="BG271" s="117">
        <f>HLOOKUP(BG$7,BCNraw!$C$4:$GI$456,'plt1'!$AY271+1,0)</f>
        <v>48.353791377702343</v>
      </c>
      <c r="BH271" s="117">
        <f t="shared" si="50"/>
        <v>255.29091282794118</v>
      </c>
      <c r="BI271" s="117">
        <f t="shared" si="51"/>
        <v>171.13156379093971</v>
      </c>
      <c r="BJ271" s="117">
        <f t="shared" si="52"/>
        <v>149.80898308890883</v>
      </c>
      <c r="BK271" s="117">
        <f t="shared" si="53"/>
        <v>215.05078494268321</v>
      </c>
      <c r="BL271" s="117">
        <f t="shared" si="54"/>
        <v>197.82056116261813</v>
      </c>
      <c r="BM271" s="117">
        <f t="shared" si="55"/>
        <v>255.29091282794118</v>
      </c>
      <c r="BN271" s="117">
        <f t="shared" si="56"/>
        <v>149.80898308890883</v>
      </c>
    </row>
    <row r="272" spans="51:66">
      <c r="AY272" s="117">
        <v>265</v>
      </c>
      <c r="AZ272" s="145">
        <v>2.13</v>
      </c>
      <c r="BA272" s="117">
        <f>HLOOKUP(BA$7,BCNraw!$C$4:$GI$456,'plt1'!$AY272+1,0)</f>
        <v>77.070149457984087</v>
      </c>
      <c r="BB272" s="117">
        <f>HLOOKUP(BB$7,BCNraw!$C$4:$GI$456,'plt1'!$AY272+1,0)</f>
        <v>48.06604604317284</v>
      </c>
      <c r="BC272" s="117">
        <f>HLOOKUP(BC$7,BCNraw!$C$4:$GI$456,'plt1'!$AY272+1,0)</f>
        <v>48.549770779364898</v>
      </c>
      <c r="BD272" s="117">
        <f>HLOOKUP(BD$7,BCNraw!$C$4:$GI$456,'plt1'!$AY272+1,0)</f>
        <v>77.886668349776116</v>
      </c>
      <c r="BE272" s="117">
        <f>HLOOKUP(BE$7,BCNraw!$C$4:$GI$456,'plt1'!$AY272+1,0)</f>
        <v>62.893158657574489</v>
      </c>
      <c r="BF272" s="117">
        <f>HLOOKUP(BF$7,BCNraw!$C$4:$GI$456,'plt1'!$AY272+1,0)</f>
        <v>77.886668349776116</v>
      </c>
      <c r="BG272" s="117">
        <f>HLOOKUP(BG$7,BCNraw!$C$4:$GI$456,'plt1'!$AY272+1,0)</f>
        <v>48.06604604317284</v>
      </c>
      <c r="BH272" s="117">
        <f t="shared" si="50"/>
        <v>256.061614322521</v>
      </c>
      <c r="BI272" s="117">
        <f t="shared" si="51"/>
        <v>171.61222425137143</v>
      </c>
      <c r="BJ272" s="117">
        <f t="shared" si="52"/>
        <v>150.29448079670246</v>
      </c>
      <c r="BK272" s="117">
        <f t="shared" si="53"/>
        <v>215.82965162618095</v>
      </c>
      <c r="BL272" s="117">
        <f t="shared" si="54"/>
        <v>198.44949274919387</v>
      </c>
      <c r="BM272" s="117">
        <f t="shared" si="55"/>
        <v>256.061614322521</v>
      </c>
      <c r="BN272" s="117">
        <f t="shared" si="56"/>
        <v>150.29448079670246</v>
      </c>
    </row>
    <row r="273" spans="51:66">
      <c r="AY273" s="117">
        <v>266</v>
      </c>
      <c r="AZ273" s="145">
        <v>2.1399999999999997</v>
      </c>
      <c r="BA273" s="117">
        <f>HLOOKUP(BA$7,BCNraw!$C$4:$GI$456,'plt1'!$AY273+1,0)</f>
        <v>76.922602191124895</v>
      </c>
      <c r="BB273" s="117">
        <f>HLOOKUP(BB$7,BCNraw!$C$4:$GI$456,'plt1'!$AY273+1,0)</f>
        <v>47.779146002045806</v>
      </c>
      <c r="BC273" s="117">
        <f>HLOOKUP(BC$7,BCNraw!$C$4:$GI$456,'plt1'!$AY273+1,0)</f>
        <v>48.439064504031883</v>
      </c>
      <c r="BD273" s="117">
        <f>HLOOKUP(BD$7,BCNraw!$C$4:$GI$456,'plt1'!$AY273+1,0)</f>
        <v>77.69485161706281</v>
      </c>
      <c r="BE273" s="117">
        <f>HLOOKUP(BE$7,BCNraw!$C$4:$GI$456,'plt1'!$AY273+1,0)</f>
        <v>62.708916078566347</v>
      </c>
      <c r="BF273" s="117">
        <f>HLOOKUP(BF$7,BCNraw!$C$4:$GI$456,'plt1'!$AY273+1,0)</f>
        <v>77.69485161706281</v>
      </c>
      <c r="BG273" s="117">
        <f>HLOOKUP(BG$7,BCNraw!$C$4:$GI$456,'plt1'!$AY273+1,0)</f>
        <v>47.779146002045806</v>
      </c>
      <c r="BH273" s="117">
        <f t="shared" si="50"/>
        <v>256.83084034443226</v>
      </c>
      <c r="BI273" s="117">
        <f t="shared" si="51"/>
        <v>172.09001571139189</v>
      </c>
      <c r="BJ273" s="117">
        <f t="shared" si="52"/>
        <v>150.77887144174278</v>
      </c>
      <c r="BK273" s="117">
        <f t="shared" si="53"/>
        <v>216.6066001423516</v>
      </c>
      <c r="BL273" s="117">
        <f t="shared" si="54"/>
        <v>199.07658190997955</v>
      </c>
      <c r="BM273" s="117">
        <f t="shared" si="55"/>
        <v>256.83084034443226</v>
      </c>
      <c r="BN273" s="117">
        <f t="shared" si="56"/>
        <v>150.77887144174278</v>
      </c>
    </row>
    <row r="274" spans="51:66">
      <c r="AY274" s="117">
        <v>267</v>
      </c>
      <c r="AZ274" s="145">
        <v>2.15</v>
      </c>
      <c r="BA274" s="117">
        <f>HLOOKUP(BA$7,BCNraw!$C$4:$GI$456,'plt1'!$AY274+1,0)</f>
        <v>76.782560451438258</v>
      </c>
      <c r="BB274" s="117">
        <f>HLOOKUP(BB$7,BCNraw!$C$4:$GI$456,'plt1'!$AY274+1,0)</f>
        <v>47.500316478193845</v>
      </c>
      <c r="BC274" s="117">
        <f>HLOOKUP(BC$7,BCNraw!$C$4:$GI$456,'plt1'!$AY274+1,0)</f>
        <v>48.325517969217707</v>
      </c>
      <c r="BD274" s="117">
        <f>HLOOKUP(BD$7,BCNraw!$C$4:$GI$456,'plt1'!$AY274+1,0)</f>
        <v>77.889931381905029</v>
      </c>
      <c r="BE274" s="117">
        <f>HLOOKUP(BE$7,BCNraw!$C$4:$GI$456,'plt1'!$AY274+1,0)</f>
        <v>62.62458157018871</v>
      </c>
      <c r="BF274" s="117">
        <f>HLOOKUP(BF$7,BCNraw!$C$4:$GI$456,'plt1'!$AY274+1,0)</f>
        <v>77.889931381905029</v>
      </c>
      <c r="BG274" s="117">
        <f>HLOOKUP(BG$7,BCNraw!$C$4:$GI$456,'plt1'!$AY274+1,0)</f>
        <v>47.500316478193845</v>
      </c>
      <c r="BH274" s="117">
        <f t="shared" si="50"/>
        <v>257.59866594894669</v>
      </c>
      <c r="BI274" s="117">
        <f t="shared" si="51"/>
        <v>172.56501887617384</v>
      </c>
      <c r="BJ274" s="117">
        <f t="shared" si="52"/>
        <v>151.26212662143496</v>
      </c>
      <c r="BK274" s="117">
        <f t="shared" si="53"/>
        <v>217.38549945617066</v>
      </c>
      <c r="BL274" s="117">
        <f t="shared" si="54"/>
        <v>199.70282772568146</v>
      </c>
      <c r="BM274" s="117">
        <f t="shared" si="55"/>
        <v>257.59866594894669</v>
      </c>
      <c r="BN274" s="117">
        <f t="shared" si="56"/>
        <v>151.26212662143496</v>
      </c>
    </row>
    <row r="275" spans="51:66">
      <c r="AY275" s="117">
        <v>268</v>
      </c>
      <c r="AZ275" s="145">
        <v>2.16</v>
      </c>
      <c r="BA275" s="117">
        <f>HLOOKUP(BA$7,BCNraw!$C$4:$GI$456,'plt1'!$AY275+1,0)</f>
        <v>76.639307182762394</v>
      </c>
      <c r="BB275" s="117">
        <f>HLOOKUP(BB$7,BCNraw!$C$4:$GI$456,'plt1'!$AY275+1,0)</f>
        <v>47.232141513729701</v>
      </c>
      <c r="BC275" s="117">
        <f>HLOOKUP(BC$7,BCNraw!$C$4:$GI$456,'plt1'!$AY275+1,0)</f>
        <v>48.207225285346496</v>
      </c>
      <c r="BD275" s="117">
        <f>HLOOKUP(BD$7,BCNraw!$C$4:$GI$456,'plt1'!$AY275+1,0)</f>
        <v>77.902104046109841</v>
      </c>
      <c r="BE275" s="117">
        <f>HLOOKUP(BE$7,BCNraw!$C$4:$GI$456,'plt1'!$AY275+1,0)</f>
        <v>62.495194506987104</v>
      </c>
      <c r="BF275" s="117">
        <f>HLOOKUP(BF$7,BCNraw!$C$4:$GI$456,'plt1'!$AY275+1,0)</f>
        <v>77.902104046109841</v>
      </c>
      <c r="BG275" s="117">
        <f>HLOOKUP(BG$7,BCNraw!$C$4:$GI$456,'plt1'!$AY275+1,0)</f>
        <v>47.232141513729701</v>
      </c>
      <c r="BH275" s="117">
        <f t="shared" si="50"/>
        <v>258.36505902077431</v>
      </c>
      <c r="BI275" s="117">
        <f t="shared" si="51"/>
        <v>173.03734029131112</v>
      </c>
      <c r="BJ275" s="117">
        <f t="shared" si="52"/>
        <v>151.7441988742884</v>
      </c>
      <c r="BK275" s="117">
        <f t="shared" si="53"/>
        <v>218.16452049663175</v>
      </c>
      <c r="BL275" s="117">
        <f t="shared" si="54"/>
        <v>200.32777967075131</v>
      </c>
      <c r="BM275" s="117">
        <f t="shared" si="55"/>
        <v>258.36505902077431</v>
      </c>
      <c r="BN275" s="117">
        <f t="shared" si="56"/>
        <v>151.7441988742884</v>
      </c>
    </row>
    <row r="276" spans="51:66">
      <c r="AY276" s="117">
        <v>269</v>
      </c>
      <c r="AZ276" s="145">
        <v>2.17</v>
      </c>
      <c r="BA276" s="117">
        <f>HLOOKUP(BA$7,BCNraw!$C$4:$GI$456,'plt1'!$AY276+1,0)</f>
        <v>76.523334271327542</v>
      </c>
      <c r="BB276" s="117">
        <f>HLOOKUP(BB$7,BCNraw!$C$4:$GI$456,'plt1'!$AY276+1,0)</f>
        <v>47.037087852898146</v>
      </c>
      <c r="BC276" s="117">
        <f>HLOOKUP(BC$7,BCNraw!$C$4:$GI$456,'plt1'!$AY276+1,0)</f>
        <v>48.111791637002248</v>
      </c>
      <c r="BD276" s="117">
        <f>HLOOKUP(BD$7,BCNraw!$C$4:$GI$456,'plt1'!$AY276+1,0)</f>
        <v>77.896149414953697</v>
      </c>
      <c r="BE276" s="117">
        <f>HLOOKUP(BE$7,BCNraw!$C$4:$GI$456,'plt1'!$AY276+1,0)</f>
        <v>62.392090794045409</v>
      </c>
      <c r="BF276" s="117">
        <f>HLOOKUP(BF$7,BCNraw!$C$4:$GI$456,'plt1'!$AY276+1,0)</f>
        <v>77.896149414953697</v>
      </c>
      <c r="BG276" s="117">
        <f>HLOOKUP(BG$7,BCNraw!$C$4:$GI$456,'plt1'!$AY276+1,0)</f>
        <v>47.037087852898146</v>
      </c>
      <c r="BH276" s="117">
        <f t="shared" si="50"/>
        <v>259.13029236348757</v>
      </c>
      <c r="BI276" s="117">
        <f t="shared" si="51"/>
        <v>173.50771116984009</v>
      </c>
      <c r="BJ276" s="117">
        <f t="shared" si="52"/>
        <v>152.22531679065841</v>
      </c>
      <c r="BK276" s="117">
        <f t="shared" si="53"/>
        <v>218.94348199078127</v>
      </c>
      <c r="BL276" s="117">
        <f t="shared" si="54"/>
        <v>200.95170057869174</v>
      </c>
      <c r="BM276" s="117">
        <f t="shared" si="55"/>
        <v>259.13029236348757</v>
      </c>
      <c r="BN276" s="117">
        <f t="shared" si="56"/>
        <v>152.22531679065841</v>
      </c>
    </row>
    <row r="277" spans="51:66">
      <c r="AY277" s="117">
        <v>270</v>
      </c>
      <c r="AZ277" s="145">
        <v>2.1799999999999997</v>
      </c>
      <c r="BA277" s="117">
        <f>HLOOKUP(BA$7,BCNraw!$C$4:$GI$456,'plt1'!$AY277+1,0)</f>
        <v>76.378103214581174</v>
      </c>
      <c r="BB277" s="117">
        <f>HLOOKUP(BB$7,BCNraw!$C$4:$GI$456,'plt1'!$AY277+1,0)</f>
        <v>46.865091908621181</v>
      </c>
      <c r="BC277" s="117">
        <f>HLOOKUP(BC$7,BCNraw!$C$4:$GI$456,'plt1'!$AY277+1,0)</f>
        <v>47.998706847743264</v>
      </c>
      <c r="BD277" s="117">
        <f>HLOOKUP(BD$7,BCNraw!$C$4:$GI$456,'plt1'!$AY277+1,0)</f>
        <v>77.891764106517698</v>
      </c>
      <c r="BE277" s="117">
        <f>HLOOKUP(BE$7,BCNraw!$C$4:$GI$456,'plt1'!$AY277+1,0)</f>
        <v>62.283416519365829</v>
      </c>
      <c r="BF277" s="117">
        <f>HLOOKUP(BF$7,BCNraw!$C$4:$GI$456,'plt1'!$AY277+1,0)</f>
        <v>77.891764106517698</v>
      </c>
      <c r="BG277" s="117">
        <f>HLOOKUP(BG$7,BCNraw!$C$4:$GI$456,'plt1'!$AY277+1,0)</f>
        <v>46.865091908621181</v>
      </c>
      <c r="BH277" s="117">
        <f t="shared" si="50"/>
        <v>259.89407339563343</v>
      </c>
      <c r="BI277" s="117">
        <f t="shared" si="51"/>
        <v>173.97636208892632</v>
      </c>
      <c r="BJ277" s="117">
        <f t="shared" si="52"/>
        <v>152.70530385913585</v>
      </c>
      <c r="BK277" s="117">
        <f t="shared" si="53"/>
        <v>219.72239963184646</v>
      </c>
      <c r="BL277" s="117">
        <f t="shared" si="54"/>
        <v>201.57453474388541</v>
      </c>
      <c r="BM277" s="117">
        <f t="shared" si="55"/>
        <v>259.89407339563343</v>
      </c>
      <c r="BN277" s="117">
        <f t="shared" si="56"/>
        <v>152.70530385913585</v>
      </c>
    </row>
    <row r="278" spans="51:66">
      <c r="AY278" s="117">
        <v>271</v>
      </c>
      <c r="AZ278" s="145">
        <v>2.19</v>
      </c>
      <c r="BA278" s="117">
        <f>HLOOKUP(BA$7,BCNraw!$C$4:$GI$456,'plt1'!$AY278+1,0)</f>
        <v>76.175784247747515</v>
      </c>
      <c r="BB278" s="117">
        <f>HLOOKUP(BB$7,BCNraw!$C$4:$GI$456,'plt1'!$AY278+1,0)</f>
        <v>46.577338598690304</v>
      </c>
      <c r="BC278" s="117">
        <f>HLOOKUP(BC$7,BCNraw!$C$4:$GI$456,'plt1'!$AY278+1,0)</f>
        <v>47.870774374313676</v>
      </c>
      <c r="BD278" s="117">
        <f>HLOOKUP(BD$7,BCNraw!$C$4:$GI$456,'plt1'!$AY278+1,0)</f>
        <v>77.874014002188886</v>
      </c>
      <c r="BE278" s="117">
        <f>HLOOKUP(BE$7,BCNraw!$C$4:$GI$456,'plt1'!$AY278+1,0)</f>
        <v>62.124477805735097</v>
      </c>
      <c r="BF278" s="117">
        <f>HLOOKUP(BF$7,BCNraw!$C$4:$GI$456,'plt1'!$AY278+1,0)</f>
        <v>77.874014002188886</v>
      </c>
      <c r="BG278" s="117">
        <f>HLOOKUP(BG$7,BCNraw!$C$4:$GI$456,'plt1'!$AY278+1,0)</f>
        <v>46.577338598690304</v>
      </c>
      <c r="BH278" s="117">
        <f t="shared" si="50"/>
        <v>260.65583123811092</v>
      </c>
      <c r="BI278" s="117">
        <f t="shared" si="51"/>
        <v>174.44213547491324</v>
      </c>
      <c r="BJ278" s="117">
        <f t="shared" si="52"/>
        <v>153.184011602879</v>
      </c>
      <c r="BK278" s="117">
        <f t="shared" si="53"/>
        <v>220.50113977186837</v>
      </c>
      <c r="BL278" s="117">
        <f t="shared" si="54"/>
        <v>202.19577952194277</v>
      </c>
      <c r="BM278" s="117">
        <f t="shared" si="55"/>
        <v>260.65583123811092</v>
      </c>
      <c r="BN278" s="117">
        <f t="shared" si="56"/>
        <v>153.184011602879</v>
      </c>
    </row>
    <row r="279" spans="51:66">
      <c r="AY279" s="117">
        <v>272</v>
      </c>
      <c r="AZ279" s="145">
        <v>2.2000000000000002</v>
      </c>
      <c r="BA279" s="117">
        <f>HLOOKUP(BA$7,BCNraw!$C$4:$GI$456,'plt1'!$AY279+1,0)</f>
        <v>75.950543861942691</v>
      </c>
      <c r="BB279" s="117">
        <f>HLOOKUP(BB$7,BCNraw!$C$4:$GI$456,'plt1'!$AY279+1,0)</f>
        <v>46.216595180409549</v>
      </c>
      <c r="BC279" s="117">
        <f>HLOOKUP(BC$7,BCNraw!$C$4:$GI$456,'plt1'!$AY279+1,0)</f>
        <v>47.755424286988749</v>
      </c>
      <c r="BD279" s="117">
        <f>HLOOKUP(BD$7,BCNraw!$C$4:$GI$456,'plt1'!$AY279+1,0)</f>
        <v>77.873592502199671</v>
      </c>
      <c r="BE279" s="117">
        <f>HLOOKUP(BE$7,BCNraw!$C$4:$GI$456,'plt1'!$AY279+1,0)</f>
        <v>61.949038957885165</v>
      </c>
      <c r="BF279" s="117">
        <f>HLOOKUP(BF$7,BCNraw!$C$4:$GI$456,'plt1'!$AY279+1,0)</f>
        <v>77.873592502199671</v>
      </c>
      <c r="BG279" s="117">
        <f>HLOOKUP(BG$7,BCNraw!$C$4:$GI$456,'plt1'!$AY279+1,0)</f>
        <v>46.216595180409549</v>
      </c>
      <c r="BH279" s="117">
        <f t="shared" si="50"/>
        <v>261.41533667673031</v>
      </c>
      <c r="BI279" s="117">
        <f t="shared" si="51"/>
        <v>174.90430142671732</v>
      </c>
      <c r="BJ279" s="117">
        <f t="shared" si="52"/>
        <v>153.66156584574887</v>
      </c>
      <c r="BK279" s="117">
        <f t="shared" si="53"/>
        <v>221.27987569689034</v>
      </c>
      <c r="BL279" s="117">
        <f t="shared" si="54"/>
        <v>202.8152699115216</v>
      </c>
      <c r="BM279" s="117">
        <f t="shared" si="55"/>
        <v>261.41533667673031</v>
      </c>
      <c r="BN279" s="117">
        <f t="shared" si="56"/>
        <v>153.66156584574887</v>
      </c>
    </row>
    <row r="280" spans="51:66">
      <c r="AY280" s="117">
        <v>273</v>
      </c>
      <c r="AZ280" s="145">
        <v>2.21</v>
      </c>
      <c r="BA280" s="117">
        <f>HLOOKUP(BA$7,BCNraw!$C$4:$GI$456,'plt1'!$AY280+1,0)</f>
        <v>75.720774017691923</v>
      </c>
      <c r="BB280" s="117">
        <f>HLOOKUP(BB$7,BCNraw!$C$4:$GI$456,'plt1'!$AY280+1,0)</f>
        <v>45.765734435387074</v>
      </c>
      <c r="BC280" s="117">
        <f>HLOOKUP(BC$7,BCNraw!$C$4:$GI$456,'plt1'!$AY280+1,0)</f>
        <v>47.624334140430939</v>
      </c>
      <c r="BD280" s="117">
        <f>HLOOKUP(BD$7,BCNraw!$C$4:$GI$456,'plt1'!$AY280+1,0)</f>
        <v>77.874356043160148</v>
      </c>
      <c r="BE280" s="117">
        <f>HLOOKUP(BE$7,BCNraw!$C$4:$GI$456,'plt1'!$AY280+1,0)</f>
        <v>61.746299659167519</v>
      </c>
      <c r="BF280" s="117">
        <f>HLOOKUP(BF$7,BCNraw!$C$4:$GI$456,'plt1'!$AY280+1,0)</f>
        <v>77.874356043160148</v>
      </c>
      <c r="BG280" s="117">
        <f>HLOOKUP(BG$7,BCNraw!$C$4:$GI$456,'plt1'!$AY280+1,0)</f>
        <v>45.765734435387074</v>
      </c>
      <c r="BH280" s="117">
        <f t="shared" si="50"/>
        <v>262.17254441690721</v>
      </c>
      <c r="BI280" s="117">
        <f t="shared" si="51"/>
        <v>175.36195877107119</v>
      </c>
      <c r="BJ280" s="117">
        <f t="shared" si="52"/>
        <v>154.13780918715318</v>
      </c>
      <c r="BK280" s="117">
        <f t="shared" si="53"/>
        <v>222.05861925732194</v>
      </c>
      <c r="BL280" s="117">
        <f t="shared" si="54"/>
        <v>203.43273290811325</v>
      </c>
      <c r="BM280" s="117">
        <f t="shared" si="55"/>
        <v>262.17254441690721</v>
      </c>
      <c r="BN280" s="117">
        <f t="shared" si="56"/>
        <v>154.13780918715318</v>
      </c>
    </row>
    <row r="281" spans="51:66">
      <c r="AY281" s="117">
        <v>274</v>
      </c>
      <c r="AZ281" s="145">
        <v>2.2199999999999998</v>
      </c>
      <c r="BA281" s="117">
        <f>HLOOKUP(BA$7,BCNraw!$C$4:$GI$456,'plt1'!$AY281+1,0)</f>
        <v>75.494936017066877</v>
      </c>
      <c r="BB281" s="117">
        <f>HLOOKUP(BB$7,BCNraw!$C$4:$GI$456,'plt1'!$AY281+1,0)</f>
        <v>45.252539050466211</v>
      </c>
      <c r="BC281" s="117">
        <f>HLOOKUP(BC$7,BCNraw!$C$4:$GI$456,'plt1'!$AY281+1,0)</f>
        <v>47.494552715230512</v>
      </c>
      <c r="BD281" s="117">
        <f>HLOOKUP(BD$7,BCNraw!$C$4:$GI$456,'plt1'!$AY281+1,0)</f>
        <v>77.863821749243598</v>
      </c>
      <c r="BE281" s="117">
        <f>HLOOKUP(BE$7,BCNraw!$C$4:$GI$456,'plt1'!$AY281+1,0)</f>
        <v>61.5264623830018</v>
      </c>
      <c r="BF281" s="117">
        <f>HLOOKUP(BF$7,BCNraw!$C$4:$GI$456,'plt1'!$AY281+1,0)</f>
        <v>77.863821749243598</v>
      </c>
      <c r="BG281" s="117">
        <f>HLOOKUP(BG$7,BCNraw!$C$4:$GI$456,'plt1'!$AY281+1,0)</f>
        <v>45.252539050466211</v>
      </c>
      <c r="BH281" s="117">
        <f t="shared" si="50"/>
        <v>262.92749377707793</v>
      </c>
      <c r="BI281" s="117">
        <f t="shared" si="51"/>
        <v>175.81448416157585</v>
      </c>
      <c r="BJ281" s="117">
        <f t="shared" si="52"/>
        <v>154.61275471430551</v>
      </c>
      <c r="BK281" s="117">
        <f t="shared" si="53"/>
        <v>222.83725747481438</v>
      </c>
      <c r="BL281" s="117">
        <f t="shared" si="54"/>
        <v>204.04799753194328</v>
      </c>
      <c r="BM281" s="117">
        <f t="shared" si="55"/>
        <v>262.92749377707793</v>
      </c>
      <c r="BN281" s="117">
        <f t="shared" si="56"/>
        <v>154.61275471430551</v>
      </c>
    </row>
    <row r="282" spans="51:66">
      <c r="AY282" s="117">
        <v>275</v>
      </c>
      <c r="AZ282" s="145">
        <v>2.23</v>
      </c>
      <c r="BA282" s="117">
        <f>HLOOKUP(BA$7,BCNraw!$C$4:$GI$456,'plt1'!$AY282+1,0)</f>
        <v>75.292977485118541</v>
      </c>
      <c r="BB282" s="117">
        <f>HLOOKUP(BB$7,BCNraw!$C$4:$GI$456,'plt1'!$AY282+1,0)</f>
        <v>44.706460400135427</v>
      </c>
      <c r="BC282" s="117">
        <f>HLOOKUP(BC$7,BCNraw!$C$4:$GI$456,'plt1'!$AY282+1,0)</f>
        <v>47.365422011498886</v>
      </c>
      <c r="BD282" s="117">
        <f>HLOOKUP(BD$7,BCNraw!$C$4:$GI$456,'plt1'!$AY282+1,0)</f>
        <v>77.854787963903959</v>
      </c>
      <c r="BE282" s="117">
        <f>HLOOKUP(BE$7,BCNraw!$C$4:$GI$456,'plt1'!$AY282+1,0)</f>
        <v>61.304911965164202</v>
      </c>
      <c r="BF282" s="117">
        <f>HLOOKUP(BF$7,BCNraw!$C$4:$GI$456,'plt1'!$AY282+1,0)</f>
        <v>77.854787963903959</v>
      </c>
      <c r="BG282" s="117">
        <f>HLOOKUP(BG$7,BCNraw!$C$4:$GI$456,'plt1'!$AY282+1,0)</f>
        <v>44.706460400135427</v>
      </c>
      <c r="BH282" s="117">
        <f t="shared" si="50"/>
        <v>263.68042355192915</v>
      </c>
      <c r="BI282" s="117">
        <f t="shared" si="51"/>
        <v>176.2615487655772</v>
      </c>
      <c r="BJ282" s="117">
        <f t="shared" si="52"/>
        <v>155.08640893442052</v>
      </c>
      <c r="BK282" s="117">
        <f t="shared" si="53"/>
        <v>223.61580535445344</v>
      </c>
      <c r="BL282" s="117">
        <f t="shared" si="54"/>
        <v>204.66104665159494</v>
      </c>
      <c r="BM282" s="117">
        <f t="shared" si="55"/>
        <v>263.68042355192915</v>
      </c>
      <c r="BN282" s="117">
        <f t="shared" si="56"/>
        <v>155.08640893442052</v>
      </c>
    </row>
    <row r="283" spans="51:66">
      <c r="AY283" s="117">
        <v>276</v>
      </c>
      <c r="AZ283" s="145">
        <v>2.2400000000000002</v>
      </c>
      <c r="BA283" s="117">
        <f>HLOOKUP(BA$7,BCNraw!$C$4:$GI$456,'plt1'!$AY283+1,0)</f>
        <v>75.097628969702882</v>
      </c>
      <c r="BB283" s="117">
        <f>HLOOKUP(BB$7,BCNraw!$C$4:$GI$456,'plt1'!$AY283+1,0)</f>
        <v>44.1720290155748</v>
      </c>
      <c r="BC283" s="117">
        <f>HLOOKUP(BC$7,BCNraw!$C$4:$GI$456,'plt1'!$AY283+1,0)</f>
        <v>47.229953115179008</v>
      </c>
      <c r="BD283" s="117">
        <f>HLOOKUP(BD$7,BCNraw!$C$4:$GI$456,'plt1'!$AY283+1,0)</f>
        <v>77.832056632857359</v>
      </c>
      <c r="BE283" s="117">
        <f>HLOOKUP(BE$7,BCNraw!$C$4:$GI$456,'plt1'!$AY283+1,0)</f>
        <v>61.082916933328512</v>
      </c>
      <c r="BF283" s="117">
        <f>HLOOKUP(BF$7,BCNraw!$C$4:$GI$456,'plt1'!$AY283+1,0)</f>
        <v>77.832056632857359</v>
      </c>
      <c r="BG283" s="117">
        <f>HLOOKUP(BG$7,BCNraw!$C$4:$GI$456,'plt1'!$AY283+1,0)</f>
        <v>44.1720290155748</v>
      </c>
      <c r="BH283" s="117">
        <f t="shared" si="50"/>
        <v>264.43139984162616</v>
      </c>
      <c r="BI283" s="117">
        <f t="shared" si="51"/>
        <v>176.70326905573293</v>
      </c>
      <c r="BJ283" s="117">
        <f t="shared" si="52"/>
        <v>155.55870846557229</v>
      </c>
      <c r="BK283" s="117">
        <f t="shared" si="53"/>
        <v>224.39412592078199</v>
      </c>
      <c r="BL283" s="117">
        <f t="shared" si="54"/>
        <v>205.27187582092822</v>
      </c>
      <c r="BM283" s="117">
        <f t="shared" si="55"/>
        <v>264.43139984162616</v>
      </c>
      <c r="BN283" s="117">
        <f t="shared" si="56"/>
        <v>155.55870846557229</v>
      </c>
    </row>
    <row r="284" spans="51:66">
      <c r="AY284" s="117">
        <v>277</v>
      </c>
      <c r="AZ284" s="145">
        <v>2.25</v>
      </c>
      <c r="BA284" s="117">
        <f>HLOOKUP(BA$7,BCNraw!$C$4:$GI$456,'plt1'!$AY284+1,0)</f>
        <v>74.926757689545227</v>
      </c>
      <c r="BB284" s="117">
        <f>HLOOKUP(BB$7,BCNraw!$C$4:$GI$456,'plt1'!$AY284+1,0)</f>
        <v>43.744811298167377</v>
      </c>
      <c r="BC284" s="117">
        <f>HLOOKUP(BC$7,BCNraw!$C$4:$GI$456,'plt1'!$AY284+1,0)</f>
        <v>47.097896011837875</v>
      </c>
      <c r="BD284" s="117">
        <f>HLOOKUP(BD$7,BCNraw!$C$4:$GI$456,'plt1'!$AY284+1,0)</f>
        <v>77.815891021175048</v>
      </c>
      <c r="BE284" s="117">
        <f>HLOOKUP(BE$7,BCNraw!$C$4:$GI$456,'plt1'!$AY284+1,0)</f>
        <v>60.896339005181382</v>
      </c>
      <c r="BF284" s="117">
        <f>HLOOKUP(BF$7,BCNraw!$C$4:$GI$456,'plt1'!$AY284+1,0)</f>
        <v>77.815891021175048</v>
      </c>
      <c r="BG284" s="117">
        <f>HLOOKUP(BG$7,BCNraw!$C$4:$GI$456,'plt1'!$AY284+1,0)</f>
        <v>43.744811298167377</v>
      </c>
      <c r="BH284" s="117">
        <f t="shared" si="50"/>
        <v>265.18066741852158</v>
      </c>
      <c r="BI284" s="117">
        <f t="shared" si="51"/>
        <v>177.14071716871459</v>
      </c>
      <c r="BJ284" s="117">
        <f t="shared" si="52"/>
        <v>156.02968742569067</v>
      </c>
      <c r="BK284" s="117">
        <f t="shared" si="53"/>
        <v>225.17228483099373</v>
      </c>
      <c r="BL284" s="117">
        <f t="shared" si="54"/>
        <v>205.88083921098001</v>
      </c>
      <c r="BM284" s="117">
        <f t="shared" si="55"/>
        <v>265.18066741852158</v>
      </c>
      <c r="BN284" s="117">
        <f t="shared" si="56"/>
        <v>156.02968742569067</v>
      </c>
    </row>
    <row r="285" spans="51:66">
      <c r="AY285" s="117">
        <v>278</v>
      </c>
      <c r="AZ285" s="145">
        <v>2.2599999999999998</v>
      </c>
      <c r="BA285" s="117">
        <f>HLOOKUP(BA$7,BCNraw!$C$4:$GI$456,'plt1'!$AY285+1,0)</f>
        <v>74.766667095573027</v>
      </c>
      <c r="BB285" s="117">
        <f>HLOOKUP(BB$7,BCNraw!$C$4:$GI$456,'plt1'!$AY285+1,0)</f>
        <v>43.446959628529065</v>
      </c>
      <c r="BC285" s="117">
        <f>HLOOKUP(BC$7,BCNraw!$C$4:$GI$456,'plt1'!$AY285+1,0)</f>
        <v>46.977785845687187</v>
      </c>
      <c r="BD285" s="117">
        <f>HLOOKUP(BD$7,BCNraw!$C$4:$GI$456,'plt1'!$AY285+1,0)</f>
        <v>77.797047433911743</v>
      </c>
      <c r="BE285" s="117">
        <f>HLOOKUP(BE$7,BCNraw!$C$4:$GI$456,'plt1'!$AY285+1,0)</f>
        <v>60.747115000925248</v>
      </c>
      <c r="BF285" s="117">
        <f>HLOOKUP(BF$7,BCNraw!$C$4:$GI$456,'plt1'!$AY285+1,0)</f>
        <v>77.797047433911743</v>
      </c>
      <c r="BG285" s="117">
        <f>HLOOKUP(BG$7,BCNraw!$C$4:$GI$456,'plt1'!$AY285+1,0)</f>
        <v>43.446959628529065</v>
      </c>
      <c r="BH285" s="117">
        <f t="shared" si="50"/>
        <v>265.92833408947735</v>
      </c>
      <c r="BI285" s="117">
        <f t="shared" si="51"/>
        <v>177.5751867649999</v>
      </c>
      <c r="BJ285" s="117">
        <f t="shared" si="52"/>
        <v>156.49946528414756</v>
      </c>
      <c r="BK285" s="117">
        <f t="shared" si="53"/>
        <v>225.95025530533286</v>
      </c>
      <c r="BL285" s="117">
        <f t="shared" si="54"/>
        <v>206.48831036098929</v>
      </c>
      <c r="BM285" s="117">
        <f t="shared" si="55"/>
        <v>265.92833408947735</v>
      </c>
      <c r="BN285" s="117">
        <f t="shared" si="56"/>
        <v>156.49946528414756</v>
      </c>
    </row>
    <row r="286" spans="51:66">
      <c r="AY286" s="117">
        <v>279</v>
      </c>
      <c r="AZ286" s="145">
        <v>2.27</v>
      </c>
      <c r="BA286" s="117">
        <f>HLOOKUP(BA$7,BCNraw!$C$4:$GI$456,'plt1'!$AY286+1,0)</f>
        <v>74.568784533350922</v>
      </c>
      <c r="BB286" s="117">
        <f>HLOOKUP(BB$7,BCNraw!$C$4:$GI$456,'plt1'!$AY286+1,0)</f>
        <v>43.150030298478868</v>
      </c>
      <c r="BC286" s="117">
        <f>HLOOKUP(BC$7,BCNraw!$C$4:$GI$456,'plt1'!$AY286+1,0)</f>
        <v>46.856161514457924</v>
      </c>
      <c r="BD286" s="117">
        <f>HLOOKUP(BD$7,BCNraw!$C$4:$GI$456,'plt1'!$AY286+1,0)</f>
        <v>77.751287051040407</v>
      </c>
      <c r="BE286" s="117">
        <f>HLOOKUP(BE$7,BCNraw!$C$4:$GI$456,'plt1'!$AY286+1,0)</f>
        <v>60.58156584933203</v>
      </c>
      <c r="BF286" s="117">
        <f>HLOOKUP(BF$7,BCNraw!$C$4:$GI$456,'plt1'!$AY286+1,0)</f>
        <v>77.751287051040407</v>
      </c>
      <c r="BG286" s="117">
        <f>HLOOKUP(BG$7,BCNraw!$C$4:$GI$456,'plt1'!$AY286+1,0)</f>
        <v>43.150030298478868</v>
      </c>
      <c r="BH286" s="117">
        <f t="shared" si="50"/>
        <v>266.67402193481087</v>
      </c>
      <c r="BI286" s="117">
        <f t="shared" si="51"/>
        <v>178.0066870679847</v>
      </c>
      <c r="BJ286" s="117">
        <f t="shared" si="52"/>
        <v>156.96802689929214</v>
      </c>
      <c r="BK286" s="117">
        <f t="shared" si="53"/>
        <v>226.72776817584329</v>
      </c>
      <c r="BL286" s="117">
        <f t="shared" si="54"/>
        <v>207.09412601948262</v>
      </c>
      <c r="BM286" s="117">
        <f t="shared" si="55"/>
        <v>266.67402193481087</v>
      </c>
      <c r="BN286" s="117">
        <f t="shared" si="56"/>
        <v>156.96802689929214</v>
      </c>
    </row>
    <row r="287" spans="51:66">
      <c r="AY287" s="117">
        <v>280</v>
      </c>
      <c r="AZ287" s="145">
        <v>2.2800000000000002</v>
      </c>
      <c r="BA287" s="117">
        <f>HLOOKUP(BA$7,BCNraw!$C$4:$GI$456,'plt1'!$AY287+1,0)</f>
        <v>74.378360246900627</v>
      </c>
      <c r="BB287" s="117">
        <f>HLOOKUP(BB$7,BCNraw!$C$4:$GI$456,'plt1'!$AY287+1,0)</f>
        <v>42.919865596013153</v>
      </c>
      <c r="BC287" s="117">
        <f>HLOOKUP(BC$7,BCNraw!$C$4:$GI$456,'plt1'!$AY287+1,0)</f>
        <v>46.75064903478993</v>
      </c>
      <c r="BD287" s="117">
        <f>HLOOKUP(BD$7,BCNraw!$C$4:$GI$456,'plt1'!$AY287+1,0)</f>
        <v>77.67515115016289</v>
      </c>
      <c r="BE287" s="117">
        <f>HLOOKUP(BE$7,BCNraw!$C$4:$GI$456,'plt1'!$AY287+1,0)</f>
        <v>60.431006506966654</v>
      </c>
      <c r="BF287" s="117">
        <f>HLOOKUP(BF$7,BCNraw!$C$4:$GI$456,'plt1'!$AY287+1,0)</f>
        <v>77.67515115016289</v>
      </c>
      <c r="BG287" s="117">
        <f>HLOOKUP(BG$7,BCNraw!$C$4:$GI$456,'plt1'!$AY287+1,0)</f>
        <v>42.919865596013153</v>
      </c>
      <c r="BH287" s="117">
        <f t="shared" si="50"/>
        <v>267.41780553727983</v>
      </c>
      <c r="BI287" s="117">
        <f t="shared" si="51"/>
        <v>178.43588572394484</v>
      </c>
      <c r="BJ287" s="117">
        <f t="shared" si="52"/>
        <v>157.43553338964003</v>
      </c>
      <c r="BK287" s="117">
        <f t="shared" si="53"/>
        <v>227.5045196873449</v>
      </c>
      <c r="BL287" s="117">
        <f t="shared" si="54"/>
        <v>207.69843608455227</v>
      </c>
      <c r="BM287" s="117">
        <f t="shared" si="55"/>
        <v>267.41780553727983</v>
      </c>
      <c r="BN287" s="117">
        <f t="shared" si="56"/>
        <v>157.43553338964003</v>
      </c>
    </row>
    <row r="288" spans="51:66">
      <c r="AY288" s="117">
        <v>281</v>
      </c>
      <c r="AZ288" s="145">
        <v>2.29</v>
      </c>
      <c r="BA288" s="117">
        <f>HLOOKUP(BA$7,BCNraw!$C$4:$GI$456,'plt1'!$AY288+1,0)</f>
        <v>74.190381672589695</v>
      </c>
      <c r="BB288" s="117">
        <f>HLOOKUP(BB$7,BCNraw!$C$4:$GI$456,'plt1'!$AY288+1,0)</f>
        <v>42.747079933587884</v>
      </c>
      <c r="BC288" s="117">
        <f>HLOOKUP(BC$7,BCNraw!$C$4:$GI$456,'plt1'!$AY288+1,0)</f>
        <v>46.649260304233273</v>
      </c>
      <c r="BD288" s="117">
        <f>HLOOKUP(BD$7,BCNraw!$C$4:$GI$456,'plt1'!$AY288+1,0)</f>
        <v>77.576282680310229</v>
      </c>
      <c r="BE288" s="117">
        <f>HLOOKUP(BE$7,BCNraw!$C$4:$GI$456,'plt1'!$AY288+1,0)</f>
        <v>60.290751147680268</v>
      </c>
      <c r="BF288" s="117">
        <f>HLOOKUP(BF$7,BCNraw!$C$4:$GI$456,'plt1'!$AY288+1,0)</f>
        <v>77.576282680310229</v>
      </c>
      <c r="BG288" s="117">
        <f>HLOOKUP(BG$7,BCNraw!$C$4:$GI$456,'plt1'!$AY288+1,0)</f>
        <v>42.747079933587884</v>
      </c>
      <c r="BH288" s="117">
        <f t="shared" si="50"/>
        <v>268.15970935400571</v>
      </c>
      <c r="BI288" s="117">
        <f t="shared" si="51"/>
        <v>178.86335652328071</v>
      </c>
      <c r="BJ288" s="117">
        <f t="shared" si="52"/>
        <v>157.90202599268235</v>
      </c>
      <c r="BK288" s="117">
        <f t="shared" si="53"/>
        <v>228.28028251414798</v>
      </c>
      <c r="BL288" s="117">
        <f t="shared" si="54"/>
        <v>208.30134359602906</v>
      </c>
      <c r="BM288" s="117">
        <f t="shared" si="55"/>
        <v>268.15970935400571</v>
      </c>
      <c r="BN288" s="117">
        <f t="shared" si="56"/>
        <v>157.90202599268235</v>
      </c>
    </row>
    <row r="289" spans="51:66">
      <c r="AY289" s="117">
        <v>282</v>
      </c>
      <c r="AZ289" s="145">
        <v>2.2999999999999998</v>
      </c>
      <c r="BA289" s="117">
        <f>HLOOKUP(BA$7,BCNraw!$C$4:$GI$456,'plt1'!$AY289+1,0)</f>
        <v>74.003236781447086</v>
      </c>
      <c r="BB289" s="117">
        <f>HLOOKUP(BB$7,BCNraw!$C$4:$GI$456,'plt1'!$AY289+1,0)</f>
        <v>42.589000639883125</v>
      </c>
      <c r="BC289" s="117">
        <f>HLOOKUP(BC$7,BCNraw!$C$4:$GI$456,'plt1'!$AY289+1,0)</f>
        <v>46.561983035718761</v>
      </c>
      <c r="BD289" s="117">
        <f>HLOOKUP(BD$7,BCNraw!$C$4:$GI$456,'plt1'!$AY289+1,0)</f>
        <v>77.483094806947179</v>
      </c>
      <c r="BE289" s="117">
        <f>HLOOKUP(BE$7,BCNraw!$C$4:$GI$456,'plt1'!$AY289+1,0)</f>
        <v>60.159328815999039</v>
      </c>
      <c r="BF289" s="117">
        <f>HLOOKUP(BF$7,BCNraw!$C$4:$GI$456,'plt1'!$AY289+1,0)</f>
        <v>77.483094806947179</v>
      </c>
      <c r="BG289" s="117">
        <f>HLOOKUP(BG$7,BCNraw!$C$4:$GI$456,'plt1'!$AY289+1,0)</f>
        <v>42.589000639883125</v>
      </c>
      <c r="BH289" s="117">
        <f t="shared" si="50"/>
        <v>268.89974172182019</v>
      </c>
      <c r="BI289" s="117">
        <f t="shared" si="51"/>
        <v>179.28924652967956</v>
      </c>
      <c r="BJ289" s="117">
        <f t="shared" si="52"/>
        <v>158.36764582303954</v>
      </c>
      <c r="BK289" s="117">
        <f t="shared" si="53"/>
        <v>229.05511346221746</v>
      </c>
      <c r="BL289" s="117">
        <f t="shared" si="54"/>
        <v>208.90293688418907</v>
      </c>
      <c r="BM289" s="117">
        <f t="shared" si="55"/>
        <v>268.89974172182019</v>
      </c>
      <c r="BN289" s="117">
        <f t="shared" si="56"/>
        <v>158.36764582303954</v>
      </c>
    </row>
    <row r="290" spans="51:66">
      <c r="AY290" s="117">
        <v>283</v>
      </c>
      <c r="AZ290" s="145">
        <v>2.31</v>
      </c>
      <c r="BA290" s="117">
        <f>HLOOKUP(BA$7,BCNraw!$C$4:$GI$456,'plt1'!$AY290+1,0)</f>
        <v>73.831486485393214</v>
      </c>
      <c r="BB290" s="117">
        <f>HLOOKUP(BB$7,BCNraw!$C$4:$GI$456,'plt1'!$AY290+1,0)</f>
        <v>42.431428246028339</v>
      </c>
      <c r="BC290" s="117">
        <f>HLOOKUP(BC$7,BCNraw!$C$4:$GI$456,'plt1'!$AY290+1,0)</f>
        <v>46.481652363019428</v>
      </c>
      <c r="BD290" s="117">
        <f>HLOOKUP(BD$7,BCNraw!$C$4:$GI$456,'plt1'!$AY290+1,0)</f>
        <v>77.3748667981164</v>
      </c>
      <c r="BE290" s="117">
        <f>HLOOKUP(BE$7,BCNraw!$C$4:$GI$456,'plt1'!$AY290+1,0)</f>
        <v>60.029858473139342</v>
      </c>
      <c r="BF290" s="117">
        <f>HLOOKUP(BF$7,BCNraw!$C$4:$GI$456,'plt1'!$AY290+1,0)</f>
        <v>77.3748667981164</v>
      </c>
      <c r="BG290" s="117">
        <f>HLOOKUP(BG$7,BCNraw!$C$4:$GI$456,'plt1'!$AY290+1,0)</f>
        <v>42.431428246028339</v>
      </c>
      <c r="BH290" s="117">
        <f t="shared" si="50"/>
        <v>269.63805658667417</v>
      </c>
      <c r="BI290" s="117">
        <f t="shared" si="51"/>
        <v>179.71356081213986</v>
      </c>
      <c r="BJ290" s="117">
        <f t="shared" si="52"/>
        <v>158.83246234666976</v>
      </c>
      <c r="BK290" s="117">
        <f t="shared" si="53"/>
        <v>229.82886213019864</v>
      </c>
      <c r="BL290" s="117">
        <f t="shared" si="54"/>
        <v>209.50323546892048</v>
      </c>
      <c r="BM290" s="117">
        <f t="shared" si="55"/>
        <v>269.63805658667417</v>
      </c>
      <c r="BN290" s="117">
        <f t="shared" si="56"/>
        <v>158.83246234666976</v>
      </c>
    </row>
    <row r="291" spans="51:66">
      <c r="AY291" s="117">
        <v>284</v>
      </c>
      <c r="AZ291" s="145">
        <v>2.3200000000000003</v>
      </c>
      <c r="BA291" s="117">
        <f>HLOOKUP(BA$7,BCNraw!$C$4:$GI$456,'plt1'!$AY291+1,0)</f>
        <v>73.66020844135106</v>
      </c>
      <c r="BB291" s="117">
        <f>HLOOKUP(BB$7,BCNraw!$C$4:$GI$456,'plt1'!$AY291+1,0)</f>
        <v>42.278560746972737</v>
      </c>
      <c r="BC291" s="117">
        <f>HLOOKUP(BC$7,BCNraw!$C$4:$GI$456,'plt1'!$AY291+1,0)</f>
        <v>46.374647601682739</v>
      </c>
      <c r="BD291" s="117">
        <f>HLOOKUP(BD$7,BCNraw!$C$4:$GI$456,'plt1'!$AY291+1,0)</f>
        <v>77.271132291715233</v>
      </c>
      <c r="BE291" s="117">
        <f>HLOOKUP(BE$7,BCNraw!$C$4:$GI$456,'plt1'!$AY291+1,0)</f>
        <v>59.896137270430444</v>
      </c>
      <c r="BF291" s="117">
        <f>HLOOKUP(BF$7,BCNraw!$C$4:$GI$456,'plt1'!$AY291+1,0)</f>
        <v>77.271132291715233</v>
      </c>
      <c r="BG291" s="117">
        <f>HLOOKUP(BG$7,BCNraw!$C$4:$GI$456,'plt1'!$AY291+1,0)</f>
        <v>42.278560746972737</v>
      </c>
      <c r="BH291" s="117">
        <f t="shared" si="50"/>
        <v>270.37465867108767</v>
      </c>
      <c r="BI291" s="117">
        <f t="shared" si="51"/>
        <v>180.13634641960957</v>
      </c>
      <c r="BJ291" s="117">
        <f t="shared" si="52"/>
        <v>159.29620882268657</v>
      </c>
      <c r="BK291" s="117">
        <f t="shared" si="53"/>
        <v>230.60157345311578</v>
      </c>
      <c r="BL291" s="117">
        <f t="shared" si="54"/>
        <v>210.10219684162476</v>
      </c>
      <c r="BM291" s="117">
        <f t="shared" si="55"/>
        <v>270.37465867108767</v>
      </c>
      <c r="BN291" s="117">
        <f t="shared" si="56"/>
        <v>159.29620882268657</v>
      </c>
    </row>
    <row r="292" spans="51:66">
      <c r="AY292" s="117">
        <v>285</v>
      </c>
      <c r="AZ292" s="145">
        <v>2.33</v>
      </c>
      <c r="BA292" s="117">
        <f>HLOOKUP(BA$7,BCNraw!$C$4:$GI$456,'plt1'!$AY292+1,0)</f>
        <v>73.47911183947086</v>
      </c>
      <c r="BB292" s="117">
        <f>HLOOKUP(BB$7,BCNraw!$C$4:$GI$456,'plt1'!$AY292+1,0)</f>
        <v>42.16695430277769</v>
      </c>
      <c r="BC292" s="117">
        <f>HLOOKUP(BC$7,BCNraw!$C$4:$GI$456,'plt1'!$AY292+1,0)</f>
        <v>46.264968816560071</v>
      </c>
      <c r="BD292" s="117">
        <f>HLOOKUP(BD$7,BCNraw!$C$4:$GI$456,'plt1'!$AY292+1,0)</f>
        <v>77.179967330394774</v>
      </c>
      <c r="BE292" s="117">
        <f>HLOOKUP(BE$7,BCNraw!$C$4:$GI$456,'plt1'!$AY292+1,0)</f>
        <v>59.772750572300851</v>
      </c>
      <c r="BF292" s="117">
        <f>HLOOKUP(BF$7,BCNraw!$C$4:$GI$456,'plt1'!$AY292+1,0)</f>
        <v>77.179967330394774</v>
      </c>
      <c r="BG292" s="117">
        <f>HLOOKUP(BG$7,BCNraw!$C$4:$GI$456,'plt1'!$AY292+1,0)</f>
        <v>42.16695430277769</v>
      </c>
      <c r="BH292" s="117">
        <f t="shared" si="50"/>
        <v>271.10944978948237</v>
      </c>
      <c r="BI292" s="117">
        <f t="shared" si="51"/>
        <v>180.55801596263734</v>
      </c>
      <c r="BJ292" s="117">
        <f t="shared" si="52"/>
        <v>159.75885851085215</v>
      </c>
      <c r="BK292" s="117">
        <f t="shared" si="53"/>
        <v>231.37337312641969</v>
      </c>
      <c r="BL292" s="117">
        <f t="shared" si="54"/>
        <v>210.69992434734775</v>
      </c>
      <c r="BM292" s="117">
        <f t="shared" si="55"/>
        <v>271.10944978948237</v>
      </c>
      <c r="BN292" s="117">
        <f t="shared" si="56"/>
        <v>159.75885851085215</v>
      </c>
    </row>
    <row r="293" spans="51:66">
      <c r="AY293" s="117">
        <v>286</v>
      </c>
      <c r="AZ293" s="145">
        <v>2.34</v>
      </c>
      <c r="BA293" s="117">
        <f>HLOOKUP(BA$7,BCNraw!$C$4:$GI$456,'plt1'!$AY293+1,0)</f>
        <v>73.325861835069347</v>
      </c>
      <c r="BB293" s="117">
        <f>HLOOKUP(BB$7,BCNraw!$C$4:$GI$456,'plt1'!$AY293+1,0)</f>
        <v>42.044350569518656</v>
      </c>
      <c r="BC293" s="117">
        <f>HLOOKUP(BC$7,BCNraw!$C$4:$GI$456,'plt1'!$AY293+1,0)</f>
        <v>46.160945638529256</v>
      </c>
      <c r="BD293" s="117">
        <f>HLOOKUP(BD$7,BCNraw!$C$4:$GI$456,'plt1'!$AY293+1,0)</f>
        <v>77.105730207261686</v>
      </c>
      <c r="BE293" s="117">
        <f>HLOOKUP(BE$7,BCNraw!$C$4:$GI$456,'plt1'!$AY293+1,0)</f>
        <v>59.659222062594736</v>
      </c>
      <c r="BF293" s="117">
        <f>HLOOKUP(BF$7,BCNraw!$C$4:$GI$456,'plt1'!$AY293+1,0)</f>
        <v>77.105730207261686</v>
      </c>
      <c r="BG293" s="117">
        <f>HLOOKUP(BG$7,BCNraw!$C$4:$GI$456,'plt1'!$AY293+1,0)</f>
        <v>42.044350569518656</v>
      </c>
      <c r="BH293" s="117">
        <f t="shared" si="50"/>
        <v>271.84270840783307</v>
      </c>
      <c r="BI293" s="117">
        <f t="shared" si="51"/>
        <v>180.97845946833252</v>
      </c>
      <c r="BJ293" s="117">
        <f t="shared" si="52"/>
        <v>160.22046796723743</v>
      </c>
      <c r="BK293" s="117">
        <f t="shared" si="53"/>
        <v>232.14443042849229</v>
      </c>
      <c r="BL293" s="117">
        <f t="shared" si="54"/>
        <v>211.29651656797367</v>
      </c>
      <c r="BM293" s="117">
        <f t="shared" si="55"/>
        <v>271.84270840783307</v>
      </c>
      <c r="BN293" s="117">
        <f t="shared" si="56"/>
        <v>160.22046796723743</v>
      </c>
    </row>
    <row r="294" spans="51:66">
      <c r="AY294" s="117">
        <v>287</v>
      </c>
      <c r="AZ294" s="145">
        <v>2.3499999999999996</v>
      </c>
      <c r="BA294" s="117">
        <f>HLOOKUP(BA$7,BCNraw!$C$4:$GI$456,'plt1'!$AY294+1,0)</f>
        <v>73.156265469888908</v>
      </c>
      <c r="BB294" s="117">
        <f>HLOOKUP(BB$7,BCNraw!$C$4:$GI$456,'plt1'!$AY294+1,0)</f>
        <v>41.919483602694591</v>
      </c>
      <c r="BC294" s="117">
        <f>HLOOKUP(BC$7,BCNraw!$C$4:$GI$456,'plt1'!$AY294+1,0)</f>
        <v>46.045503210452921</v>
      </c>
      <c r="BD294" s="117">
        <f>HLOOKUP(BD$7,BCNraw!$C$4:$GI$456,'plt1'!$AY294+1,0)</f>
        <v>77.039930713206388</v>
      </c>
      <c r="BE294" s="117">
        <f>HLOOKUP(BE$7,BCNraw!$C$4:$GI$456,'plt1'!$AY294+1,0)</f>
        <v>59.540295749060704</v>
      </c>
      <c r="BF294" s="117">
        <f>HLOOKUP(BF$7,BCNraw!$C$4:$GI$456,'plt1'!$AY294+1,0)</f>
        <v>77.039930713206388</v>
      </c>
      <c r="BG294" s="117">
        <f>HLOOKUP(BG$7,BCNraw!$C$4:$GI$456,'plt1'!$AY294+1,0)</f>
        <v>41.919483602694591</v>
      </c>
      <c r="BH294" s="117">
        <f t="shared" si="50"/>
        <v>272.57427106253198</v>
      </c>
      <c r="BI294" s="117">
        <f t="shared" si="51"/>
        <v>181.39765430435946</v>
      </c>
      <c r="BJ294" s="117">
        <f t="shared" si="52"/>
        <v>160.68092299934196</v>
      </c>
      <c r="BK294" s="117">
        <f t="shared" si="53"/>
        <v>232.91482973562438</v>
      </c>
      <c r="BL294" s="117">
        <f t="shared" si="54"/>
        <v>211.89191952546429</v>
      </c>
      <c r="BM294" s="117">
        <f t="shared" si="55"/>
        <v>272.57427106253198</v>
      </c>
      <c r="BN294" s="117">
        <f t="shared" si="56"/>
        <v>160.68092299934196</v>
      </c>
    </row>
    <row r="295" spans="51:66">
      <c r="AY295" s="117">
        <v>288</v>
      </c>
      <c r="AZ295" s="145">
        <v>2.36</v>
      </c>
      <c r="BA295" s="117">
        <f>HLOOKUP(BA$7,BCNraw!$C$4:$GI$456,'plt1'!$AY295+1,0)</f>
        <v>72.994541223977862</v>
      </c>
      <c r="BB295" s="117">
        <f>HLOOKUP(BB$7,BCNraw!$C$4:$GI$456,'plt1'!$AY295+1,0)</f>
        <v>41.790486359431732</v>
      </c>
      <c r="BC295" s="117">
        <f>HLOOKUP(BC$7,BCNraw!$C$4:$GI$456,'plt1'!$AY295+1,0)</f>
        <v>45.937269489976252</v>
      </c>
      <c r="BD295" s="117">
        <f>HLOOKUP(BD$7,BCNraw!$C$4:$GI$456,'plt1'!$AY295+1,0)</f>
        <v>76.955012877683828</v>
      </c>
      <c r="BE295" s="117">
        <f>HLOOKUP(BE$7,BCNraw!$C$4:$GI$456,'plt1'!$AY295+1,0)</f>
        <v>59.419327487767418</v>
      </c>
      <c r="BF295" s="117">
        <f>HLOOKUP(BF$7,BCNraw!$C$4:$GI$456,'plt1'!$AY295+1,0)</f>
        <v>76.955012877683828</v>
      </c>
      <c r="BG295" s="117">
        <f>HLOOKUP(BG$7,BCNraw!$C$4:$GI$456,'plt1'!$AY295+1,0)</f>
        <v>41.790486359431732</v>
      </c>
      <c r="BH295" s="117">
        <f t="shared" si="50"/>
        <v>273.30421647477175</v>
      </c>
      <c r="BI295" s="117">
        <f t="shared" si="51"/>
        <v>181.81555916795378</v>
      </c>
      <c r="BJ295" s="117">
        <f t="shared" si="52"/>
        <v>161.14029569424173</v>
      </c>
      <c r="BK295" s="117">
        <f t="shared" si="53"/>
        <v>233.68437986440122</v>
      </c>
      <c r="BL295" s="117">
        <f t="shared" si="54"/>
        <v>212.48611280034197</v>
      </c>
      <c r="BM295" s="117">
        <f t="shared" si="55"/>
        <v>273.30421647477175</v>
      </c>
      <c r="BN295" s="117">
        <f t="shared" si="56"/>
        <v>161.14029569424173</v>
      </c>
    </row>
    <row r="296" spans="51:66">
      <c r="AY296" s="117">
        <v>289</v>
      </c>
      <c r="AZ296" s="145">
        <v>2.37</v>
      </c>
      <c r="BA296" s="117">
        <f>HLOOKUP(BA$7,BCNraw!$C$4:$GI$456,'plt1'!$AY296+1,0)</f>
        <v>72.822932439125154</v>
      </c>
      <c r="BB296" s="117">
        <f>HLOOKUP(BB$7,BCNraw!$C$4:$GI$456,'plt1'!$AY296+1,0)</f>
        <v>41.685422688811578</v>
      </c>
      <c r="BC296" s="117">
        <f>HLOOKUP(BC$7,BCNraw!$C$4:$GI$456,'plt1'!$AY296+1,0)</f>
        <v>45.817022144570792</v>
      </c>
      <c r="BD296" s="117">
        <f>HLOOKUP(BD$7,BCNraw!$C$4:$GI$456,'plt1'!$AY296+1,0)</f>
        <v>76.885305702184354</v>
      </c>
      <c r="BE296" s="117">
        <f>HLOOKUP(BE$7,BCNraw!$C$4:$GI$456,'plt1'!$AY296+1,0)</f>
        <v>59.302670743672969</v>
      </c>
      <c r="BF296" s="117">
        <f>HLOOKUP(BF$7,BCNraw!$C$4:$GI$456,'plt1'!$AY296+1,0)</f>
        <v>76.885305702184354</v>
      </c>
      <c r="BG296" s="117">
        <f>HLOOKUP(BG$7,BCNraw!$C$4:$GI$456,'plt1'!$AY296+1,0)</f>
        <v>41.685422688811578</v>
      </c>
      <c r="BH296" s="117">
        <f t="shared" si="50"/>
        <v>274.03244579916299</v>
      </c>
      <c r="BI296" s="117">
        <f t="shared" si="51"/>
        <v>182.2324133948419</v>
      </c>
      <c r="BJ296" s="117">
        <f t="shared" si="52"/>
        <v>161.59846591568743</v>
      </c>
      <c r="BK296" s="117">
        <f t="shared" si="53"/>
        <v>234.45323292142305</v>
      </c>
      <c r="BL296" s="117">
        <f t="shared" si="54"/>
        <v>213.07913950777868</v>
      </c>
      <c r="BM296" s="117">
        <f t="shared" si="55"/>
        <v>274.03244579916299</v>
      </c>
      <c r="BN296" s="117">
        <f t="shared" si="56"/>
        <v>161.59846591568743</v>
      </c>
    </row>
    <row r="297" spans="51:66">
      <c r="AY297" s="117">
        <v>290</v>
      </c>
      <c r="AZ297" s="145">
        <v>2.38</v>
      </c>
      <c r="BA297" s="117">
        <f>HLOOKUP(BA$7,BCNraw!$C$4:$GI$456,'plt1'!$AY297+1,0)</f>
        <v>72.650862602834806</v>
      </c>
      <c r="BB297" s="117">
        <f>HLOOKUP(BB$7,BCNraw!$C$4:$GI$456,'plt1'!$AY297+1,0)</f>
        <v>41.575227117290019</v>
      </c>
      <c r="BC297" s="117">
        <f>HLOOKUP(BC$7,BCNraw!$C$4:$GI$456,'plt1'!$AY297+1,0)</f>
        <v>45.71283343669154</v>
      </c>
      <c r="BD297" s="117">
        <f>HLOOKUP(BD$7,BCNraw!$C$4:$GI$456,'plt1'!$AY297+1,0)</f>
        <v>76.79460788811457</v>
      </c>
      <c r="BE297" s="117">
        <f>HLOOKUP(BE$7,BCNraw!$C$4:$GI$456,'plt1'!$AY297+1,0)</f>
        <v>59.183382761232735</v>
      </c>
      <c r="BF297" s="117">
        <f>HLOOKUP(BF$7,BCNraw!$C$4:$GI$456,'plt1'!$AY297+1,0)</f>
        <v>76.79460788811457</v>
      </c>
      <c r="BG297" s="117">
        <f>HLOOKUP(BG$7,BCNraw!$C$4:$GI$456,'plt1'!$AY297+1,0)</f>
        <v>41.575227117290019</v>
      </c>
      <c r="BH297" s="117">
        <f t="shared" si="50"/>
        <v>274.75895442519129</v>
      </c>
      <c r="BI297" s="117">
        <f t="shared" si="51"/>
        <v>182.64816566601479</v>
      </c>
      <c r="BJ297" s="117">
        <f t="shared" si="52"/>
        <v>162.05559425005433</v>
      </c>
      <c r="BK297" s="117">
        <f t="shared" si="53"/>
        <v>235.22117900030418</v>
      </c>
      <c r="BL297" s="117">
        <f t="shared" si="54"/>
        <v>213.67097333539098</v>
      </c>
      <c r="BM297" s="117">
        <f t="shared" si="55"/>
        <v>274.75895442519129</v>
      </c>
      <c r="BN297" s="117">
        <f t="shared" si="56"/>
        <v>162.05559425005433</v>
      </c>
    </row>
    <row r="298" spans="51:66">
      <c r="AY298" s="117">
        <v>291</v>
      </c>
      <c r="AZ298" s="145">
        <v>2.3899999999999997</v>
      </c>
      <c r="BA298" s="117">
        <f>HLOOKUP(BA$7,BCNraw!$C$4:$GI$456,'plt1'!$AY298+1,0)</f>
        <v>72.475455302790991</v>
      </c>
      <c r="BB298" s="117">
        <f>HLOOKUP(BB$7,BCNraw!$C$4:$GI$456,'plt1'!$AY298+1,0)</f>
        <v>41.459354388135409</v>
      </c>
      <c r="BC298" s="117">
        <f>HLOOKUP(BC$7,BCNraw!$C$4:$GI$456,'plt1'!$AY298+1,0)</f>
        <v>45.614018059383227</v>
      </c>
      <c r="BD298" s="117">
        <f>HLOOKUP(BD$7,BCNraw!$C$4:$GI$456,'plt1'!$AY298+1,0)</f>
        <v>76.65759066272291</v>
      </c>
      <c r="BE298" s="117">
        <f>HLOOKUP(BE$7,BCNraw!$C$4:$GI$456,'plt1'!$AY298+1,0)</f>
        <v>59.051604603258127</v>
      </c>
      <c r="BF298" s="117">
        <f>HLOOKUP(BF$7,BCNraw!$C$4:$GI$456,'plt1'!$AY298+1,0)</f>
        <v>76.65759066272291</v>
      </c>
      <c r="BG298" s="117">
        <f>HLOOKUP(BG$7,BCNraw!$C$4:$GI$456,'plt1'!$AY298+1,0)</f>
        <v>41.459354388135409</v>
      </c>
      <c r="BH298" s="117">
        <f t="shared" si="50"/>
        <v>275.48370897821923</v>
      </c>
      <c r="BI298" s="117">
        <f t="shared" si="51"/>
        <v>183.06275920989614</v>
      </c>
      <c r="BJ298" s="117">
        <f t="shared" si="52"/>
        <v>162.51173443064818</v>
      </c>
      <c r="BK298" s="117">
        <f t="shared" si="53"/>
        <v>235.98775490693143</v>
      </c>
      <c r="BL298" s="117">
        <f t="shared" si="54"/>
        <v>214.26148938142359</v>
      </c>
      <c r="BM298" s="117">
        <f t="shared" si="55"/>
        <v>275.48370897821923</v>
      </c>
      <c r="BN298" s="117">
        <f t="shared" si="56"/>
        <v>162.51173443064818</v>
      </c>
    </row>
    <row r="299" spans="51:66">
      <c r="AY299" s="117">
        <v>292</v>
      </c>
      <c r="AZ299" s="145">
        <v>2.4</v>
      </c>
      <c r="BA299" s="117">
        <f>HLOOKUP(BA$7,BCNraw!$C$4:$GI$456,'plt1'!$AY299+1,0)</f>
        <v>72.279473601285034</v>
      </c>
      <c r="BB299" s="117">
        <f>HLOOKUP(BB$7,BCNraw!$C$4:$GI$456,'plt1'!$AY299+1,0)</f>
        <v>41.343184354327633</v>
      </c>
      <c r="BC299" s="117">
        <f>HLOOKUP(BC$7,BCNraw!$C$4:$GI$456,'plt1'!$AY299+1,0)</f>
        <v>45.472651988643825</v>
      </c>
      <c r="BD299" s="117">
        <f>HLOOKUP(BD$7,BCNraw!$C$4:$GI$456,'plt1'!$AY299+1,0)</f>
        <v>76.492174065434043</v>
      </c>
      <c r="BE299" s="117">
        <f>HLOOKUP(BE$7,BCNraw!$C$4:$GI$456,'plt1'!$AY299+1,0)</f>
        <v>58.896871002422628</v>
      </c>
      <c r="BF299" s="117">
        <f>HLOOKUP(BF$7,BCNraw!$C$4:$GI$456,'plt1'!$AY299+1,0)</f>
        <v>76.492174065434043</v>
      </c>
      <c r="BG299" s="117">
        <f>HLOOKUP(BG$7,BCNraw!$C$4:$GI$456,'plt1'!$AY299+1,0)</f>
        <v>41.343184354327633</v>
      </c>
      <c r="BH299" s="117">
        <f t="shared" si="50"/>
        <v>276.2065037142321</v>
      </c>
      <c r="BI299" s="117">
        <f t="shared" si="51"/>
        <v>183.47619105343944</v>
      </c>
      <c r="BJ299" s="117">
        <f t="shared" si="52"/>
        <v>162.96646095053461</v>
      </c>
      <c r="BK299" s="117">
        <f t="shared" si="53"/>
        <v>236.75267664758579</v>
      </c>
      <c r="BL299" s="117">
        <f t="shared" si="54"/>
        <v>214.85045809144782</v>
      </c>
      <c r="BM299" s="117">
        <f t="shared" si="55"/>
        <v>276.2065037142321</v>
      </c>
      <c r="BN299" s="117">
        <f t="shared" si="56"/>
        <v>162.96646095053461</v>
      </c>
    </row>
    <row r="300" spans="51:66">
      <c r="AY300" s="117">
        <v>293</v>
      </c>
      <c r="AZ300" s="145">
        <v>2.41</v>
      </c>
      <c r="BA300" s="117">
        <f>HLOOKUP(BA$7,BCNraw!$C$4:$GI$456,'plt1'!$AY300+1,0)</f>
        <v>72.051831345848427</v>
      </c>
      <c r="BB300" s="117">
        <f>HLOOKUP(BB$7,BCNraw!$C$4:$GI$456,'plt1'!$AY300+1,0)</f>
        <v>41.23598660819016</v>
      </c>
      <c r="BC300" s="117">
        <f>HLOOKUP(BC$7,BCNraw!$C$4:$GI$456,'plt1'!$AY300+1,0)</f>
        <v>45.328771102036939</v>
      </c>
      <c r="BD300" s="117">
        <f>HLOOKUP(BD$7,BCNraw!$C$4:$GI$456,'plt1'!$AY300+1,0)</f>
        <v>76.331283639444592</v>
      </c>
      <c r="BE300" s="117">
        <f>HLOOKUP(BE$7,BCNraw!$C$4:$GI$456,'plt1'!$AY300+1,0)</f>
        <v>58.73696817388003</v>
      </c>
      <c r="BF300" s="117">
        <f>HLOOKUP(BF$7,BCNraw!$C$4:$GI$456,'plt1'!$AY300+1,0)</f>
        <v>76.331283639444592</v>
      </c>
      <c r="BG300" s="117">
        <f>HLOOKUP(BG$7,BCNraw!$C$4:$GI$456,'plt1'!$AY300+1,0)</f>
        <v>41.23598660819016</v>
      </c>
      <c r="BH300" s="117">
        <f t="shared" si="50"/>
        <v>276.92702202769055</v>
      </c>
      <c r="BI300" s="117">
        <f t="shared" si="51"/>
        <v>183.88855091952132</v>
      </c>
      <c r="BJ300" s="117">
        <f t="shared" si="52"/>
        <v>163.41974866155496</v>
      </c>
      <c r="BK300" s="117">
        <f t="shared" si="53"/>
        <v>237.51598948398021</v>
      </c>
      <c r="BL300" s="117">
        <f t="shared" si="54"/>
        <v>215.4378277731866</v>
      </c>
      <c r="BM300" s="117">
        <f t="shared" si="55"/>
        <v>276.92702202769055</v>
      </c>
      <c r="BN300" s="117">
        <f t="shared" si="56"/>
        <v>163.41974866155496</v>
      </c>
    </row>
    <row r="301" spans="51:66">
      <c r="AY301" s="117">
        <v>294</v>
      </c>
      <c r="AZ301" s="145">
        <v>2.42</v>
      </c>
      <c r="BA301" s="117">
        <f>HLOOKUP(BA$7,BCNraw!$C$4:$GI$456,'plt1'!$AY301+1,0)</f>
        <v>71.838295625618954</v>
      </c>
      <c r="BB301" s="117">
        <f>HLOOKUP(BB$7,BCNraw!$C$4:$GI$456,'plt1'!$AY301+1,0)</f>
        <v>41.117266378333333</v>
      </c>
      <c r="BC301" s="117">
        <f>HLOOKUP(BC$7,BCNraw!$C$4:$GI$456,'plt1'!$AY301+1,0)</f>
        <v>45.186169818459106</v>
      </c>
      <c r="BD301" s="117">
        <f>HLOOKUP(BD$7,BCNraw!$C$4:$GI$456,'plt1'!$AY301+1,0)</f>
        <v>76.180258110740084</v>
      </c>
      <c r="BE301" s="117">
        <f>HLOOKUP(BE$7,BCNraw!$C$4:$GI$456,'plt1'!$AY301+1,0)</f>
        <v>58.580497483287864</v>
      </c>
      <c r="BF301" s="117">
        <f>HLOOKUP(BF$7,BCNraw!$C$4:$GI$456,'plt1'!$AY301+1,0)</f>
        <v>76.180258110740084</v>
      </c>
      <c r="BG301" s="117">
        <f>HLOOKUP(BG$7,BCNraw!$C$4:$GI$456,'plt1'!$AY301+1,0)</f>
        <v>41.117266378333333</v>
      </c>
      <c r="BH301" s="117">
        <f t="shared" si="50"/>
        <v>277.64540498394672</v>
      </c>
      <c r="BI301" s="117">
        <f t="shared" si="51"/>
        <v>184.29972358330465</v>
      </c>
      <c r="BJ301" s="117">
        <f t="shared" si="52"/>
        <v>163.87161035973955</v>
      </c>
      <c r="BK301" s="117">
        <f t="shared" si="53"/>
        <v>238.2777920650876</v>
      </c>
      <c r="BL301" s="117">
        <f t="shared" si="54"/>
        <v>216.02363274801945</v>
      </c>
      <c r="BM301" s="117">
        <f t="shared" si="55"/>
        <v>277.64540498394672</v>
      </c>
      <c r="BN301" s="117">
        <f t="shared" si="56"/>
        <v>163.87161035973955</v>
      </c>
    </row>
    <row r="302" spans="51:66">
      <c r="AY302" s="117">
        <v>295</v>
      </c>
      <c r="AZ302" s="145">
        <v>2.4299999999999997</v>
      </c>
      <c r="BA302" s="117">
        <f>HLOOKUP(BA$7,BCNraw!$C$4:$GI$456,'plt1'!$AY302+1,0)</f>
        <v>71.606334168640487</v>
      </c>
      <c r="BB302" s="117">
        <f>HLOOKUP(BB$7,BCNraw!$C$4:$GI$456,'plt1'!$AY302+1,0)</f>
        <v>40.995609029200089</v>
      </c>
      <c r="BC302" s="117">
        <f>HLOOKUP(BC$7,BCNraw!$C$4:$GI$456,'plt1'!$AY302+1,0)</f>
        <v>45.040069699197112</v>
      </c>
      <c r="BD302" s="117">
        <f>HLOOKUP(BD$7,BCNraw!$C$4:$GI$456,'plt1'!$AY302+1,0)</f>
        <v>76.043550114530106</v>
      </c>
      <c r="BE302" s="117">
        <f>HLOOKUP(BE$7,BCNraw!$C$4:$GI$456,'plt1'!$AY302+1,0)</f>
        <v>58.421390752891952</v>
      </c>
      <c r="BF302" s="117">
        <f>HLOOKUP(BF$7,BCNraw!$C$4:$GI$456,'plt1'!$AY302+1,0)</f>
        <v>76.043550114530106</v>
      </c>
      <c r="BG302" s="117">
        <f>HLOOKUP(BG$7,BCNraw!$C$4:$GI$456,'plt1'!$AY302+1,0)</f>
        <v>40.995609029200089</v>
      </c>
      <c r="BH302" s="117">
        <f t="shared" si="50"/>
        <v>278.36146832563315</v>
      </c>
      <c r="BI302" s="117">
        <f t="shared" si="51"/>
        <v>184.70967967359667</v>
      </c>
      <c r="BJ302" s="117">
        <f t="shared" si="52"/>
        <v>164.32201105673153</v>
      </c>
      <c r="BK302" s="117">
        <f t="shared" si="53"/>
        <v>239.03822756623291</v>
      </c>
      <c r="BL302" s="117">
        <f t="shared" si="54"/>
        <v>216.60784665554837</v>
      </c>
      <c r="BM302" s="117">
        <f t="shared" si="55"/>
        <v>278.36146832563315</v>
      </c>
      <c r="BN302" s="117">
        <f t="shared" si="56"/>
        <v>164.32201105673153</v>
      </c>
    </row>
    <row r="303" spans="51:66">
      <c r="AY303" s="117">
        <v>296</v>
      </c>
      <c r="AZ303" s="145">
        <v>2.44</v>
      </c>
      <c r="BA303" s="117">
        <f>HLOOKUP(BA$7,BCNraw!$C$4:$GI$456,'plt1'!$AY303+1,0)</f>
        <v>71.388167080545102</v>
      </c>
      <c r="BB303" s="117">
        <f>HLOOKUP(BB$7,BCNraw!$C$4:$GI$456,'plt1'!$AY303+1,0)</f>
        <v>40.888344821023203</v>
      </c>
      <c r="BC303" s="117">
        <f>HLOOKUP(BC$7,BCNraw!$C$4:$GI$456,'plt1'!$AY303+1,0)</f>
        <v>44.90943211637515</v>
      </c>
      <c r="BD303" s="117">
        <f>HLOOKUP(BD$7,BCNraw!$C$4:$GI$456,'plt1'!$AY303+1,0)</f>
        <v>75.943402784356991</v>
      </c>
      <c r="BE303" s="117">
        <f>HLOOKUP(BE$7,BCNraw!$C$4:$GI$456,'plt1'!$AY303+1,0)</f>
        <v>58.282336700575115</v>
      </c>
      <c r="BF303" s="117">
        <f>HLOOKUP(BF$7,BCNraw!$C$4:$GI$456,'plt1'!$AY303+1,0)</f>
        <v>75.943402784356991</v>
      </c>
      <c r="BG303" s="117">
        <f>HLOOKUP(BG$7,BCNraw!$C$4:$GI$456,'plt1'!$AY303+1,0)</f>
        <v>40.888344821023203</v>
      </c>
      <c r="BH303" s="117">
        <f t="shared" si="50"/>
        <v>279.0753499964386</v>
      </c>
      <c r="BI303" s="117">
        <f t="shared" si="51"/>
        <v>185.11856312180691</v>
      </c>
      <c r="BJ303" s="117">
        <f t="shared" si="52"/>
        <v>164.77110537789528</v>
      </c>
      <c r="BK303" s="117">
        <f t="shared" si="53"/>
        <v>239.79766159407649</v>
      </c>
      <c r="BL303" s="117">
        <f t="shared" si="54"/>
        <v>217.19067002255414</v>
      </c>
      <c r="BM303" s="117">
        <f t="shared" si="55"/>
        <v>279.0753499964386</v>
      </c>
      <c r="BN303" s="117">
        <f t="shared" si="56"/>
        <v>164.77110537789528</v>
      </c>
    </row>
    <row r="304" spans="51:66">
      <c r="AY304" s="117">
        <v>297</v>
      </c>
      <c r="AZ304" s="145">
        <v>2.4500000000000002</v>
      </c>
      <c r="BA304" s="117">
        <f>HLOOKUP(BA$7,BCNraw!$C$4:$GI$456,'plt1'!$AY304+1,0)</f>
        <v>71.185074113733208</v>
      </c>
      <c r="BB304" s="117">
        <f>HLOOKUP(BB$7,BCNraw!$C$4:$GI$456,'plt1'!$AY304+1,0)</f>
        <v>40.800639186519767</v>
      </c>
      <c r="BC304" s="117">
        <f>HLOOKUP(BC$7,BCNraw!$C$4:$GI$456,'plt1'!$AY304+1,0)</f>
        <v>44.789760856270178</v>
      </c>
      <c r="BD304" s="117">
        <f>HLOOKUP(BD$7,BCNraw!$C$4:$GI$456,'plt1'!$AY304+1,0)</f>
        <v>75.88666485700783</v>
      </c>
      <c r="BE304" s="117">
        <f>HLOOKUP(BE$7,BCNraw!$C$4:$GI$456,'plt1'!$AY304+1,0)</f>
        <v>58.165534753382744</v>
      </c>
      <c r="BF304" s="117">
        <f>HLOOKUP(BF$7,BCNraw!$C$4:$GI$456,'plt1'!$AY304+1,0)</f>
        <v>75.88666485700783</v>
      </c>
      <c r="BG304" s="117">
        <f>HLOOKUP(BG$7,BCNraw!$C$4:$GI$456,'plt1'!$AY304+1,0)</f>
        <v>40.800639186519767</v>
      </c>
      <c r="BH304" s="117">
        <f t="shared" si="50"/>
        <v>279.78720073757592</v>
      </c>
      <c r="BI304" s="117">
        <f t="shared" si="51"/>
        <v>185.52656951367211</v>
      </c>
      <c r="BJ304" s="117">
        <f t="shared" si="52"/>
        <v>165.21900298645798</v>
      </c>
      <c r="BK304" s="117">
        <f t="shared" si="53"/>
        <v>240.55652824264655</v>
      </c>
      <c r="BL304" s="117">
        <f t="shared" si="54"/>
        <v>217.77232537008797</v>
      </c>
      <c r="BM304" s="117">
        <f t="shared" si="55"/>
        <v>279.78720073757592</v>
      </c>
      <c r="BN304" s="117">
        <f t="shared" si="56"/>
        <v>165.21900298645798</v>
      </c>
    </row>
    <row r="305" spans="51:66">
      <c r="AY305" s="117">
        <v>298</v>
      </c>
      <c r="AZ305" s="145">
        <v>2.46</v>
      </c>
      <c r="BA305" s="117">
        <f>HLOOKUP(BA$7,BCNraw!$C$4:$GI$456,'plt1'!$AY305+1,0)</f>
        <v>71.023814759211874</v>
      </c>
      <c r="BB305" s="117">
        <f>HLOOKUP(BB$7,BCNraw!$C$4:$GI$456,'plt1'!$AY305+1,0)</f>
        <v>40.716875844421764</v>
      </c>
      <c r="BC305" s="117">
        <f>HLOOKUP(BC$7,BCNraw!$C$4:$GI$456,'plt1'!$AY305+1,0)</f>
        <v>44.69792061238352</v>
      </c>
      <c r="BD305" s="117">
        <f>HLOOKUP(BD$7,BCNraw!$C$4:$GI$456,'plt1'!$AY305+1,0)</f>
        <v>75.843234735343188</v>
      </c>
      <c r="BE305" s="117">
        <f>HLOOKUP(BE$7,BCNraw!$C$4:$GI$456,'plt1'!$AY305+1,0)</f>
        <v>58.070461487840092</v>
      </c>
      <c r="BF305" s="117">
        <f>HLOOKUP(BF$7,BCNraw!$C$4:$GI$456,'plt1'!$AY305+1,0)</f>
        <v>75.843234735343188</v>
      </c>
      <c r="BG305" s="117">
        <f>HLOOKUP(BG$7,BCNraw!$C$4:$GI$456,'plt1'!$AY305+1,0)</f>
        <v>40.716875844421764</v>
      </c>
      <c r="BH305" s="117">
        <f t="shared" si="50"/>
        <v>280.49743888516804</v>
      </c>
      <c r="BI305" s="117">
        <f t="shared" si="51"/>
        <v>185.93373827211633</v>
      </c>
      <c r="BJ305" s="117">
        <f t="shared" si="52"/>
        <v>165.66598219258179</v>
      </c>
      <c r="BK305" s="117">
        <f t="shared" si="53"/>
        <v>241.31496058999997</v>
      </c>
      <c r="BL305" s="117">
        <f t="shared" si="54"/>
        <v>218.35302998496635</v>
      </c>
      <c r="BM305" s="117">
        <f t="shared" si="55"/>
        <v>280.49743888516804</v>
      </c>
      <c r="BN305" s="117">
        <f t="shared" si="56"/>
        <v>165.66598219258179</v>
      </c>
    </row>
    <row r="306" spans="51:66">
      <c r="AY306" s="117">
        <v>299</v>
      </c>
      <c r="AZ306" s="145">
        <v>2.4699999999999998</v>
      </c>
      <c r="BA306" s="117">
        <f>HLOOKUP(BA$7,BCNraw!$C$4:$GI$456,'plt1'!$AY306+1,0)</f>
        <v>70.888121790684309</v>
      </c>
      <c r="BB306" s="117">
        <f>HLOOKUP(BB$7,BCNraw!$C$4:$GI$456,'plt1'!$AY306+1,0)</f>
        <v>40.626988127900965</v>
      </c>
      <c r="BC306" s="117">
        <f>HLOOKUP(BC$7,BCNraw!$C$4:$GI$456,'plt1'!$AY306+1,0)</f>
        <v>44.607412670624093</v>
      </c>
      <c r="BD306" s="117">
        <f>HLOOKUP(BD$7,BCNraw!$C$4:$GI$456,'plt1'!$AY306+1,0)</f>
        <v>75.972706033529377</v>
      </c>
      <c r="BE306" s="117">
        <f>HLOOKUP(BE$7,BCNraw!$C$4:$GI$456,'plt1'!$AY306+1,0)</f>
        <v>58.023807155684679</v>
      </c>
      <c r="BF306" s="117">
        <f>HLOOKUP(BF$7,BCNraw!$C$4:$GI$456,'plt1'!$AY306+1,0)</f>
        <v>75.972706033529377</v>
      </c>
      <c r="BG306" s="117">
        <f>HLOOKUP(BG$7,BCNraw!$C$4:$GI$456,'plt1'!$AY306+1,0)</f>
        <v>40.626988127900965</v>
      </c>
      <c r="BH306" s="117">
        <f t="shared" si="50"/>
        <v>281.20632010307492</v>
      </c>
      <c r="BI306" s="117">
        <f t="shared" si="51"/>
        <v>186.34000815339536</v>
      </c>
      <c r="BJ306" s="117">
        <f t="shared" si="52"/>
        <v>166.11205631928806</v>
      </c>
      <c r="BK306" s="117">
        <f t="shared" si="53"/>
        <v>242.07468765033528</v>
      </c>
      <c r="BL306" s="117">
        <f t="shared" si="54"/>
        <v>218.93326805652322</v>
      </c>
      <c r="BM306" s="117">
        <f t="shared" si="55"/>
        <v>281.20632010307492</v>
      </c>
      <c r="BN306" s="117">
        <f t="shared" si="56"/>
        <v>166.11205631928806</v>
      </c>
    </row>
    <row r="307" spans="51:66">
      <c r="AY307" s="117">
        <v>300</v>
      </c>
      <c r="AZ307" s="145">
        <v>2.48</v>
      </c>
      <c r="BA307" s="117">
        <f>HLOOKUP(BA$7,BCNraw!$C$4:$GI$456,'plt1'!$AY307+1,0)</f>
        <v>70.757203911532145</v>
      </c>
      <c r="BB307" s="117">
        <f>HLOOKUP(BB$7,BCNraw!$C$4:$GI$456,'plt1'!$AY307+1,0)</f>
        <v>40.543106295292333</v>
      </c>
      <c r="BC307" s="117">
        <f>HLOOKUP(BC$7,BCNraw!$C$4:$GI$456,'plt1'!$AY307+1,0)</f>
        <v>44.479317616997086</v>
      </c>
      <c r="BD307" s="117">
        <f>HLOOKUP(BD$7,BCNraw!$C$4:$GI$456,'plt1'!$AY307+1,0)</f>
        <v>75.868179862937808</v>
      </c>
      <c r="BE307" s="117">
        <f>HLOOKUP(BE$7,BCNraw!$C$4:$GI$456,'plt1'!$AY307+1,0)</f>
        <v>57.911951921689841</v>
      </c>
      <c r="BF307" s="117">
        <f>HLOOKUP(BF$7,BCNraw!$C$4:$GI$456,'plt1'!$AY307+1,0)</f>
        <v>75.868179862937808</v>
      </c>
      <c r="BG307" s="117">
        <f>HLOOKUP(BG$7,BCNraw!$C$4:$GI$456,'plt1'!$AY307+1,0)</f>
        <v>40.543106295292333</v>
      </c>
      <c r="BH307" s="117">
        <f t="shared" si="50"/>
        <v>281.91389214219026</v>
      </c>
      <c r="BI307" s="117">
        <f t="shared" si="51"/>
        <v>186.7454392163483</v>
      </c>
      <c r="BJ307" s="117">
        <f t="shared" si="52"/>
        <v>166.55684949545804</v>
      </c>
      <c r="BK307" s="117">
        <f t="shared" si="53"/>
        <v>242.83336944896467</v>
      </c>
      <c r="BL307" s="117">
        <f t="shared" si="54"/>
        <v>219.51238757574012</v>
      </c>
      <c r="BM307" s="117">
        <f t="shared" si="55"/>
        <v>281.91389214219026</v>
      </c>
      <c r="BN307" s="117">
        <f t="shared" si="56"/>
        <v>166.55684949545804</v>
      </c>
    </row>
    <row r="308" spans="51:66">
      <c r="AY308" s="117">
        <v>301</v>
      </c>
      <c r="AZ308" s="145">
        <v>2.4900000000000002</v>
      </c>
      <c r="BA308" s="117">
        <f>HLOOKUP(BA$7,BCNraw!$C$4:$GI$456,'plt1'!$AY308+1,0)</f>
        <v>70.627685849660338</v>
      </c>
      <c r="BB308" s="117">
        <f>HLOOKUP(BB$7,BCNraw!$C$4:$GI$456,'plt1'!$AY308+1,0)</f>
        <v>40.444681362866426</v>
      </c>
      <c r="BC308" s="117">
        <f>HLOOKUP(BC$7,BCNraw!$C$4:$GI$456,'plt1'!$AY308+1,0)</f>
        <v>44.361692650192005</v>
      </c>
      <c r="BD308" s="117">
        <f>HLOOKUP(BD$7,BCNraw!$C$4:$GI$456,'plt1'!$AY308+1,0)</f>
        <v>75.480579647813187</v>
      </c>
      <c r="BE308" s="117">
        <f>HLOOKUP(BE$7,BCNraw!$C$4:$GI$456,'plt1'!$AY308+1,0)</f>
        <v>57.728659877632985</v>
      </c>
      <c r="BF308" s="117">
        <f>HLOOKUP(BF$7,BCNraw!$C$4:$GI$456,'plt1'!$AY308+1,0)</f>
        <v>75.480579647813187</v>
      </c>
      <c r="BG308" s="117">
        <f>HLOOKUP(BG$7,BCNraw!$C$4:$GI$456,'plt1'!$AY308+1,0)</f>
        <v>40.444681362866426</v>
      </c>
      <c r="BH308" s="117">
        <f t="shared" si="50"/>
        <v>282.62016900068687</v>
      </c>
      <c r="BI308" s="117">
        <f t="shared" si="51"/>
        <v>187.14988602997695</v>
      </c>
      <c r="BJ308" s="117">
        <f t="shared" si="52"/>
        <v>167.00046642195994</v>
      </c>
      <c r="BK308" s="117">
        <f t="shared" si="53"/>
        <v>243.58817524544278</v>
      </c>
      <c r="BL308" s="117">
        <f t="shared" si="54"/>
        <v>220.08967417451643</v>
      </c>
      <c r="BM308" s="117">
        <f t="shared" si="55"/>
        <v>282.62016900068687</v>
      </c>
      <c r="BN308" s="117">
        <f t="shared" si="56"/>
        <v>167.00046642195994</v>
      </c>
    </row>
    <row r="309" spans="51:66">
      <c r="AY309" s="117">
        <v>302</v>
      </c>
      <c r="AZ309" s="145">
        <v>2.5</v>
      </c>
      <c r="BA309" s="117">
        <f>HLOOKUP(BA$7,BCNraw!$C$4:$GI$456,'plt1'!$AY309+1,0)</f>
        <v>70.51990628519421</v>
      </c>
      <c r="BB309" s="117">
        <f>HLOOKUP(BB$7,BCNraw!$C$4:$GI$456,'plt1'!$AY309+1,0)</f>
        <v>40.345905451211721</v>
      </c>
      <c r="BC309" s="117">
        <f>HLOOKUP(BC$7,BCNraw!$C$4:$GI$456,'plt1'!$AY309+1,0)</f>
        <v>44.25200511073988</v>
      </c>
      <c r="BD309" s="117">
        <f>HLOOKUP(BD$7,BCNraw!$C$4:$GI$456,'plt1'!$AY309+1,0)</f>
        <v>74.87844313416241</v>
      </c>
      <c r="BE309" s="117">
        <f>HLOOKUP(BE$7,BCNraw!$C$4:$GI$456,'plt1'!$AY309+1,0)</f>
        <v>57.499064995327053</v>
      </c>
      <c r="BF309" s="117">
        <f>HLOOKUP(BF$7,BCNraw!$C$4:$GI$456,'plt1'!$AY309+1,0)</f>
        <v>74.87844313416241</v>
      </c>
      <c r="BG309" s="117">
        <f>HLOOKUP(BG$7,BCNraw!$C$4:$GI$456,'plt1'!$AY309+1,0)</f>
        <v>40.345905451211721</v>
      </c>
      <c r="BH309" s="117">
        <f t="shared" si="50"/>
        <v>283.3253680635388</v>
      </c>
      <c r="BI309" s="117">
        <f t="shared" si="51"/>
        <v>187.55334508448905</v>
      </c>
      <c r="BJ309" s="117">
        <f t="shared" si="52"/>
        <v>167.44298647306732</v>
      </c>
      <c r="BK309" s="117">
        <f t="shared" si="53"/>
        <v>244.3369596767844</v>
      </c>
      <c r="BL309" s="117">
        <f t="shared" si="54"/>
        <v>220.6646648244697</v>
      </c>
      <c r="BM309" s="117">
        <f t="shared" si="55"/>
        <v>283.3253680635388</v>
      </c>
      <c r="BN309" s="117">
        <f t="shared" si="56"/>
        <v>167.44298647306732</v>
      </c>
    </row>
    <row r="310" spans="51:66">
      <c r="AY310" s="117">
        <v>303</v>
      </c>
      <c r="AZ310" s="145">
        <v>2.5099999999999998</v>
      </c>
      <c r="BA310" s="117">
        <f>HLOOKUP(BA$7,BCNraw!$C$4:$GI$456,'plt1'!$AY310+1,0)</f>
        <v>70.413023301240258</v>
      </c>
      <c r="BB310" s="117">
        <f>HLOOKUP(BB$7,BCNraw!$C$4:$GI$456,'plt1'!$AY310+1,0)</f>
        <v>40.236445955327532</v>
      </c>
      <c r="BC310" s="117">
        <f>HLOOKUP(BC$7,BCNraw!$C$4:$GI$456,'plt1'!$AY310+1,0)</f>
        <v>44.120603587094799</v>
      </c>
      <c r="BD310" s="117">
        <f>HLOOKUP(BD$7,BCNraw!$C$4:$GI$456,'plt1'!$AY310+1,0)</f>
        <v>74.218749973120168</v>
      </c>
      <c r="BE310" s="117">
        <f>HLOOKUP(BE$7,BCNraw!$C$4:$GI$456,'plt1'!$AY310+1,0)</f>
        <v>57.247205704195686</v>
      </c>
      <c r="BF310" s="117">
        <f>HLOOKUP(BF$7,BCNraw!$C$4:$GI$456,'plt1'!$AY310+1,0)</f>
        <v>74.218749973120168</v>
      </c>
      <c r="BG310" s="117">
        <f>HLOOKUP(BG$7,BCNraw!$C$4:$GI$456,'plt1'!$AY310+1,0)</f>
        <v>40.236445955327532</v>
      </c>
      <c r="BH310" s="117">
        <f t="shared" si="50"/>
        <v>284.0294982965512</v>
      </c>
      <c r="BI310" s="117">
        <f t="shared" si="51"/>
        <v>187.95570954404235</v>
      </c>
      <c r="BJ310" s="117">
        <f t="shared" si="52"/>
        <v>167.88419250893827</v>
      </c>
      <c r="BK310" s="117">
        <f t="shared" si="53"/>
        <v>245.07914717651562</v>
      </c>
      <c r="BL310" s="117">
        <f t="shared" si="54"/>
        <v>221.23713688151167</v>
      </c>
      <c r="BM310" s="117">
        <f t="shared" si="55"/>
        <v>284.0294982965512</v>
      </c>
      <c r="BN310" s="117">
        <f t="shared" si="56"/>
        <v>167.88419250893827</v>
      </c>
    </row>
    <row r="311" spans="51:66">
      <c r="AY311" s="117">
        <v>304</v>
      </c>
      <c r="AZ311" s="145">
        <v>2.52</v>
      </c>
      <c r="BA311" s="117">
        <f>HLOOKUP(BA$7,BCNraw!$C$4:$GI$456,'plt1'!$AY311+1,0)</f>
        <v>70.308417294245771</v>
      </c>
      <c r="BB311" s="117">
        <f>HLOOKUP(BB$7,BCNraw!$C$4:$GI$456,'plt1'!$AY311+1,0)</f>
        <v>40.119403183557303</v>
      </c>
      <c r="BC311" s="117">
        <f>HLOOKUP(BC$7,BCNraw!$C$4:$GI$456,'plt1'!$AY311+1,0)</f>
        <v>43.990377492990675</v>
      </c>
      <c r="BD311" s="117">
        <f>HLOOKUP(BD$7,BCNraw!$C$4:$GI$456,'plt1'!$AY311+1,0)</f>
        <v>73.514712592030605</v>
      </c>
      <c r="BE311" s="117">
        <f>HLOOKUP(BE$7,BCNraw!$C$4:$GI$456,'plt1'!$AY311+1,0)</f>
        <v>56.98322764070609</v>
      </c>
      <c r="BF311" s="117">
        <f>HLOOKUP(BF$7,BCNraw!$C$4:$GI$456,'plt1'!$AY311+1,0)</f>
        <v>73.514712592030605</v>
      </c>
      <c r="BG311" s="117">
        <f>HLOOKUP(BG$7,BCNraw!$C$4:$GI$456,'plt1'!$AY311+1,0)</f>
        <v>40.119403183557303</v>
      </c>
      <c r="BH311" s="117">
        <f t="shared" si="50"/>
        <v>284.73258246949365</v>
      </c>
      <c r="BI311" s="117">
        <f t="shared" si="51"/>
        <v>188.35690357587794</v>
      </c>
      <c r="BJ311" s="117">
        <f t="shared" si="52"/>
        <v>168.32409628386819</v>
      </c>
      <c r="BK311" s="117">
        <f t="shared" si="53"/>
        <v>245.81429430243594</v>
      </c>
      <c r="BL311" s="117">
        <f t="shared" si="54"/>
        <v>221.80696915791876</v>
      </c>
      <c r="BM311" s="117">
        <f t="shared" si="55"/>
        <v>284.73258246949365</v>
      </c>
      <c r="BN311" s="117">
        <f t="shared" si="56"/>
        <v>168.32409628386819</v>
      </c>
    </row>
    <row r="312" spans="51:66">
      <c r="AY312" s="117">
        <v>305</v>
      </c>
      <c r="AZ312" s="145">
        <v>2.5300000000000002</v>
      </c>
      <c r="BA312" s="117">
        <f>HLOOKUP(BA$7,BCNraw!$C$4:$GI$456,'plt1'!$AY312+1,0)</f>
        <v>70.186766547104426</v>
      </c>
      <c r="BB312" s="117">
        <f>HLOOKUP(BB$7,BCNraw!$C$4:$GI$456,'plt1'!$AY312+1,0)</f>
        <v>40.010081285678893</v>
      </c>
      <c r="BC312" s="117">
        <f>HLOOKUP(BC$7,BCNraw!$C$4:$GI$456,'plt1'!$AY312+1,0)</f>
        <v>43.872752243312128</v>
      </c>
      <c r="BD312" s="117">
        <f>HLOOKUP(BD$7,BCNraw!$C$4:$GI$456,'plt1'!$AY312+1,0)</f>
        <v>72.869991097576275</v>
      </c>
      <c r="BE312" s="117">
        <f>HLOOKUP(BE$7,BCNraw!$C$4:$GI$456,'plt1'!$AY312+1,0)</f>
        <v>56.734897793417929</v>
      </c>
      <c r="BF312" s="117">
        <f>HLOOKUP(BF$7,BCNraw!$C$4:$GI$456,'plt1'!$AY312+1,0)</f>
        <v>72.869991097576275</v>
      </c>
      <c r="BG312" s="117">
        <f>HLOOKUP(BG$7,BCNraw!$C$4:$GI$456,'plt1'!$AY312+1,0)</f>
        <v>40.010081285678893</v>
      </c>
      <c r="BH312" s="117">
        <f t="shared" si="50"/>
        <v>285.43445013496466</v>
      </c>
      <c r="BI312" s="117">
        <f t="shared" si="51"/>
        <v>188.75700438873471</v>
      </c>
      <c r="BJ312" s="117">
        <f t="shared" si="52"/>
        <v>168.7628238063013</v>
      </c>
      <c r="BK312" s="117">
        <f t="shared" si="53"/>
        <v>246.54299421341167</v>
      </c>
      <c r="BL312" s="117">
        <f t="shared" si="54"/>
        <v>222.37431813585292</v>
      </c>
      <c r="BM312" s="117">
        <f t="shared" si="55"/>
        <v>285.43445013496466</v>
      </c>
      <c r="BN312" s="117">
        <f t="shared" si="56"/>
        <v>168.7628238063013</v>
      </c>
    </row>
    <row r="313" spans="51:66">
      <c r="AY313" s="117">
        <v>306</v>
      </c>
      <c r="AZ313" s="145">
        <v>2.54</v>
      </c>
      <c r="BA313" s="117">
        <f>HLOOKUP(BA$7,BCNraw!$C$4:$GI$456,'plt1'!$AY313+1,0)</f>
        <v>70.042812276969784</v>
      </c>
      <c r="BB313" s="117">
        <f>HLOOKUP(BB$7,BCNraw!$C$4:$GI$456,'plt1'!$AY313+1,0)</f>
        <v>39.91048302867398</v>
      </c>
      <c r="BC313" s="117">
        <f>HLOOKUP(BC$7,BCNraw!$C$4:$GI$456,'plt1'!$AY313+1,0)</f>
        <v>43.809166258546938</v>
      </c>
      <c r="BD313" s="117">
        <f>HLOOKUP(BD$7,BCNraw!$C$4:$GI$456,'plt1'!$AY313+1,0)</f>
        <v>72.443581329236238</v>
      </c>
      <c r="BE313" s="117">
        <f>HLOOKUP(BE$7,BCNraw!$C$4:$GI$456,'plt1'!$AY313+1,0)</f>
        <v>56.551510723356728</v>
      </c>
      <c r="BF313" s="117">
        <f>HLOOKUP(BF$7,BCNraw!$C$4:$GI$456,'plt1'!$AY313+1,0)</f>
        <v>72.443581329236238</v>
      </c>
      <c r="BG313" s="117">
        <f>HLOOKUP(BG$7,BCNraw!$C$4:$GI$456,'plt1'!$AY313+1,0)</f>
        <v>39.91048302867398</v>
      </c>
      <c r="BH313" s="117">
        <f t="shared" si="50"/>
        <v>286.13487825773433</v>
      </c>
      <c r="BI313" s="117">
        <f t="shared" si="51"/>
        <v>189.15610921902146</v>
      </c>
      <c r="BJ313" s="117">
        <f t="shared" si="52"/>
        <v>169.20091546888676</v>
      </c>
      <c r="BK313" s="117">
        <f t="shared" si="53"/>
        <v>247.26743002670403</v>
      </c>
      <c r="BL313" s="117">
        <f t="shared" si="54"/>
        <v>222.93983324308647</v>
      </c>
      <c r="BM313" s="117">
        <f t="shared" si="55"/>
        <v>286.13487825773433</v>
      </c>
      <c r="BN313" s="117">
        <f t="shared" si="56"/>
        <v>169.20091546888676</v>
      </c>
    </row>
    <row r="314" spans="51:66">
      <c r="AY314" s="117">
        <v>307</v>
      </c>
      <c r="AZ314" s="145">
        <v>2.5499999999999998</v>
      </c>
      <c r="BA314" s="117">
        <f>HLOOKUP(BA$7,BCNraw!$C$4:$GI$456,'plt1'!$AY314+1,0)</f>
        <v>69.898175007479267</v>
      </c>
      <c r="BB314" s="117">
        <f>HLOOKUP(BB$7,BCNraw!$C$4:$GI$456,'plt1'!$AY314+1,0)</f>
        <v>39.804169343698177</v>
      </c>
      <c r="BC314" s="117">
        <f>HLOOKUP(BC$7,BCNraw!$C$4:$GI$456,'plt1'!$AY314+1,0)</f>
        <v>43.877682574807395</v>
      </c>
      <c r="BD314" s="117">
        <f>HLOOKUP(BD$7,BCNraw!$C$4:$GI$456,'plt1'!$AY314+1,0)</f>
        <v>72.334185316914244</v>
      </c>
      <c r="BE314" s="117">
        <f>HLOOKUP(BE$7,BCNraw!$C$4:$GI$456,'plt1'!$AY314+1,0)</f>
        <v>56.478553060724771</v>
      </c>
      <c r="BF314" s="117">
        <f>HLOOKUP(BF$7,BCNraw!$C$4:$GI$456,'plt1'!$AY314+1,0)</f>
        <v>72.334185316914244</v>
      </c>
      <c r="BG314" s="117">
        <f>HLOOKUP(BG$7,BCNraw!$C$4:$GI$456,'plt1'!$AY314+1,0)</f>
        <v>39.804169343698177</v>
      </c>
      <c r="BH314" s="117">
        <f t="shared" si="50"/>
        <v>286.83386000780916</v>
      </c>
      <c r="BI314" s="117">
        <f t="shared" si="51"/>
        <v>189.55415091245845</v>
      </c>
      <c r="BJ314" s="117">
        <f t="shared" si="52"/>
        <v>169.63969229463484</v>
      </c>
      <c r="BK314" s="117">
        <f t="shared" si="53"/>
        <v>247.99077187987319</v>
      </c>
      <c r="BL314" s="117">
        <f t="shared" si="54"/>
        <v>223.50461877369372</v>
      </c>
      <c r="BM314" s="117">
        <f t="shared" si="55"/>
        <v>286.83386000780916</v>
      </c>
      <c r="BN314" s="117">
        <f t="shared" si="56"/>
        <v>169.63969229463484</v>
      </c>
    </row>
    <row r="315" spans="51:66">
      <c r="AY315" s="117">
        <v>308</v>
      </c>
      <c r="AZ315" s="145">
        <v>2.56</v>
      </c>
      <c r="BA315" s="117">
        <f>HLOOKUP(BA$7,BCNraw!$C$4:$GI$456,'plt1'!$AY315+1,0)</f>
        <v>69.724795768614229</v>
      </c>
      <c r="BB315" s="117">
        <f>HLOOKUP(BB$7,BCNraw!$C$4:$GI$456,'plt1'!$AY315+1,0)</f>
        <v>39.716457660736758</v>
      </c>
      <c r="BC315" s="117">
        <f>HLOOKUP(BC$7,BCNraw!$C$4:$GI$456,'plt1'!$AY315+1,0)</f>
        <v>43.559542115245002</v>
      </c>
      <c r="BD315" s="117">
        <f>HLOOKUP(BD$7,BCNraw!$C$4:$GI$456,'plt1'!$AY315+1,0)</f>
        <v>72.482438407225274</v>
      </c>
      <c r="BE315" s="117">
        <f>HLOOKUP(BE$7,BCNraw!$C$4:$GI$456,'plt1'!$AY315+1,0)</f>
        <v>56.370808487955316</v>
      </c>
      <c r="BF315" s="117">
        <f>HLOOKUP(BF$7,BCNraw!$C$4:$GI$456,'plt1'!$AY315+1,0)</f>
        <v>72.482438407225274</v>
      </c>
      <c r="BG315" s="117">
        <f>HLOOKUP(BG$7,BCNraw!$C$4:$GI$456,'plt1'!$AY315+1,0)</f>
        <v>39.716457660736758</v>
      </c>
      <c r="BH315" s="117">
        <f t="shared" si="50"/>
        <v>287.53110796549532</v>
      </c>
      <c r="BI315" s="117">
        <f t="shared" si="51"/>
        <v>189.95131548906582</v>
      </c>
      <c r="BJ315" s="117">
        <f t="shared" si="52"/>
        <v>170.07528771578731</v>
      </c>
      <c r="BK315" s="117">
        <f t="shared" si="53"/>
        <v>248.71559626394546</v>
      </c>
      <c r="BL315" s="117">
        <f t="shared" si="54"/>
        <v>224.0683268585733</v>
      </c>
      <c r="BM315" s="117">
        <f t="shared" si="55"/>
        <v>287.53110796549532</v>
      </c>
      <c r="BN315" s="117">
        <f t="shared" si="56"/>
        <v>170.07528771578731</v>
      </c>
    </row>
    <row r="316" spans="51:66">
      <c r="AY316" s="117">
        <v>309</v>
      </c>
      <c r="AZ316" s="145">
        <v>2.5700000000000003</v>
      </c>
      <c r="BA316" s="117">
        <f>HLOOKUP(BA$7,BCNraw!$C$4:$GI$456,'plt1'!$AY316+1,0)</f>
        <v>69.541314755256678</v>
      </c>
      <c r="BB316" s="117">
        <f>HLOOKUP(BB$7,BCNraw!$C$4:$GI$456,'plt1'!$AY316+1,0)</f>
        <v>39.621719057721023</v>
      </c>
      <c r="BC316" s="117">
        <f>HLOOKUP(BC$7,BCNraw!$C$4:$GI$456,'plt1'!$AY316+1,0)</f>
        <v>43.040982884140639</v>
      </c>
      <c r="BD316" s="117">
        <f>HLOOKUP(BD$7,BCNraw!$C$4:$GI$456,'plt1'!$AY316+1,0)</f>
        <v>72.48656708146072</v>
      </c>
      <c r="BE316" s="117">
        <f>HLOOKUP(BE$7,BCNraw!$C$4:$GI$456,'plt1'!$AY316+1,0)</f>
        <v>56.172645944644763</v>
      </c>
      <c r="BF316" s="117">
        <f>HLOOKUP(BF$7,BCNraw!$C$4:$GI$456,'plt1'!$AY316+1,0)</f>
        <v>72.48656708146072</v>
      </c>
      <c r="BG316" s="117">
        <f>HLOOKUP(BG$7,BCNraw!$C$4:$GI$456,'plt1'!$AY316+1,0)</f>
        <v>39.621719057721023</v>
      </c>
      <c r="BH316" s="117">
        <f t="shared" ref="BH316:BH379" si="57">BH315+BA316*($AZ317-$AZ316)</f>
        <v>288.22652111304785</v>
      </c>
      <c r="BI316" s="117">
        <f t="shared" ref="BI316:BI379" si="58">BI315+BB316*($AZ317-$AZ316)</f>
        <v>190.34753267964302</v>
      </c>
      <c r="BJ316" s="117">
        <f t="shared" ref="BJ316:BJ379" si="59">BJ315+BC316*($AZ317-$AZ316)</f>
        <v>170.5056975446287</v>
      </c>
      <c r="BK316" s="117">
        <f t="shared" ref="BK316:BK379" si="60">BK315+BD316*($AZ317-$AZ316)</f>
        <v>249.44046193476004</v>
      </c>
      <c r="BL316" s="117">
        <f t="shared" ref="BL316:BL379" si="61">BL315+BE316*($AZ317-$AZ316)</f>
        <v>224.63005331801975</v>
      </c>
      <c r="BM316" s="117">
        <f t="shared" ref="BM316:BM379" si="62">MAX(BH316:BK316)</f>
        <v>288.22652111304785</v>
      </c>
      <c r="BN316" s="117">
        <f t="shared" ref="BN316:BN379" si="63">MIN(BH316:BK316)</f>
        <v>170.5056975446287</v>
      </c>
    </row>
    <row r="317" spans="51:66">
      <c r="AY317" s="117">
        <v>310</v>
      </c>
      <c r="AZ317" s="145">
        <v>2.58</v>
      </c>
      <c r="BA317" s="117">
        <f>HLOOKUP(BA$7,BCNraw!$C$4:$GI$456,'plt1'!$AY317+1,0)</f>
        <v>69.374446446837865</v>
      </c>
      <c r="BB317" s="117">
        <f>HLOOKUP(BB$7,BCNraw!$C$4:$GI$456,'plt1'!$AY317+1,0)</f>
        <v>39.531130862629603</v>
      </c>
      <c r="BC317" s="117">
        <f>HLOOKUP(BC$7,BCNraw!$C$4:$GI$456,'plt1'!$AY317+1,0)</f>
        <v>42.365252669250125</v>
      </c>
      <c r="BD317" s="117">
        <f>HLOOKUP(BD$7,BCNraw!$C$4:$GI$456,'plt1'!$AY317+1,0)</f>
        <v>72.504218812028839</v>
      </c>
      <c r="BE317" s="117">
        <f>HLOOKUP(BE$7,BCNraw!$C$4:$GI$456,'plt1'!$AY317+1,0)</f>
        <v>55.94376219768661</v>
      </c>
      <c r="BF317" s="117">
        <f>HLOOKUP(BF$7,BCNraw!$C$4:$GI$456,'plt1'!$AY317+1,0)</f>
        <v>72.504218812028839</v>
      </c>
      <c r="BG317" s="117">
        <f>HLOOKUP(BG$7,BCNraw!$C$4:$GI$456,'plt1'!$AY317+1,0)</f>
        <v>39.531130862629603</v>
      </c>
      <c r="BH317" s="117">
        <f t="shared" si="57"/>
        <v>288.9202655775162</v>
      </c>
      <c r="BI317" s="117">
        <f t="shared" si="58"/>
        <v>190.7428439882693</v>
      </c>
      <c r="BJ317" s="117">
        <f t="shared" si="59"/>
        <v>170.92935007132118</v>
      </c>
      <c r="BK317" s="117">
        <f t="shared" si="60"/>
        <v>250.16550412288032</v>
      </c>
      <c r="BL317" s="117">
        <f t="shared" si="61"/>
        <v>225.1894909399966</v>
      </c>
      <c r="BM317" s="117">
        <f t="shared" si="62"/>
        <v>288.9202655775162</v>
      </c>
      <c r="BN317" s="117">
        <f t="shared" si="63"/>
        <v>170.92935007132118</v>
      </c>
    </row>
    <row r="318" spans="51:66">
      <c r="AY318" s="117">
        <v>311</v>
      </c>
      <c r="AZ318" s="145">
        <v>2.59</v>
      </c>
      <c r="BA318" s="117">
        <f>HLOOKUP(BA$7,BCNraw!$C$4:$GI$456,'plt1'!$AY318+1,0)</f>
        <v>69.219783032523779</v>
      </c>
      <c r="BB318" s="117">
        <f>HLOOKUP(BB$7,BCNraw!$C$4:$GI$456,'plt1'!$AY318+1,0)</f>
        <v>39.435224454700979</v>
      </c>
      <c r="BC318" s="117">
        <f>HLOOKUP(BC$7,BCNraw!$C$4:$GI$456,'plt1'!$AY318+1,0)</f>
        <v>41.787605917644768</v>
      </c>
      <c r="BD318" s="117">
        <f>HLOOKUP(BD$7,BCNraw!$C$4:$GI$456,'plt1'!$AY318+1,0)</f>
        <v>72.536035195073993</v>
      </c>
      <c r="BE318" s="117">
        <f>HLOOKUP(BE$7,BCNraw!$C$4:$GI$456,'plt1'!$AY318+1,0)</f>
        <v>55.744662149985878</v>
      </c>
      <c r="BF318" s="117">
        <f>HLOOKUP(BF$7,BCNraw!$C$4:$GI$456,'plt1'!$AY318+1,0)</f>
        <v>72.536035195073993</v>
      </c>
      <c r="BG318" s="117">
        <f>HLOOKUP(BG$7,BCNraw!$C$4:$GI$456,'plt1'!$AY318+1,0)</f>
        <v>39.435224454700979</v>
      </c>
      <c r="BH318" s="117">
        <f t="shared" si="57"/>
        <v>289.6124634078414</v>
      </c>
      <c r="BI318" s="117">
        <f t="shared" si="58"/>
        <v>191.13719623281631</v>
      </c>
      <c r="BJ318" s="117">
        <f t="shared" si="59"/>
        <v>171.34722613049763</v>
      </c>
      <c r="BK318" s="117">
        <f t="shared" si="60"/>
        <v>250.89086447483103</v>
      </c>
      <c r="BL318" s="117">
        <f t="shared" si="61"/>
        <v>225.74693756149645</v>
      </c>
      <c r="BM318" s="117">
        <f t="shared" si="62"/>
        <v>289.6124634078414</v>
      </c>
      <c r="BN318" s="117">
        <f t="shared" si="63"/>
        <v>171.34722613049763</v>
      </c>
    </row>
    <row r="319" spans="51:66">
      <c r="AY319" s="117">
        <v>312</v>
      </c>
      <c r="AZ319" s="145">
        <v>2.5999999999999996</v>
      </c>
      <c r="BA319" s="117">
        <f>HLOOKUP(BA$7,BCNraw!$C$4:$GI$456,'plt1'!$AY319+1,0)</f>
        <v>69.082088377448713</v>
      </c>
      <c r="BB319" s="117">
        <f>HLOOKUP(BB$7,BCNraw!$C$4:$GI$456,'plt1'!$AY319+1,0)</f>
        <v>39.336612359819163</v>
      </c>
      <c r="BC319" s="117">
        <f>HLOOKUP(BC$7,BCNraw!$C$4:$GI$456,'plt1'!$AY319+1,0)</f>
        <v>41.11262082530407</v>
      </c>
      <c r="BD319" s="117">
        <f>HLOOKUP(BD$7,BCNraw!$C$4:$GI$456,'plt1'!$AY319+1,0)</f>
        <v>72.535640946397521</v>
      </c>
      <c r="BE319" s="117">
        <f>HLOOKUP(BE$7,BCNraw!$C$4:$GI$456,'plt1'!$AY319+1,0)</f>
        <v>55.51674062724237</v>
      </c>
      <c r="BF319" s="117">
        <f>HLOOKUP(BF$7,BCNraw!$C$4:$GI$456,'plt1'!$AY319+1,0)</f>
        <v>72.535640946397521</v>
      </c>
      <c r="BG319" s="117">
        <f>HLOOKUP(BG$7,BCNraw!$C$4:$GI$456,'plt1'!$AY319+1,0)</f>
        <v>39.336612359819163</v>
      </c>
      <c r="BH319" s="117">
        <f t="shared" si="57"/>
        <v>290.30328429161591</v>
      </c>
      <c r="BI319" s="117">
        <f t="shared" si="58"/>
        <v>191.53056235641452</v>
      </c>
      <c r="BJ319" s="117">
        <f t="shared" si="59"/>
        <v>171.75835233875068</v>
      </c>
      <c r="BK319" s="117">
        <f t="shared" si="60"/>
        <v>251.61622088429502</v>
      </c>
      <c r="BL319" s="117">
        <f t="shared" si="61"/>
        <v>226.30210496776888</v>
      </c>
      <c r="BM319" s="117">
        <f t="shared" si="62"/>
        <v>290.30328429161591</v>
      </c>
      <c r="BN319" s="117">
        <f t="shared" si="63"/>
        <v>171.75835233875068</v>
      </c>
    </row>
    <row r="320" spans="51:66">
      <c r="AY320" s="117">
        <v>313</v>
      </c>
      <c r="AZ320" s="145">
        <v>2.61</v>
      </c>
      <c r="BA320" s="117">
        <f>HLOOKUP(BA$7,BCNraw!$C$4:$GI$456,'plt1'!$AY320+1,0)</f>
        <v>68.932389504659938</v>
      </c>
      <c r="BB320" s="117">
        <f>HLOOKUP(BB$7,BCNraw!$C$4:$GI$456,'plt1'!$AY320+1,0)</f>
        <v>39.195578554742504</v>
      </c>
      <c r="BC320" s="117">
        <f>HLOOKUP(BC$7,BCNraw!$C$4:$GI$456,'plt1'!$AY320+1,0)</f>
        <v>40.64048230693593</v>
      </c>
      <c r="BD320" s="117">
        <f>HLOOKUP(BD$7,BCNraw!$C$4:$GI$456,'plt1'!$AY320+1,0)</f>
        <v>72.507624841140313</v>
      </c>
      <c r="BE320" s="117">
        <f>HLOOKUP(BE$7,BCNraw!$C$4:$GI$456,'plt1'!$AY320+1,0)</f>
        <v>55.319018801869667</v>
      </c>
      <c r="BF320" s="117">
        <f>HLOOKUP(BF$7,BCNraw!$C$4:$GI$456,'plt1'!$AY320+1,0)</f>
        <v>72.507624841140313</v>
      </c>
      <c r="BG320" s="117">
        <f>HLOOKUP(BG$7,BCNraw!$C$4:$GI$456,'plt1'!$AY320+1,0)</f>
        <v>39.195578554742504</v>
      </c>
      <c r="BH320" s="117">
        <f t="shared" si="57"/>
        <v>290.99260818666255</v>
      </c>
      <c r="BI320" s="117">
        <f t="shared" si="58"/>
        <v>191.92251814196194</v>
      </c>
      <c r="BJ320" s="117">
        <f t="shared" si="59"/>
        <v>172.16475716182006</v>
      </c>
      <c r="BK320" s="117">
        <f t="shared" si="60"/>
        <v>252.34129713270644</v>
      </c>
      <c r="BL320" s="117">
        <f t="shared" si="61"/>
        <v>226.85529515578759</v>
      </c>
      <c r="BM320" s="117">
        <f t="shared" si="62"/>
        <v>290.99260818666255</v>
      </c>
      <c r="BN320" s="117">
        <f t="shared" si="63"/>
        <v>172.16475716182006</v>
      </c>
    </row>
    <row r="321" spans="51:66">
      <c r="AY321" s="117">
        <v>314</v>
      </c>
      <c r="AZ321" s="145">
        <v>2.62</v>
      </c>
      <c r="BA321" s="117">
        <f>HLOOKUP(BA$7,BCNraw!$C$4:$GI$456,'plt1'!$AY321+1,0)</f>
        <v>68.777328387972062</v>
      </c>
      <c r="BB321" s="117">
        <f>HLOOKUP(BB$7,BCNraw!$C$4:$GI$456,'plt1'!$AY321+1,0)</f>
        <v>39.014896087904873</v>
      </c>
      <c r="BC321" s="117">
        <f>HLOOKUP(BC$7,BCNraw!$C$4:$GI$456,'plt1'!$AY321+1,0)</f>
        <v>40.372093927354676</v>
      </c>
      <c r="BD321" s="117">
        <f>HLOOKUP(BD$7,BCNraw!$C$4:$GI$456,'plt1'!$AY321+1,0)</f>
        <v>72.447686396082958</v>
      </c>
      <c r="BE321" s="117">
        <f>HLOOKUP(BE$7,BCNraw!$C$4:$GI$456,'plt1'!$AY321+1,0)</f>
        <v>55.153001199828644</v>
      </c>
      <c r="BF321" s="117">
        <f>HLOOKUP(BF$7,BCNraw!$C$4:$GI$456,'plt1'!$AY321+1,0)</f>
        <v>72.447686396082958</v>
      </c>
      <c r="BG321" s="117">
        <f>HLOOKUP(BG$7,BCNraw!$C$4:$GI$456,'plt1'!$AY321+1,0)</f>
        <v>39.014896087904873</v>
      </c>
      <c r="BH321" s="117">
        <f t="shared" si="57"/>
        <v>291.68038147054227</v>
      </c>
      <c r="BI321" s="117">
        <f t="shared" si="58"/>
        <v>192.31266710284098</v>
      </c>
      <c r="BJ321" s="117">
        <f t="shared" si="59"/>
        <v>172.5684781010936</v>
      </c>
      <c r="BK321" s="117">
        <f t="shared" si="60"/>
        <v>253.06577399666725</v>
      </c>
      <c r="BL321" s="117">
        <f t="shared" si="61"/>
        <v>227.40682516778585</v>
      </c>
      <c r="BM321" s="117">
        <f t="shared" si="62"/>
        <v>291.68038147054227</v>
      </c>
      <c r="BN321" s="117">
        <f t="shared" si="63"/>
        <v>172.5684781010936</v>
      </c>
    </row>
    <row r="322" spans="51:66">
      <c r="AY322" s="117">
        <v>315</v>
      </c>
      <c r="AZ322" s="145">
        <v>2.63</v>
      </c>
      <c r="BA322" s="117">
        <f>HLOOKUP(BA$7,BCNraw!$C$4:$GI$456,'plt1'!$AY322+1,0)</f>
        <v>68.642256441035187</v>
      </c>
      <c r="BB322" s="117">
        <f>HLOOKUP(BB$7,BCNraw!$C$4:$GI$456,'plt1'!$AY322+1,0)</f>
        <v>38.813004085260246</v>
      </c>
      <c r="BC322" s="117">
        <f>HLOOKUP(BC$7,BCNraw!$C$4:$GI$456,'plt1'!$AY322+1,0)</f>
        <v>40.506890759552597</v>
      </c>
      <c r="BD322" s="117">
        <f>HLOOKUP(BD$7,BCNraw!$C$4:$GI$456,'plt1'!$AY322+1,0)</f>
        <v>72.398508704514114</v>
      </c>
      <c r="BE322" s="117">
        <f>HLOOKUP(BE$7,BCNraw!$C$4:$GI$456,'plt1'!$AY322+1,0)</f>
        <v>55.090164997590534</v>
      </c>
      <c r="BF322" s="117">
        <f>HLOOKUP(BF$7,BCNraw!$C$4:$GI$456,'plt1'!$AY322+1,0)</f>
        <v>72.398508704514114</v>
      </c>
      <c r="BG322" s="117">
        <f>HLOOKUP(BG$7,BCNraw!$C$4:$GI$456,'plt1'!$AY322+1,0)</f>
        <v>38.813004085260246</v>
      </c>
      <c r="BH322" s="117">
        <f t="shared" si="57"/>
        <v>292.36680403495262</v>
      </c>
      <c r="BI322" s="117">
        <f t="shared" si="58"/>
        <v>192.70079714369356</v>
      </c>
      <c r="BJ322" s="117">
        <f t="shared" si="59"/>
        <v>172.97354700868911</v>
      </c>
      <c r="BK322" s="117">
        <f t="shared" si="60"/>
        <v>253.78975908371237</v>
      </c>
      <c r="BL322" s="117">
        <f t="shared" si="61"/>
        <v>227.95772681776174</v>
      </c>
      <c r="BM322" s="117">
        <f t="shared" si="62"/>
        <v>292.36680403495262</v>
      </c>
      <c r="BN322" s="117">
        <f t="shared" si="63"/>
        <v>172.97354700868911</v>
      </c>
    </row>
    <row r="323" spans="51:66">
      <c r="AY323" s="117">
        <v>316</v>
      </c>
      <c r="AZ323" s="145">
        <v>2.6399999999999997</v>
      </c>
      <c r="BA323" s="117">
        <f>HLOOKUP(BA$7,BCNraw!$C$4:$GI$456,'plt1'!$AY323+1,0)</f>
        <v>68.489092986583998</v>
      </c>
      <c r="BB323" s="117">
        <f>HLOOKUP(BB$7,BCNraw!$C$4:$GI$456,'plt1'!$AY323+1,0)</f>
        <v>38.879313916892521</v>
      </c>
      <c r="BC323" s="117">
        <f>HLOOKUP(BC$7,BCNraw!$C$4:$GI$456,'plt1'!$AY323+1,0)</f>
        <v>40.473312612578979</v>
      </c>
      <c r="BD323" s="117">
        <f>HLOOKUP(BD$7,BCNraw!$C$4:$GI$456,'plt1'!$AY323+1,0)</f>
        <v>72.336860923794205</v>
      </c>
      <c r="BE323" s="117">
        <f>HLOOKUP(BE$7,BCNraw!$C$4:$GI$456,'plt1'!$AY323+1,0)</f>
        <v>55.044645109962424</v>
      </c>
      <c r="BF323" s="117">
        <f>HLOOKUP(BF$7,BCNraw!$C$4:$GI$456,'plt1'!$AY323+1,0)</f>
        <v>72.336860923794205</v>
      </c>
      <c r="BG323" s="117">
        <f>HLOOKUP(BG$7,BCNraw!$C$4:$GI$456,'plt1'!$AY323+1,0)</f>
        <v>38.879313916892521</v>
      </c>
      <c r="BH323" s="117">
        <f t="shared" si="57"/>
        <v>293.05169496481847</v>
      </c>
      <c r="BI323" s="117">
        <f t="shared" si="58"/>
        <v>193.0895902828625</v>
      </c>
      <c r="BJ323" s="117">
        <f t="shared" si="59"/>
        <v>173.3782801348149</v>
      </c>
      <c r="BK323" s="117">
        <f t="shared" si="60"/>
        <v>254.51312769295032</v>
      </c>
      <c r="BL323" s="117">
        <f t="shared" si="61"/>
        <v>228.50817326886138</v>
      </c>
      <c r="BM323" s="117">
        <f t="shared" si="62"/>
        <v>293.05169496481847</v>
      </c>
      <c r="BN323" s="117">
        <f t="shared" si="63"/>
        <v>173.3782801348149</v>
      </c>
    </row>
    <row r="324" spans="51:66">
      <c r="AY324" s="117">
        <v>317</v>
      </c>
      <c r="AZ324" s="145">
        <v>2.65</v>
      </c>
      <c r="BA324" s="117">
        <f>HLOOKUP(BA$7,BCNraw!$C$4:$GI$456,'plt1'!$AY324+1,0)</f>
        <v>68.339819432663077</v>
      </c>
      <c r="BB324" s="117">
        <f>HLOOKUP(BB$7,BCNraw!$C$4:$GI$456,'plt1'!$AY324+1,0)</f>
        <v>38.648258613408899</v>
      </c>
      <c r="BC324" s="117">
        <f>HLOOKUP(BC$7,BCNraw!$C$4:$GI$456,'plt1'!$AY324+1,0)</f>
        <v>40.383388874436122</v>
      </c>
      <c r="BD324" s="117">
        <f>HLOOKUP(BD$7,BCNraw!$C$4:$GI$456,'plt1'!$AY324+1,0)</f>
        <v>72.285231538068828</v>
      </c>
      <c r="BE324" s="117">
        <f>HLOOKUP(BE$7,BCNraw!$C$4:$GI$456,'plt1'!$AY324+1,0)</f>
        <v>54.914174614644239</v>
      </c>
      <c r="BF324" s="117">
        <f>HLOOKUP(BF$7,BCNraw!$C$4:$GI$456,'plt1'!$AY324+1,0)</f>
        <v>72.285231538068828</v>
      </c>
      <c r="BG324" s="117">
        <f>HLOOKUP(BG$7,BCNraw!$C$4:$GI$456,'plt1'!$AY324+1,0)</f>
        <v>38.648258613408899</v>
      </c>
      <c r="BH324" s="117">
        <f t="shared" si="57"/>
        <v>293.73509315914509</v>
      </c>
      <c r="BI324" s="117">
        <f t="shared" si="58"/>
        <v>193.4760728689966</v>
      </c>
      <c r="BJ324" s="117">
        <f t="shared" si="59"/>
        <v>173.78211402355927</v>
      </c>
      <c r="BK324" s="117">
        <f t="shared" si="60"/>
        <v>255.23598000833101</v>
      </c>
      <c r="BL324" s="117">
        <f t="shared" si="61"/>
        <v>229.05731501500784</v>
      </c>
      <c r="BM324" s="117">
        <f t="shared" si="62"/>
        <v>293.73509315914509</v>
      </c>
      <c r="BN324" s="117">
        <f t="shared" si="63"/>
        <v>173.78211402355927</v>
      </c>
    </row>
    <row r="325" spans="51:66">
      <c r="AY325" s="117">
        <v>318</v>
      </c>
      <c r="AZ325" s="145">
        <v>2.66</v>
      </c>
      <c r="BA325" s="117">
        <f>HLOOKUP(BA$7,BCNraw!$C$4:$GI$456,'plt1'!$AY325+1,0)</f>
        <v>68.209085393228591</v>
      </c>
      <c r="BB325" s="117">
        <f>HLOOKUP(BB$7,BCNraw!$C$4:$GI$456,'plt1'!$AY325+1,0)</f>
        <v>38.141851223363147</v>
      </c>
      <c r="BC325" s="117">
        <f>HLOOKUP(BC$7,BCNraw!$C$4:$GI$456,'plt1'!$AY325+1,0)</f>
        <v>40.300128476760449</v>
      </c>
      <c r="BD325" s="117">
        <f>HLOOKUP(BD$7,BCNraw!$C$4:$GI$456,'plt1'!$AY325+1,0)</f>
        <v>72.250295173550114</v>
      </c>
      <c r="BE325" s="117">
        <f>HLOOKUP(BE$7,BCNraw!$C$4:$GI$456,'plt1'!$AY325+1,0)</f>
        <v>54.725340066725579</v>
      </c>
      <c r="BF325" s="117">
        <f>HLOOKUP(BF$7,BCNraw!$C$4:$GI$456,'plt1'!$AY325+1,0)</f>
        <v>72.250295173550114</v>
      </c>
      <c r="BG325" s="117">
        <f>HLOOKUP(BG$7,BCNraw!$C$4:$GI$456,'plt1'!$AY325+1,0)</f>
        <v>38.141851223363147</v>
      </c>
      <c r="BH325" s="117">
        <f t="shared" si="57"/>
        <v>294.41718401307736</v>
      </c>
      <c r="BI325" s="117">
        <f t="shared" si="58"/>
        <v>193.85749138123023</v>
      </c>
      <c r="BJ325" s="117">
        <f t="shared" si="59"/>
        <v>174.18511530832686</v>
      </c>
      <c r="BK325" s="117">
        <f t="shared" si="60"/>
        <v>255.9584829600665</v>
      </c>
      <c r="BL325" s="117">
        <f t="shared" si="61"/>
        <v>229.60456841567509</v>
      </c>
      <c r="BM325" s="117">
        <f t="shared" si="62"/>
        <v>294.41718401307736</v>
      </c>
      <c r="BN325" s="117">
        <f t="shared" si="63"/>
        <v>174.18511530832686</v>
      </c>
    </row>
    <row r="326" spans="51:66">
      <c r="AY326" s="117">
        <v>319</v>
      </c>
      <c r="AZ326" s="145">
        <v>2.67</v>
      </c>
      <c r="BA326" s="117">
        <f>HLOOKUP(BA$7,BCNraw!$C$4:$GI$456,'plt1'!$AY326+1,0)</f>
        <v>68.068462383124</v>
      </c>
      <c r="BB326" s="117">
        <f>HLOOKUP(BB$7,BCNraw!$C$4:$GI$456,'plt1'!$AY326+1,0)</f>
        <v>37.459592757054104</v>
      </c>
      <c r="BC326" s="117">
        <f>HLOOKUP(BC$7,BCNraw!$C$4:$GI$456,'plt1'!$AY326+1,0)</f>
        <v>40.22851415192946</v>
      </c>
      <c r="BD326" s="117">
        <f>HLOOKUP(BD$7,BCNraw!$C$4:$GI$456,'plt1'!$AY326+1,0)</f>
        <v>72.207763849949671</v>
      </c>
      <c r="BE326" s="117">
        <f>HLOOKUP(BE$7,BCNraw!$C$4:$GI$456,'plt1'!$AY326+1,0)</f>
        <v>54.491083285514307</v>
      </c>
      <c r="BF326" s="117">
        <f>HLOOKUP(BF$7,BCNraw!$C$4:$GI$456,'plt1'!$AY326+1,0)</f>
        <v>72.207763849949671</v>
      </c>
      <c r="BG326" s="117">
        <f>HLOOKUP(BG$7,BCNraw!$C$4:$GI$456,'plt1'!$AY326+1,0)</f>
        <v>37.459592757054104</v>
      </c>
      <c r="BH326" s="117">
        <f t="shared" si="57"/>
        <v>295.09786863690857</v>
      </c>
      <c r="BI326" s="117">
        <f t="shared" si="58"/>
        <v>194.23208730880077</v>
      </c>
      <c r="BJ326" s="117">
        <f t="shared" si="59"/>
        <v>174.58740044984614</v>
      </c>
      <c r="BK326" s="117">
        <f t="shared" si="60"/>
        <v>256.68056059856599</v>
      </c>
      <c r="BL326" s="117">
        <f t="shared" si="61"/>
        <v>230.14947924853021</v>
      </c>
      <c r="BM326" s="117">
        <f t="shared" si="62"/>
        <v>295.09786863690857</v>
      </c>
      <c r="BN326" s="117">
        <f t="shared" si="63"/>
        <v>174.58740044984614</v>
      </c>
    </row>
    <row r="327" spans="51:66">
      <c r="AY327" s="117">
        <v>320</v>
      </c>
      <c r="AZ327" s="145">
        <v>2.6799999999999997</v>
      </c>
      <c r="BA327" s="117">
        <f>HLOOKUP(BA$7,BCNraw!$C$4:$GI$456,'plt1'!$AY327+1,0)</f>
        <v>67.93859611640157</v>
      </c>
      <c r="BB327" s="117">
        <f>HLOOKUP(BB$7,BCNraw!$C$4:$GI$456,'plt1'!$AY327+1,0)</f>
        <v>36.767974660060446</v>
      </c>
      <c r="BC327" s="117">
        <f>HLOOKUP(BC$7,BCNraw!$C$4:$GI$456,'plt1'!$AY327+1,0)</f>
        <v>40.161578922024653</v>
      </c>
      <c r="BD327" s="117">
        <f>HLOOKUP(BD$7,BCNraw!$C$4:$GI$456,'plt1'!$AY327+1,0)</f>
        <v>72.133964815501997</v>
      </c>
      <c r="BE327" s="117">
        <f>HLOOKUP(BE$7,BCNraw!$C$4:$GI$456,'plt1'!$AY327+1,0)</f>
        <v>54.250528628497165</v>
      </c>
      <c r="BF327" s="117">
        <f>HLOOKUP(BF$7,BCNraw!$C$4:$GI$456,'plt1'!$AY327+1,0)</f>
        <v>72.133964815501997</v>
      </c>
      <c r="BG327" s="117">
        <f>HLOOKUP(BG$7,BCNraw!$C$4:$GI$456,'plt1'!$AY327+1,0)</f>
        <v>36.767974660060446</v>
      </c>
      <c r="BH327" s="117">
        <f t="shared" si="57"/>
        <v>295.7772545980726</v>
      </c>
      <c r="BI327" s="117">
        <f t="shared" si="58"/>
        <v>194.59976705540137</v>
      </c>
      <c r="BJ327" s="117">
        <f t="shared" si="59"/>
        <v>174.98901623906639</v>
      </c>
      <c r="BK327" s="117">
        <f t="shared" si="60"/>
        <v>257.40190024672103</v>
      </c>
      <c r="BL327" s="117">
        <f t="shared" si="61"/>
        <v>230.69198453481519</v>
      </c>
      <c r="BM327" s="117">
        <f t="shared" si="62"/>
        <v>295.7772545980726</v>
      </c>
      <c r="BN327" s="117">
        <f t="shared" si="63"/>
        <v>174.98901623906639</v>
      </c>
    </row>
    <row r="328" spans="51:66">
      <c r="AY328" s="117">
        <v>321</v>
      </c>
      <c r="AZ328" s="145">
        <v>2.69</v>
      </c>
      <c r="BA328" s="117">
        <f>HLOOKUP(BA$7,BCNraw!$C$4:$GI$456,'plt1'!$AY328+1,0)</f>
        <v>67.804136129493713</v>
      </c>
      <c r="BB328" s="117">
        <f>HLOOKUP(BB$7,BCNraw!$C$4:$GI$456,'plt1'!$AY328+1,0)</f>
        <v>36.17077399803636</v>
      </c>
      <c r="BC328" s="117">
        <f>HLOOKUP(BC$7,BCNraw!$C$4:$GI$456,'plt1'!$AY328+1,0)</f>
        <v>40.058472382893875</v>
      </c>
      <c r="BD328" s="117">
        <f>HLOOKUP(BD$7,BCNraw!$C$4:$GI$456,'plt1'!$AY328+1,0)</f>
        <v>72.045852497629014</v>
      </c>
      <c r="BE328" s="117">
        <f>HLOOKUP(BE$7,BCNraw!$C$4:$GI$456,'plt1'!$AY328+1,0)</f>
        <v>54.019808752013247</v>
      </c>
      <c r="BF328" s="117">
        <f>HLOOKUP(BF$7,BCNraw!$C$4:$GI$456,'plt1'!$AY328+1,0)</f>
        <v>72.045852497629014</v>
      </c>
      <c r="BG328" s="117">
        <f>HLOOKUP(BG$7,BCNraw!$C$4:$GI$456,'plt1'!$AY328+1,0)</f>
        <v>36.17077399803636</v>
      </c>
      <c r="BH328" s="117">
        <f t="shared" si="57"/>
        <v>296.45529595936756</v>
      </c>
      <c r="BI328" s="117">
        <f t="shared" si="58"/>
        <v>194.96147479538175</v>
      </c>
      <c r="BJ328" s="117">
        <f t="shared" si="59"/>
        <v>175.38960096289534</v>
      </c>
      <c r="BK328" s="117">
        <f t="shared" si="60"/>
        <v>258.12235877169735</v>
      </c>
      <c r="BL328" s="117">
        <f t="shared" si="61"/>
        <v>231.23218262233533</v>
      </c>
      <c r="BM328" s="117">
        <f t="shared" si="62"/>
        <v>296.45529595936756</v>
      </c>
      <c r="BN328" s="117">
        <f t="shared" si="63"/>
        <v>175.38960096289534</v>
      </c>
    </row>
    <row r="329" spans="51:66">
      <c r="AY329" s="117">
        <v>322</v>
      </c>
      <c r="AZ329" s="145">
        <v>2.7</v>
      </c>
      <c r="BA329" s="117">
        <f>HLOOKUP(BA$7,BCNraw!$C$4:$GI$456,'plt1'!$AY329+1,0)</f>
        <v>67.670363510008443</v>
      </c>
      <c r="BB329" s="117">
        <f>HLOOKUP(BB$7,BCNraw!$C$4:$GI$456,'plt1'!$AY329+1,0)</f>
        <v>35.496160023155319</v>
      </c>
      <c r="BC329" s="117">
        <f>HLOOKUP(BC$7,BCNraw!$C$4:$GI$456,'plt1'!$AY329+1,0)</f>
        <v>39.928629638781217</v>
      </c>
      <c r="BD329" s="117">
        <f>HLOOKUP(BD$7,BCNraw!$C$4:$GI$456,'plt1'!$AY329+1,0)</f>
        <v>71.970174250729258</v>
      </c>
      <c r="BE329" s="117">
        <f>HLOOKUP(BE$7,BCNraw!$C$4:$GI$456,'plt1'!$AY329+1,0)</f>
        <v>53.766331855668561</v>
      </c>
      <c r="BF329" s="117">
        <f>HLOOKUP(BF$7,BCNraw!$C$4:$GI$456,'plt1'!$AY329+1,0)</f>
        <v>71.970174250729258</v>
      </c>
      <c r="BG329" s="117">
        <f>HLOOKUP(BG$7,BCNraw!$C$4:$GI$456,'plt1'!$AY329+1,0)</f>
        <v>35.496160023155319</v>
      </c>
      <c r="BH329" s="117">
        <f t="shared" si="57"/>
        <v>297.13199959446763</v>
      </c>
      <c r="BI329" s="117">
        <f t="shared" si="58"/>
        <v>195.31643639561329</v>
      </c>
      <c r="BJ329" s="117">
        <f t="shared" si="59"/>
        <v>175.78888725928314</v>
      </c>
      <c r="BK329" s="117">
        <f t="shared" si="60"/>
        <v>258.8420605142046</v>
      </c>
      <c r="BL329" s="117">
        <f t="shared" si="61"/>
        <v>231.769845940892</v>
      </c>
      <c r="BM329" s="117">
        <f t="shared" si="62"/>
        <v>297.13199959446763</v>
      </c>
      <c r="BN329" s="117">
        <f t="shared" si="63"/>
        <v>175.78888725928314</v>
      </c>
    </row>
    <row r="330" spans="51:66">
      <c r="AY330" s="117">
        <v>323</v>
      </c>
      <c r="AZ330" s="145">
        <v>2.71</v>
      </c>
      <c r="BA330" s="117">
        <f>HLOOKUP(BA$7,BCNraw!$C$4:$GI$456,'plt1'!$AY330+1,0)</f>
        <v>67.576675614564238</v>
      </c>
      <c r="BB330" s="117">
        <f>HLOOKUP(BB$7,BCNraw!$C$4:$GI$456,'plt1'!$AY330+1,0)</f>
        <v>35.104600166481809</v>
      </c>
      <c r="BC330" s="117">
        <f>HLOOKUP(BC$7,BCNraw!$C$4:$GI$456,'plt1'!$AY330+1,0)</f>
        <v>39.817910630106972</v>
      </c>
      <c r="BD330" s="117">
        <f>HLOOKUP(BD$7,BCNraw!$C$4:$GI$456,'plt1'!$AY330+1,0)</f>
        <v>71.910296116713482</v>
      </c>
      <c r="BE330" s="117">
        <f>HLOOKUP(BE$7,BCNraw!$C$4:$GI$456,'plt1'!$AY330+1,0)</f>
        <v>53.602370631966629</v>
      </c>
      <c r="BF330" s="117">
        <f>HLOOKUP(BF$7,BCNraw!$C$4:$GI$456,'plt1'!$AY330+1,0)</f>
        <v>71.910296116713482</v>
      </c>
      <c r="BG330" s="117">
        <f>HLOOKUP(BG$7,BCNraw!$C$4:$GI$456,'plt1'!$AY330+1,0)</f>
        <v>35.104600166481809</v>
      </c>
      <c r="BH330" s="117">
        <f t="shared" si="57"/>
        <v>297.80776635061324</v>
      </c>
      <c r="BI330" s="117">
        <f t="shared" si="58"/>
        <v>195.66748239727809</v>
      </c>
      <c r="BJ330" s="117">
        <f t="shared" si="59"/>
        <v>176.1870663655842</v>
      </c>
      <c r="BK330" s="117">
        <f t="shared" si="60"/>
        <v>259.5611634753717</v>
      </c>
      <c r="BL330" s="117">
        <f t="shared" si="61"/>
        <v>232.30586964721167</v>
      </c>
      <c r="BM330" s="117">
        <f t="shared" si="62"/>
        <v>297.80776635061324</v>
      </c>
      <c r="BN330" s="117">
        <f t="shared" si="63"/>
        <v>176.1870663655842</v>
      </c>
    </row>
    <row r="331" spans="51:66">
      <c r="AY331" s="117">
        <v>324</v>
      </c>
      <c r="AZ331" s="145">
        <v>2.7199999999999998</v>
      </c>
      <c r="BA331" s="117">
        <f>HLOOKUP(BA$7,BCNraw!$C$4:$GI$456,'plt1'!$AY331+1,0)</f>
        <v>67.464508368655856</v>
      </c>
      <c r="BB331" s="117">
        <f>HLOOKUP(BB$7,BCNraw!$C$4:$GI$456,'plt1'!$AY331+1,0)</f>
        <v>35.025354929995906</v>
      </c>
      <c r="BC331" s="117">
        <f>HLOOKUP(BC$7,BCNraw!$C$4:$GI$456,'plt1'!$AY331+1,0)</f>
        <v>39.723471274561014</v>
      </c>
      <c r="BD331" s="117">
        <f>HLOOKUP(BD$7,BCNraw!$C$4:$GI$456,'plt1'!$AY331+1,0)</f>
        <v>71.845958821677826</v>
      </c>
      <c r="BE331" s="117">
        <f>HLOOKUP(BE$7,BCNraw!$C$4:$GI$456,'plt1'!$AY331+1,0)</f>
        <v>53.514823348722643</v>
      </c>
      <c r="BF331" s="117">
        <f>HLOOKUP(BF$7,BCNraw!$C$4:$GI$456,'plt1'!$AY331+1,0)</f>
        <v>71.845958821677826</v>
      </c>
      <c r="BG331" s="117">
        <f>HLOOKUP(BG$7,BCNraw!$C$4:$GI$456,'plt1'!$AY331+1,0)</f>
        <v>35.025354929995906</v>
      </c>
      <c r="BH331" s="117">
        <f t="shared" si="57"/>
        <v>298.48241143429982</v>
      </c>
      <c r="BI331" s="117">
        <f t="shared" si="58"/>
        <v>196.01773594657806</v>
      </c>
      <c r="BJ331" s="117">
        <f t="shared" si="59"/>
        <v>176.58430107832982</v>
      </c>
      <c r="BK331" s="117">
        <f t="shared" si="60"/>
        <v>260.27962306358847</v>
      </c>
      <c r="BL331" s="117">
        <f t="shared" si="61"/>
        <v>232.8410178806989</v>
      </c>
      <c r="BM331" s="117">
        <f t="shared" si="62"/>
        <v>298.48241143429982</v>
      </c>
      <c r="BN331" s="117">
        <f t="shared" si="63"/>
        <v>176.58430107832982</v>
      </c>
    </row>
    <row r="332" spans="51:66">
      <c r="AY332" s="117">
        <v>325</v>
      </c>
      <c r="AZ332" s="145">
        <v>2.73</v>
      </c>
      <c r="BA332" s="117">
        <f>HLOOKUP(BA$7,BCNraw!$C$4:$GI$456,'plt1'!$AY332+1,0)</f>
        <v>67.189718409452666</v>
      </c>
      <c r="BB332" s="117">
        <f>HLOOKUP(BB$7,BCNraw!$C$4:$GI$456,'plt1'!$AY332+1,0)</f>
        <v>35.317666780482618</v>
      </c>
      <c r="BC332" s="117">
        <f>HLOOKUP(BC$7,BCNraw!$C$4:$GI$456,'plt1'!$AY332+1,0)</f>
        <v>39.631471888538051</v>
      </c>
      <c r="BD332" s="117">
        <f>HLOOKUP(BD$7,BCNraw!$C$4:$GI$456,'plt1'!$AY332+1,0)</f>
        <v>71.804065830386676</v>
      </c>
      <c r="BE332" s="117">
        <f>HLOOKUP(BE$7,BCNraw!$C$4:$GI$456,'plt1'!$AY332+1,0)</f>
        <v>53.485730727215</v>
      </c>
      <c r="BF332" s="117">
        <f>HLOOKUP(BF$7,BCNraw!$C$4:$GI$456,'plt1'!$AY332+1,0)</f>
        <v>71.804065830386676</v>
      </c>
      <c r="BG332" s="117">
        <f>HLOOKUP(BG$7,BCNraw!$C$4:$GI$456,'plt1'!$AY332+1,0)</f>
        <v>35.317666780482618</v>
      </c>
      <c r="BH332" s="117">
        <f t="shared" si="57"/>
        <v>299.15430861839434</v>
      </c>
      <c r="BI332" s="117">
        <f t="shared" si="58"/>
        <v>196.37091261438289</v>
      </c>
      <c r="BJ332" s="117">
        <f t="shared" si="59"/>
        <v>176.98061579721519</v>
      </c>
      <c r="BK332" s="117">
        <f t="shared" si="60"/>
        <v>260.99766372189237</v>
      </c>
      <c r="BL332" s="117">
        <f t="shared" si="61"/>
        <v>233.37587518797108</v>
      </c>
      <c r="BM332" s="117">
        <f t="shared" si="62"/>
        <v>299.15430861839434</v>
      </c>
      <c r="BN332" s="117">
        <f t="shared" si="63"/>
        <v>176.98061579721519</v>
      </c>
    </row>
    <row r="333" spans="51:66">
      <c r="AY333" s="117">
        <v>326</v>
      </c>
      <c r="AZ333" s="145">
        <v>2.74</v>
      </c>
      <c r="BA333" s="117">
        <f>HLOOKUP(BA$7,BCNraw!$C$4:$GI$456,'plt1'!$AY333+1,0)</f>
        <v>66.778522705338531</v>
      </c>
      <c r="BB333" s="117">
        <f>HLOOKUP(BB$7,BCNraw!$C$4:$GI$456,'plt1'!$AY333+1,0)</f>
        <v>35.218495986191051</v>
      </c>
      <c r="BC333" s="117">
        <f>HLOOKUP(BC$7,BCNraw!$C$4:$GI$456,'plt1'!$AY333+1,0)</f>
        <v>39.556464911443776</v>
      </c>
      <c r="BD333" s="117">
        <f>HLOOKUP(BD$7,BCNraw!$C$4:$GI$456,'plt1'!$AY333+1,0)</f>
        <v>71.759876019815238</v>
      </c>
      <c r="BE333" s="117">
        <f>HLOOKUP(BE$7,BCNraw!$C$4:$GI$456,'plt1'!$AY333+1,0)</f>
        <v>53.328339905697149</v>
      </c>
      <c r="BF333" s="117">
        <f>HLOOKUP(BF$7,BCNraw!$C$4:$GI$456,'plt1'!$AY333+1,0)</f>
        <v>71.759876019815238</v>
      </c>
      <c r="BG333" s="117">
        <f>HLOOKUP(BG$7,BCNraw!$C$4:$GI$456,'plt1'!$AY333+1,0)</f>
        <v>35.218495986191051</v>
      </c>
      <c r="BH333" s="117">
        <f t="shared" si="57"/>
        <v>299.82209384544768</v>
      </c>
      <c r="BI333" s="117">
        <f t="shared" si="58"/>
        <v>196.7230975742448</v>
      </c>
      <c r="BJ333" s="117">
        <f t="shared" si="59"/>
        <v>177.37618044632961</v>
      </c>
      <c r="BK333" s="117">
        <f t="shared" si="60"/>
        <v>261.71526248209051</v>
      </c>
      <c r="BL333" s="117">
        <f t="shared" si="61"/>
        <v>233.90915858702803</v>
      </c>
      <c r="BM333" s="117">
        <f t="shared" si="62"/>
        <v>299.82209384544768</v>
      </c>
      <c r="BN333" s="117">
        <f t="shared" si="63"/>
        <v>177.37618044632961</v>
      </c>
    </row>
    <row r="334" spans="51:66">
      <c r="AY334" s="117">
        <v>327</v>
      </c>
      <c r="AZ334" s="145">
        <v>2.75</v>
      </c>
      <c r="BA334" s="117">
        <f>HLOOKUP(BA$7,BCNraw!$C$4:$GI$456,'plt1'!$AY334+1,0)</f>
        <v>66.273314338960049</v>
      </c>
      <c r="BB334" s="117">
        <f>HLOOKUP(BB$7,BCNraw!$C$4:$GI$456,'plt1'!$AY334+1,0)</f>
        <v>35.141096085349865</v>
      </c>
      <c r="BC334" s="117">
        <f>HLOOKUP(BC$7,BCNraw!$C$4:$GI$456,'plt1'!$AY334+1,0)</f>
        <v>39.486476731523958</v>
      </c>
      <c r="BD334" s="117">
        <f>HLOOKUP(BD$7,BCNraw!$C$4:$GI$456,'plt1'!$AY334+1,0)</f>
        <v>71.729523535263226</v>
      </c>
      <c r="BE334" s="117">
        <f>HLOOKUP(BE$7,BCNraw!$C$4:$GI$456,'plt1'!$AY334+1,0)</f>
        <v>53.157602672774274</v>
      </c>
      <c r="BF334" s="117">
        <f>HLOOKUP(BF$7,BCNraw!$C$4:$GI$456,'plt1'!$AY334+1,0)</f>
        <v>71.729523535263226</v>
      </c>
      <c r="BG334" s="117">
        <f>HLOOKUP(BG$7,BCNraw!$C$4:$GI$456,'plt1'!$AY334+1,0)</f>
        <v>35.141096085349865</v>
      </c>
      <c r="BH334" s="117">
        <f t="shared" si="57"/>
        <v>300.48482698883726</v>
      </c>
      <c r="BI334" s="117">
        <f t="shared" si="58"/>
        <v>197.07450853509829</v>
      </c>
      <c r="BJ334" s="117">
        <f t="shared" si="59"/>
        <v>177.77104521364484</v>
      </c>
      <c r="BK334" s="117">
        <f t="shared" si="60"/>
        <v>262.4325577174431</v>
      </c>
      <c r="BL334" s="117">
        <f t="shared" si="61"/>
        <v>234.44073461375575</v>
      </c>
      <c r="BM334" s="117">
        <f t="shared" si="62"/>
        <v>300.48482698883726</v>
      </c>
      <c r="BN334" s="117">
        <f t="shared" si="63"/>
        <v>177.77104521364484</v>
      </c>
    </row>
    <row r="335" spans="51:66">
      <c r="AY335" s="117">
        <v>328</v>
      </c>
      <c r="AZ335" s="145">
        <v>2.76</v>
      </c>
      <c r="BA335" s="117">
        <f>HLOOKUP(BA$7,BCNraw!$C$4:$GI$456,'plt1'!$AY335+1,0)</f>
        <v>65.737504558973427</v>
      </c>
      <c r="BB335" s="117">
        <f>HLOOKUP(BB$7,BCNraw!$C$4:$GI$456,'plt1'!$AY335+1,0)</f>
        <v>35.074347664235688</v>
      </c>
      <c r="BC335" s="117">
        <f>HLOOKUP(BC$7,BCNraw!$C$4:$GI$456,'plt1'!$AY335+1,0)</f>
        <v>39.419993539158703</v>
      </c>
      <c r="BD335" s="117">
        <f>HLOOKUP(BD$7,BCNraw!$C$4:$GI$456,'plt1'!$AY335+1,0)</f>
        <v>71.701875890384173</v>
      </c>
      <c r="BE335" s="117">
        <f>HLOOKUP(BE$7,BCNraw!$C$4:$GI$456,'plt1'!$AY335+1,0)</f>
        <v>52.983430413187996</v>
      </c>
      <c r="BF335" s="117">
        <f>HLOOKUP(BF$7,BCNraw!$C$4:$GI$456,'plt1'!$AY335+1,0)</f>
        <v>71.701875890384173</v>
      </c>
      <c r="BG335" s="117">
        <f>HLOOKUP(BG$7,BCNraw!$C$4:$GI$456,'plt1'!$AY335+1,0)</f>
        <v>35.074347664235688</v>
      </c>
      <c r="BH335" s="117">
        <f t="shared" si="57"/>
        <v>301.14220203442699</v>
      </c>
      <c r="BI335" s="117">
        <f t="shared" si="58"/>
        <v>197.42525201174067</v>
      </c>
      <c r="BJ335" s="117">
        <f t="shared" si="59"/>
        <v>178.16524514903642</v>
      </c>
      <c r="BK335" s="117">
        <f t="shared" si="60"/>
        <v>263.14957647634697</v>
      </c>
      <c r="BL335" s="117">
        <f t="shared" si="61"/>
        <v>234.97056891788765</v>
      </c>
      <c r="BM335" s="117">
        <f t="shared" si="62"/>
        <v>301.14220203442699</v>
      </c>
      <c r="BN335" s="117">
        <f t="shared" si="63"/>
        <v>178.16524514903642</v>
      </c>
    </row>
    <row r="336" spans="51:66">
      <c r="AY336" s="117">
        <v>329</v>
      </c>
      <c r="AZ336" s="145">
        <v>2.77</v>
      </c>
      <c r="BA336" s="117">
        <f>HLOOKUP(BA$7,BCNraw!$C$4:$GI$456,'plt1'!$AY336+1,0)</f>
        <v>65.206647249599115</v>
      </c>
      <c r="BB336" s="117">
        <f>HLOOKUP(BB$7,BCNraw!$C$4:$GI$456,'plt1'!$AY336+1,0)</f>
        <v>35.008657772320205</v>
      </c>
      <c r="BC336" s="117">
        <f>HLOOKUP(BC$7,BCNraw!$C$4:$GI$456,'plt1'!$AY336+1,0)</f>
        <v>39.342594634565664</v>
      </c>
      <c r="BD336" s="117">
        <f>HLOOKUP(BD$7,BCNraw!$C$4:$GI$456,'plt1'!$AY336+1,0)</f>
        <v>71.693175523227282</v>
      </c>
      <c r="BE336" s="117">
        <f>HLOOKUP(BE$7,BCNraw!$C$4:$GI$456,'plt1'!$AY336+1,0)</f>
        <v>52.812768794928061</v>
      </c>
      <c r="BF336" s="117">
        <f>HLOOKUP(BF$7,BCNraw!$C$4:$GI$456,'plt1'!$AY336+1,0)</f>
        <v>71.693175523227282</v>
      </c>
      <c r="BG336" s="117">
        <f>HLOOKUP(BG$7,BCNraw!$C$4:$GI$456,'plt1'!$AY336+1,0)</f>
        <v>35.008657772320205</v>
      </c>
      <c r="BH336" s="117">
        <f t="shared" si="57"/>
        <v>301.794268506923</v>
      </c>
      <c r="BI336" s="117">
        <f t="shared" si="58"/>
        <v>197.77533858946387</v>
      </c>
      <c r="BJ336" s="117">
        <f t="shared" si="59"/>
        <v>178.5586710953821</v>
      </c>
      <c r="BK336" s="117">
        <f t="shared" si="60"/>
        <v>263.86650823157925</v>
      </c>
      <c r="BL336" s="117">
        <f t="shared" si="61"/>
        <v>235.49869660583693</v>
      </c>
      <c r="BM336" s="117">
        <f t="shared" si="62"/>
        <v>301.794268506923</v>
      </c>
      <c r="BN336" s="117">
        <f t="shared" si="63"/>
        <v>178.5586710953821</v>
      </c>
    </row>
    <row r="337" spans="51:66">
      <c r="AY337" s="117">
        <v>330</v>
      </c>
      <c r="AZ337" s="145">
        <v>2.7800000000000002</v>
      </c>
      <c r="BA337" s="117">
        <f>HLOOKUP(BA$7,BCNraw!$C$4:$GI$456,'plt1'!$AY337+1,0)</f>
        <v>64.778232934122627</v>
      </c>
      <c r="BB337" s="117">
        <f>HLOOKUP(BB$7,BCNraw!$C$4:$GI$456,'plt1'!$AY337+1,0)</f>
        <v>34.92567871154413</v>
      </c>
      <c r="BC337" s="117">
        <f>HLOOKUP(BC$7,BCNraw!$C$4:$GI$456,'plt1'!$AY337+1,0)</f>
        <v>39.273631655563484</v>
      </c>
      <c r="BD337" s="117">
        <f>HLOOKUP(BD$7,BCNraw!$C$4:$GI$456,'plt1'!$AY337+1,0)</f>
        <v>71.718806941408957</v>
      </c>
      <c r="BE337" s="117">
        <f>HLOOKUP(BE$7,BCNraw!$C$4:$GI$456,'plt1'!$AY337+1,0)</f>
        <v>52.6740875606598</v>
      </c>
      <c r="BF337" s="117">
        <f>HLOOKUP(BF$7,BCNraw!$C$4:$GI$456,'plt1'!$AY337+1,0)</f>
        <v>71.718806941408957</v>
      </c>
      <c r="BG337" s="117">
        <f>HLOOKUP(BG$7,BCNraw!$C$4:$GI$456,'plt1'!$AY337+1,0)</f>
        <v>34.92567871154413</v>
      </c>
      <c r="BH337" s="117">
        <f t="shared" si="57"/>
        <v>302.44205083626423</v>
      </c>
      <c r="BI337" s="117">
        <f t="shared" si="58"/>
        <v>198.12459537657929</v>
      </c>
      <c r="BJ337" s="117">
        <f t="shared" si="59"/>
        <v>178.95140741193771</v>
      </c>
      <c r="BK337" s="117">
        <f t="shared" si="60"/>
        <v>264.58369630099332</v>
      </c>
      <c r="BL337" s="117">
        <f t="shared" si="61"/>
        <v>236.0254374814435</v>
      </c>
      <c r="BM337" s="117">
        <f t="shared" si="62"/>
        <v>302.44205083626423</v>
      </c>
      <c r="BN337" s="117">
        <f t="shared" si="63"/>
        <v>178.95140741193771</v>
      </c>
    </row>
    <row r="338" spans="51:66">
      <c r="AY338" s="117">
        <v>331</v>
      </c>
      <c r="AZ338" s="145">
        <v>2.79</v>
      </c>
      <c r="BA338" s="117">
        <f>HLOOKUP(BA$7,BCNraw!$C$4:$GI$456,'plt1'!$AY338+1,0)</f>
        <v>64.480225748560528</v>
      </c>
      <c r="BB338" s="117">
        <f>HLOOKUP(BB$7,BCNraw!$C$4:$GI$456,'plt1'!$AY338+1,0)</f>
        <v>34.841514097437496</v>
      </c>
      <c r="BC338" s="117">
        <f>HLOOKUP(BC$7,BCNraw!$C$4:$GI$456,'plt1'!$AY338+1,0)</f>
        <v>39.210226147255447</v>
      </c>
      <c r="BD338" s="117">
        <f>HLOOKUP(BD$7,BCNraw!$C$4:$GI$456,'plt1'!$AY338+1,0)</f>
        <v>71.723407927938084</v>
      </c>
      <c r="BE338" s="117">
        <f>HLOOKUP(BE$7,BCNraw!$C$4:$GI$456,'plt1'!$AY338+1,0)</f>
        <v>52.563843480297891</v>
      </c>
      <c r="BF338" s="117">
        <f>HLOOKUP(BF$7,BCNraw!$C$4:$GI$456,'plt1'!$AY338+1,0)</f>
        <v>71.723407927938084</v>
      </c>
      <c r="BG338" s="117">
        <f>HLOOKUP(BG$7,BCNraw!$C$4:$GI$456,'plt1'!$AY338+1,0)</f>
        <v>34.841514097437496</v>
      </c>
      <c r="BH338" s="117">
        <f t="shared" si="57"/>
        <v>303.08685309374982</v>
      </c>
      <c r="BI338" s="117">
        <f t="shared" si="58"/>
        <v>198.47301051755366</v>
      </c>
      <c r="BJ338" s="117">
        <f t="shared" si="59"/>
        <v>179.34350967341027</v>
      </c>
      <c r="BK338" s="117">
        <f t="shared" si="60"/>
        <v>265.30093038027269</v>
      </c>
      <c r="BL338" s="117">
        <f t="shared" si="61"/>
        <v>236.55107591624648</v>
      </c>
      <c r="BM338" s="117">
        <f t="shared" si="62"/>
        <v>303.08685309374982</v>
      </c>
      <c r="BN338" s="117">
        <f t="shared" si="63"/>
        <v>179.34350967341027</v>
      </c>
    </row>
    <row r="339" spans="51:66">
      <c r="AY339" s="117">
        <v>332</v>
      </c>
      <c r="AZ339" s="145">
        <v>2.8</v>
      </c>
      <c r="BA339" s="117">
        <f>HLOOKUP(BA$7,BCNraw!$C$4:$GI$456,'plt1'!$AY339+1,0)</f>
        <v>64.342052742511868</v>
      </c>
      <c r="BB339" s="117">
        <f>HLOOKUP(BB$7,BCNraw!$C$4:$GI$456,'plt1'!$AY339+1,0)</f>
        <v>34.768580358594136</v>
      </c>
      <c r="BC339" s="117">
        <f>HLOOKUP(BC$7,BCNraw!$C$4:$GI$456,'plt1'!$AY339+1,0)</f>
        <v>39.143240458844907</v>
      </c>
      <c r="BD339" s="117">
        <f>HLOOKUP(BD$7,BCNraw!$C$4:$GI$456,'plt1'!$AY339+1,0)</f>
        <v>71.689886517719486</v>
      </c>
      <c r="BE339" s="117">
        <f>HLOOKUP(BE$7,BCNraw!$C$4:$GI$456,'plt1'!$AY339+1,0)</f>
        <v>52.485940019417598</v>
      </c>
      <c r="BF339" s="117">
        <f>HLOOKUP(BF$7,BCNraw!$C$4:$GI$456,'plt1'!$AY339+1,0)</f>
        <v>71.689886517719486</v>
      </c>
      <c r="BG339" s="117">
        <f>HLOOKUP(BG$7,BCNraw!$C$4:$GI$456,'plt1'!$AY339+1,0)</f>
        <v>34.768580358594136</v>
      </c>
      <c r="BH339" s="117">
        <f t="shared" si="57"/>
        <v>303.73027362117494</v>
      </c>
      <c r="BI339" s="117">
        <f t="shared" si="58"/>
        <v>198.82069632113962</v>
      </c>
      <c r="BJ339" s="117">
        <f t="shared" si="59"/>
        <v>179.73494207799874</v>
      </c>
      <c r="BK339" s="117">
        <f t="shared" si="60"/>
        <v>266.01782924544989</v>
      </c>
      <c r="BL339" s="117">
        <f t="shared" si="61"/>
        <v>237.07593531644065</v>
      </c>
      <c r="BM339" s="117">
        <f t="shared" si="62"/>
        <v>303.73027362117494</v>
      </c>
      <c r="BN339" s="117">
        <f t="shared" si="63"/>
        <v>179.73494207799874</v>
      </c>
    </row>
    <row r="340" spans="51:66">
      <c r="AY340" s="117">
        <v>333</v>
      </c>
      <c r="AZ340" s="145">
        <v>2.81</v>
      </c>
      <c r="BA340" s="117">
        <f>HLOOKUP(BA$7,BCNraw!$C$4:$GI$456,'plt1'!$AY340+1,0)</f>
        <v>64.182486611636449</v>
      </c>
      <c r="BB340" s="117">
        <f>HLOOKUP(BB$7,BCNraw!$C$4:$GI$456,'plt1'!$AY340+1,0)</f>
        <v>34.679992027426103</v>
      </c>
      <c r="BC340" s="117">
        <f>HLOOKUP(BC$7,BCNraw!$C$4:$GI$456,'plt1'!$AY340+1,0)</f>
        <v>39.055655190329475</v>
      </c>
      <c r="BD340" s="117">
        <f>HLOOKUP(BD$7,BCNraw!$C$4:$GI$456,'plt1'!$AY340+1,0)</f>
        <v>71.675478000846411</v>
      </c>
      <c r="BE340" s="117">
        <f>HLOOKUP(BE$7,BCNraw!$C$4:$GI$456,'plt1'!$AY340+1,0)</f>
        <v>52.398402957559611</v>
      </c>
      <c r="BF340" s="117">
        <f>HLOOKUP(BF$7,BCNraw!$C$4:$GI$456,'plt1'!$AY340+1,0)</f>
        <v>71.675478000846411</v>
      </c>
      <c r="BG340" s="117">
        <f>HLOOKUP(BG$7,BCNraw!$C$4:$GI$456,'plt1'!$AY340+1,0)</f>
        <v>34.679992027426103</v>
      </c>
      <c r="BH340" s="117">
        <f t="shared" si="57"/>
        <v>304.37209848729134</v>
      </c>
      <c r="BI340" s="117">
        <f t="shared" si="58"/>
        <v>199.16749624141389</v>
      </c>
      <c r="BJ340" s="117">
        <f t="shared" si="59"/>
        <v>180.12549862990204</v>
      </c>
      <c r="BK340" s="117">
        <f t="shared" si="60"/>
        <v>266.73458402545839</v>
      </c>
      <c r="BL340" s="117">
        <f t="shared" si="61"/>
        <v>237.59991934601626</v>
      </c>
      <c r="BM340" s="117">
        <f t="shared" si="62"/>
        <v>304.37209848729134</v>
      </c>
      <c r="BN340" s="117">
        <f t="shared" si="63"/>
        <v>180.12549862990204</v>
      </c>
    </row>
    <row r="341" spans="51:66">
      <c r="AY341" s="117">
        <v>334</v>
      </c>
      <c r="AZ341" s="145">
        <v>2.8200000000000003</v>
      </c>
      <c r="BA341" s="117">
        <f>HLOOKUP(BA$7,BCNraw!$C$4:$GI$456,'plt1'!$AY341+1,0)</f>
        <v>64.029721543051991</v>
      </c>
      <c r="BB341" s="117">
        <f>HLOOKUP(BB$7,BCNraw!$C$4:$GI$456,'plt1'!$AY341+1,0)</f>
        <v>34.599723593340613</v>
      </c>
      <c r="BC341" s="117">
        <f>HLOOKUP(BC$7,BCNraw!$C$4:$GI$456,'plt1'!$AY341+1,0)</f>
        <v>38.975212310198238</v>
      </c>
      <c r="BD341" s="117">
        <f>HLOOKUP(BD$7,BCNraw!$C$4:$GI$456,'plt1'!$AY341+1,0)</f>
        <v>71.609751278434103</v>
      </c>
      <c r="BE341" s="117">
        <f>HLOOKUP(BE$7,BCNraw!$C$4:$GI$456,'plt1'!$AY341+1,0)</f>
        <v>52.303602181256238</v>
      </c>
      <c r="BF341" s="117">
        <f>HLOOKUP(BF$7,BCNraw!$C$4:$GI$456,'plt1'!$AY341+1,0)</f>
        <v>71.609751278434103</v>
      </c>
      <c r="BG341" s="117">
        <f>HLOOKUP(BG$7,BCNraw!$C$4:$GI$456,'plt1'!$AY341+1,0)</f>
        <v>34.599723593340613</v>
      </c>
      <c r="BH341" s="117">
        <f t="shared" si="57"/>
        <v>305.01239570272185</v>
      </c>
      <c r="BI341" s="117">
        <f t="shared" si="58"/>
        <v>199.51349347734728</v>
      </c>
      <c r="BJ341" s="117">
        <f t="shared" si="59"/>
        <v>180.51525075300401</v>
      </c>
      <c r="BK341" s="117">
        <f t="shared" si="60"/>
        <v>267.45068153824269</v>
      </c>
      <c r="BL341" s="117">
        <f t="shared" si="61"/>
        <v>238.12295536782881</v>
      </c>
      <c r="BM341" s="117">
        <f t="shared" si="62"/>
        <v>305.01239570272185</v>
      </c>
      <c r="BN341" s="117">
        <f t="shared" si="63"/>
        <v>180.51525075300401</v>
      </c>
    </row>
    <row r="342" spans="51:66">
      <c r="AY342" s="117">
        <v>335</v>
      </c>
      <c r="AZ342" s="145">
        <v>2.83</v>
      </c>
      <c r="BA342" s="117">
        <f>HLOOKUP(BA$7,BCNraw!$C$4:$GI$456,'plt1'!$AY342+1,0)</f>
        <v>63.89049744754432</v>
      </c>
      <c r="BB342" s="117">
        <f>HLOOKUP(BB$7,BCNraw!$C$4:$GI$456,'plt1'!$AY342+1,0)</f>
        <v>34.505790527542494</v>
      </c>
      <c r="BC342" s="117">
        <f>HLOOKUP(BC$7,BCNraw!$C$4:$GI$456,'plt1'!$AY342+1,0)</f>
        <v>38.898331542223744</v>
      </c>
      <c r="BD342" s="117">
        <f>HLOOKUP(BD$7,BCNraw!$C$4:$GI$456,'plt1'!$AY342+1,0)</f>
        <v>71.544389094626013</v>
      </c>
      <c r="BE342" s="117">
        <f>HLOOKUP(BE$7,BCNraw!$C$4:$GI$456,'plt1'!$AY342+1,0)</f>
        <v>52.209752152984137</v>
      </c>
      <c r="BF342" s="117">
        <f>HLOOKUP(BF$7,BCNraw!$C$4:$GI$456,'plt1'!$AY342+1,0)</f>
        <v>71.544389094626013</v>
      </c>
      <c r="BG342" s="117">
        <f>HLOOKUP(BG$7,BCNraw!$C$4:$GI$456,'plt1'!$AY342+1,0)</f>
        <v>34.505790527542494</v>
      </c>
      <c r="BH342" s="117">
        <f t="shared" si="57"/>
        <v>305.6513006771973</v>
      </c>
      <c r="BI342" s="117">
        <f t="shared" si="58"/>
        <v>199.85855138262269</v>
      </c>
      <c r="BJ342" s="117">
        <f t="shared" si="59"/>
        <v>180.90423406842623</v>
      </c>
      <c r="BK342" s="117">
        <f t="shared" si="60"/>
        <v>268.16612542918892</v>
      </c>
      <c r="BL342" s="117">
        <f t="shared" si="61"/>
        <v>238.64505288935865</v>
      </c>
      <c r="BM342" s="117">
        <f t="shared" si="62"/>
        <v>305.6513006771973</v>
      </c>
      <c r="BN342" s="117">
        <f t="shared" si="63"/>
        <v>180.90423406842623</v>
      </c>
    </row>
    <row r="343" spans="51:66">
      <c r="AY343" s="117">
        <v>336</v>
      </c>
      <c r="AZ343" s="145">
        <v>2.84</v>
      </c>
      <c r="BA343" s="117">
        <f>HLOOKUP(BA$7,BCNraw!$C$4:$GI$456,'plt1'!$AY343+1,0)</f>
        <v>63.782443437169768</v>
      </c>
      <c r="BB343" s="117">
        <f>HLOOKUP(BB$7,BCNraw!$C$4:$GI$456,'plt1'!$AY343+1,0)</f>
        <v>34.410920223243245</v>
      </c>
      <c r="BC343" s="117">
        <f>HLOOKUP(BC$7,BCNraw!$C$4:$GI$456,'plt1'!$AY343+1,0)</f>
        <v>38.826235451713778</v>
      </c>
      <c r="BD343" s="117">
        <f>HLOOKUP(BD$7,BCNraw!$C$4:$GI$456,'plt1'!$AY343+1,0)</f>
        <v>71.479901322777692</v>
      </c>
      <c r="BE343" s="117">
        <f>HLOOKUP(BE$7,BCNraw!$C$4:$GI$456,'plt1'!$AY343+1,0)</f>
        <v>52.124875108726123</v>
      </c>
      <c r="BF343" s="117">
        <f>HLOOKUP(BF$7,BCNraw!$C$4:$GI$456,'plt1'!$AY343+1,0)</f>
        <v>71.479901322777692</v>
      </c>
      <c r="BG343" s="117">
        <f>HLOOKUP(BG$7,BCNraw!$C$4:$GI$456,'plt1'!$AY343+1,0)</f>
        <v>34.410920223243245</v>
      </c>
      <c r="BH343" s="117">
        <f t="shared" si="57"/>
        <v>306.28912511156898</v>
      </c>
      <c r="BI343" s="117">
        <f t="shared" si="58"/>
        <v>200.20266058485512</v>
      </c>
      <c r="BJ343" s="117">
        <f t="shared" si="59"/>
        <v>181.29249642294337</v>
      </c>
      <c r="BK343" s="117">
        <f t="shared" si="60"/>
        <v>268.8809244424167</v>
      </c>
      <c r="BL343" s="117">
        <f t="shared" si="61"/>
        <v>239.16630164044591</v>
      </c>
      <c r="BM343" s="117">
        <f t="shared" si="62"/>
        <v>306.28912511156898</v>
      </c>
      <c r="BN343" s="117">
        <f t="shared" si="63"/>
        <v>181.29249642294337</v>
      </c>
    </row>
    <row r="344" spans="51:66">
      <c r="AY344" s="117">
        <v>337</v>
      </c>
      <c r="AZ344" s="145">
        <v>2.8499999999999996</v>
      </c>
      <c r="BA344" s="117">
        <f>HLOOKUP(BA$7,BCNraw!$C$4:$GI$456,'plt1'!$AY344+1,0)</f>
        <v>63.689232002313041</v>
      </c>
      <c r="BB344" s="117">
        <f>HLOOKUP(BB$7,BCNraw!$C$4:$GI$456,'plt1'!$AY344+1,0)</f>
        <v>34.283360092906904</v>
      </c>
      <c r="BC344" s="117">
        <f>HLOOKUP(BC$7,BCNraw!$C$4:$GI$456,'plt1'!$AY344+1,0)</f>
        <v>38.757619722653516</v>
      </c>
      <c r="BD344" s="117">
        <f>HLOOKUP(BD$7,BCNraw!$C$4:$GI$456,'plt1'!$AY344+1,0)</f>
        <v>71.430430909262043</v>
      </c>
      <c r="BE344" s="117">
        <f>HLOOKUP(BE$7,BCNraw!$C$4:$GI$456,'plt1'!$AY344+1,0)</f>
        <v>52.040160681783874</v>
      </c>
      <c r="BF344" s="117">
        <f>HLOOKUP(BF$7,BCNraw!$C$4:$GI$456,'plt1'!$AY344+1,0)</f>
        <v>71.430430909262043</v>
      </c>
      <c r="BG344" s="117">
        <f>HLOOKUP(BG$7,BCNraw!$C$4:$GI$456,'plt1'!$AY344+1,0)</f>
        <v>34.283360092906904</v>
      </c>
      <c r="BH344" s="117">
        <f t="shared" si="57"/>
        <v>306.92601743159213</v>
      </c>
      <c r="BI344" s="117">
        <f t="shared" si="58"/>
        <v>200.54549418578421</v>
      </c>
      <c r="BJ344" s="117">
        <f t="shared" si="59"/>
        <v>181.68007262016991</v>
      </c>
      <c r="BK344" s="117">
        <f t="shared" si="60"/>
        <v>269.59522875150935</v>
      </c>
      <c r="BL344" s="117">
        <f t="shared" si="61"/>
        <v>239.68670324726375</v>
      </c>
      <c r="BM344" s="117">
        <f t="shared" si="62"/>
        <v>306.92601743159213</v>
      </c>
      <c r="BN344" s="117">
        <f t="shared" si="63"/>
        <v>181.68007262016991</v>
      </c>
    </row>
    <row r="345" spans="51:66">
      <c r="AY345" s="117">
        <v>338</v>
      </c>
      <c r="AZ345" s="145">
        <v>2.86</v>
      </c>
      <c r="BA345" s="117">
        <f>HLOOKUP(BA$7,BCNraw!$C$4:$GI$456,'plt1'!$AY345+1,0)</f>
        <v>63.616397414770276</v>
      </c>
      <c r="BB345" s="117">
        <f>HLOOKUP(BB$7,BCNraw!$C$4:$GI$456,'plt1'!$AY345+1,0)</f>
        <v>34.153780182312026</v>
      </c>
      <c r="BC345" s="117">
        <f>HLOOKUP(BC$7,BCNraw!$C$4:$GI$456,'plt1'!$AY345+1,0)</f>
        <v>38.693613196104288</v>
      </c>
      <c r="BD345" s="117">
        <f>HLOOKUP(BD$7,BCNraw!$C$4:$GI$456,'plt1'!$AY345+1,0)</f>
        <v>71.407191456324099</v>
      </c>
      <c r="BE345" s="117">
        <f>HLOOKUP(BE$7,BCNraw!$C$4:$GI$456,'plt1'!$AY345+1,0)</f>
        <v>51.967745562377672</v>
      </c>
      <c r="BF345" s="117">
        <f>HLOOKUP(BF$7,BCNraw!$C$4:$GI$456,'plt1'!$AY345+1,0)</f>
        <v>71.407191456324099</v>
      </c>
      <c r="BG345" s="117">
        <f>HLOOKUP(BG$7,BCNraw!$C$4:$GI$456,'plt1'!$AY345+1,0)</f>
        <v>34.153780182312026</v>
      </c>
      <c r="BH345" s="117">
        <f t="shared" si="57"/>
        <v>307.56218140573986</v>
      </c>
      <c r="BI345" s="117">
        <f t="shared" si="58"/>
        <v>200.88703198760734</v>
      </c>
      <c r="BJ345" s="117">
        <f t="shared" si="59"/>
        <v>182.06700875213096</v>
      </c>
      <c r="BK345" s="117">
        <f t="shared" si="60"/>
        <v>270.3093006660726</v>
      </c>
      <c r="BL345" s="117">
        <f t="shared" si="61"/>
        <v>240.20638070288754</v>
      </c>
      <c r="BM345" s="117">
        <f t="shared" si="62"/>
        <v>307.56218140573986</v>
      </c>
      <c r="BN345" s="117">
        <f t="shared" si="63"/>
        <v>182.06700875213096</v>
      </c>
    </row>
    <row r="346" spans="51:66">
      <c r="AY346" s="117">
        <v>339</v>
      </c>
      <c r="AZ346" s="145">
        <v>2.87</v>
      </c>
      <c r="BA346" s="117">
        <f>HLOOKUP(BA$7,BCNraw!$C$4:$GI$456,'plt1'!$AY346+1,0)</f>
        <v>63.53991787320286</v>
      </c>
      <c r="BB346" s="117">
        <f>HLOOKUP(BB$7,BCNraw!$C$4:$GI$456,'plt1'!$AY346+1,0)</f>
        <v>34.038308844381881</v>
      </c>
      <c r="BC346" s="117">
        <f>HLOOKUP(BC$7,BCNraw!$C$4:$GI$456,'plt1'!$AY346+1,0)</f>
        <v>38.609640393365616</v>
      </c>
      <c r="BD346" s="117">
        <f>HLOOKUP(BD$7,BCNraw!$C$4:$GI$456,'plt1'!$AY346+1,0)</f>
        <v>71.387070953882613</v>
      </c>
      <c r="BE346" s="117">
        <f>HLOOKUP(BE$7,BCNraw!$C$4:$GI$456,'plt1'!$AY346+1,0)</f>
        <v>51.893734516208241</v>
      </c>
      <c r="BF346" s="117">
        <f>HLOOKUP(BF$7,BCNraw!$C$4:$GI$456,'plt1'!$AY346+1,0)</f>
        <v>71.387070953882613</v>
      </c>
      <c r="BG346" s="117">
        <f>HLOOKUP(BG$7,BCNraw!$C$4:$GI$456,'plt1'!$AY346+1,0)</f>
        <v>34.038308844381881</v>
      </c>
      <c r="BH346" s="117">
        <f t="shared" si="57"/>
        <v>308.19758058447189</v>
      </c>
      <c r="BI346" s="117">
        <f t="shared" si="58"/>
        <v>201.22741507605116</v>
      </c>
      <c r="BJ346" s="117">
        <f t="shared" si="59"/>
        <v>182.45310515606459</v>
      </c>
      <c r="BK346" s="117">
        <f t="shared" si="60"/>
        <v>271.02317137561141</v>
      </c>
      <c r="BL346" s="117">
        <f t="shared" si="61"/>
        <v>240.72531804804962</v>
      </c>
      <c r="BM346" s="117">
        <f t="shared" si="62"/>
        <v>308.19758058447189</v>
      </c>
      <c r="BN346" s="117">
        <f t="shared" si="63"/>
        <v>182.45310515606459</v>
      </c>
    </row>
    <row r="347" spans="51:66">
      <c r="AY347" s="117">
        <v>340</v>
      </c>
      <c r="AZ347" s="145">
        <v>2.88</v>
      </c>
      <c r="BA347" s="117">
        <f>HLOOKUP(BA$7,BCNraw!$C$4:$GI$456,'plt1'!$AY347+1,0)</f>
        <v>63.46167209007622</v>
      </c>
      <c r="BB347" s="117">
        <f>HLOOKUP(BB$7,BCNraw!$C$4:$GI$456,'plt1'!$AY347+1,0)</f>
        <v>33.942804267372395</v>
      </c>
      <c r="BC347" s="117">
        <f>HLOOKUP(BC$7,BCNraw!$C$4:$GI$456,'plt1'!$AY347+1,0)</f>
        <v>38.531846318672748</v>
      </c>
      <c r="BD347" s="117">
        <f>HLOOKUP(BD$7,BCNraw!$C$4:$GI$456,'plt1'!$AY347+1,0)</f>
        <v>71.353121106491415</v>
      </c>
      <c r="BE347" s="117">
        <f>HLOOKUP(BE$7,BCNraw!$C$4:$GI$456,'plt1'!$AY347+1,0)</f>
        <v>51.822360945653195</v>
      </c>
      <c r="BF347" s="117">
        <f>HLOOKUP(BF$7,BCNraw!$C$4:$GI$456,'plt1'!$AY347+1,0)</f>
        <v>71.353121106491415</v>
      </c>
      <c r="BG347" s="117">
        <f>HLOOKUP(BG$7,BCNraw!$C$4:$GI$456,'plt1'!$AY347+1,0)</f>
        <v>33.942804267372395</v>
      </c>
      <c r="BH347" s="117">
        <f t="shared" si="57"/>
        <v>308.83219730537263</v>
      </c>
      <c r="BI347" s="117">
        <f t="shared" si="58"/>
        <v>201.56684311872488</v>
      </c>
      <c r="BJ347" s="117">
        <f t="shared" si="59"/>
        <v>182.8384236192513</v>
      </c>
      <c r="BK347" s="117">
        <f t="shared" si="60"/>
        <v>271.7367025866763</v>
      </c>
      <c r="BL347" s="117">
        <f t="shared" si="61"/>
        <v>241.24354165750614</v>
      </c>
      <c r="BM347" s="117">
        <f t="shared" si="62"/>
        <v>308.83219730537263</v>
      </c>
      <c r="BN347" s="117">
        <f t="shared" si="63"/>
        <v>182.8384236192513</v>
      </c>
    </row>
    <row r="348" spans="51:66">
      <c r="AY348" s="117">
        <v>341</v>
      </c>
      <c r="AZ348" s="145">
        <v>2.8899999999999997</v>
      </c>
      <c r="BA348" s="117">
        <f>HLOOKUP(BA$7,BCNraw!$C$4:$GI$456,'plt1'!$AY348+1,0)</f>
        <v>63.392650754118101</v>
      </c>
      <c r="BB348" s="117">
        <f>HLOOKUP(BB$7,BCNraw!$C$4:$GI$456,'plt1'!$AY348+1,0)</f>
        <v>33.867088058542329</v>
      </c>
      <c r="BC348" s="117">
        <f>HLOOKUP(BC$7,BCNraw!$C$4:$GI$456,'plt1'!$AY348+1,0)</f>
        <v>38.447887508071304</v>
      </c>
      <c r="BD348" s="117">
        <f>HLOOKUP(BD$7,BCNraw!$C$4:$GI$456,'plt1'!$AY348+1,0)</f>
        <v>71.368071573630687</v>
      </c>
      <c r="BE348" s="117">
        <f>HLOOKUP(BE$7,BCNraw!$C$4:$GI$456,'plt1'!$AY348+1,0)</f>
        <v>51.768924473590602</v>
      </c>
      <c r="BF348" s="117">
        <f>HLOOKUP(BF$7,BCNraw!$C$4:$GI$456,'plt1'!$AY348+1,0)</f>
        <v>71.368071573630687</v>
      </c>
      <c r="BG348" s="117">
        <f>HLOOKUP(BG$7,BCNraw!$C$4:$GI$456,'plt1'!$AY348+1,0)</f>
        <v>33.867088058542329</v>
      </c>
      <c r="BH348" s="117">
        <f t="shared" si="57"/>
        <v>309.46612381291385</v>
      </c>
      <c r="BI348" s="117">
        <f t="shared" si="58"/>
        <v>201.9055139993103</v>
      </c>
      <c r="BJ348" s="117">
        <f t="shared" si="59"/>
        <v>183.22290249433203</v>
      </c>
      <c r="BK348" s="117">
        <f t="shared" si="60"/>
        <v>272.4503833024126</v>
      </c>
      <c r="BL348" s="117">
        <f t="shared" si="61"/>
        <v>241.76123090224206</v>
      </c>
      <c r="BM348" s="117">
        <f t="shared" si="62"/>
        <v>309.46612381291385</v>
      </c>
      <c r="BN348" s="117">
        <f t="shared" si="63"/>
        <v>183.22290249433203</v>
      </c>
    </row>
    <row r="349" spans="51:66">
      <c r="AY349" s="117">
        <v>342</v>
      </c>
      <c r="AZ349" s="145">
        <v>2.9</v>
      </c>
      <c r="BA349" s="117">
        <f>HLOOKUP(BA$7,BCNraw!$C$4:$GI$456,'plt1'!$AY349+1,0)</f>
        <v>63.29242334793048</v>
      </c>
      <c r="BB349" s="117">
        <f>HLOOKUP(BB$7,BCNraw!$C$4:$GI$456,'plt1'!$AY349+1,0)</f>
        <v>33.823038295225167</v>
      </c>
      <c r="BC349" s="117">
        <f>HLOOKUP(BC$7,BCNraw!$C$4:$GI$456,'plt1'!$AY349+1,0)</f>
        <v>38.363533898915762</v>
      </c>
      <c r="BD349" s="117">
        <f>HLOOKUP(BD$7,BCNraw!$C$4:$GI$456,'plt1'!$AY349+1,0)</f>
        <v>71.352114052380529</v>
      </c>
      <c r="BE349" s="117">
        <f>HLOOKUP(BE$7,BCNraw!$C$4:$GI$456,'plt1'!$AY349+1,0)</f>
        <v>51.707777398612983</v>
      </c>
      <c r="BF349" s="117">
        <f>HLOOKUP(BF$7,BCNraw!$C$4:$GI$456,'plt1'!$AY349+1,0)</f>
        <v>71.352114052380529</v>
      </c>
      <c r="BG349" s="117">
        <f>HLOOKUP(BG$7,BCNraw!$C$4:$GI$456,'plt1'!$AY349+1,0)</f>
        <v>33.823038295225167</v>
      </c>
      <c r="BH349" s="117">
        <f t="shared" si="57"/>
        <v>310.09904804639319</v>
      </c>
      <c r="BI349" s="117">
        <f t="shared" si="58"/>
        <v>202.24374438226255</v>
      </c>
      <c r="BJ349" s="117">
        <f t="shared" si="59"/>
        <v>183.6065378333212</v>
      </c>
      <c r="BK349" s="117">
        <f t="shared" si="60"/>
        <v>273.16390444293643</v>
      </c>
      <c r="BL349" s="117">
        <f t="shared" si="61"/>
        <v>242.27830867622819</v>
      </c>
      <c r="BM349" s="117">
        <f t="shared" si="62"/>
        <v>310.09904804639319</v>
      </c>
      <c r="BN349" s="117">
        <f t="shared" si="63"/>
        <v>183.6065378333212</v>
      </c>
    </row>
    <row r="350" spans="51:66">
      <c r="AY350" s="117">
        <v>343</v>
      </c>
      <c r="AZ350" s="145">
        <v>2.91</v>
      </c>
      <c r="BA350" s="117">
        <f>HLOOKUP(BA$7,BCNraw!$C$4:$GI$456,'plt1'!$AY350+1,0)</f>
        <v>63.180058895669497</v>
      </c>
      <c r="BB350" s="117">
        <f>HLOOKUP(BB$7,BCNraw!$C$4:$GI$456,'plt1'!$AY350+1,0)</f>
        <v>33.795380537808981</v>
      </c>
      <c r="BC350" s="117">
        <f>HLOOKUP(BC$7,BCNraw!$C$4:$GI$456,'plt1'!$AY350+1,0)</f>
        <v>38.276857225415391</v>
      </c>
      <c r="BD350" s="117">
        <f>HLOOKUP(BD$7,BCNraw!$C$4:$GI$456,'plt1'!$AY350+1,0)</f>
        <v>71.305473120030612</v>
      </c>
      <c r="BE350" s="117">
        <f>HLOOKUP(BE$7,BCNraw!$C$4:$GI$456,'plt1'!$AY350+1,0)</f>
        <v>51.639442444731117</v>
      </c>
      <c r="BF350" s="117">
        <f>HLOOKUP(BF$7,BCNraw!$C$4:$GI$456,'plt1'!$AY350+1,0)</f>
        <v>71.305473120030612</v>
      </c>
      <c r="BG350" s="117">
        <f>HLOOKUP(BG$7,BCNraw!$C$4:$GI$456,'plt1'!$AY350+1,0)</f>
        <v>33.795380537808981</v>
      </c>
      <c r="BH350" s="117">
        <f t="shared" si="57"/>
        <v>310.7308486353499</v>
      </c>
      <c r="BI350" s="117">
        <f t="shared" si="58"/>
        <v>202.58169818764063</v>
      </c>
      <c r="BJ350" s="117">
        <f t="shared" si="59"/>
        <v>183.98930640557535</v>
      </c>
      <c r="BK350" s="117">
        <f t="shared" si="60"/>
        <v>273.87695917413674</v>
      </c>
      <c r="BL350" s="117">
        <f t="shared" si="61"/>
        <v>242.79470310067549</v>
      </c>
      <c r="BM350" s="117">
        <f t="shared" si="62"/>
        <v>310.7308486353499</v>
      </c>
      <c r="BN350" s="117">
        <f t="shared" si="63"/>
        <v>183.98930640557535</v>
      </c>
    </row>
    <row r="351" spans="51:66">
      <c r="AY351" s="117">
        <v>344</v>
      </c>
      <c r="AZ351" s="145">
        <v>2.92</v>
      </c>
      <c r="BA351" s="117">
        <f>HLOOKUP(BA$7,BCNraw!$C$4:$GI$456,'plt1'!$AY351+1,0)</f>
        <v>63.063294325251306</v>
      </c>
      <c r="BB351" s="117">
        <f>HLOOKUP(BB$7,BCNraw!$C$4:$GI$456,'plt1'!$AY351+1,0)</f>
        <v>33.778011415692355</v>
      </c>
      <c r="BC351" s="117">
        <f>HLOOKUP(BC$7,BCNraw!$C$4:$GI$456,'plt1'!$AY351+1,0)</f>
        <v>38.174018653126033</v>
      </c>
      <c r="BD351" s="117">
        <f>HLOOKUP(BD$7,BCNraw!$C$4:$GI$456,'plt1'!$AY351+1,0)</f>
        <v>71.264794704379838</v>
      </c>
      <c r="BE351" s="117">
        <f>HLOOKUP(BE$7,BCNraw!$C$4:$GI$456,'plt1'!$AY351+1,0)</f>
        <v>51.570029774612379</v>
      </c>
      <c r="BF351" s="117">
        <f>HLOOKUP(BF$7,BCNraw!$C$4:$GI$456,'plt1'!$AY351+1,0)</f>
        <v>71.264794704379838</v>
      </c>
      <c r="BG351" s="117">
        <f>HLOOKUP(BG$7,BCNraw!$C$4:$GI$456,'plt1'!$AY351+1,0)</f>
        <v>33.778011415692355</v>
      </c>
      <c r="BH351" s="117">
        <f t="shared" si="57"/>
        <v>311.36148157860242</v>
      </c>
      <c r="BI351" s="117">
        <f t="shared" si="58"/>
        <v>202.91947830179754</v>
      </c>
      <c r="BJ351" s="117">
        <f t="shared" si="59"/>
        <v>184.37104659210661</v>
      </c>
      <c r="BK351" s="117">
        <f t="shared" si="60"/>
        <v>274.58960712118051</v>
      </c>
      <c r="BL351" s="117">
        <f t="shared" si="61"/>
        <v>243.31040339842161</v>
      </c>
      <c r="BM351" s="117">
        <f t="shared" si="62"/>
        <v>311.36148157860242</v>
      </c>
      <c r="BN351" s="117">
        <f t="shared" si="63"/>
        <v>184.37104659210661</v>
      </c>
    </row>
    <row r="352" spans="51:66">
      <c r="AY352" s="117">
        <v>345</v>
      </c>
      <c r="AZ352" s="145">
        <v>2.9299999999999997</v>
      </c>
      <c r="BA352" s="117">
        <f>HLOOKUP(BA$7,BCNraw!$C$4:$GI$456,'plt1'!$AY352+1,0)</f>
        <v>62.914956165234813</v>
      </c>
      <c r="BB352" s="117">
        <f>HLOOKUP(BB$7,BCNraw!$C$4:$GI$456,'plt1'!$AY352+1,0)</f>
        <v>33.744597006923783</v>
      </c>
      <c r="BC352" s="117">
        <f>HLOOKUP(BC$7,BCNraw!$C$4:$GI$456,'plt1'!$AY352+1,0)</f>
        <v>38.077344615866259</v>
      </c>
      <c r="BD352" s="117">
        <f>HLOOKUP(BD$7,BCNraw!$C$4:$GI$456,'plt1'!$AY352+1,0)</f>
        <v>71.23132809629125</v>
      </c>
      <c r="BE352" s="117">
        <f>HLOOKUP(BE$7,BCNraw!$C$4:$GI$456,'plt1'!$AY352+1,0)</f>
        <v>51.492056471079025</v>
      </c>
      <c r="BF352" s="117">
        <f>HLOOKUP(BF$7,BCNraw!$C$4:$GI$456,'plt1'!$AY352+1,0)</f>
        <v>71.23132809629125</v>
      </c>
      <c r="BG352" s="117">
        <f>HLOOKUP(BG$7,BCNraw!$C$4:$GI$456,'plt1'!$AY352+1,0)</f>
        <v>33.744597006923783</v>
      </c>
      <c r="BH352" s="117">
        <f t="shared" si="57"/>
        <v>311.99063114025478</v>
      </c>
      <c r="BI352" s="117">
        <f t="shared" si="58"/>
        <v>203.25692427186678</v>
      </c>
      <c r="BJ352" s="117">
        <f t="shared" si="59"/>
        <v>184.75182003826529</v>
      </c>
      <c r="BK352" s="117">
        <f t="shared" si="60"/>
        <v>275.30192040214342</v>
      </c>
      <c r="BL352" s="117">
        <f t="shared" si="61"/>
        <v>243.8253239631324</v>
      </c>
      <c r="BM352" s="117">
        <f t="shared" si="62"/>
        <v>311.99063114025478</v>
      </c>
      <c r="BN352" s="117">
        <f t="shared" si="63"/>
        <v>184.75182003826529</v>
      </c>
    </row>
    <row r="353" spans="51:66">
      <c r="AY353" s="117">
        <v>346</v>
      </c>
      <c r="AZ353" s="145">
        <v>2.94</v>
      </c>
      <c r="BA353" s="117">
        <f>HLOOKUP(BA$7,BCNraw!$C$4:$GI$456,'plt1'!$AY353+1,0)</f>
        <v>62.754179795607094</v>
      </c>
      <c r="BB353" s="117">
        <f>HLOOKUP(BB$7,BCNraw!$C$4:$GI$456,'plt1'!$AY353+1,0)</f>
        <v>33.684203323340881</v>
      </c>
      <c r="BC353" s="117">
        <f>HLOOKUP(BC$7,BCNraw!$C$4:$GI$456,'plt1'!$AY353+1,0)</f>
        <v>37.989556817168364</v>
      </c>
      <c r="BD353" s="117">
        <f>HLOOKUP(BD$7,BCNraw!$C$4:$GI$456,'plt1'!$AY353+1,0)</f>
        <v>71.217329842862043</v>
      </c>
      <c r="BE353" s="117">
        <f>HLOOKUP(BE$7,BCNraw!$C$4:$GI$456,'plt1'!$AY353+1,0)</f>
        <v>51.411317444744597</v>
      </c>
      <c r="BF353" s="117">
        <f>HLOOKUP(BF$7,BCNraw!$C$4:$GI$456,'plt1'!$AY353+1,0)</f>
        <v>71.217329842862043</v>
      </c>
      <c r="BG353" s="117">
        <f>HLOOKUP(BG$7,BCNraw!$C$4:$GI$456,'plt1'!$AY353+1,0)</f>
        <v>33.684203323340881</v>
      </c>
      <c r="BH353" s="117">
        <f t="shared" si="57"/>
        <v>312.61817293821088</v>
      </c>
      <c r="BI353" s="117">
        <f t="shared" si="58"/>
        <v>203.59376630510019</v>
      </c>
      <c r="BJ353" s="117">
        <f t="shared" si="59"/>
        <v>185.13171560643698</v>
      </c>
      <c r="BK353" s="117">
        <f t="shared" si="60"/>
        <v>276.01409370057206</v>
      </c>
      <c r="BL353" s="117">
        <f t="shared" si="61"/>
        <v>244.33943713757986</v>
      </c>
      <c r="BM353" s="117">
        <f t="shared" si="62"/>
        <v>312.61817293821088</v>
      </c>
      <c r="BN353" s="117">
        <f t="shared" si="63"/>
        <v>185.13171560643698</v>
      </c>
    </row>
    <row r="354" spans="51:66">
      <c r="AY354" s="117">
        <v>347</v>
      </c>
      <c r="AZ354" s="145">
        <v>2.95</v>
      </c>
      <c r="BA354" s="117">
        <f>HLOOKUP(BA$7,BCNraw!$C$4:$GI$456,'plt1'!$AY354+1,0)</f>
        <v>62.597808766521432</v>
      </c>
      <c r="BB354" s="117">
        <f>HLOOKUP(BB$7,BCNraw!$C$4:$GI$456,'plt1'!$AY354+1,0)</f>
        <v>33.625776572507021</v>
      </c>
      <c r="BC354" s="117">
        <f>HLOOKUP(BC$7,BCNraw!$C$4:$GI$456,'plt1'!$AY354+1,0)</f>
        <v>37.877905471142817</v>
      </c>
      <c r="BD354" s="117">
        <f>HLOOKUP(BD$7,BCNraw!$C$4:$GI$456,'plt1'!$AY354+1,0)</f>
        <v>71.223406741507318</v>
      </c>
      <c r="BE354" s="117">
        <f>HLOOKUP(BE$7,BCNraw!$C$4:$GI$456,'plt1'!$AY354+1,0)</f>
        <v>51.331224387919647</v>
      </c>
      <c r="BF354" s="117">
        <f>HLOOKUP(BF$7,BCNraw!$C$4:$GI$456,'plt1'!$AY354+1,0)</f>
        <v>71.223406741507318</v>
      </c>
      <c r="BG354" s="117">
        <f>HLOOKUP(BG$7,BCNraw!$C$4:$GI$456,'plt1'!$AY354+1,0)</f>
        <v>33.625776572507021</v>
      </c>
      <c r="BH354" s="117">
        <f t="shared" si="57"/>
        <v>313.24415102587608</v>
      </c>
      <c r="BI354" s="117">
        <f t="shared" si="58"/>
        <v>203.93002407082525</v>
      </c>
      <c r="BJ354" s="117">
        <f t="shared" si="59"/>
        <v>185.51049466114841</v>
      </c>
      <c r="BK354" s="117">
        <f t="shared" si="60"/>
        <v>276.72632776798713</v>
      </c>
      <c r="BL354" s="117">
        <f t="shared" si="61"/>
        <v>244.85274938145906</v>
      </c>
      <c r="BM354" s="117">
        <f t="shared" si="62"/>
        <v>313.24415102587608</v>
      </c>
      <c r="BN354" s="117">
        <f t="shared" si="63"/>
        <v>185.51049466114841</v>
      </c>
    </row>
    <row r="355" spans="51:66">
      <c r="AY355" s="117">
        <v>348</v>
      </c>
      <c r="AZ355" s="145">
        <v>2.96</v>
      </c>
      <c r="BA355" s="117">
        <f>HLOOKUP(BA$7,BCNraw!$C$4:$GI$456,'plt1'!$AY355+1,0)</f>
        <v>62.448506263582637</v>
      </c>
      <c r="BB355" s="117">
        <f>HLOOKUP(BB$7,BCNraw!$C$4:$GI$456,'plt1'!$AY355+1,0)</f>
        <v>33.562257381406795</v>
      </c>
      <c r="BC355" s="117">
        <f>HLOOKUP(BC$7,BCNraw!$C$4:$GI$456,'plt1'!$AY355+1,0)</f>
        <v>37.791285853866945</v>
      </c>
      <c r="BD355" s="117">
        <f>HLOOKUP(BD$7,BCNraw!$C$4:$GI$456,'plt1'!$AY355+1,0)</f>
        <v>71.221264094765161</v>
      </c>
      <c r="BE355" s="117">
        <f>HLOOKUP(BE$7,BCNraw!$C$4:$GI$456,'plt1'!$AY355+1,0)</f>
        <v>51.255828398405384</v>
      </c>
      <c r="BF355" s="117">
        <f>HLOOKUP(BF$7,BCNraw!$C$4:$GI$456,'plt1'!$AY355+1,0)</f>
        <v>71.221264094765161</v>
      </c>
      <c r="BG355" s="117">
        <f>HLOOKUP(BG$7,BCNraw!$C$4:$GI$456,'plt1'!$AY355+1,0)</f>
        <v>33.562257381406795</v>
      </c>
      <c r="BH355" s="117">
        <f t="shared" si="57"/>
        <v>313.86863608851189</v>
      </c>
      <c r="BI355" s="117">
        <f t="shared" si="58"/>
        <v>204.2656466446393</v>
      </c>
      <c r="BJ355" s="117">
        <f t="shared" si="59"/>
        <v>185.88840751968706</v>
      </c>
      <c r="BK355" s="117">
        <f t="shared" si="60"/>
        <v>277.43854040893478</v>
      </c>
      <c r="BL355" s="117">
        <f t="shared" si="61"/>
        <v>245.36530766544311</v>
      </c>
      <c r="BM355" s="117">
        <f t="shared" si="62"/>
        <v>313.86863608851189</v>
      </c>
      <c r="BN355" s="117">
        <f t="shared" si="63"/>
        <v>185.88840751968706</v>
      </c>
    </row>
    <row r="356" spans="51:66">
      <c r="AY356" s="117">
        <v>349</v>
      </c>
      <c r="AZ356" s="145">
        <v>2.9699999999999998</v>
      </c>
      <c r="BA356" s="117">
        <f>HLOOKUP(BA$7,BCNraw!$C$4:$GI$456,'plt1'!$AY356+1,0)</f>
        <v>62.318519277223245</v>
      </c>
      <c r="BB356" s="117">
        <f>HLOOKUP(BB$7,BCNraw!$C$4:$GI$456,'plt1'!$AY356+1,0)</f>
        <v>33.510231570599842</v>
      </c>
      <c r="BC356" s="117">
        <f>HLOOKUP(BC$7,BCNraw!$C$4:$GI$456,'plt1'!$AY356+1,0)</f>
        <v>37.71495656353148</v>
      </c>
      <c r="BD356" s="117">
        <f>HLOOKUP(BD$7,BCNraw!$C$4:$GI$456,'plt1'!$AY356+1,0)</f>
        <v>71.232483615085343</v>
      </c>
      <c r="BE356" s="117">
        <f>HLOOKUP(BE$7,BCNraw!$C$4:$GI$456,'plt1'!$AY356+1,0)</f>
        <v>51.194047756609976</v>
      </c>
      <c r="BF356" s="117">
        <f>HLOOKUP(BF$7,BCNraw!$C$4:$GI$456,'plt1'!$AY356+1,0)</f>
        <v>71.232483615085343</v>
      </c>
      <c r="BG356" s="117">
        <f>HLOOKUP(BG$7,BCNraw!$C$4:$GI$456,'plt1'!$AY356+1,0)</f>
        <v>33.510231570599842</v>
      </c>
      <c r="BH356" s="117">
        <f t="shared" si="57"/>
        <v>314.49182128128416</v>
      </c>
      <c r="BI356" s="117">
        <f t="shared" si="58"/>
        <v>204.6007489603453</v>
      </c>
      <c r="BJ356" s="117">
        <f t="shared" si="59"/>
        <v>186.2655570853224</v>
      </c>
      <c r="BK356" s="117">
        <f t="shared" si="60"/>
        <v>278.15086524508564</v>
      </c>
      <c r="BL356" s="117">
        <f t="shared" si="61"/>
        <v>245.87724814300921</v>
      </c>
      <c r="BM356" s="117">
        <f t="shared" si="62"/>
        <v>314.49182128128416</v>
      </c>
      <c r="BN356" s="117">
        <f t="shared" si="63"/>
        <v>186.2655570853224</v>
      </c>
    </row>
    <row r="357" spans="51:66">
      <c r="AY357" s="117">
        <v>350</v>
      </c>
      <c r="AZ357" s="145">
        <v>2.98</v>
      </c>
      <c r="BA357" s="117">
        <f>HLOOKUP(BA$7,BCNraw!$C$4:$GI$456,'plt1'!$AY357+1,0)</f>
        <v>62.166985429712014</v>
      </c>
      <c r="BB357" s="117">
        <f>HLOOKUP(BB$7,BCNraw!$C$4:$GI$456,'plt1'!$AY357+1,0)</f>
        <v>33.460593624866597</v>
      </c>
      <c r="BC357" s="117">
        <f>HLOOKUP(BC$7,BCNraw!$C$4:$GI$456,'plt1'!$AY357+1,0)</f>
        <v>37.618908186439995</v>
      </c>
      <c r="BD357" s="117">
        <f>HLOOKUP(BD$7,BCNraw!$C$4:$GI$456,'plt1'!$AY357+1,0)</f>
        <v>71.202611665390023</v>
      </c>
      <c r="BE357" s="117">
        <f>HLOOKUP(BE$7,BCNraw!$C$4:$GI$456,'plt1'!$AY357+1,0)</f>
        <v>51.112274726602152</v>
      </c>
      <c r="BF357" s="117">
        <f>HLOOKUP(BF$7,BCNraw!$C$4:$GI$456,'plt1'!$AY357+1,0)</f>
        <v>71.202611665390023</v>
      </c>
      <c r="BG357" s="117">
        <f>HLOOKUP(BG$7,BCNraw!$C$4:$GI$456,'plt1'!$AY357+1,0)</f>
        <v>33.460593624866597</v>
      </c>
      <c r="BH357" s="117">
        <f t="shared" si="57"/>
        <v>315.11349113558128</v>
      </c>
      <c r="BI357" s="117">
        <f t="shared" si="58"/>
        <v>204.93535489659396</v>
      </c>
      <c r="BJ357" s="117">
        <f t="shared" si="59"/>
        <v>186.6417461671868</v>
      </c>
      <c r="BK357" s="117">
        <f t="shared" si="60"/>
        <v>278.86289136173957</v>
      </c>
      <c r="BL357" s="117">
        <f t="shared" si="61"/>
        <v>246.38837089027524</v>
      </c>
      <c r="BM357" s="117">
        <f t="shared" si="62"/>
        <v>315.11349113558128</v>
      </c>
      <c r="BN357" s="117">
        <f t="shared" si="63"/>
        <v>186.6417461671868</v>
      </c>
    </row>
    <row r="358" spans="51:66">
      <c r="AY358" s="117">
        <v>351</v>
      </c>
      <c r="AZ358" s="145">
        <v>2.99</v>
      </c>
      <c r="BA358" s="117">
        <f>HLOOKUP(BA$7,BCNraw!$C$4:$GI$456,'plt1'!$AY358+1,0)</f>
        <v>62.031369420956302</v>
      </c>
      <c r="BB358" s="117">
        <f>HLOOKUP(BB$7,BCNraw!$C$4:$GI$456,'plt1'!$AY358+1,0)</f>
        <v>33.418562814351226</v>
      </c>
      <c r="BC358" s="117">
        <f>HLOOKUP(BC$7,BCNraw!$C$4:$GI$456,'plt1'!$AY358+1,0)</f>
        <v>37.51555280089817</v>
      </c>
      <c r="BD358" s="117">
        <f>HLOOKUP(BD$7,BCNraw!$C$4:$GI$456,'plt1'!$AY358+1,0)</f>
        <v>71.142885682175418</v>
      </c>
      <c r="BE358" s="117">
        <f>HLOOKUP(BE$7,BCNraw!$C$4:$GI$456,'plt1'!$AY358+1,0)</f>
        <v>51.027092679595285</v>
      </c>
      <c r="BF358" s="117">
        <f>HLOOKUP(BF$7,BCNraw!$C$4:$GI$456,'plt1'!$AY358+1,0)</f>
        <v>71.142885682175418</v>
      </c>
      <c r="BG358" s="117">
        <f>HLOOKUP(BG$7,BCNraw!$C$4:$GI$456,'plt1'!$AY358+1,0)</f>
        <v>33.418562814351226</v>
      </c>
      <c r="BH358" s="117">
        <f t="shared" si="57"/>
        <v>315.73380482979081</v>
      </c>
      <c r="BI358" s="117">
        <f t="shared" si="58"/>
        <v>205.26954052473747</v>
      </c>
      <c r="BJ358" s="117">
        <f t="shared" si="59"/>
        <v>187.01690169519577</v>
      </c>
      <c r="BK358" s="117">
        <f t="shared" si="60"/>
        <v>279.5743202185613</v>
      </c>
      <c r="BL358" s="117">
        <f t="shared" si="61"/>
        <v>246.89864181707119</v>
      </c>
      <c r="BM358" s="117">
        <f t="shared" si="62"/>
        <v>315.73380482979081</v>
      </c>
      <c r="BN358" s="117">
        <f t="shared" si="63"/>
        <v>187.01690169519577</v>
      </c>
    </row>
    <row r="359" spans="51:66">
      <c r="AY359" s="117">
        <v>352</v>
      </c>
      <c r="AZ359" s="145">
        <v>3</v>
      </c>
      <c r="BA359" s="117">
        <f>HLOOKUP(BA$7,BCNraw!$C$4:$GI$456,'plt1'!$AY359+1,0)</f>
        <v>61.898242460337386</v>
      </c>
      <c r="BB359" s="117">
        <f>HLOOKUP(BB$7,BCNraw!$C$4:$GI$456,'plt1'!$AY359+1,0)</f>
        <v>33.382250819605787</v>
      </c>
      <c r="BC359" s="117">
        <f>HLOOKUP(BC$7,BCNraw!$C$4:$GI$456,'plt1'!$AY359+1,0)</f>
        <v>37.406890556301811</v>
      </c>
      <c r="BD359" s="117">
        <f>HLOOKUP(BD$7,BCNraw!$C$4:$GI$456,'plt1'!$AY359+1,0)</f>
        <v>71.086010795512465</v>
      </c>
      <c r="BE359" s="117">
        <f>HLOOKUP(BE$7,BCNraw!$C$4:$GI$456,'plt1'!$AY359+1,0)</f>
        <v>50.94334865793936</v>
      </c>
      <c r="BF359" s="117">
        <f>HLOOKUP(BF$7,BCNraw!$C$4:$GI$456,'plt1'!$AY359+1,0)</f>
        <v>71.086010795512465</v>
      </c>
      <c r="BG359" s="117">
        <f>HLOOKUP(BG$7,BCNraw!$C$4:$GI$456,'plt1'!$AY359+1,0)</f>
        <v>33.382250819605787</v>
      </c>
      <c r="BH359" s="117">
        <f t="shared" si="57"/>
        <v>316.35278725439417</v>
      </c>
      <c r="BI359" s="117">
        <f t="shared" si="58"/>
        <v>205.60336303293352</v>
      </c>
      <c r="BJ359" s="117">
        <f t="shared" si="59"/>
        <v>187.39097060075878</v>
      </c>
      <c r="BK359" s="117">
        <f t="shared" si="60"/>
        <v>280.28518032651641</v>
      </c>
      <c r="BL359" s="117">
        <f t="shared" si="61"/>
        <v>247.40807530365058</v>
      </c>
      <c r="BM359" s="117">
        <f t="shared" si="62"/>
        <v>316.35278725439417</v>
      </c>
      <c r="BN359" s="117">
        <f t="shared" si="63"/>
        <v>187.39097060075878</v>
      </c>
    </row>
    <row r="360" spans="51:66">
      <c r="AY360" s="117">
        <v>353</v>
      </c>
      <c r="AZ360" s="145">
        <v>3.01</v>
      </c>
      <c r="BA360" s="117">
        <f>HLOOKUP(BA$7,BCNraw!$C$4:$GI$456,'plt1'!$AY360+1,0)</f>
        <v>61.768018062362259</v>
      </c>
      <c r="BB360" s="117">
        <f>HLOOKUP(BB$7,BCNraw!$C$4:$GI$456,'plt1'!$AY360+1,0)</f>
        <v>33.346777118369914</v>
      </c>
      <c r="BC360" s="117">
        <f>HLOOKUP(BC$7,BCNraw!$C$4:$GI$456,'plt1'!$AY360+1,0)</f>
        <v>37.297414405032811</v>
      </c>
      <c r="BD360" s="117">
        <f>HLOOKUP(BD$7,BCNraw!$C$4:$GI$456,'plt1'!$AY360+1,0)</f>
        <v>71.026360915081511</v>
      </c>
      <c r="BE360" s="117">
        <f>HLOOKUP(BE$7,BCNraw!$C$4:$GI$456,'plt1'!$AY360+1,0)</f>
        <v>50.85964262521162</v>
      </c>
      <c r="BF360" s="117">
        <f>HLOOKUP(BF$7,BCNraw!$C$4:$GI$456,'plt1'!$AY360+1,0)</f>
        <v>71.026360915081511</v>
      </c>
      <c r="BG360" s="117">
        <f>HLOOKUP(BG$7,BCNraw!$C$4:$GI$456,'plt1'!$AY360+1,0)</f>
        <v>33.346777118369914</v>
      </c>
      <c r="BH360" s="117">
        <f t="shared" si="57"/>
        <v>316.97046743501778</v>
      </c>
      <c r="BI360" s="117">
        <f t="shared" si="58"/>
        <v>205.93683080411722</v>
      </c>
      <c r="BJ360" s="117">
        <f t="shared" si="59"/>
        <v>187.76394474480912</v>
      </c>
      <c r="BK360" s="117">
        <f t="shared" si="60"/>
        <v>280.99544393566725</v>
      </c>
      <c r="BL360" s="117">
        <f t="shared" si="61"/>
        <v>247.9166717299027</v>
      </c>
      <c r="BM360" s="117">
        <f t="shared" si="62"/>
        <v>316.97046743501778</v>
      </c>
      <c r="BN360" s="117">
        <f t="shared" si="63"/>
        <v>187.76394474480912</v>
      </c>
    </row>
    <row r="361" spans="51:66">
      <c r="AY361" s="117">
        <v>354</v>
      </c>
      <c r="AZ361" s="145">
        <v>3.02</v>
      </c>
      <c r="BA361" s="117">
        <f>HLOOKUP(BA$7,BCNraw!$C$4:$GI$456,'plt1'!$AY361+1,0)</f>
        <v>61.630398904710965</v>
      </c>
      <c r="BB361" s="117">
        <f>HLOOKUP(BB$7,BCNraw!$C$4:$GI$456,'plt1'!$AY361+1,0)</f>
        <v>33.276803270922969</v>
      </c>
      <c r="BC361" s="117">
        <f>HLOOKUP(BC$7,BCNraw!$C$4:$GI$456,'plt1'!$AY361+1,0)</f>
        <v>37.198478584018005</v>
      </c>
      <c r="BD361" s="117">
        <f>HLOOKUP(BD$7,BCNraw!$C$4:$GI$456,'plt1'!$AY361+1,0)</f>
        <v>70.967068357701436</v>
      </c>
      <c r="BE361" s="117">
        <f>HLOOKUP(BE$7,BCNraw!$C$4:$GI$456,'plt1'!$AY361+1,0)</f>
        <v>50.768187279338342</v>
      </c>
      <c r="BF361" s="117">
        <f>HLOOKUP(BF$7,BCNraw!$C$4:$GI$456,'plt1'!$AY361+1,0)</f>
        <v>70.967068357701436</v>
      </c>
      <c r="BG361" s="117">
        <f>HLOOKUP(BG$7,BCNraw!$C$4:$GI$456,'plt1'!$AY361+1,0)</f>
        <v>33.276803270922969</v>
      </c>
      <c r="BH361" s="117">
        <f t="shared" si="57"/>
        <v>317.58677142406492</v>
      </c>
      <c r="BI361" s="117">
        <f t="shared" si="58"/>
        <v>206.26959883682645</v>
      </c>
      <c r="BJ361" s="117">
        <f t="shared" si="59"/>
        <v>188.13592953064932</v>
      </c>
      <c r="BK361" s="117">
        <f t="shared" si="60"/>
        <v>281.70511461924428</v>
      </c>
      <c r="BL361" s="117">
        <f t="shared" si="61"/>
        <v>248.4243536026961</v>
      </c>
      <c r="BM361" s="117">
        <f t="shared" si="62"/>
        <v>317.58677142406492</v>
      </c>
      <c r="BN361" s="117">
        <f t="shared" si="63"/>
        <v>188.13592953064932</v>
      </c>
    </row>
    <row r="362" spans="51:66">
      <c r="AY362" s="117">
        <v>355</v>
      </c>
      <c r="AZ362" s="145">
        <v>3.0300000000000002</v>
      </c>
      <c r="BA362" s="117">
        <f>HLOOKUP(BA$7,BCNraw!$C$4:$GI$456,'plt1'!$AY362+1,0)</f>
        <v>61.484560775841182</v>
      </c>
      <c r="BB362" s="117">
        <f>HLOOKUP(BB$7,BCNraw!$C$4:$GI$456,'plt1'!$AY362+1,0)</f>
        <v>33.215202520467457</v>
      </c>
      <c r="BC362" s="117">
        <f>HLOOKUP(BC$7,BCNraw!$C$4:$GI$456,'plt1'!$AY362+1,0)</f>
        <v>37.102923983361016</v>
      </c>
      <c r="BD362" s="117">
        <f>HLOOKUP(BD$7,BCNraw!$C$4:$GI$456,'plt1'!$AY362+1,0)</f>
        <v>70.936460491317249</v>
      </c>
      <c r="BE362" s="117">
        <f>HLOOKUP(BE$7,BCNraw!$C$4:$GI$456,'plt1'!$AY362+1,0)</f>
        <v>50.684786942746726</v>
      </c>
      <c r="BF362" s="117">
        <f>HLOOKUP(BF$7,BCNraw!$C$4:$GI$456,'plt1'!$AY362+1,0)</f>
        <v>70.936460491317249</v>
      </c>
      <c r="BG362" s="117">
        <f>HLOOKUP(BG$7,BCNraw!$C$4:$GI$456,'plt1'!$AY362+1,0)</f>
        <v>33.215202520467457</v>
      </c>
      <c r="BH362" s="117">
        <f t="shared" si="57"/>
        <v>318.20161703182333</v>
      </c>
      <c r="BI362" s="117">
        <f t="shared" si="58"/>
        <v>206.60175086203111</v>
      </c>
      <c r="BJ362" s="117">
        <f t="shared" si="59"/>
        <v>188.50695877048292</v>
      </c>
      <c r="BK362" s="117">
        <f t="shared" si="60"/>
        <v>282.41447922415745</v>
      </c>
      <c r="BL362" s="117">
        <f t="shared" si="61"/>
        <v>248.93120147212355</v>
      </c>
      <c r="BM362" s="117">
        <f t="shared" si="62"/>
        <v>318.20161703182333</v>
      </c>
      <c r="BN362" s="117">
        <f t="shared" si="63"/>
        <v>188.50695877048292</v>
      </c>
    </row>
    <row r="363" spans="51:66">
      <c r="AY363" s="117">
        <v>356</v>
      </c>
      <c r="AZ363" s="145">
        <v>3.04</v>
      </c>
      <c r="BA363" s="117">
        <f>HLOOKUP(BA$7,BCNraw!$C$4:$GI$456,'plt1'!$AY363+1,0)</f>
        <v>61.338244836704796</v>
      </c>
      <c r="BB363" s="117">
        <f>HLOOKUP(BB$7,BCNraw!$C$4:$GI$456,'plt1'!$AY363+1,0)</f>
        <v>33.158658665465772</v>
      </c>
      <c r="BC363" s="117">
        <f>HLOOKUP(BC$7,BCNraw!$C$4:$GI$456,'plt1'!$AY363+1,0)</f>
        <v>37.019895484674251</v>
      </c>
      <c r="BD363" s="117">
        <f>HLOOKUP(BD$7,BCNraw!$C$4:$GI$456,'plt1'!$AY363+1,0)</f>
        <v>70.920917171546847</v>
      </c>
      <c r="BE363" s="117">
        <f>HLOOKUP(BE$7,BCNraw!$C$4:$GI$456,'plt1'!$AY363+1,0)</f>
        <v>50.60942903959792</v>
      </c>
      <c r="BF363" s="117">
        <f>HLOOKUP(BF$7,BCNraw!$C$4:$GI$456,'plt1'!$AY363+1,0)</f>
        <v>70.920917171546847</v>
      </c>
      <c r="BG363" s="117">
        <f>HLOOKUP(BG$7,BCNraw!$C$4:$GI$456,'plt1'!$AY363+1,0)</f>
        <v>33.158658665465772</v>
      </c>
      <c r="BH363" s="117">
        <f t="shared" si="57"/>
        <v>318.81499948019035</v>
      </c>
      <c r="BI363" s="117">
        <f t="shared" si="58"/>
        <v>206.93333744868576</v>
      </c>
      <c r="BJ363" s="117">
        <f t="shared" si="59"/>
        <v>188.87715772532965</v>
      </c>
      <c r="BK363" s="117">
        <f t="shared" si="60"/>
        <v>283.12368839587288</v>
      </c>
      <c r="BL363" s="117">
        <f t="shared" si="61"/>
        <v>249.43729576251951</v>
      </c>
      <c r="BM363" s="117">
        <f t="shared" si="62"/>
        <v>318.81499948019035</v>
      </c>
      <c r="BN363" s="117">
        <f t="shared" si="63"/>
        <v>188.87715772532965</v>
      </c>
    </row>
    <row r="364" spans="51:66">
      <c r="AY364" s="117">
        <v>357</v>
      </c>
      <c r="AZ364" s="145">
        <v>3.05</v>
      </c>
      <c r="BA364" s="117">
        <f>HLOOKUP(BA$7,BCNraw!$C$4:$GI$456,'plt1'!$AY364+1,0)</f>
        <v>61.192848774750914</v>
      </c>
      <c r="BB364" s="117">
        <f>HLOOKUP(BB$7,BCNraw!$C$4:$GI$456,'plt1'!$AY364+1,0)</f>
        <v>33.10713385711481</v>
      </c>
      <c r="BC364" s="117">
        <f>HLOOKUP(BC$7,BCNraw!$C$4:$GI$456,'plt1'!$AY364+1,0)</f>
        <v>36.938813893730455</v>
      </c>
      <c r="BD364" s="117">
        <f>HLOOKUP(BD$7,BCNraw!$C$4:$GI$456,'plt1'!$AY364+1,0)</f>
        <v>70.914900549173694</v>
      </c>
      <c r="BE364" s="117">
        <f>HLOOKUP(BE$7,BCNraw!$C$4:$GI$456,'plt1'!$AY364+1,0)</f>
        <v>50.538424268692467</v>
      </c>
      <c r="BF364" s="117">
        <f>HLOOKUP(BF$7,BCNraw!$C$4:$GI$456,'plt1'!$AY364+1,0)</f>
        <v>70.914900549173694</v>
      </c>
      <c r="BG364" s="117">
        <f>HLOOKUP(BG$7,BCNraw!$C$4:$GI$456,'plt1'!$AY364+1,0)</f>
        <v>33.10713385711481</v>
      </c>
      <c r="BH364" s="117">
        <f t="shared" si="57"/>
        <v>319.4269279679379</v>
      </c>
      <c r="BI364" s="117">
        <f t="shared" si="58"/>
        <v>207.26440878725691</v>
      </c>
      <c r="BJ364" s="117">
        <f t="shared" si="59"/>
        <v>189.24654586426698</v>
      </c>
      <c r="BK364" s="117">
        <f t="shared" si="60"/>
        <v>283.83283740136466</v>
      </c>
      <c r="BL364" s="117">
        <f t="shared" si="61"/>
        <v>249.94268000520646</v>
      </c>
      <c r="BM364" s="117">
        <f t="shared" si="62"/>
        <v>319.4269279679379</v>
      </c>
      <c r="BN364" s="117">
        <f t="shared" si="63"/>
        <v>189.24654586426698</v>
      </c>
    </row>
    <row r="365" spans="51:66">
      <c r="AY365" s="117">
        <v>358</v>
      </c>
      <c r="AZ365" s="145">
        <v>3.06</v>
      </c>
      <c r="BA365" s="117">
        <f>HLOOKUP(BA$7,BCNraw!$C$4:$GI$456,'plt1'!$AY365+1,0)</f>
        <v>61.043065921462656</v>
      </c>
      <c r="BB365" s="117">
        <f>HLOOKUP(BB$7,BCNraw!$C$4:$GI$456,'plt1'!$AY365+1,0)</f>
        <v>33.058748361023859</v>
      </c>
      <c r="BC365" s="117">
        <f>HLOOKUP(BC$7,BCNraw!$C$4:$GI$456,'plt1'!$AY365+1,0)</f>
        <v>36.853398869294068</v>
      </c>
      <c r="BD365" s="117">
        <f>HLOOKUP(BD$7,BCNraw!$C$4:$GI$456,'plt1'!$AY365+1,0)</f>
        <v>70.896517842065037</v>
      </c>
      <c r="BE365" s="117">
        <f>HLOOKUP(BE$7,BCNraw!$C$4:$GI$456,'plt1'!$AY365+1,0)</f>
        <v>50.462932748461405</v>
      </c>
      <c r="BF365" s="117">
        <f>HLOOKUP(BF$7,BCNraw!$C$4:$GI$456,'plt1'!$AY365+1,0)</f>
        <v>70.896517842065037</v>
      </c>
      <c r="BG365" s="117">
        <f>HLOOKUP(BG$7,BCNraw!$C$4:$GI$456,'plt1'!$AY365+1,0)</f>
        <v>33.058748361023859</v>
      </c>
      <c r="BH365" s="117">
        <f t="shared" si="57"/>
        <v>320.03735862715251</v>
      </c>
      <c r="BI365" s="117">
        <f t="shared" si="58"/>
        <v>207.59499627086714</v>
      </c>
      <c r="BJ365" s="117">
        <f t="shared" si="59"/>
        <v>189.61507985295992</v>
      </c>
      <c r="BK365" s="117">
        <f t="shared" si="60"/>
        <v>284.54180257978527</v>
      </c>
      <c r="BL365" s="117">
        <f t="shared" si="61"/>
        <v>250.44730933269105</v>
      </c>
      <c r="BM365" s="117">
        <f t="shared" si="62"/>
        <v>320.03735862715251</v>
      </c>
      <c r="BN365" s="117">
        <f t="shared" si="63"/>
        <v>189.61507985295992</v>
      </c>
    </row>
    <row r="366" spans="51:66">
      <c r="AY366" s="117">
        <v>359</v>
      </c>
      <c r="AZ366" s="145">
        <v>3.07</v>
      </c>
      <c r="BA366" s="117">
        <f>HLOOKUP(BA$7,BCNraw!$C$4:$GI$456,'plt1'!$AY366+1,0)</f>
        <v>60.892649849200993</v>
      </c>
      <c r="BB366" s="117">
        <f>HLOOKUP(BB$7,BCNraw!$C$4:$GI$456,'plt1'!$AY366+1,0)</f>
        <v>33.014735247264682</v>
      </c>
      <c r="BC366" s="117">
        <f>HLOOKUP(BC$7,BCNraw!$C$4:$GI$456,'plt1'!$AY366+1,0)</f>
        <v>36.784722758344117</v>
      </c>
      <c r="BD366" s="117">
        <f>HLOOKUP(BD$7,BCNraw!$C$4:$GI$456,'plt1'!$AY366+1,0)</f>
        <v>70.889649339679636</v>
      </c>
      <c r="BE366" s="117">
        <f>HLOOKUP(BE$7,BCNraw!$C$4:$GI$456,'plt1'!$AY366+1,0)</f>
        <v>50.395439298622357</v>
      </c>
      <c r="BF366" s="117">
        <f>HLOOKUP(BF$7,BCNraw!$C$4:$GI$456,'plt1'!$AY366+1,0)</f>
        <v>70.889649339679636</v>
      </c>
      <c r="BG366" s="117">
        <f>HLOOKUP(BG$7,BCNraw!$C$4:$GI$456,'plt1'!$AY366+1,0)</f>
        <v>33.014735247264682</v>
      </c>
      <c r="BH366" s="117">
        <f t="shared" si="57"/>
        <v>320.64628512564451</v>
      </c>
      <c r="BI366" s="117">
        <f t="shared" si="58"/>
        <v>207.92514362333981</v>
      </c>
      <c r="BJ366" s="117">
        <f t="shared" si="59"/>
        <v>189.98292708054336</v>
      </c>
      <c r="BK366" s="117">
        <f t="shared" si="60"/>
        <v>285.25069907318209</v>
      </c>
      <c r="BL366" s="117">
        <f t="shared" si="61"/>
        <v>250.95126372567728</v>
      </c>
      <c r="BM366" s="117">
        <f t="shared" si="62"/>
        <v>320.64628512564451</v>
      </c>
      <c r="BN366" s="117">
        <f t="shared" si="63"/>
        <v>189.98292708054336</v>
      </c>
    </row>
    <row r="367" spans="51:66">
      <c r="AY367" s="117">
        <v>360</v>
      </c>
      <c r="AZ367" s="145">
        <v>3.08</v>
      </c>
      <c r="BA367" s="117">
        <f>HLOOKUP(BA$7,BCNraw!$C$4:$GI$456,'plt1'!$AY367+1,0)</f>
        <v>60.756015512058681</v>
      </c>
      <c r="BB367" s="117">
        <f>HLOOKUP(BB$7,BCNraw!$C$4:$GI$456,'plt1'!$AY367+1,0)</f>
        <v>32.968648404452182</v>
      </c>
      <c r="BC367" s="117">
        <f>HLOOKUP(BC$7,BCNraw!$C$4:$GI$456,'plt1'!$AY367+1,0)</f>
        <v>36.725229380345105</v>
      </c>
      <c r="BD367" s="117">
        <f>HLOOKUP(BD$7,BCNraw!$C$4:$GI$456,'plt1'!$AY367+1,0)</f>
        <v>70.876104879831175</v>
      </c>
      <c r="BE367" s="117">
        <f>HLOOKUP(BE$7,BCNraw!$C$4:$GI$456,'plt1'!$AY367+1,0)</f>
        <v>50.331499544171791</v>
      </c>
      <c r="BF367" s="117">
        <f>HLOOKUP(BF$7,BCNraw!$C$4:$GI$456,'plt1'!$AY367+1,0)</f>
        <v>70.876104879831175</v>
      </c>
      <c r="BG367" s="117">
        <f>HLOOKUP(BG$7,BCNraw!$C$4:$GI$456,'plt1'!$AY367+1,0)</f>
        <v>32.968648404452182</v>
      </c>
      <c r="BH367" s="117">
        <f t="shared" si="57"/>
        <v>321.25384528076506</v>
      </c>
      <c r="BI367" s="117">
        <f t="shared" si="58"/>
        <v>208.25483010738432</v>
      </c>
      <c r="BJ367" s="117">
        <f t="shared" si="59"/>
        <v>190.35017937434679</v>
      </c>
      <c r="BK367" s="117">
        <f t="shared" si="60"/>
        <v>285.95946012198038</v>
      </c>
      <c r="BL367" s="117">
        <f t="shared" si="61"/>
        <v>251.45457872111899</v>
      </c>
      <c r="BM367" s="117">
        <f t="shared" si="62"/>
        <v>321.25384528076506</v>
      </c>
      <c r="BN367" s="117">
        <f t="shared" si="63"/>
        <v>190.35017937434679</v>
      </c>
    </row>
    <row r="368" spans="51:66">
      <c r="AY368" s="117">
        <v>361</v>
      </c>
      <c r="AZ368" s="145">
        <v>3.09</v>
      </c>
      <c r="BA368" s="117">
        <f>HLOOKUP(BA$7,BCNraw!$C$4:$GI$456,'plt1'!$AY368+1,0)</f>
        <v>60.627099560671333</v>
      </c>
      <c r="BB368" s="117">
        <f>HLOOKUP(BB$7,BCNraw!$C$4:$GI$456,'plt1'!$AY368+1,0)</f>
        <v>32.927545419008545</v>
      </c>
      <c r="BC368" s="117">
        <f>HLOOKUP(BC$7,BCNraw!$C$4:$GI$456,'plt1'!$AY368+1,0)</f>
        <v>36.658690258142784</v>
      </c>
      <c r="BD368" s="117">
        <f>HLOOKUP(BD$7,BCNraw!$C$4:$GI$456,'plt1'!$AY368+1,0)</f>
        <v>70.810248228527854</v>
      </c>
      <c r="BE368" s="117">
        <f>HLOOKUP(BE$7,BCNraw!$C$4:$GI$456,'plt1'!$AY368+1,0)</f>
        <v>50.255895866587629</v>
      </c>
      <c r="BF368" s="117">
        <f>HLOOKUP(BF$7,BCNraw!$C$4:$GI$456,'plt1'!$AY368+1,0)</f>
        <v>70.810248228527854</v>
      </c>
      <c r="BG368" s="117">
        <f>HLOOKUP(BG$7,BCNraw!$C$4:$GI$456,'plt1'!$AY368+1,0)</f>
        <v>32.927545419008545</v>
      </c>
      <c r="BH368" s="117">
        <f t="shared" si="57"/>
        <v>321.8601162763718</v>
      </c>
      <c r="BI368" s="117">
        <f t="shared" si="58"/>
        <v>208.5841055615744</v>
      </c>
      <c r="BJ368" s="117">
        <f t="shared" si="59"/>
        <v>190.71676627692824</v>
      </c>
      <c r="BK368" s="117">
        <f t="shared" si="60"/>
        <v>286.6675626042657</v>
      </c>
      <c r="BL368" s="117">
        <f t="shared" si="61"/>
        <v>251.95713767978489</v>
      </c>
      <c r="BM368" s="117">
        <f t="shared" si="62"/>
        <v>321.8601162763718</v>
      </c>
      <c r="BN368" s="117">
        <f t="shared" si="63"/>
        <v>190.71676627692824</v>
      </c>
    </row>
    <row r="369" spans="51:66">
      <c r="AY369" s="117">
        <v>362</v>
      </c>
      <c r="AZ369" s="145">
        <v>3.1</v>
      </c>
      <c r="BA369" s="117">
        <f>HLOOKUP(BA$7,BCNraw!$C$4:$GI$456,'plt1'!$AY369+1,0)</f>
        <v>60.649976817377038</v>
      </c>
      <c r="BB369" s="117">
        <f>HLOOKUP(BB$7,BCNraw!$C$4:$GI$456,'plt1'!$AY369+1,0)</f>
        <v>32.860697866873913</v>
      </c>
      <c r="BC369" s="117">
        <f>HLOOKUP(BC$7,BCNraw!$C$4:$GI$456,'plt1'!$AY369+1,0)</f>
        <v>36.599613005131296</v>
      </c>
      <c r="BD369" s="117">
        <f>HLOOKUP(BD$7,BCNraw!$C$4:$GI$456,'plt1'!$AY369+1,0)</f>
        <v>70.720585883359448</v>
      </c>
      <c r="BE369" s="117">
        <f>HLOOKUP(BE$7,BCNraw!$C$4:$GI$456,'plt1'!$AY369+1,0)</f>
        <v>50.207718393185417</v>
      </c>
      <c r="BF369" s="117">
        <f>HLOOKUP(BF$7,BCNraw!$C$4:$GI$456,'plt1'!$AY369+1,0)</f>
        <v>70.720585883359448</v>
      </c>
      <c r="BG369" s="117">
        <f>HLOOKUP(BG$7,BCNraw!$C$4:$GI$456,'plt1'!$AY369+1,0)</f>
        <v>32.860697866873913</v>
      </c>
      <c r="BH369" s="117">
        <f t="shared" si="57"/>
        <v>322.46661604454556</v>
      </c>
      <c r="BI369" s="117">
        <f t="shared" si="58"/>
        <v>208.91271254024315</v>
      </c>
      <c r="BJ369" s="117">
        <f t="shared" si="59"/>
        <v>191.08276240697955</v>
      </c>
      <c r="BK369" s="117">
        <f t="shared" si="60"/>
        <v>287.37476846309926</v>
      </c>
      <c r="BL369" s="117">
        <f t="shared" si="61"/>
        <v>252.45921486371674</v>
      </c>
      <c r="BM369" s="117">
        <f t="shared" si="62"/>
        <v>322.46661604454556</v>
      </c>
      <c r="BN369" s="117">
        <f t="shared" si="63"/>
        <v>191.08276240697955</v>
      </c>
    </row>
    <row r="370" spans="51:66">
      <c r="AY370" s="117">
        <v>363</v>
      </c>
      <c r="AZ370" s="145">
        <v>3.11</v>
      </c>
      <c r="BA370" s="117">
        <f>HLOOKUP(BA$7,BCNraw!$C$4:$GI$456,'plt1'!$AY370+1,0)</f>
        <v>60.613257329906709</v>
      </c>
      <c r="BB370" s="117">
        <f>HLOOKUP(BB$7,BCNraw!$C$4:$GI$456,'plt1'!$AY370+1,0)</f>
        <v>32.790287606378605</v>
      </c>
      <c r="BC370" s="117">
        <f>HLOOKUP(BC$7,BCNraw!$C$4:$GI$456,'plt1'!$AY370+1,0)</f>
        <v>36.535489066661121</v>
      </c>
      <c r="BD370" s="117">
        <f>HLOOKUP(BD$7,BCNraw!$C$4:$GI$456,'plt1'!$AY370+1,0)</f>
        <v>70.639928911563146</v>
      </c>
      <c r="BE370" s="117">
        <f>HLOOKUP(BE$7,BCNraw!$C$4:$GI$456,'plt1'!$AY370+1,0)</f>
        <v>50.144740728627397</v>
      </c>
      <c r="BF370" s="117">
        <f>HLOOKUP(BF$7,BCNraw!$C$4:$GI$456,'plt1'!$AY370+1,0)</f>
        <v>70.639928911563146</v>
      </c>
      <c r="BG370" s="117">
        <f>HLOOKUP(BG$7,BCNraw!$C$4:$GI$456,'plt1'!$AY370+1,0)</f>
        <v>32.790287606378605</v>
      </c>
      <c r="BH370" s="117">
        <f t="shared" si="57"/>
        <v>323.07274861784464</v>
      </c>
      <c r="BI370" s="117">
        <f t="shared" si="58"/>
        <v>209.24061541630695</v>
      </c>
      <c r="BJ370" s="117">
        <f t="shared" si="59"/>
        <v>191.44811729764618</v>
      </c>
      <c r="BK370" s="117">
        <f t="shared" si="60"/>
        <v>288.08116775221492</v>
      </c>
      <c r="BL370" s="117">
        <f t="shared" si="61"/>
        <v>252.96066227100303</v>
      </c>
      <c r="BM370" s="117">
        <f t="shared" si="62"/>
        <v>323.07274861784464</v>
      </c>
      <c r="BN370" s="117">
        <f t="shared" si="63"/>
        <v>191.44811729764618</v>
      </c>
    </row>
    <row r="371" spans="51:66">
      <c r="AY371" s="117">
        <v>364</v>
      </c>
      <c r="AZ371" s="145">
        <v>3.12</v>
      </c>
      <c r="BA371" s="117">
        <f>HLOOKUP(BA$7,BCNraw!$C$4:$GI$456,'plt1'!$AY371+1,0)</f>
        <v>60.246838770480707</v>
      </c>
      <c r="BB371" s="117">
        <f>HLOOKUP(BB$7,BCNraw!$C$4:$GI$456,'plt1'!$AY371+1,0)</f>
        <v>32.723998574355896</v>
      </c>
      <c r="BC371" s="117">
        <f>HLOOKUP(BC$7,BCNraw!$C$4:$GI$456,'plt1'!$AY371+1,0)</f>
        <v>36.454632414473764</v>
      </c>
      <c r="BD371" s="117">
        <f>HLOOKUP(BD$7,BCNraw!$C$4:$GI$456,'plt1'!$AY371+1,0)</f>
        <v>70.568198230981096</v>
      </c>
      <c r="BE371" s="117">
        <f>HLOOKUP(BE$7,BCNraw!$C$4:$GI$456,'plt1'!$AY371+1,0)</f>
        <v>49.998416997572868</v>
      </c>
      <c r="BF371" s="117">
        <f>HLOOKUP(BF$7,BCNraw!$C$4:$GI$456,'plt1'!$AY371+1,0)</f>
        <v>70.568198230981096</v>
      </c>
      <c r="BG371" s="117">
        <f>HLOOKUP(BG$7,BCNraw!$C$4:$GI$456,'plt1'!$AY371+1,0)</f>
        <v>32.723998574355896</v>
      </c>
      <c r="BH371" s="117">
        <f t="shared" si="57"/>
        <v>323.67521700554943</v>
      </c>
      <c r="BI371" s="117">
        <f t="shared" si="58"/>
        <v>209.5678554020505</v>
      </c>
      <c r="BJ371" s="117">
        <f t="shared" si="59"/>
        <v>191.8126636217909</v>
      </c>
      <c r="BK371" s="117">
        <f t="shared" si="60"/>
        <v>288.78684973452471</v>
      </c>
      <c r="BL371" s="117">
        <f t="shared" si="61"/>
        <v>253.46064644097873</v>
      </c>
      <c r="BM371" s="117">
        <f t="shared" si="62"/>
        <v>323.67521700554943</v>
      </c>
      <c r="BN371" s="117">
        <f t="shared" si="63"/>
        <v>191.8126636217909</v>
      </c>
    </row>
    <row r="372" spans="51:66">
      <c r="AY372" s="117">
        <v>365</v>
      </c>
      <c r="AZ372" s="145">
        <v>3.13</v>
      </c>
      <c r="BA372" s="117">
        <f>HLOOKUP(BA$7,BCNraw!$C$4:$GI$456,'plt1'!$AY372+1,0)</f>
        <v>59.595747360092332</v>
      </c>
      <c r="BB372" s="117">
        <f>HLOOKUP(BB$7,BCNraw!$C$4:$GI$456,'plt1'!$AY372+1,0)</f>
        <v>32.642536045419185</v>
      </c>
      <c r="BC372" s="117">
        <f>HLOOKUP(BC$7,BCNraw!$C$4:$GI$456,'plt1'!$AY372+1,0)</f>
        <v>36.362411596931317</v>
      </c>
      <c r="BD372" s="117">
        <f>HLOOKUP(BD$7,BCNraw!$C$4:$GI$456,'plt1'!$AY372+1,0)</f>
        <v>70.507720481028144</v>
      </c>
      <c r="BE372" s="117">
        <f>HLOOKUP(BE$7,BCNraw!$C$4:$GI$456,'plt1'!$AY372+1,0)</f>
        <v>49.777103870867741</v>
      </c>
      <c r="BF372" s="117">
        <f>HLOOKUP(BF$7,BCNraw!$C$4:$GI$456,'plt1'!$AY372+1,0)</f>
        <v>70.507720481028144</v>
      </c>
      <c r="BG372" s="117">
        <f>HLOOKUP(BG$7,BCNraw!$C$4:$GI$456,'plt1'!$AY372+1,0)</f>
        <v>32.642536045419185</v>
      </c>
      <c r="BH372" s="117">
        <f t="shared" si="57"/>
        <v>324.27117447915037</v>
      </c>
      <c r="BI372" s="117">
        <f t="shared" si="58"/>
        <v>209.89428076250471</v>
      </c>
      <c r="BJ372" s="117">
        <f t="shared" si="59"/>
        <v>192.17628773776022</v>
      </c>
      <c r="BK372" s="117">
        <f t="shared" si="60"/>
        <v>289.49192693933503</v>
      </c>
      <c r="BL372" s="117">
        <f t="shared" si="61"/>
        <v>253.95841747968743</v>
      </c>
      <c r="BM372" s="117">
        <f t="shared" si="62"/>
        <v>324.27117447915037</v>
      </c>
      <c r="BN372" s="117">
        <f t="shared" si="63"/>
        <v>192.17628773776022</v>
      </c>
    </row>
    <row r="373" spans="51:66">
      <c r="AY373" s="117">
        <v>366</v>
      </c>
      <c r="AZ373" s="145">
        <v>3.14</v>
      </c>
      <c r="BA373" s="117">
        <f>HLOOKUP(BA$7,BCNraw!$C$4:$GI$456,'plt1'!$AY373+1,0)</f>
        <v>58.759155700389805</v>
      </c>
      <c r="BB373" s="117">
        <f>HLOOKUP(BB$7,BCNraw!$C$4:$GI$456,'plt1'!$AY373+1,0)</f>
        <v>32.55868133619515</v>
      </c>
      <c r="BC373" s="117">
        <f>HLOOKUP(BC$7,BCNraw!$C$4:$GI$456,'plt1'!$AY373+1,0)</f>
        <v>36.268815095432686</v>
      </c>
      <c r="BD373" s="117">
        <f>HLOOKUP(BD$7,BCNraw!$C$4:$GI$456,'plt1'!$AY373+1,0)</f>
        <v>70.464866084193531</v>
      </c>
      <c r="BE373" s="117">
        <f>HLOOKUP(BE$7,BCNraw!$C$4:$GI$456,'plt1'!$AY373+1,0)</f>
        <v>49.512879554052795</v>
      </c>
      <c r="BF373" s="117">
        <f>HLOOKUP(BF$7,BCNraw!$C$4:$GI$456,'plt1'!$AY373+1,0)</f>
        <v>70.464866084193531</v>
      </c>
      <c r="BG373" s="117">
        <f>HLOOKUP(BG$7,BCNraw!$C$4:$GI$456,'plt1'!$AY373+1,0)</f>
        <v>32.55868133619515</v>
      </c>
      <c r="BH373" s="117">
        <f t="shared" si="57"/>
        <v>324.85876603615424</v>
      </c>
      <c r="BI373" s="117">
        <f t="shared" si="58"/>
        <v>210.21986757586666</v>
      </c>
      <c r="BJ373" s="117">
        <f t="shared" si="59"/>
        <v>192.53897588871453</v>
      </c>
      <c r="BK373" s="117">
        <f t="shared" si="60"/>
        <v>290.19657560017697</v>
      </c>
      <c r="BL373" s="117">
        <f t="shared" si="61"/>
        <v>254.45354627522795</v>
      </c>
      <c r="BM373" s="117">
        <f t="shared" si="62"/>
        <v>324.85876603615424</v>
      </c>
      <c r="BN373" s="117">
        <f t="shared" si="63"/>
        <v>192.53897588871453</v>
      </c>
    </row>
    <row r="374" spans="51:66">
      <c r="AY374" s="117">
        <v>367</v>
      </c>
      <c r="AZ374" s="145">
        <v>3.15</v>
      </c>
      <c r="BA374" s="117">
        <f>HLOOKUP(BA$7,BCNraw!$C$4:$GI$456,'plt1'!$AY374+1,0)</f>
        <v>57.940994086395378</v>
      </c>
      <c r="BB374" s="117">
        <f>HLOOKUP(BB$7,BCNraw!$C$4:$GI$456,'plt1'!$AY374+1,0)</f>
        <v>32.485830072180136</v>
      </c>
      <c r="BC374" s="117">
        <f>HLOOKUP(BC$7,BCNraw!$C$4:$GI$456,'plt1'!$AY374+1,0)</f>
        <v>36.181913957637313</v>
      </c>
      <c r="BD374" s="117">
        <f>HLOOKUP(BD$7,BCNraw!$C$4:$GI$456,'plt1'!$AY374+1,0)</f>
        <v>70.416422074181241</v>
      </c>
      <c r="BE374" s="117">
        <f>HLOOKUP(BE$7,BCNraw!$C$4:$GI$456,'plt1'!$AY374+1,0)</f>
        <v>49.256290047598519</v>
      </c>
      <c r="BF374" s="117">
        <f>HLOOKUP(BF$7,BCNraw!$C$4:$GI$456,'plt1'!$AY374+1,0)</f>
        <v>70.416422074181241</v>
      </c>
      <c r="BG374" s="117">
        <f>HLOOKUP(BG$7,BCNraw!$C$4:$GI$456,'plt1'!$AY374+1,0)</f>
        <v>32.485830072180136</v>
      </c>
      <c r="BH374" s="117">
        <f t="shared" si="57"/>
        <v>325.4381759770182</v>
      </c>
      <c r="BI374" s="117">
        <f t="shared" si="58"/>
        <v>210.54472587658847</v>
      </c>
      <c r="BJ374" s="117">
        <f t="shared" si="59"/>
        <v>192.9007950282909</v>
      </c>
      <c r="BK374" s="117">
        <f t="shared" si="60"/>
        <v>290.90073982091877</v>
      </c>
      <c r="BL374" s="117">
        <f t="shared" si="61"/>
        <v>254.94610917570395</v>
      </c>
      <c r="BM374" s="117">
        <f t="shared" si="62"/>
        <v>325.4381759770182</v>
      </c>
      <c r="BN374" s="117">
        <f t="shared" si="63"/>
        <v>192.9007950282909</v>
      </c>
    </row>
    <row r="375" spans="51:66">
      <c r="AY375" s="117">
        <v>368</v>
      </c>
      <c r="AZ375" s="145">
        <v>3.16</v>
      </c>
      <c r="BA375" s="117">
        <f>HLOOKUP(BA$7,BCNraw!$C$4:$GI$456,'plt1'!$AY375+1,0)</f>
        <v>57.026545363338109</v>
      </c>
      <c r="BB375" s="117">
        <f>HLOOKUP(BB$7,BCNraw!$C$4:$GI$456,'plt1'!$AY375+1,0)</f>
        <v>32.404468134707649</v>
      </c>
      <c r="BC375" s="117">
        <f>HLOOKUP(BC$7,BCNraw!$C$4:$GI$456,'plt1'!$AY375+1,0)</f>
        <v>36.098289789748733</v>
      </c>
      <c r="BD375" s="117">
        <f>HLOOKUP(BD$7,BCNraw!$C$4:$GI$456,'plt1'!$AY375+1,0)</f>
        <v>70.347471342825273</v>
      </c>
      <c r="BE375" s="117">
        <f>HLOOKUP(BE$7,BCNraw!$C$4:$GI$456,'plt1'!$AY375+1,0)</f>
        <v>48.969193657654941</v>
      </c>
      <c r="BF375" s="117">
        <f>HLOOKUP(BF$7,BCNraw!$C$4:$GI$456,'plt1'!$AY375+1,0)</f>
        <v>70.347471342825273</v>
      </c>
      <c r="BG375" s="117">
        <f>HLOOKUP(BG$7,BCNraw!$C$4:$GI$456,'plt1'!$AY375+1,0)</f>
        <v>32.404468134707649</v>
      </c>
      <c r="BH375" s="117">
        <f t="shared" si="57"/>
        <v>326.0084414306516</v>
      </c>
      <c r="BI375" s="117">
        <f t="shared" si="58"/>
        <v>210.86877055793553</v>
      </c>
      <c r="BJ375" s="117">
        <f t="shared" si="59"/>
        <v>193.26177792618839</v>
      </c>
      <c r="BK375" s="117">
        <f t="shared" si="60"/>
        <v>291.60421453434702</v>
      </c>
      <c r="BL375" s="117">
        <f t="shared" si="61"/>
        <v>255.4358011122805</v>
      </c>
      <c r="BM375" s="117">
        <f t="shared" si="62"/>
        <v>326.0084414306516</v>
      </c>
      <c r="BN375" s="117">
        <f t="shared" si="63"/>
        <v>193.26177792618839</v>
      </c>
    </row>
    <row r="376" spans="51:66">
      <c r="AY376" s="117">
        <v>369</v>
      </c>
      <c r="AZ376" s="145">
        <v>3.17</v>
      </c>
      <c r="BA376" s="117">
        <f>HLOOKUP(BA$7,BCNraw!$C$4:$GI$456,'plt1'!$AY376+1,0)</f>
        <v>56.284342121081714</v>
      </c>
      <c r="BB376" s="117">
        <f>HLOOKUP(BB$7,BCNraw!$C$4:$GI$456,'plt1'!$AY376+1,0)</f>
        <v>32.325643674462341</v>
      </c>
      <c r="BC376" s="117">
        <f>HLOOKUP(BC$7,BCNraw!$C$4:$GI$456,'plt1'!$AY376+1,0)</f>
        <v>36.012054820410782</v>
      </c>
      <c r="BD376" s="117">
        <f>HLOOKUP(BD$7,BCNraw!$C$4:$GI$456,'plt1'!$AY376+1,0)</f>
        <v>70.349917393914879</v>
      </c>
      <c r="BE376" s="117">
        <f>HLOOKUP(BE$7,BCNraw!$C$4:$GI$456,'plt1'!$AY376+1,0)</f>
        <v>48.742989502467424</v>
      </c>
      <c r="BF376" s="117">
        <f>HLOOKUP(BF$7,BCNraw!$C$4:$GI$456,'plt1'!$AY376+1,0)</f>
        <v>70.349917393914879</v>
      </c>
      <c r="BG376" s="117">
        <f>HLOOKUP(BG$7,BCNraw!$C$4:$GI$456,'plt1'!$AY376+1,0)</f>
        <v>32.325643674462341</v>
      </c>
      <c r="BH376" s="117">
        <f t="shared" si="57"/>
        <v>326.5712848518624</v>
      </c>
      <c r="BI376" s="117">
        <f t="shared" si="58"/>
        <v>211.19202699468016</v>
      </c>
      <c r="BJ376" s="117">
        <f t="shared" si="59"/>
        <v>193.62189847439248</v>
      </c>
      <c r="BK376" s="117">
        <f t="shared" si="60"/>
        <v>292.30771370828614</v>
      </c>
      <c r="BL376" s="117">
        <f t="shared" si="61"/>
        <v>255.92323100730516</v>
      </c>
      <c r="BM376" s="117">
        <f t="shared" si="62"/>
        <v>326.5712848518624</v>
      </c>
      <c r="BN376" s="117">
        <f t="shared" si="63"/>
        <v>193.62189847439248</v>
      </c>
    </row>
    <row r="377" spans="51:66">
      <c r="AY377" s="117">
        <v>370</v>
      </c>
      <c r="AZ377" s="145">
        <v>3.1799999999999997</v>
      </c>
      <c r="BA377" s="117">
        <f>HLOOKUP(BA$7,BCNraw!$C$4:$GI$456,'plt1'!$AY377+1,0)</f>
        <v>55.790864601192524</v>
      </c>
      <c r="BB377" s="117">
        <f>HLOOKUP(BB$7,BCNraw!$C$4:$GI$456,'plt1'!$AY377+1,0)</f>
        <v>32.252768393635662</v>
      </c>
      <c r="BC377" s="117">
        <f>HLOOKUP(BC$7,BCNraw!$C$4:$GI$456,'plt1'!$AY377+1,0)</f>
        <v>35.932146772992226</v>
      </c>
      <c r="BD377" s="117">
        <f>HLOOKUP(BD$7,BCNraw!$C$4:$GI$456,'plt1'!$AY377+1,0)</f>
        <v>70.33779579694675</v>
      </c>
      <c r="BE377" s="117">
        <f>HLOOKUP(BE$7,BCNraw!$C$4:$GI$456,'plt1'!$AY377+1,0)</f>
        <v>48.578393891191794</v>
      </c>
      <c r="BF377" s="117">
        <f>HLOOKUP(BF$7,BCNraw!$C$4:$GI$456,'plt1'!$AY377+1,0)</f>
        <v>70.33779579694675</v>
      </c>
      <c r="BG377" s="117">
        <f>HLOOKUP(BG$7,BCNraw!$C$4:$GI$456,'plt1'!$AY377+1,0)</f>
        <v>32.252768393635662</v>
      </c>
      <c r="BH377" s="117">
        <f t="shared" si="57"/>
        <v>327.12919349787433</v>
      </c>
      <c r="BI377" s="117">
        <f t="shared" si="58"/>
        <v>211.51455467861652</v>
      </c>
      <c r="BJ377" s="117">
        <f t="shared" si="59"/>
        <v>193.98121994212241</v>
      </c>
      <c r="BK377" s="117">
        <f t="shared" si="60"/>
        <v>293.01109166625565</v>
      </c>
      <c r="BL377" s="117">
        <f t="shared" si="61"/>
        <v>256.4090149462171</v>
      </c>
      <c r="BM377" s="117">
        <f t="shared" si="62"/>
        <v>327.12919349787433</v>
      </c>
      <c r="BN377" s="117">
        <f t="shared" si="63"/>
        <v>193.98121994212241</v>
      </c>
    </row>
    <row r="378" spans="51:66">
      <c r="AY378" s="117">
        <v>371</v>
      </c>
      <c r="AZ378" s="145">
        <v>3.19</v>
      </c>
      <c r="BA378" s="117">
        <f>HLOOKUP(BA$7,BCNraw!$C$4:$GI$456,'plt1'!$AY378+1,0)</f>
        <v>55.735082635199241</v>
      </c>
      <c r="BB378" s="117">
        <f>HLOOKUP(BB$7,BCNraw!$C$4:$GI$456,'plt1'!$AY378+1,0)</f>
        <v>32.183024561158106</v>
      </c>
      <c r="BC378" s="117">
        <f>HLOOKUP(BC$7,BCNraw!$C$4:$GI$456,'plt1'!$AY378+1,0)</f>
        <v>35.850257767020821</v>
      </c>
      <c r="BD378" s="117">
        <f>HLOOKUP(BD$7,BCNraw!$C$4:$GI$456,'plt1'!$AY378+1,0)</f>
        <v>70.011554199066978</v>
      </c>
      <c r="BE378" s="117">
        <f>HLOOKUP(BE$7,BCNraw!$C$4:$GI$456,'plt1'!$AY378+1,0)</f>
        <v>48.444979790611285</v>
      </c>
      <c r="BF378" s="117">
        <f>HLOOKUP(BF$7,BCNraw!$C$4:$GI$456,'plt1'!$AY378+1,0)</f>
        <v>70.011554199066978</v>
      </c>
      <c r="BG378" s="117">
        <f>HLOOKUP(BG$7,BCNraw!$C$4:$GI$456,'plt1'!$AY378+1,0)</f>
        <v>32.183024561158106</v>
      </c>
      <c r="BH378" s="117">
        <f t="shared" si="57"/>
        <v>327.6865443242263</v>
      </c>
      <c r="BI378" s="117">
        <f t="shared" si="58"/>
        <v>211.8363849242281</v>
      </c>
      <c r="BJ378" s="117">
        <f t="shared" si="59"/>
        <v>194.33972251979262</v>
      </c>
      <c r="BK378" s="117">
        <f t="shared" si="60"/>
        <v>293.71120720824632</v>
      </c>
      <c r="BL378" s="117">
        <f t="shared" si="61"/>
        <v>256.89346474412321</v>
      </c>
      <c r="BM378" s="117">
        <f t="shared" si="62"/>
        <v>327.6865443242263</v>
      </c>
      <c r="BN378" s="117">
        <f t="shared" si="63"/>
        <v>194.33972251979262</v>
      </c>
    </row>
    <row r="379" spans="51:66">
      <c r="AY379" s="117">
        <v>372</v>
      </c>
      <c r="AZ379" s="145">
        <v>3.2</v>
      </c>
      <c r="BA379" s="117">
        <f>HLOOKUP(BA$7,BCNraw!$C$4:$GI$456,'plt1'!$AY379+1,0)</f>
        <v>55.609866522929771</v>
      </c>
      <c r="BB379" s="117">
        <f>HLOOKUP(BB$7,BCNraw!$C$4:$GI$456,'plt1'!$AY379+1,0)</f>
        <v>32.133423580224957</v>
      </c>
      <c r="BC379" s="117">
        <f>HLOOKUP(BC$7,BCNraw!$C$4:$GI$456,'plt1'!$AY379+1,0)</f>
        <v>35.758147168277318</v>
      </c>
      <c r="BD379" s="117">
        <f>HLOOKUP(BD$7,BCNraw!$C$4:$GI$456,'plt1'!$AY379+1,0)</f>
        <v>69.475264155392694</v>
      </c>
      <c r="BE379" s="117">
        <f>HLOOKUP(BE$7,BCNraw!$C$4:$GI$456,'plt1'!$AY379+1,0)</f>
        <v>48.24417535670618</v>
      </c>
      <c r="BF379" s="117">
        <f>HLOOKUP(BF$7,BCNraw!$C$4:$GI$456,'plt1'!$AY379+1,0)</f>
        <v>69.475264155392694</v>
      </c>
      <c r="BG379" s="117">
        <f>HLOOKUP(BG$7,BCNraw!$C$4:$GI$456,'plt1'!$AY379+1,0)</f>
        <v>32.133423580224957</v>
      </c>
      <c r="BH379" s="117">
        <f t="shared" si="57"/>
        <v>328.24264298945559</v>
      </c>
      <c r="BI379" s="117">
        <f t="shared" si="58"/>
        <v>212.15771916003035</v>
      </c>
      <c r="BJ379" s="117">
        <f t="shared" si="59"/>
        <v>194.69730399147539</v>
      </c>
      <c r="BK379" s="117">
        <f t="shared" si="60"/>
        <v>294.40595984980024</v>
      </c>
      <c r="BL379" s="117">
        <f t="shared" si="61"/>
        <v>257.37590649769027</v>
      </c>
      <c r="BM379" s="117">
        <f t="shared" si="62"/>
        <v>328.24264298945559</v>
      </c>
      <c r="BN379" s="117">
        <f t="shared" si="63"/>
        <v>194.69730399147539</v>
      </c>
    </row>
    <row r="380" spans="51:66">
      <c r="AY380" s="117">
        <v>373</v>
      </c>
      <c r="AZ380" s="145">
        <v>3.21</v>
      </c>
      <c r="BA380" s="117">
        <f>HLOOKUP(BA$7,BCNraw!$C$4:$GI$456,'plt1'!$AY380+1,0)</f>
        <v>55.426034793491276</v>
      </c>
      <c r="BB380" s="117">
        <f>HLOOKUP(BB$7,BCNraw!$C$4:$GI$456,'plt1'!$AY380+1,0)</f>
        <v>32.081207122964528</v>
      </c>
      <c r="BC380" s="117">
        <f>HLOOKUP(BC$7,BCNraw!$C$4:$GI$456,'plt1'!$AY380+1,0)</f>
        <v>35.638126356311211</v>
      </c>
      <c r="BD380" s="117">
        <f>HLOOKUP(BD$7,BCNraw!$C$4:$GI$456,'plt1'!$AY380+1,0)</f>
        <v>68.832626997494572</v>
      </c>
      <c r="BE380" s="117">
        <f>HLOOKUP(BE$7,BCNraw!$C$4:$GI$456,'plt1'!$AY380+1,0)</f>
        <v>47.994498817565393</v>
      </c>
      <c r="BF380" s="117">
        <f>HLOOKUP(BF$7,BCNraw!$C$4:$GI$456,'plt1'!$AY380+1,0)</f>
        <v>68.832626997494572</v>
      </c>
      <c r="BG380" s="117">
        <f>HLOOKUP(BG$7,BCNraw!$C$4:$GI$456,'plt1'!$AY380+1,0)</f>
        <v>32.081207122964528</v>
      </c>
      <c r="BH380" s="117">
        <f t="shared" ref="BH380:BH443" si="64">BH379+BA380*($AZ381-$AZ380)</f>
        <v>328.79690333739052</v>
      </c>
      <c r="BI380" s="117">
        <f t="shared" ref="BI380:BI443" si="65">BI379+BB380*($AZ381-$AZ380)</f>
        <v>212.47853123125998</v>
      </c>
      <c r="BJ380" s="117">
        <f t="shared" ref="BJ380:BJ443" si="66">BJ379+BC380*($AZ381-$AZ380)</f>
        <v>195.05368525503849</v>
      </c>
      <c r="BK380" s="117">
        <f t="shared" ref="BK380:BK443" si="67">BK379+BD380*($AZ381-$AZ380)</f>
        <v>295.09428611977518</v>
      </c>
      <c r="BL380" s="117">
        <f t="shared" ref="BL380:BL443" si="68">BL379+BE380*($AZ381-$AZ380)</f>
        <v>257.85585148586591</v>
      </c>
      <c r="BM380" s="117">
        <f t="shared" ref="BM380:BM443" si="69">MAX(BH380:BK380)</f>
        <v>328.79690333739052</v>
      </c>
      <c r="BN380" s="117">
        <f t="shared" ref="BN380:BN443" si="70">MIN(BH380:BK380)</f>
        <v>195.05368525503849</v>
      </c>
    </row>
    <row r="381" spans="51:66">
      <c r="AY381" s="117">
        <v>374</v>
      </c>
      <c r="AZ381" s="145">
        <v>3.2199999999999998</v>
      </c>
      <c r="BA381" s="117">
        <f>HLOOKUP(BA$7,BCNraw!$C$4:$GI$456,'plt1'!$AY381+1,0)</f>
        <v>55.218282095253606</v>
      </c>
      <c r="BB381" s="117">
        <f>HLOOKUP(BB$7,BCNraw!$C$4:$GI$456,'plt1'!$AY381+1,0)</f>
        <v>32.022369219552544</v>
      </c>
      <c r="BC381" s="117">
        <f>HLOOKUP(BC$7,BCNraw!$C$4:$GI$456,'plt1'!$AY381+1,0)</f>
        <v>35.503415558748877</v>
      </c>
      <c r="BD381" s="117">
        <f>HLOOKUP(BD$7,BCNraw!$C$4:$GI$456,'plt1'!$AY381+1,0)</f>
        <v>68.231936509755542</v>
      </c>
      <c r="BE381" s="117">
        <f>HLOOKUP(BE$7,BCNraw!$C$4:$GI$456,'plt1'!$AY381+1,0)</f>
        <v>47.744000845827642</v>
      </c>
      <c r="BF381" s="117">
        <f>HLOOKUP(BF$7,BCNraw!$C$4:$GI$456,'plt1'!$AY381+1,0)</f>
        <v>68.231936509755542</v>
      </c>
      <c r="BG381" s="117">
        <f>HLOOKUP(BG$7,BCNraw!$C$4:$GI$456,'plt1'!$AY381+1,0)</f>
        <v>32.022369219552544</v>
      </c>
      <c r="BH381" s="117">
        <f t="shared" si="64"/>
        <v>329.34908615834308</v>
      </c>
      <c r="BI381" s="117">
        <f t="shared" si="65"/>
        <v>212.7987549234555</v>
      </c>
      <c r="BJ381" s="117">
        <f t="shared" si="66"/>
        <v>195.40871941062599</v>
      </c>
      <c r="BK381" s="117">
        <f t="shared" si="67"/>
        <v>295.77660548487273</v>
      </c>
      <c r="BL381" s="117">
        <f t="shared" si="68"/>
        <v>258.33329149432421</v>
      </c>
      <c r="BM381" s="117">
        <f t="shared" si="69"/>
        <v>329.34908615834308</v>
      </c>
      <c r="BN381" s="117">
        <f t="shared" si="70"/>
        <v>195.40871941062599</v>
      </c>
    </row>
    <row r="382" spans="51:66">
      <c r="AY382" s="117">
        <v>375</v>
      </c>
      <c r="AZ382" s="145">
        <v>3.23</v>
      </c>
      <c r="BA382" s="117">
        <f>HLOOKUP(BA$7,BCNraw!$C$4:$GI$456,'plt1'!$AY382+1,0)</f>
        <v>55.017905984205292</v>
      </c>
      <c r="BB382" s="117">
        <f>HLOOKUP(BB$7,BCNraw!$C$4:$GI$456,'plt1'!$AY382+1,0)</f>
        <v>31.946686986496211</v>
      </c>
      <c r="BC382" s="117">
        <f>HLOOKUP(BC$7,BCNraw!$C$4:$GI$456,'plt1'!$AY382+1,0)</f>
        <v>35.342647424775855</v>
      </c>
      <c r="BD382" s="117">
        <f>HLOOKUP(BD$7,BCNraw!$C$4:$GI$456,'plt1'!$AY382+1,0)</f>
        <v>67.624775791208606</v>
      </c>
      <c r="BE382" s="117">
        <f>HLOOKUP(BE$7,BCNraw!$C$4:$GI$456,'plt1'!$AY382+1,0)</f>
        <v>47.483004046671489</v>
      </c>
      <c r="BF382" s="117">
        <f>HLOOKUP(BF$7,BCNraw!$C$4:$GI$456,'plt1'!$AY382+1,0)</f>
        <v>67.624775791208606</v>
      </c>
      <c r="BG382" s="117">
        <f>HLOOKUP(BG$7,BCNraw!$C$4:$GI$456,'plt1'!$AY382+1,0)</f>
        <v>31.946686986496211</v>
      </c>
      <c r="BH382" s="117">
        <f t="shared" si="64"/>
        <v>329.89926521818518</v>
      </c>
      <c r="BI382" s="117">
        <f t="shared" si="65"/>
        <v>213.11822179332049</v>
      </c>
      <c r="BJ382" s="117">
        <f t="shared" si="66"/>
        <v>195.76214588487375</v>
      </c>
      <c r="BK382" s="117">
        <f t="shared" si="67"/>
        <v>296.45285324278484</v>
      </c>
      <c r="BL382" s="117">
        <f t="shared" si="68"/>
        <v>258.80812153479093</v>
      </c>
      <c r="BM382" s="117">
        <f t="shared" si="69"/>
        <v>329.89926521818518</v>
      </c>
      <c r="BN382" s="117">
        <f t="shared" si="70"/>
        <v>195.76214588487375</v>
      </c>
    </row>
    <row r="383" spans="51:66">
      <c r="AY383" s="117">
        <v>376</v>
      </c>
      <c r="AZ383" s="145">
        <v>3.24</v>
      </c>
      <c r="BA383" s="117">
        <f>HLOOKUP(BA$7,BCNraw!$C$4:$GI$456,'plt1'!$AY383+1,0)</f>
        <v>54.831311908920952</v>
      </c>
      <c r="BB383" s="117">
        <f>HLOOKUP(BB$7,BCNraw!$C$4:$GI$456,'plt1'!$AY383+1,0)</f>
        <v>31.851662055916247</v>
      </c>
      <c r="BC383" s="117">
        <f>HLOOKUP(BC$7,BCNraw!$C$4:$GI$456,'plt1'!$AY383+1,0)</f>
        <v>35.185550089172246</v>
      </c>
      <c r="BD383" s="117">
        <f>HLOOKUP(BD$7,BCNraw!$C$4:$GI$456,'plt1'!$AY383+1,0)</f>
        <v>67.192189931556698</v>
      </c>
      <c r="BE383" s="117">
        <f>HLOOKUP(BE$7,BCNraw!$C$4:$GI$456,'plt1'!$AY383+1,0)</f>
        <v>47.265178496391535</v>
      </c>
      <c r="BF383" s="117">
        <f>HLOOKUP(BF$7,BCNraw!$C$4:$GI$456,'plt1'!$AY383+1,0)</f>
        <v>67.192189931556698</v>
      </c>
      <c r="BG383" s="117">
        <f>HLOOKUP(BG$7,BCNraw!$C$4:$GI$456,'plt1'!$AY383+1,0)</f>
        <v>31.851662055916247</v>
      </c>
      <c r="BH383" s="117">
        <f t="shared" si="64"/>
        <v>330.44757833727436</v>
      </c>
      <c r="BI383" s="117">
        <f t="shared" si="65"/>
        <v>213.43673841387965</v>
      </c>
      <c r="BJ383" s="117">
        <f t="shared" si="66"/>
        <v>196.11400138576545</v>
      </c>
      <c r="BK383" s="117">
        <f t="shared" si="67"/>
        <v>297.12477514210042</v>
      </c>
      <c r="BL383" s="117">
        <f t="shared" si="68"/>
        <v>259.28077331975481</v>
      </c>
      <c r="BM383" s="117">
        <f t="shared" si="69"/>
        <v>330.44757833727436</v>
      </c>
      <c r="BN383" s="117">
        <f t="shared" si="70"/>
        <v>196.11400138576545</v>
      </c>
    </row>
    <row r="384" spans="51:66">
      <c r="AY384" s="117">
        <v>377</v>
      </c>
      <c r="AZ384" s="145">
        <v>3.25</v>
      </c>
      <c r="BA384" s="117">
        <f>HLOOKUP(BA$7,BCNraw!$C$4:$GI$456,'plt1'!$AY384+1,0)</f>
        <v>54.675523505860525</v>
      </c>
      <c r="BB384" s="117">
        <f>HLOOKUP(BB$7,BCNraw!$C$4:$GI$456,'plt1'!$AY384+1,0)</f>
        <v>31.763831485682925</v>
      </c>
      <c r="BC384" s="117">
        <f>HLOOKUP(BC$7,BCNraw!$C$4:$GI$456,'plt1'!$AY384+1,0)</f>
        <v>35.042437688178765</v>
      </c>
      <c r="BD384" s="117">
        <f>HLOOKUP(BD$7,BCNraw!$C$4:$GI$456,'plt1'!$AY384+1,0)</f>
        <v>67.01526986914827</v>
      </c>
      <c r="BE384" s="117">
        <f>HLOOKUP(BE$7,BCNraw!$C$4:$GI$456,'plt1'!$AY384+1,0)</f>
        <v>47.124265637217619</v>
      </c>
      <c r="BF384" s="117">
        <f>HLOOKUP(BF$7,BCNraw!$C$4:$GI$456,'plt1'!$AY384+1,0)</f>
        <v>67.01526986914827</v>
      </c>
      <c r="BG384" s="117">
        <f>HLOOKUP(BG$7,BCNraw!$C$4:$GI$456,'plt1'!$AY384+1,0)</f>
        <v>31.763831485682925</v>
      </c>
      <c r="BH384" s="117">
        <f t="shared" si="64"/>
        <v>330.99433357233295</v>
      </c>
      <c r="BI384" s="117">
        <f t="shared" si="65"/>
        <v>213.75437672873647</v>
      </c>
      <c r="BJ384" s="117">
        <f t="shared" si="66"/>
        <v>196.46442576264724</v>
      </c>
      <c r="BK384" s="117">
        <f t="shared" si="67"/>
        <v>297.7949278407919</v>
      </c>
      <c r="BL384" s="117">
        <f t="shared" si="68"/>
        <v>259.75201597612698</v>
      </c>
      <c r="BM384" s="117">
        <f t="shared" si="69"/>
        <v>330.99433357233295</v>
      </c>
      <c r="BN384" s="117">
        <f t="shared" si="70"/>
        <v>196.46442576264724</v>
      </c>
    </row>
    <row r="385" spans="51:66">
      <c r="AY385" s="117">
        <v>378</v>
      </c>
      <c r="AZ385" s="145">
        <v>3.26</v>
      </c>
      <c r="BA385" s="117">
        <f>HLOOKUP(BA$7,BCNraw!$C$4:$GI$456,'plt1'!$AY385+1,0)</f>
        <v>54.556066219457719</v>
      </c>
      <c r="BB385" s="117">
        <f>HLOOKUP(BB$7,BCNraw!$C$4:$GI$456,'plt1'!$AY385+1,0)</f>
        <v>31.68847357486888</v>
      </c>
      <c r="BC385" s="117">
        <f>HLOOKUP(BC$7,BCNraw!$C$4:$GI$456,'plt1'!$AY385+1,0)</f>
        <v>34.916436819429777</v>
      </c>
      <c r="BD385" s="117">
        <f>HLOOKUP(BD$7,BCNraw!$C$4:$GI$456,'plt1'!$AY385+1,0)</f>
        <v>67.251181571127987</v>
      </c>
      <c r="BE385" s="117">
        <f>HLOOKUP(BE$7,BCNraw!$C$4:$GI$456,'plt1'!$AY385+1,0)</f>
        <v>47.10303954622109</v>
      </c>
      <c r="BF385" s="117">
        <f>HLOOKUP(BF$7,BCNraw!$C$4:$GI$456,'plt1'!$AY385+1,0)</f>
        <v>67.251181571127987</v>
      </c>
      <c r="BG385" s="117">
        <f>HLOOKUP(BG$7,BCNraw!$C$4:$GI$456,'plt1'!$AY385+1,0)</f>
        <v>31.68847357486888</v>
      </c>
      <c r="BH385" s="117">
        <f t="shared" si="64"/>
        <v>331.53989423452754</v>
      </c>
      <c r="BI385" s="117">
        <f t="shared" si="65"/>
        <v>214.07126146448516</v>
      </c>
      <c r="BJ385" s="117">
        <f t="shared" si="66"/>
        <v>196.81359013084153</v>
      </c>
      <c r="BK385" s="117">
        <f t="shared" si="67"/>
        <v>298.46743965650319</v>
      </c>
      <c r="BL385" s="117">
        <f t="shared" si="68"/>
        <v>260.22304637158919</v>
      </c>
      <c r="BM385" s="117">
        <f t="shared" si="69"/>
        <v>331.53989423452754</v>
      </c>
      <c r="BN385" s="117">
        <f t="shared" si="70"/>
        <v>196.81359013084153</v>
      </c>
    </row>
    <row r="386" spans="51:66">
      <c r="AY386" s="117">
        <v>379</v>
      </c>
      <c r="AZ386" s="145">
        <v>3.27</v>
      </c>
      <c r="BA386" s="117">
        <f>HLOOKUP(BA$7,BCNraw!$C$4:$GI$456,'plt1'!$AY386+1,0)</f>
        <v>54.427062420167744</v>
      </c>
      <c r="BB386" s="117">
        <f>HLOOKUP(BB$7,BCNraw!$C$4:$GI$456,'plt1'!$AY386+1,0)</f>
        <v>31.635185217490392</v>
      </c>
      <c r="BC386" s="117">
        <f>HLOOKUP(BC$7,BCNraw!$C$4:$GI$456,'plt1'!$AY386+1,0)</f>
        <v>34.82076761435269</v>
      </c>
      <c r="BD386" s="117">
        <f>HLOOKUP(BD$7,BCNraw!$C$4:$GI$456,'plt1'!$AY386+1,0)</f>
        <v>67.284085802914234</v>
      </c>
      <c r="BE386" s="117">
        <f>HLOOKUP(BE$7,BCNraw!$C$4:$GI$456,'plt1'!$AY386+1,0)</f>
        <v>47.041775263731267</v>
      </c>
      <c r="BF386" s="117">
        <f>HLOOKUP(BF$7,BCNraw!$C$4:$GI$456,'plt1'!$AY386+1,0)</f>
        <v>67.284085802914234</v>
      </c>
      <c r="BG386" s="117">
        <f>HLOOKUP(BG$7,BCNraw!$C$4:$GI$456,'plt1'!$AY386+1,0)</f>
        <v>31.635185217490392</v>
      </c>
      <c r="BH386" s="117">
        <f t="shared" si="64"/>
        <v>332.08416485872925</v>
      </c>
      <c r="BI386" s="117">
        <f t="shared" si="65"/>
        <v>214.38761331666007</v>
      </c>
      <c r="BJ386" s="117">
        <f t="shared" si="66"/>
        <v>197.16179780698508</v>
      </c>
      <c r="BK386" s="117">
        <f t="shared" si="67"/>
        <v>299.14028051453232</v>
      </c>
      <c r="BL386" s="117">
        <f t="shared" si="68"/>
        <v>260.69346412422652</v>
      </c>
      <c r="BM386" s="117">
        <f t="shared" si="69"/>
        <v>332.08416485872925</v>
      </c>
      <c r="BN386" s="117">
        <f t="shared" si="70"/>
        <v>197.16179780698508</v>
      </c>
    </row>
    <row r="387" spans="51:66">
      <c r="AY387" s="117">
        <v>380</v>
      </c>
      <c r="AZ387" s="145">
        <v>3.2800000000000002</v>
      </c>
      <c r="BA387" s="117">
        <f>HLOOKUP(BA$7,BCNraw!$C$4:$GI$456,'plt1'!$AY387+1,0)</f>
        <v>54.304625818661926</v>
      </c>
      <c r="BB387" s="117">
        <f>HLOOKUP(BB$7,BCNraw!$C$4:$GI$456,'plt1'!$AY387+1,0)</f>
        <v>31.613341433475203</v>
      </c>
      <c r="BC387" s="117">
        <f>HLOOKUP(BC$7,BCNraw!$C$4:$GI$456,'plt1'!$AY387+1,0)</f>
        <v>34.726088209794412</v>
      </c>
      <c r="BD387" s="117">
        <f>HLOOKUP(BD$7,BCNraw!$C$4:$GI$456,'plt1'!$AY387+1,0)</f>
        <v>67.279069032003633</v>
      </c>
      <c r="BE387" s="117">
        <f>HLOOKUP(BE$7,BCNraw!$C$4:$GI$456,'plt1'!$AY387+1,0)</f>
        <v>46.980781123483794</v>
      </c>
      <c r="BF387" s="117">
        <f>HLOOKUP(BF$7,BCNraw!$C$4:$GI$456,'plt1'!$AY387+1,0)</f>
        <v>67.279069032003633</v>
      </c>
      <c r="BG387" s="117">
        <f>HLOOKUP(BG$7,BCNraw!$C$4:$GI$456,'plt1'!$AY387+1,0)</f>
        <v>31.613341433475203</v>
      </c>
      <c r="BH387" s="117">
        <f t="shared" si="64"/>
        <v>332.62721111691587</v>
      </c>
      <c r="BI387" s="117">
        <f t="shared" si="65"/>
        <v>214.70374673099482</v>
      </c>
      <c r="BJ387" s="117">
        <f t="shared" si="66"/>
        <v>197.50905868908302</v>
      </c>
      <c r="BK387" s="117">
        <f t="shared" si="67"/>
        <v>299.81307120485235</v>
      </c>
      <c r="BL387" s="117">
        <f t="shared" si="68"/>
        <v>261.16327193546135</v>
      </c>
      <c r="BM387" s="117">
        <f t="shared" si="69"/>
        <v>332.62721111691587</v>
      </c>
      <c r="BN387" s="117">
        <f t="shared" si="70"/>
        <v>197.50905868908302</v>
      </c>
    </row>
    <row r="388" spans="51:66">
      <c r="AY388" s="117">
        <v>381</v>
      </c>
      <c r="AZ388" s="145">
        <v>3.29</v>
      </c>
      <c r="BA388" s="117">
        <f>HLOOKUP(BA$7,BCNraw!$C$4:$GI$456,'plt1'!$AY388+1,0)</f>
        <v>54.1845410511579</v>
      </c>
      <c r="BB388" s="117">
        <f>HLOOKUP(BB$7,BCNraw!$C$4:$GI$456,'plt1'!$AY388+1,0)</f>
        <v>31.6007545018747</v>
      </c>
      <c r="BC388" s="117">
        <f>HLOOKUP(BC$7,BCNraw!$C$4:$GI$456,'plt1'!$AY388+1,0)</f>
        <v>34.625599848028649</v>
      </c>
      <c r="BD388" s="117">
        <f>HLOOKUP(BD$7,BCNraw!$C$4:$GI$456,'plt1'!$AY388+1,0)</f>
        <v>67.254186760831018</v>
      </c>
      <c r="BE388" s="117">
        <f>HLOOKUP(BE$7,BCNraw!$C$4:$GI$456,'plt1'!$AY388+1,0)</f>
        <v>46.916270540473064</v>
      </c>
      <c r="BF388" s="117">
        <f>HLOOKUP(BF$7,BCNraw!$C$4:$GI$456,'plt1'!$AY388+1,0)</f>
        <v>67.254186760831018</v>
      </c>
      <c r="BG388" s="117">
        <f>HLOOKUP(BG$7,BCNraw!$C$4:$GI$456,'plt1'!$AY388+1,0)</f>
        <v>31.6007545018747</v>
      </c>
      <c r="BH388" s="117">
        <f t="shared" si="64"/>
        <v>333.16905652742741</v>
      </c>
      <c r="BI388" s="117">
        <f t="shared" si="65"/>
        <v>215.01975427601357</v>
      </c>
      <c r="BJ388" s="117">
        <f t="shared" si="66"/>
        <v>197.85531468756329</v>
      </c>
      <c r="BK388" s="117">
        <f t="shared" si="67"/>
        <v>300.48561307246064</v>
      </c>
      <c r="BL388" s="117">
        <f t="shared" si="68"/>
        <v>261.63243464086605</v>
      </c>
      <c r="BM388" s="117">
        <f t="shared" si="69"/>
        <v>333.16905652742741</v>
      </c>
      <c r="BN388" s="117">
        <f t="shared" si="70"/>
        <v>197.85531468756329</v>
      </c>
    </row>
    <row r="389" spans="51:66">
      <c r="AY389" s="117">
        <v>382</v>
      </c>
      <c r="AZ389" s="145">
        <v>3.3</v>
      </c>
      <c r="BA389" s="117">
        <f>HLOOKUP(BA$7,BCNraw!$C$4:$GI$456,'plt1'!$AY389+1,0)</f>
        <v>54.062798805853049</v>
      </c>
      <c r="BB389" s="117">
        <f>HLOOKUP(BB$7,BCNraw!$C$4:$GI$456,'plt1'!$AY389+1,0)</f>
        <v>31.577808668489507</v>
      </c>
      <c r="BC389" s="117">
        <f>HLOOKUP(BC$7,BCNraw!$C$4:$GI$456,'plt1'!$AY389+1,0)</f>
        <v>34.540512010951488</v>
      </c>
      <c r="BD389" s="117">
        <f>HLOOKUP(BD$7,BCNraw!$C$4:$GI$456,'plt1'!$AY389+1,0)</f>
        <v>67.210055544182694</v>
      </c>
      <c r="BE389" s="117">
        <f>HLOOKUP(BE$7,BCNraw!$C$4:$GI$456,'plt1'!$AY389+1,0)</f>
        <v>46.847793757369189</v>
      </c>
      <c r="BF389" s="117">
        <f>HLOOKUP(BF$7,BCNraw!$C$4:$GI$456,'plt1'!$AY389+1,0)</f>
        <v>67.210055544182694</v>
      </c>
      <c r="BG389" s="117">
        <f>HLOOKUP(BG$7,BCNraw!$C$4:$GI$456,'plt1'!$AY389+1,0)</f>
        <v>31.577808668489507</v>
      </c>
      <c r="BH389" s="117">
        <f t="shared" si="64"/>
        <v>333.70968451548595</v>
      </c>
      <c r="BI389" s="117">
        <f t="shared" si="65"/>
        <v>215.33553236269847</v>
      </c>
      <c r="BJ389" s="117">
        <f t="shared" si="66"/>
        <v>198.20071980767281</v>
      </c>
      <c r="BK389" s="117">
        <f t="shared" si="67"/>
        <v>301.15771362790247</v>
      </c>
      <c r="BL389" s="117">
        <f t="shared" si="68"/>
        <v>262.10091257843976</v>
      </c>
      <c r="BM389" s="117">
        <f t="shared" si="69"/>
        <v>333.70968451548595</v>
      </c>
      <c r="BN389" s="117">
        <f t="shared" si="70"/>
        <v>198.20071980767281</v>
      </c>
    </row>
    <row r="390" spans="51:66">
      <c r="AY390" s="117">
        <v>383</v>
      </c>
      <c r="AZ390" s="145">
        <v>3.31</v>
      </c>
      <c r="BA390" s="117">
        <f>HLOOKUP(BA$7,BCNraw!$C$4:$GI$456,'plt1'!$AY390+1,0)</f>
        <v>53.944995415236406</v>
      </c>
      <c r="BB390" s="117">
        <f>HLOOKUP(BB$7,BCNraw!$C$4:$GI$456,'plt1'!$AY390+1,0)</f>
        <v>31.545379558302272</v>
      </c>
      <c r="BC390" s="117">
        <f>HLOOKUP(BC$7,BCNraw!$C$4:$GI$456,'plt1'!$AY390+1,0)</f>
        <v>34.466995003003198</v>
      </c>
      <c r="BD390" s="117">
        <f>HLOOKUP(BD$7,BCNraw!$C$4:$GI$456,'plt1'!$AY390+1,0)</f>
        <v>67.160327418501097</v>
      </c>
      <c r="BE390" s="117">
        <f>HLOOKUP(BE$7,BCNraw!$C$4:$GI$456,'plt1'!$AY390+1,0)</f>
        <v>46.779424348760742</v>
      </c>
      <c r="BF390" s="117">
        <f>HLOOKUP(BF$7,BCNraw!$C$4:$GI$456,'plt1'!$AY390+1,0)</f>
        <v>67.160327418501097</v>
      </c>
      <c r="BG390" s="117">
        <f>HLOOKUP(BG$7,BCNraw!$C$4:$GI$456,'plt1'!$AY390+1,0)</f>
        <v>31.545379558302272</v>
      </c>
      <c r="BH390" s="117">
        <f t="shared" si="64"/>
        <v>334.24913446963831</v>
      </c>
      <c r="BI390" s="117">
        <f t="shared" si="65"/>
        <v>215.65098615828148</v>
      </c>
      <c r="BJ390" s="117">
        <f t="shared" si="66"/>
        <v>198.54538975770285</v>
      </c>
      <c r="BK390" s="117">
        <f t="shared" si="67"/>
        <v>301.82931690208744</v>
      </c>
      <c r="BL390" s="117">
        <f t="shared" si="68"/>
        <v>262.56870682192738</v>
      </c>
      <c r="BM390" s="117">
        <f t="shared" si="69"/>
        <v>334.24913446963831</v>
      </c>
      <c r="BN390" s="117">
        <f t="shared" si="70"/>
        <v>198.54538975770285</v>
      </c>
    </row>
    <row r="391" spans="51:66">
      <c r="AY391" s="117">
        <v>384</v>
      </c>
      <c r="AZ391" s="145">
        <v>3.32</v>
      </c>
      <c r="BA391" s="117">
        <f>HLOOKUP(BA$7,BCNraw!$C$4:$GI$456,'plt1'!$AY391+1,0)</f>
        <v>53.816979974348591</v>
      </c>
      <c r="BB391" s="117">
        <f>HLOOKUP(BB$7,BCNraw!$C$4:$GI$456,'plt1'!$AY391+1,0)</f>
        <v>31.514983332934733</v>
      </c>
      <c r="BC391" s="117">
        <f>HLOOKUP(BC$7,BCNraw!$C$4:$GI$456,'plt1'!$AY391+1,0)</f>
        <v>34.408141216400779</v>
      </c>
      <c r="BD391" s="117">
        <f>HLOOKUP(BD$7,BCNraw!$C$4:$GI$456,'plt1'!$AY391+1,0)</f>
        <v>67.112184102670994</v>
      </c>
      <c r="BE391" s="117">
        <f>HLOOKUP(BE$7,BCNraw!$C$4:$GI$456,'plt1'!$AY391+1,0)</f>
        <v>46.71307215658878</v>
      </c>
      <c r="BF391" s="117">
        <f>HLOOKUP(BF$7,BCNraw!$C$4:$GI$456,'plt1'!$AY391+1,0)</f>
        <v>67.112184102670994</v>
      </c>
      <c r="BG391" s="117">
        <f>HLOOKUP(BG$7,BCNraw!$C$4:$GI$456,'plt1'!$AY391+1,0)</f>
        <v>31.514983332934733</v>
      </c>
      <c r="BH391" s="117">
        <f t="shared" si="64"/>
        <v>334.78730426938182</v>
      </c>
      <c r="BI391" s="117">
        <f t="shared" si="65"/>
        <v>215.96613599161083</v>
      </c>
      <c r="BJ391" s="117">
        <f t="shared" si="66"/>
        <v>198.88947116986685</v>
      </c>
      <c r="BK391" s="117">
        <f t="shared" si="67"/>
        <v>302.50043874311416</v>
      </c>
      <c r="BL391" s="117">
        <f t="shared" si="68"/>
        <v>263.0358375434933</v>
      </c>
      <c r="BM391" s="117">
        <f t="shared" si="69"/>
        <v>334.78730426938182</v>
      </c>
      <c r="BN391" s="117">
        <f t="shared" si="70"/>
        <v>198.88947116986685</v>
      </c>
    </row>
    <row r="392" spans="51:66">
      <c r="AY392" s="117">
        <v>385</v>
      </c>
      <c r="AZ392" s="145">
        <v>3.33</v>
      </c>
      <c r="BA392" s="117">
        <f>HLOOKUP(BA$7,BCNraw!$C$4:$GI$456,'plt1'!$AY392+1,0)</f>
        <v>53.677278673472671</v>
      </c>
      <c r="BB392" s="117">
        <f>HLOOKUP(BB$7,BCNraw!$C$4:$GI$456,'plt1'!$AY392+1,0)</f>
        <v>31.474566974853822</v>
      </c>
      <c r="BC392" s="117">
        <f>HLOOKUP(BC$7,BCNraw!$C$4:$GI$456,'plt1'!$AY392+1,0)</f>
        <v>34.367930528009715</v>
      </c>
      <c r="BD392" s="117">
        <f>HLOOKUP(BD$7,BCNraw!$C$4:$GI$456,'plt1'!$AY392+1,0)</f>
        <v>67.080271946628486</v>
      </c>
      <c r="BE392" s="117">
        <f>HLOOKUP(BE$7,BCNraw!$C$4:$GI$456,'plt1'!$AY392+1,0)</f>
        <v>46.650012030741166</v>
      </c>
      <c r="BF392" s="117">
        <f>HLOOKUP(BF$7,BCNraw!$C$4:$GI$456,'plt1'!$AY392+1,0)</f>
        <v>67.080271946628486</v>
      </c>
      <c r="BG392" s="117">
        <f>HLOOKUP(BG$7,BCNraw!$C$4:$GI$456,'plt1'!$AY392+1,0)</f>
        <v>31.474566974853822</v>
      </c>
      <c r="BH392" s="117">
        <f t="shared" si="64"/>
        <v>335.32407705611655</v>
      </c>
      <c r="BI392" s="117">
        <f t="shared" si="65"/>
        <v>216.28088166135936</v>
      </c>
      <c r="BJ392" s="117">
        <f t="shared" si="66"/>
        <v>199.23315047514694</v>
      </c>
      <c r="BK392" s="117">
        <f t="shared" si="67"/>
        <v>303.17124146258044</v>
      </c>
      <c r="BL392" s="117">
        <f t="shared" si="68"/>
        <v>263.50233766380069</v>
      </c>
      <c r="BM392" s="117">
        <f t="shared" si="69"/>
        <v>335.32407705611655</v>
      </c>
      <c r="BN392" s="117">
        <f t="shared" si="70"/>
        <v>199.23315047514694</v>
      </c>
    </row>
    <row r="393" spans="51:66">
      <c r="AY393" s="117">
        <v>386</v>
      </c>
      <c r="AZ393" s="145">
        <v>3.34</v>
      </c>
      <c r="BA393" s="117">
        <f>HLOOKUP(BA$7,BCNraw!$C$4:$GI$456,'plt1'!$AY393+1,0)</f>
        <v>53.54988489975235</v>
      </c>
      <c r="BB393" s="117">
        <f>HLOOKUP(BB$7,BCNraw!$C$4:$GI$456,'plt1'!$AY393+1,0)</f>
        <v>31.443412270919794</v>
      </c>
      <c r="BC393" s="117">
        <f>HLOOKUP(BC$7,BCNraw!$C$4:$GI$456,'plt1'!$AY393+1,0)</f>
        <v>34.34541874679271</v>
      </c>
      <c r="BD393" s="117">
        <f>HLOOKUP(BD$7,BCNraw!$C$4:$GI$456,'plt1'!$AY393+1,0)</f>
        <v>67.049610815681476</v>
      </c>
      <c r="BE393" s="117">
        <f>HLOOKUP(BE$7,BCNraw!$C$4:$GI$456,'plt1'!$AY393+1,0)</f>
        <v>46.597081683286589</v>
      </c>
      <c r="BF393" s="117">
        <f>HLOOKUP(BF$7,BCNraw!$C$4:$GI$456,'plt1'!$AY393+1,0)</f>
        <v>67.049610815681476</v>
      </c>
      <c r="BG393" s="117">
        <f>HLOOKUP(BG$7,BCNraw!$C$4:$GI$456,'plt1'!$AY393+1,0)</f>
        <v>31.443412270919794</v>
      </c>
      <c r="BH393" s="117">
        <f t="shared" si="64"/>
        <v>335.85957590511407</v>
      </c>
      <c r="BI393" s="117">
        <f t="shared" si="65"/>
        <v>216.59531578406856</v>
      </c>
      <c r="BJ393" s="117">
        <f t="shared" si="66"/>
        <v>199.57660466261487</v>
      </c>
      <c r="BK393" s="117">
        <f t="shared" si="67"/>
        <v>303.84173757073728</v>
      </c>
      <c r="BL393" s="117">
        <f t="shared" si="68"/>
        <v>263.96830848063354</v>
      </c>
      <c r="BM393" s="117">
        <f t="shared" si="69"/>
        <v>335.85957590511407</v>
      </c>
      <c r="BN393" s="117">
        <f t="shared" si="70"/>
        <v>199.57660466261487</v>
      </c>
    </row>
    <row r="394" spans="51:66">
      <c r="AY394" s="117">
        <v>387</v>
      </c>
      <c r="AZ394" s="145">
        <v>3.35</v>
      </c>
      <c r="BA394" s="117">
        <f>HLOOKUP(BA$7,BCNraw!$C$4:$GI$456,'plt1'!$AY394+1,0)</f>
        <v>53.429207139721512</v>
      </c>
      <c r="BB394" s="117">
        <f>HLOOKUP(BB$7,BCNraw!$C$4:$GI$456,'plt1'!$AY394+1,0)</f>
        <v>31.41521335065811</v>
      </c>
      <c r="BC394" s="117">
        <f>HLOOKUP(BC$7,BCNraw!$C$4:$GI$456,'plt1'!$AY394+1,0)</f>
        <v>34.330508032647394</v>
      </c>
      <c r="BD394" s="117">
        <f>HLOOKUP(BD$7,BCNraw!$C$4:$GI$456,'plt1'!$AY394+1,0)</f>
        <v>67.026084300197851</v>
      </c>
      <c r="BE394" s="117">
        <f>HLOOKUP(BE$7,BCNraw!$C$4:$GI$456,'plt1'!$AY394+1,0)</f>
        <v>46.550253205806214</v>
      </c>
      <c r="BF394" s="117">
        <f>HLOOKUP(BF$7,BCNraw!$C$4:$GI$456,'plt1'!$AY394+1,0)</f>
        <v>67.026084300197851</v>
      </c>
      <c r="BG394" s="117">
        <f>HLOOKUP(BG$7,BCNraw!$C$4:$GI$456,'plt1'!$AY394+1,0)</f>
        <v>31.41521335065811</v>
      </c>
      <c r="BH394" s="117">
        <f t="shared" si="64"/>
        <v>336.39386797651127</v>
      </c>
      <c r="BI394" s="117">
        <f t="shared" si="65"/>
        <v>216.90946791757514</v>
      </c>
      <c r="BJ394" s="117">
        <f t="shared" si="66"/>
        <v>199.91990974294134</v>
      </c>
      <c r="BK394" s="117">
        <f t="shared" si="67"/>
        <v>304.51199841373926</v>
      </c>
      <c r="BL394" s="117">
        <f t="shared" si="68"/>
        <v>264.43381101269159</v>
      </c>
      <c r="BM394" s="117">
        <f t="shared" si="69"/>
        <v>336.39386797651127</v>
      </c>
      <c r="BN394" s="117">
        <f t="shared" si="70"/>
        <v>199.91990974294134</v>
      </c>
    </row>
    <row r="395" spans="51:66">
      <c r="AY395" s="117">
        <v>388</v>
      </c>
      <c r="AZ395" s="145">
        <v>3.36</v>
      </c>
      <c r="BA395" s="117">
        <f>HLOOKUP(BA$7,BCNraw!$C$4:$GI$456,'plt1'!$AY395+1,0)</f>
        <v>53.323108767424756</v>
      </c>
      <c r="BB395" s="117">
        <f>HLOOKUP(BB$7,BCNraw!$C$4:$GI$456,'plt1'!$AY395+1,0)</f>
        <v>31.388589954243834</v>
      </c>
      <c r="BC395" s="117">
        <f>HLOOKUP(BC$7,BCNraw!$C$4:$GI$456,'plt1'!$AY395+1,0)</f>
        <v>34.288906162482299</v>
      </c>
      <c r="BD395" s="117">
        <f>HLOOKUP(BD$7,BCNraw!$C$4:$GI$456,'plt1'!$AY395+1,0)</f>
        <v>66.958007170739151</v>
      </c>
      <c r="BE395" s="117">
        <f>HLOOKUP(BE$7,BCNraw!$C$4:$GI$456,'plt1'!$AY395+1,0)</f>
        <v>46.489653013722517</v>
      </c>
      <c r="BF395" s="117">
        <f>HLOOKUP(BF$7,BCNraw!$C$4:$GI$456,'plt1'!$AY395+1,0)</f>
        <v>66.958007170739151</v>
      </c>
      <c r="BG395" s="117">
        <f>HLOOKUP(BG$7,BCNraw!$C$4:$GI$456,'plt1'!$AY395+1,0)</f>
        <v>31.388589954243834</v>
      </c>
      <c r="BH395" s="117">
        <f t="shared" si="64"/>
        <v>336.92709906418554</v>
      </c>
      <c r="BI395" s="117">
        <f t="shared" si="65"/>
        <v>217.22335381711758</v>
      </c>
      <c r="BJ395" s="117">
        <f t="shared" si="66"/>
        <v>200.26279880456616</v>
      </c>
      <c r="BK395" s="117">
        <f t="shared" si="67"/>
        <v>305.18157848544666</v>
      </c>
      <c r="BL395" s="117">
        <f t="shared" si="68"/>
        <v>264.89870754282884</v>
      </c>
      <c r="BM395" s="117">
        <f t="shared" si="69"/>
        <v>336.92709906418554</v>
      </c>
      <c r="BN395" s="117">
        <f t="shared" si="70"/>
        <v>200.26279880456616</v>
      </c>
    </row>
    <row r="396" spans="51:66">
      <c r="AY396" s="117">
        <v>389</v>
      </c>
      <c r="AZ396" s="145">
        <v>3.37</v>
      </c>
      <c r="BA396" s="117">
        <f>HLOOKUP(BA$7,BCNraw!$C$4:$GI$456,'plt1'!$AY396+1,0)</f>
        <v>53.218145450218351</v>
      </c>
      <c r="BB396" s="117">
        <f>HLOOKUP(BB$7,BCNraw!$C$4:$GI$456,'plt1'!$AY396+1,0)</f>
        <v>31.361996667818755</v>
      </c>
      <c r="BC396" s="117">
        <f>HLOOKUP(BC$7,BCNraw!$C$4:$GI$456,'plt1'!$AY396+1,0)</f>
        <v>34.235003581981125</v>
      </c>
      <c r="BD396" s="117">
        <f>HLOOKUP(BD$7,BCNraw!$C$4:$GI$456,'plt1'!$AY396+1,0)</f>
        <v>66.8202076285678</v>
      </c>
      <c r="BE396" s="117">
        <f>HLOOKUP(BE$7,BCNraw!$C$4:$GI$456,'plt1'!$AY396+1,0)</f>
        <v>46.408838332146509</v>
      </c>
      <c r="BF396" s="117">
        <f>HLOOKUP(BF$7,BCNraw!$C$4:$GI$456,'plt1'!$AY396+1,0)</f>
        <v>66.8202076285678</v>
      </c>
      <c r="BG396" s="117">
        <f>HLOOKUP(BG$7,BCNraw!$C$4:$GI$456,'plt1'!$AY396+1,0)</f>
        <v>31.361996667818755</v>
      </c>
      <c r="BH396" s="117">
        <f t="shared" si="64"/>
        <v>337.45928051868771</v>
      </c>
      <c r="BI396" s="117">
        <f t="shared" si="65"/>
        <v>217.53697378379576</v>
      </c>
      <c r="BJ396" s="117">
        <f t="shared" si="66"/>
        <v>200.60514884038597</v>
      </c>
      <c r="BK396" s="117">
        <f t="shared" si="67"/>
        <v>305.8497805617323</v>
      </c>
      <c r="BL396" s="117">
        <f t="shared" si="68"/>
        <v>265.36279592615028</v>
      </c>
      <c r="BM396" s="117">
        <f t="shared" si="69"/>
        <v>337.45928051868771</v>
      </c>
      <c r="BN396" s="117">
        <f t="shared" si="70"/>
        <v>200.60514884038597</v>
      </c>
    </row>
    <row r="397" spans="51:66">
      <c r="AY397" s="117">
        <v>390</v>
      </c>
      <c r="AZ397" s="145">
        <v>3.38</v>
      </c>
      <c r="BA397" s="117">
        <f>HLOOKUP(BA$7,BCNraw!$C$4:$GI$456,'plt1'!$AY397+1,0)</f>
        <v>53.137907493107264</v>
      </c>
      <c r="BB397" s="117">
        <f>HLOOKUP(BB$7,BCNraw!$C$4:$GI$456,'plt1'!$AY397+1,0)</f>
        <v>31.345908845037517</v>
      </c>
      <c r="BC397" s="117">
        <f>HLOOKUP(BC$7,BCNraw!$C$4:$GI$456,'plt1'!$AY397+1,0)</f>
        <v>34.174058526504169</v>
      </c>
      <c r="BD397" s="117">
        <f>HLOOKUP(BD$7,BCNraw!$C$4:$GI$456,'plt1'!$AY397+1,0)</f>
        <v>66.643508491889946</v>
      </c>
      <c r="BE397" s="117">
        <f>HLOOKUP(BE$7,BCNraw!$C$4:$GI$456,'plt1'!$AY397+1,0)</f>
        <v>46.325345839134727</v>
      </c>
      <c r="BF397" s="117">
        <f>HLOOKUP(BF$7,BCNraw!$C$4:$GI$456,'plt1'!$AY397+1,0)</f>
        <v>66.643508491889946</v>
      </c>
      <c r="BG397" s="117">
        <f>HLOOKUP(BG$7,BCNraw!$C$4:$GI$456,'plt1'!$AY397+1,0)</f>
        <v>31.345908845037517</v>
      </c>
      <c r="BH397" s="117">
        <f t="shared" si="64"/>
        <v>337.99065959361877</v>
      </c>
      <c r="BI397" s="117">
        <f t="shared" si="65"/>
        <v>217.85043287224613</v>
      </c>
      <c r="BJ397" s="117">
        <f t="shared" si="66"/>
        <v>200.94688942565102</v>
      </c>
      <c r="BK397" s="117">
        <f t="shared" si="67"/>
        <v>306.51621564665123</v>
      </c>
      <c r="BL397" s="117">
        <f t="shared" si="68"/>
        <v>265.82604938454165</v>
      </c>
      <c r="BM397" s="117">
        <f t="shared" si="69"/>
        <v>337.99065959361877</v>
      </c>
      <c r="BN397" s="117">
        <f t="shared" si="70"/>
        <v>200.94688942565102</v>
      </c>
    </row>
    <row r="398" spans="51:66">
      <c r="AY398" s="117">
        <v>391</v>
      </c>
      <c r="AZ398" s="145">
        <v>3.39</v>
      </c>
      <c r="BA398" s="117">
        <f>HLOOKUP(BA$7,BCNraw!$C$4:$GI$456,'plt1'!$AY398+1,0)</f>
        <v>53.071579356284062</v>
      </c>
      <c r="BB398" s="117">
        <f>HLOOKUP(BB$7,BCNraw!$C$4:$GI$456,'plt1'!$AY398+1,0)</f>
        <v>31.327863788649477</v>
      </c>
      <c r="BC398" s="117">
        <f>HLOOKUP(BC$7,BCNraw!$C$4:$GI$456,'plt1'!$AY398+1,0)</f>
        <v>34.089914618366862</v>
      </c>
      <c r="BD398" s="117">
        <f>HLOOKUP(BD$7,BCNraw!$C$4:$GI$456,'plt1'!$AY398+1,0)</f>
        <v>66.48439567158097</v>
      </c>
      <c r="BE398" s="117">
        <f>HLOOKUP(BE$7,BCNraw!$C$4:$GI$456,'plt1'!$AY398+1,0)</f>
        <v>46.24343835872034</v>
      </c>
      <c r="BF398" s="117">
        <f>HLOOKUP(BF$7,BCNraw!$C$4:$GI$456,'plt1'!$AY398+1,0)</f>
        <v>66.48439567158097</v>
      </c>
      <c r="BG398" s="117">
        <f>HLOOKUP(BG$7,BCNraw!$C$4:$GI$456,'plt1'!$AY398+1,0)</f>
        <v>31.327863788649477</v>
      </c>
      <c r="BH398" s="117">
        <f t="shared" si="64"/>
        <v>338.52137538718159</v>
      </c>
      <c r="BI398" s="117">
        <f t="shared" si="65"/>
        <v>218.16371151013263</v>
      </c>
      <c r="BJ398" s="117">
        <f t="shared" si="66"/>
        <v>201.28778857183468</v>
      </c>
      <c r="BK398" s="117">
        <f t="shared" si="67"/>
        <v>307.18105960336703</v>
      </c>
      <c r="BL398" s="117">
        <f t="shared" si="68"/>
        <v>266.28848376812886</v>
      </c>
      <c r="BM398" s="117">
        <f t="shared" si="69"/>
        <v>338.52137538718159</v>
      </c>
      <c r="BN398" s="117">
        <f t="shared" si="70"/>
        <v>201.28778857183468</v>
      </c>
    </row>
    <row r="399" spans="51:66">
      <c r="AY399" s="117">
        <v>392</v>
      </c>
      <c r="AZ399" s="145">
        <v>3.4</v>
      </c>
      <c r="BA399" s="117">
        <f>HLOOKUP(BA$7,BCNraw!$C$4:$GI$456,'plt1'!$AY399+1,0)</f>
        <v>53.001615554000779</v>
      </c>
      <c r="BB399" s="117">
        <f>HLOOKUP(BB$7,BCNraw!$C$4:$GI$456,'plt1'!$AY399+1,0)</f>
        <v>31.318524586853865</v>
      </c>
      <c r="BC399" s="117">
        <f>HLOOKUP(BC$7,BCNraw!$C$4:$GI$456,'plt1'!$AY399+1,0)</f>
        <v>33.993439819693826</v>
      </c>
      <c r="BD399" s="117">
        <f>HLOOKUP(BD$7,BCNraw!$C$4:$GI$456,'plt1'!$AY399+1,0)</f>
        <v>66.353631961506267</v>
      </c>
      <c r="BE399" s="117">
        <f>HLOOKUP(BE$7,BCNraw!$C$4:$GI$456,'plt1'!$AY399+1,0)</f>
        <v>46.166802980513687</v>
      </c>
      <c r="BF399" s="117">
        <f>HLOOKUP(BF$7,BCNraw!$C$4:$GI$456,'plt1'!$AY399+1,0)</f>
        <v>66.353631961506267</v>
      </c>
      <c r="BG399" s="117">
        <f>HLOOKUP(BG$7,BCNraw!$C$4:$GI$456,'plt1'!$AY399+1,0)</f>
        <v>31.318524586853865</v>
      </c>
      <c r="BH399" s="117">
        <f t="shared" si="64"/>
        <v>339.0513915427216</v>
      </c>
      <c r="BI399" s="117">
        <f t="shared" si="65"/>
        <v>218.47689675600117</v>
      </c>
      <c r="BJ399" s="117">
        <f t="shared" si="66"/>
        <v>201.62772297003164</v>
      </c>
      <c r="BK399" s="117">
        <f t="shared" si="67"/>
        <v>307.84459592298214</v>
      </c>
      <c r="BL399" s="117">
        <f t="shared" si="68"/>
        <v>266.750151797934</v>
      </c>
      <c r="BM399" s="117">
        <f t="shared" si="69"/>
        <v>339.0513915427216</v>
      </c>
      <c r="BN399" s="117">
        <f t="shared" si="70"/>
        <v>201.62772297003164</v>
      </c>
    </row>
    <row r="400" spans="51:66">
      <c r="AY400" s="117">
        <v>393</v>
      </c>
      <c r="AZ400" s="145">
        <v>3.41</v>
      </c>
      <c r="BA400" s="117">
        <f>HLOOKUP(BA$7,BCNraw!$C$4:$GI$456,'plt1'!$AY400+1,0)</f>
        <v>52.935260960061882</v>
      </c>
      <c r="BB400" s="117">
        <f>HLOOKUP(BB$7,BCNraw!$C$4:$GI$456,'plt1'!$AY400+1,0)</f>
        <v>31.292656376053259</v>
      </c>
      <c r="BC400" s="117">
        <f>HLOOKUP(BC$7,BCNraw!$C$4:$GI$456,'plt1'!$AY400+1,0)</f>
        <v>33.889134180015681</v>
      </c>
      <c r="BD400" s="117">
        <f>HLOOKUP(BD$7,BCNraw!$C$4:$GI$456,'plt1'!$AY400+1,0)</f>
        <v>66.285820690976507</v>
      </c>
      <c r="BE400" s="117">
        <f>HLOOKUP(BE$7,BCNraw!$C$4:$GI$456,'plt1'!$AY400+1,0)</f>
        <v>46.100718051776838</v>
      </c>
      <c r="BF400" s="117">
        <f>HLOOKUP(BF$7,BCNraw!$C$4:$GI$456,'plt1'!$AY400+1,0)</f>
        <v>66.285820690976507</v>
      </c>
      <c r="BG400" s="117">
        <f>HLOOKUP(BG$7,BCNraw!$C$4:$GI$456,'plt1'!$AY400+1,0)</f>
        <v>31.292656376053259</v>
      </c>
      <c r="BH400" s="117">
        <f t="shared" si="64"/>
        <v>339.58074415232221</v>
      </c>
      <c r="BI400" s="117">
        <f t="shared" si="65"/>
        <v>218.78982331976169</v>
      </c>
      <c r="BJ400" s="117">
        <f t="shared" si="66"/>
        <v>201.96661431183179</v>
      </c>
      <c r="BK400" s="117">
        <f t="shared" si="67"/>
        <v>308.50745412989187</v>
      </c>
      <c r="BL400" s="117">
        <f t="shared" si="68"/>
        <v>267.21115897845175</v>
      </c>
      <c r="BM400" s="117">
        <f t="shared" si="69"/>
        <v>339.58074415232221</v>
      </c>
      <c r="BN400" s="117">
        <f t="shared" si="70"/>
        <v>201.96661431183179</v>
      </c>
    </row>
    <row r="401" spans="51:66">
      <c r="AY401" s="117">
        <v>394</v>
      </c>
      <c r="AZ401" s="145">
        <v>3.42</v>
      </c>
      <c r="BA401" s="117">
        <f>HLOOKUP(BA$7,BCNraw!$C$4:$GI$456,'plt1'!$AY401+1,0)</f>
        <v>52.885595785303181</v>
      </c>
      <c r="BB401" s="117">
        <f>HLOOKUP(BB$7,BCNraw!$C$4:$GI$456,'plt1'!$AY401+1,0)</f>
        <v>31.250361580504805</v>
      </c>
      <c r="BC401" s="117">
        <f>HLOOKUP(BC$7,BCNraw!$C$4:$GI$456,'plt1'!$AY401+1,0)</f>
        <v>33.798033486609299</v>
      </c>
      <c r="BD401" s="117">
        <f>HLOOKUP(BD$7,BCNraw!$C$4:$GI$456,'plt1'!$AY401+1,0)</f>
        <v>66.257399665759507</v>
      </c>
      <c r="BE401" s="117">
        <f>HLOOKUP(BE$7,BCNraw!$C$4:$GI$456,'plt1'!$AY401+1,0)</f>
        <v>46.047847629544194</v>
      </c>
      <c r="BF401" s="117">
        <f>HLOOKUP(BF$7,BCNraw!$C$4:$GI$456,'plt1'!$AY401+1,0)</f>
        <v>66.257399665759507</v>
      </c>
      <c r="BG401" s="117">
        <f>HLOOKUP(BG$7,BCNraw!$C$4:$GI$456,'plt1'!$AY401+1,0)</f>
        <v>31.250361580504805</v>
      </c>
      <c r="BH401" s="117">
        <f t="shared" si="64"/>
        <v>340.10960011017522</v>
      </c>
      <c r="BI401" s="117">
        <f t="shared" si="65"/>
        <v>219.10232693556674</v>
      </c>
      <c r="BJ401" s="117">
        <f t="shared" si="66"/>
        <v>202.30459464669786</v>
      </c>
      <c r="BK401" s="117">
        <f t="shared" si="67"/>
        <v>309.17002812654943</v>
      </c>
      <c r="BL401" s="117">
        <f t="shared" si="68"/>
        <v>267.67163745474716</v>
      </c>
      <c r="BM401" s="117">
        <f t="shared" si="69"/>
        <v>340.10960011017522</v>
      </c>
      <c r="BN401" s="117">
        <f t="shared" si="70"/>
        <v>202.30459464669786</v>
      </c>
    </row>
    <row r="402" spans="51:66">
      <c r="AY402" s="117">
        <v>395</v>
      </c>
      <c r="AZ402" s="145">
        <v>3.4299999999999997</v>
      </c>
      <c r="BA402" s="117">
        <f>HLOOKUP(BA$7,BCNraw!$C$4:$GI$456,'plt1'!$AY402+1,0)</f>
        <v>52.843265385262114</v>
      </c>
      <c r="BB402" s="117">
        <f>HLOOKUP(BB$7,BCNraw!$C$4:$GI$456,'plt1'!$AY402+1,0)</f>
        <v>31.194653113137175</v>
      </c>
      <c r="BC402" s="117">
        <f>HLOOKUP(BC$7,BCNraw!$C$4:$GI$456,'plt1'!$AY402+1,0)</f>
        <v>33.724623799070457</v>
      </c>
      <c r="BD402" s="117">
        <f>HLOOKUP(BD$7,BCNraw!$C$4:$GI$456,'plt1'!$AY402+1,0)</f>
        <v>66.278214324791676</v>
      </c>
      <c r="BE402" s="117">
        <f>HLOOKUP(BE$7,BCNraw!$C$4:$GI$456,'plt1'!$AY402+1,0)</f>
        <v>46.010189155565357</v>
      </c>
      <c r="BF402" s="117">
        <f>HLOOKUP(BF$7,BCNraw!$C$4:$GI$456,'plt1'!$AY402+1,0)</f>
        <v>66.278214324791676</v>
      </c>
      <c r="BG402" s="117">
        <f>HLOOKUP(BG$7,BCNraw!$C$4:$GI$456,'plt1'!$AY402+1,0)</f>
        <v>31.194653113137175</v>
      </c>
      <c r="BH402" s="117">
        <f t="shared" si="64"/>
        <v>340.63803276402786</v>
      </c>
      <c r="BI402" s="117">
        <f t="shared" si="65"/>
        <v>219.41427346669812</v>
      </c>
      <c r="BJ402" s="117">
        <f t="shared" si="66"/>
        <v>202.64184088468858</v>
      </c>
      <c r="BK402" s="117">
        <f t="shared" si="67"/>
        <v>309.83281026979733</v>
      </c>
      <c r="BL402" s="117">
        <f t="shared" si="68"/>
        <v>268.13173934630282</v>
      </c>
      <c r="BM402" s="117">
        <f t="shared" si="69"/>
        <v>340.63803276402786</v>
      </c>
      <c r="BN402" s="117">
        <f t="shared" si="70"/>
        <v>202.64184088468858</v>
      </c>
    </row>
    <row r="403" spans="51:66">
      <c r="AY403" s="117">
        <v>396</v>
      </c>
      <c r="AZ403" s="145">
        <v>3.44</v>
      </c>
      <c r="BA403" s="117">
        <f>HLOOKUP(BA$7,BCNraw!$C$4:$GI$456,'plt1'!$AY403+1,0)</f>
        <v>52.799638700520447</v>
      </c>
      <c r="BB403" s="117">
        <f>HLOOKUP(BB$7,BCNraw!$C$4:$GI$456,'plt1'!$AY403+1,0)</f>
        <v>31.144872120476826</v>
      </c>
      <c r="BC403" s="117">
        <f>HLOOKUP(BC$7,BCNraw!$C$4:$GI$456,'plt1'!$AY403+1,0)</f>
        <v>33.668495522312334</v>
      </c>
      <c r="BD403" s="117">
        <f>HLOOKUP(BD$7,BCNraw!$C$4:$GI$456,'plt1'!$AY403+1,0)</f>
        <v>66.249710574526148</v>
      </c>
      <c r="BE403" s="117">
        <f>HLOOKUP(BE$7,BCNraw!$C$4:$GI$456,'plt1'!$AY403+1,0)</f>
        <v>45.965679229458935</v>
      </c>
      <c r="BF403" s="117">
        <f>HLOOKUP(BF$7,BCNraw!$C$4:$GI$456,'plt1'!$AY403+1,0)</f>
        <v>66.249710574526148</v>
      </c>
      <c r="BG403" s="117">
        <f>HLOOKUP(BG$7,BCNraw!$C$4:$GI$456,'plt1'!$AY403+1,0)</f>
        <v>31.144872120476826</v>
      </c>
      <c r="BH403" s="117">
        <f t="shared" si="64"/>
        <v>341.16602915103306</v>
      </c>
      <c r="BI403" s="117">
        <f t="shared" si="65"/>
        <v>219.7257221879029</v>
      </c>
      <c r="BJ403" s="117">
        <f t="shared" si="66"/>
        <v>202.9785258399117</v>
      </c>
      <c r="BK403" s="117">
        <f t="shared" si="67"/>
        <v>310.49530737554261</v>
      </c>
      <c r="BL403" s="117">
        <f t="shared" si="68"/>
        <v>268.59139613859742</v>
      </c>
      <c r="BM403" s="117">
        <f t="shared" si="69"/>
        <v>341.16602915103306</v>
      </c>
      <c r="BN403" s="117">
        <f t="shared" si="70"/>
        <v>202.9785258399117</v>
      </c>
    </row>
    <row r="404" spans="51:66">
      <c r="AY404" s="117">
        <v>397</v>
      </c>
      <c r="AZ404" s="145">
        <v>3.45</v>
      </c>
      <c r="BA404" s="117">
        <f>HLOOKUP(BA$7,BCNraw!$C$4:$GI$456,'plt1'!$AY404+1,0)</f>
        <v>52.745622311906864</v>
      </c>
      <c r="BB404" s="117">
        <f>HLOOKUP(BB$7,BCNraw!$C$4:$GI$456,'plt1'!$AY404+1,0)</f>
        <v>31.104768608584735</v>
      </c>
      <c r="BC404" s="117">
        <f>HLOOKUP(BC$7,BCNraw!$C$4:$GI$456,'plt1'!$AY404+1,0)</f>
        <v>33.638587179169441</v>
      </c>
      <c r="BD404" s="117">
        <f>HLOOKUP(BD$7,BCNraw!$C$4:$GI$456,'plt1'!$AY404+1,0)</f>
        <v>66.185733220462112</v>
      </c>
      <c r="BE404" s="117">
        <f>HLOOKUP(BE$7,BCNraw!$C$4:$GI$456,'plt1'!$AY404+1,0)</f>
        <v>45.918677830030788</v>
      </c>
      <c r="BF404" s="117">
        <f>HLOOKUP(BF$7,BCNraw!$C$4:$GI$456,'plt1'!$AY404+1,0)</f>
        <v>66.185733220462112</v>
      </c>
      <c r="BG404" s="117">
        <f>HLOOKUP(BG$7,BCNraw!$C$4:$GI$456,'plt1'!$AY404+1,0)</f>
        <v>31.104768608584735</v>
      </c>
      <c r="BH404" s="117">
        <f t="shared" si="64"/>
        <v>341.69348537415209</v>
      </c>
      <c r="BI404" s="117">
        <f t="shared" si="65"/>
        <v>220.03676987398873</v>
      </c>
      <c r="BJ404" s="117">
        <f t="shared" si="66"/>
        <v>203.31491171170339</v>
      </c>
      <c r="BK404" s="117">
        <f t="shared" si="67"/>
        <v>311.1571647077472</v>
      </c>
      <c r="BL404" s="117">
        <f t="shared" si="68"/>
        <v>269.05058291689772</v>
      </c>
      <c r="BM404" s="117">
        <f t="shared" si="69"/>
        <v>341.69348537415209</v>
      </c>
      <c r="BN404" s="117">
        <f t="shared" si="70"/>
        <v>203.31491171170339</v>
      </c>
    </row>
    <row r="405" spans="51:66">
      <c r="AY405" s="117">
        <v>398</v>
      </c>
      <c r="AZ405" s="145">
        <v>3.46</v>
      </c>
      <c r="BA405" s="117">
        <f>HLOOKUP(BA$7,BCNraw!$C$4:$GI$456,'plt1'!$AY405+1,0)</f>
        <v>52.676192653551624</v>
      </c>
      <c r="BB405" s="117">
        <f>HLOOKUP(BB$7,BCNraw!$C$4:$GI$456,'plt1'!$AY405+1,0)</f>
        <v>31.066007180840387</v>
      </c>
      <c r="BC405" s="117">
        <f>HLOOKUP(BC$7,BCNraw!$C$4:$GI$456,'plt1'!$AY405+1,0)</f>
        <v>33.601366458944895</v>
      </c>
      <c r="BD405" s="117">
        <f>HLOOKUP(BD$7,BCNraw!$C$4:$GI$456,'plt1'!$AY405+1,0)</f>
        <v>66.096848296526602</v>
      </c>
      <c r="BE405" s="117">
        <f>HLOOKUP(BE$7,BCNraw!$C$4:$GI$456,'plt1'!$AY405+1,0)</f>
        <v>45.860103647465877</v>
      </c>
      <c r="BF405" s="117">
        <f>HLOOKUP(BF$7,BCNraw!$C$4:$GI$456,'plt1'!$AY405+1,0)</f>
        <v>66.096848296526602</v>
      </c>
      <c r="BG405" s="117">
        <f>HLOOKUP(BG$7,BCNraw!$C$4:$GI$456,'plt1'!$AY405+1,0)</f>
        <v>31.066007180840387</v>
      </c>
      <c r="BH405" s="117">
        <f t="shared" si="64"/>
        <v>342.22024730068762</v>
      </c>
      <c r="BI405" s="117">
        <f t="shared" si="65"/>
        <v>220.34742994579713</v>
      </c>
      <c r="BJ405" s="117">
        <f t="shared" si="66"/>
        <v>203.65092537629283</v>
      </c>
      <c r="BK405" s="117">
        <f t="shared" si="67"/>
        <v>311.81813319071244</v>
      </c>
      <c r="BL405" s="117">
        <f t="shared" si="68"/>
        <v>269.50918395337237</v>
      </c>
      <c r="BM405" s="117">
        <f t="shared" si="69"/>
        <v>342.22024730068762</v>
      </c>
      <c r="BN405" s="117">
        <f t="shared" si="70"/>
        <v>203.65092537629283</v>
      </c>
    </row>
    <row r="406" spans="51:66">
      <c r="AY406" s="117">
        <v>399</v>
      </c>
      <c r="AZ406" s="145">
        <v>3.4699999999999998</v>
      </c>
      <c r="BA406" s="117">
        <f>HLOOKUP(BA$7,BCNraw!$C$4:$GI$456,'plt1'!$AY406+1,0)</f>
        <v>52.601569981859477</v>
      </c>
      <c r="BB406" s="117">
        <f>HLOOKUP(BB$7,BCNraw!$C$4:$GI$456,'plt1'!$AY406+1,0)</f>
        <v>31.039025354660119</v>
      </c>
      <c r="BC406" s="117">
        <f>HLOOKUP(BC$7,BCNraw!$C$4:$GI$456,'plt1'!$AY406+1,0)</f>
        <v>33.546877554538497</v>
      </c>
      <c r="BD406" s="117">
        <f>HLOOKUP(BD$7,BCNraw!$C$4:$GI$456,'plt1'!$AY406+1,0)</f>
        <v>66.015495011267959</v>
      </c>
      <c r="BE406" s="117">
        <f>HLOOKUP(BE$7,BCNraw!$C$4:$GI$456,'plt1'!$AY406+1,0)</f>
        <v>45.800741975581516</v>
      </c>
      <c r="BF406" s="117">
        <f>HLOOKUP(BF$7,BCNraw!$C$4:$GI$456,'plt1'!$AY406+1,0)</f>
        <v>66.015495011267959</v>
      </c>
      <c r="BG406" s="117">
        <f>HLOOKUP(BG$7,BCNraw!$C$4:$GI$456,'plt1'!$AY406+1,0)</f>
        <v>31.039025354660119</v>
      </c>
      <c r="BH406" s="117">
        <f t="shared" si="64"/>
        <v>342.74626300050625</v>
      </c>
      <c r="BI406" s="117">
        <f t="shared" si="65"/>
        <v>220.65782019934375</v>
      </c>
      <c r="BJ406" s="117">
        <f t="shared" si="66"/>
        <v>203.98639415183823</v>
      </c>
      <c r="BK406" s="117">
        <f t="shared" si="67"/>
        <v>312.47828814082516</v>
      </c>
      <c r="BL406" s="117">
        <f t="shared" si="68"/>
        <v>269.96719137312817</v>
      </c>
      <c r="BM406" s="117">
        <f t="shared" si="69"/>
        <v>342.74626300050625</v>
      </c>
      <c r="BN406" s="117">
        <f t="shared" si="70"/>
        <v>203.98639415183823</v>
      </c>
    </row>
    <row r="407" spans="51:66">
      <c r="AY407" s="117">
        <v>400</v>
      </c>
      <c r="AZ407" s="145">
        <v>3.48</v>
      </c>
      <c r="BA407" s="117">
        <f>HLOOKUP(BA$7,BCNraw!$C$4:$GI$456,'plt1'!$AY407+1,0)</f>
        <v>52.523383769347255</v>
      </c>
      <c r="BB407" s="117">
        <f>HLOOKUP(BB$7,BCNraw!$C$4:$GI$456,'plt1'!$AY407+1,0)</f>
        <v>31.016560104025967</v>
      </c>
      <c r="BC407" s="117">
        <f>HLOOKUP(BC$7,BCNraw!$C$4:$GI$456,'plt1'!$AY407+1,0)</f>
        <v>33.50253171078942</v>
      </c>
      <c r="BD407" s="117">
        <f>HLOOKUP(BD$7,BCNraw!$C$4:$GI$456,'plt1'!$AY407+1,0)</f>
        <v>65.960575227830276</v>
      </c>
      <c r="BE407" s="117">
        <f>HLOOKUP(BE$7,BCNraw!$C$4:$GI$456,'plt1'!$AY407+1,0)</f>
        <v>45.75076270299823</v>
      </c>
      <c r="BF407" s="117">
        <f>HLOOKUP(BF$7,BCNraw!$C$4:$GI$456,'plt1'!$AY407+1,0)</f>
        <v>65.960575227830276</v>
      </c>
      <c r="BG407" s="117">
        <f>HLOOKUP(BG$7,BCNraw!$C$4:$GI$456,'plt1'!$AY407+1,0)</f>
        <v>31.016560104025967</v>
      </c>
      <c r="BH407" s="117">
        <f t="shared" si="64"/>
        <v>343.27149683819971</v>
      </c>
      <c r="BI407" s="117">
        <f t="shared" si="65"/>
        <v>220.96798580038401</v>
      </c>
      <c r="BJ407" s="117">
        <f t="shared" si="66"/>
        <v>204.32141946894612</v>
      </c>
      <c r="BK407" s="117">
        <f t="shared" si="67"/>
        <v>313.13789389310347</v>
      </c>
      <c r="BL407" s="117">
        <f t="shared" si="68"/>
        <v>270.42469900015817</v>
      </c>
      <c r="BM407" s="117">
        <f t="shared" si="69"/>
        <v>343.27149683819971</v>
      </c>
      <c r="BN407" s="117">
        <f t="shared" si="70"/>
        <v>204.32141946894612</v>
      </c>
    </row>
    <row r="408" spans="51:66">
      <c r="AY408" s="117">
        <v>401</v>
      </c>
      <c r="AZ408" s="145">
        <v>3.49</v>
      </c>
      <c r="BA408" s="117">
        <f>HLOOKUP(BA$7,BCNraw!$C$4:$GI$456,'plt1'!$AY408+1,0)</f>
        <v>52.42274987927027</v>
      </c>
      <c r="BB408" s="117">
        <f>HLOOKUP(BB$7,BCNraw!$C$4:$GI$456,'plt1'!$AY408+1,0)</f>
        <v>30.990352519373147</v>
      </c>
      <c r="BC408" s="117">
        <f>HLOOKUP(BC$7,BCNraw!$C$4:$GI$456,'plt1'!$AY408+1,0)</f>
        <v>33.428767677535632</v>
      </c>
      <c r="BD408" s="117">
        <f>HLOOKUP(BD$7,BCNraw!$C$4:$GI$456,'plt1'!$AY408+1,0)</f>
        <v>65.914280579595214</v>
      </c>
      <c r="BE408" s="117">
        <f>HLOOKUP(BE$7,BCNraw!$C$4:$GI$456,'plt1'!$AY408+1,0)</f>
        <v>45.689037663943566</v>
      </c>
      <c r="BF408" s="117">
        <f>HLOOKUP(BF$7,BCNraw!$C$4:$GI$456,'plt1'!$AY408+1,0)</f>
        <v>65.914280579595214</v>
      </c>
      <c r="BG408" s="117">
        <f>HLOOKUP(BG$7,BCNraw!$C$4:$GI$456,'plt1'!$AY408+1,0)</f>
        <v>30.990352519373147</v>
      </c>
      <c r="BH408" s="117">
        <f t="shared" si="64"/>
        <v>343.79572433699241</v>
      </c>
      <c r="BI408" s="117">
        <f t="shared" si="65"/>
        <v>221.27788932557775</v>
      </c>
      <c r="BJ408" s="117">
        <f t="shared" si="66"/>
        <v>204.65570714572146</v>
      </c>
      <c r="BK408" s="117">
        <f t="shared" si="67"/>
        <v>313.79703669889943</v>
      </c>
      <c r="BL408" s="117">
        <f t="shared" si="68"/>
        <v>270.88158937679759</v>
      </c>
      <c r="BM408" s="117">
        <f t="shared" si="69"/>
        <v>343.79572433699241</v>
      </c>
      <c r="BN408" s="117">
        <f t="shared" si="70"/>
        <v>204.65570714572146</v>
      </c>
    </row>
    <row r="409" spans="51:66">
      <c r="AY409" s="117">
        <v>402</v>
      </c>
      <c r="AZ409" s="145">
        <v>3.5</v>
      </c>
      <c r="BA409" s="117">
        <f>HLOOKUP(BA$7,BCNraw!$C$4:$GI$456,'plt1'!$AY409+1,0)</f>
        <v>52.321212366166812</v>
      </c>
      <c r="BB409" s="117">
        <f>HLOOKUP(BB$7,BCNraw!$C$4:$GI$456,'plt1'!$AY409+1,0)</f>
        <v>30.954344115541655</v>
      </c>
      <c r="BC409" s="117">
        <f>HLOOKUP(BC$7,BCNraw!$C$4:$GI$456,'plt1'!$AY409+1,0)</f>
        <v>33.344014014098732</v>
      </c>
      <c r="BD409" s="117">
        <f>HLOOKUP(BD$7,BCNraw!$C$4:$GI$456,'plt1'!$AY409+1,0)</f>
        <v>65.88135165197663</v>
      </c>
      <c r="BE409" s="117">
        <f>HLOOKUP(BE$7,BCNraw!$C$4:$GI$456,'plt1'!$AY409+1,0)</f>
        <v>45.625230536945956</v>
      </c>
      <c r="BF409" s="117">
        <f>HLOOKUP(BF$7,BCNraw!$C$4:$GI$456,'plt1'!$AY409+1,0)</f>
        <v>65.88135165197663</v>
      </c>
      <c r="BG409" s="117">
        <f>HLOOKUP(BG$7,BCNraw!$C$4:$GI$456,'plt1'!$AY409+1,0)</f>
        <v>30.954344115541655</v>
      </c>
      <c r="BH409" s="117">
        <f t="shared" si="64"/>
        <v>344.31893646065407</v>
      </c>
      <c r="BI409" s="117">
        <f t="shared" si="65"/>
        <v>221.58743276673314</v>
      </c>
      <c r="BJ409" s="117">
        <f t="shared" si="66"/>
        <v>204.98914728586246</v>
      </c>
      <c r="BK409" s="117">
        <f t="shared" si="67"/>
        <v>314.45585021541916</v>
      </c>
      <c r="BL409" s="117">
        <f t="shared" si="68"/>
        <v>271.33784168216704</v>
      </c>
      <c r="BM409" s="117">
        <f t="shared" si="69"/>
        <v>344.31893646065407</v>
      </c>
      <c r="BN409" s="117">
        <f t="shared" si="70"/>
        <v>204.98914728586246</v>
      </c>
    </row>
    <row r="410" spans="51:66">
      <c r="AY410" s="117">
        <v>403</v>
      </c>
      <c r="AZ410" s="145">
        <v>3.51</v>
      </c>
      <c r="BA410" s="117">
        <f>HLOOKUP(BA$7,BCNraw!$C$4:$GI$456,'plt1'!$AY410+1,0)</f>
        <v>52.224769857572731</v>
      </c>
      <c r="BB410" s="117">
        <f>HLOOKUP(BB$7,BCNraw!$C$4:$GI$456,'plt1'!$AY410+1,0)</f>
        <v>30.929205620529491</v>
      </c>
      <c r="BC410" s="117">
        <f>HLOOKUP(BC$7,BCNraw!$C$4:$GI$456,'plt1'!$AY410+1,0)</f>
        <v>33.268392825813585</v>
      </c>
      <c r="BD410" s="117">
        <f>HLOOKUP(BD$7,BCNraw!$C$4:$GI$456,'plt1'!$AY410+1,0)</f>
        <v>65.898257332895398</v>
      </c>
      <c r="BE410" s="117">
        <f>HLOOKUP(BE$7,BCNraw!$C$4:$GI$456,'plt1'!$AY410+1,0)</f>
        <v>45.5801564092028</v>
      </c>
      <c r="BF410" s="117">
        <f>HLOOKUP(BF$7,BCNraw!$C$4:$GI$456,'plt1'!$AY410+1,0)</f>
        <v>65.898257332895398</v>
      </c>
      <c r="BG410" s="117">
        <f>HLOOKUP(BG$7,BCNraw!$C$4:$GI$456,'plt1'!$AY410+1,0)</f>
        <v>30.929205620529491</v>
      </c>
      <c r="BH410" s="117">
        <f t="shared" si="64"/>
        <v>344.84118415922978</v>
      </c>
      <c r="BI410" s="117">
        <f t="shared" si="65"/>
        <v>221.89672482293844</v>
      </c>
      <c r="BJ410" s="117">
        <f t="shared" si="66"/>
        <v>205.32183121412061</v>
      </c>
      <c r="BK410" s="117">
        <f t="shared" si="67"/>
        <v>315.11483278874812</v>
      </c>
      <c r="BL410" s="117">
        <f t="shared" si="68"/>
        <v>271.79364324625908</v>
      </c>
      <c r="BM410" s="117">
        <f t="shared" si="69"/>
        <v>344.84118415922978</v>
      </c>
      <c r="BN410" s="117">
        <f t="shared" si="70"/>
        <v>205.32183121412061</v>
      </c>
    </row>
    <row r="411" spans="51:66">
      <c r="AY411" s="117">
        <v>404</v>
      </c>
      <c r="AZ411" s="145">
        <v>3.52</v>
      </c>
      <c r="BA411" s="117">
        <f>HLOOKUP(BA$7,BCNraw!$C$4:$GI$456,'plt1'!$AY411+1,0)</f>
        <v>52.127822422722303</v>
      </c>
      <c r="BB411" s="117">
        <f>HLOOKUP(BB$7,BCNraw!$C$4:$GI$456,'plt1'!$AY411+1,0)</f>
        <v>30.915518243184266</v>
      </c>
      <c r="BC411" s="117">
        <f>HLOOKUP(BC$7,BCNraw!$C$4:$GI$456,'plt1'!$AY411+1,0)</f>
        <v>33.199047774127337</v>
      </c>
      <c r="BD411" s="117">
        <f>HLOOKUP(BD$7,BCNraw!$C$4:$GI$456,'plt1'!$AY411+1,0)</f>
        <v>65.881609622845502</v>
      </c>
      <c r="BE411" s="117">
        <f>HLOOKUP(BE$7,BCNraw!$C$4:$GI$456,'plt1'!$AY411+1,0)</f>
        <v>45.530999515719856</v>
      </c>
      <c r="BF411" s="117">
        <f>HLOOKUP(BF$7,BCNraw!$C$4:$GI$456,'plt1'!$AY411+1,0)</f>
        <v>65.881609622845502</v>
      </c>
      <c r="BG411" s="117">
        <f>HLOOKUP(BG$7,BCNraw!$C$4:$GI$456,'plt1'!$AY411+1,0)</f>
        <v>30.915518243184266</v>
      </c>
      <c r="BH411" s="117">
        <f t="shared" si="64"/>
        <v>345.362462383457</v>
      </c>
      <c r="BI411" s="117">
        <f t="shared" si="65"/>
        <v>222.20588000537026</v>
      </c>
      <c r="BJ411" s="117">
        <f t="shared" si="66"/>
        <v>205.65382169186188</v>
      </c>
      <c r="BK411" s="117">
        <f t="shared" si="67"/>
        <v>315.77364888497658</v>
      </c>
      <c r="BL411" s="117">
        <f t="shared" si="68"/>
        <v>272.24895324141625</v>
      </c>
      <c r="BM411" s="117">
        <f t="shared" si="69"/>
        <v>345.362462383457</v>
      </c>
      <c r="BN411" s="117">
        <f t="shared" si="70"/>
        <v>205.65382169186188</v>
      </c>
    </row>
    <row r="412" spans="51:66">
      <c r="AY412" s="117">
        <v>405</v>
      </c>
      <c r="AZ412" s="145">
        <v>3.53</v>
      </c>
      <c r="BA412" s="117">
        <f>HLOOKUP(BA$7,BCNraw!$C$4:$GI$456,'plt1'!$AY412+1,0)</f>
        <v>52.042920703687045</v>
      </c>
      <c r="BB412" s="117">
        <f>HLOOKUP(BB$7,BCNraw!$C$4:$GI$456,'plt1'!$AY412+1,0)</f>
        <v>30.898214101251437</v>
      </c>
      <c r="BC412" s="117">
        <f>HLOOKUP(BC$7,BCNraw!$C$4:$GI$456,'plt1'!$AY412+1,0)</f>
        <v>33.138862359806993</v>
      </c>
      <c r="BD412" s="117">
        <f>HLOOKUP(BD$7,BCNraw!$C$4:$GI$456,'plt1'!$AY412+1,0)</f>
        <v>65.84230403091901</v>
      </c>
      <c r="BE412" s="117">
        <f>HLOOKUP(BE$7,BCNraw!$C$4:$GI$456,'plt1'!$AY412+1,0)</f>
        <v>45.480575298916122</v>
      </c>
      <c r="BF412" s="117">
        <f>HLOOKUP(BF$7,BCNraw!$C$4:$GI$456,'plt1'!$AY412+1,0)</f>
        <v>65.84230403091901</v>
      </c>
      <c r="BG412" s="117">
        <f>HLOOKUP(BG$7,BCNraw!$C$4:$GI$456,'plt1'!$AY412+1,0)</f>
        <v>30.898214101251437</v>
      </c>
      <c r="BH412" s="117">
        <f t="shared" si="64"/>
        <v>345.8828915904939</v>
      </c>
      <c r="BI412" s="117">
        <f t="shared" si="65"/>
        <v>222.5148621463828</v>
      </c>
      <c r="BJ412" s="117">
        <f t="shared" si="66"/>
        <v>205.98521031545997</v>
      </c>
      <c r="BK412" s="117">
        <f t="shared" si="67"/>
        <v>316.43207192528581</v>
      </c>
      <c r="BL412" s="117">
        <f t="shared" si="68"/>
        <v>272.7037589944054</v>
      </c>
      <c r="BM412" s="117">
        <f t="shared" si="69"/>
        <v>345.8828915904939</v>
      </c>
      <c r="BN412" s="117">
        <f t="shared" si="70"/>
        <v>205.98521031545997</v>
      </c>
    </row>
    <row r="413" spans="51:66">
      <c r="AY413" s="117">
        <v>406</v>
      </c>
      <c r="AZ413" s="145">
        <v>3.54</v>
      </c>
      <c r="BA413" s="117">
        <f>HLOOKUP(BA$7,BCNraw!$C$4:$GI$456,'plt1'!$AY413+1,0)</f>
        <v>51.951634012712361</v>
      </c>
      <c r="BB413" s="117">
        <f>HLOOKUP(BB$7,BCNraw!$C$4:$GI$456,'plt1'!$AY413+1,0)</f>
        <v>30.875117161498295</v>
      </c>
      <c r="BC413" s="117">
        <f>HLOOKUP(BC$7,BCNraw!$C$4:$GI$456,'plt1'!$AY413+1,0)</f>
        <v>33.071895526245207</v>
      </c>
      <c r="BD413" s="117">
        <f>HLOOKUP(BD$7,BCNraw!$C$4:$GI$456,'plt1'!$AY413+1,0)</f>
        <v>65.761324965318991</v>
      </c>
      <c r="BE413" s="117">
        <f>HLOOKUP(BE$7,BCNraw!$C$4:$GI$456,'plt1'!$AY413+1,0)</f>
        <v>45.414992916443708</v>
      </c>
      <c r="BF413" s="117">
        <f>HLOOKUP(BF$7,BCNraw!$C$4:$GI$456,'plt1'!$AY413+1,0)</f>
        <v>65.761324965318991</v>
      </c>
      <c r="BG413" s="117">
        <f>HLOOKUP(BG$7,BCNraw!$C$4:$GI$456,'plt1'!$AY413+1,0)</f>
        <v>30.875117161498295</v>
      </c>
      <c r="BH413" s="117">
        <f t="shared" si="64"/>
        <v>346.402407930621</v>
      </c>
      <c r="BI413" s="117">
        <f t="shared" si="65"/>
        <v>222.82361331799777</v>
      </c>
      <c r="BJ413" s="117">
        <f t="shared" si="66"/>
        <v>206.31592927072242</v>
      </c>
      <c r="BK413" s="117">
        <f t="shared" si="67"/>
        <v>317.08968517493901</v>
      </c>
      <c r="BL413" s="117">
        <f t="shared" si="68"/>
        <v>273.15790892356983</v>
      </c>
      <c r="BM413" s="117">
        <f t="shared" si="69"/>
        <v>346.402407930621</v>
      </c>
      <c r="BN413" s="117">
        <f t="shared" si="70"/>
        <v>206.31592927072242</v>
      </c>
    </row>
    <row r="414" spans="51:66">
      <c r="AY414" s="117">
        <v>407</v>
      </c>
      <c r="AZ414" s="145">
        <v>3.55</v>
      </c>
      <c r="BA414" s="117">
        <f>HLOOKUP(BA$7,BCNraw!$C$4:$GI$456,'plt1'!$AY414+1,0)</f>
        <v>51.8647199212784</v>
      </c>
      <c r="BB414" s="117">
        <f>HLOOKUP(BB$7,BCNraw!$C$4:$GI$456,'plt1'!$AY414+1,0)</f>
        <v>30.859151072501732</v>
      </c>
      <c r="BC414" s="117">
        <f>HLOOKUP(BC$7,BCNraw!$C$4:$GI$456,'plt1'!$AY414+1,0)</f>
        <v>33.010681417517453</v>
      </c>
      <c r="BD414" s="117">
        <f>HLOOKUP(BD$7,BCNraw!$C$4:$GI$456,'plt1'!$AY414+1,0)</f>
        <v>65.632803946366977</v>
      </c>
      <c r="BE414" s="117">
        <f>HLOOKUP(BE$7,BCNraw!$C$4:$GI$456,'plt1'!$AY414+1,0)</f>
        <v>45.34183908941614</v>
      </c>
      <c r="BF414" s="117">
        <f>HLOOKUP(BF$7,BCNraw!$C$4:$GI$456,'plt1'!$AY414+1,0)</f>
        <v>65.632803946366977</v>
      </c>
      <c r="BG414" s="117">
        <f>HLOOKUP(BG$7,BCNraw!$C$4:$GI$456,'plt1'!$AY414+1,0)</f>
        <v>30.859151072501732</v>
      </c>
      <c r="BH414" s="117">
        <f t="shared" si="64"/>
        <v>346.9210551298338</v>
      </c>
      <c r="BI414" s="117">
        <f t="shared" si="65"/>
        <v>223.13220482872279</v>
      </c>
      <c r="BJ414" s="117">
        <f t="shared" si="66"/>
        <v>206.64603608489762</v>
      </c>
      <c r="BK414" s="117">
        <f t="shared" si="67"/>
        <v>317.74601321440269</v>
      </c>
      <c r="BL414" s="117">
        <f t="shared" si="68"/>
        <v>273.61132731446401</v>
      </c>
      <c r="BM414" s="117">
        <f t="shared" si="69"/>
        <v>346.9210551298338</v>
      </c>
      <c r="BN414" s="117">
        <f t="shared" si="70"/>
        <v>206.64603608489762</v>
      </c>
    </row>
    <row r="415" spans="51:66">
      <c r="AY415" s="117">
        <v>408</v>
      </c>
      <c r="AZ415" s="145">
        <v>3.56</v>
      </c>
      <c r="BA415" s="117">
        <f>HLOOKUP(BA$7,BCNraw!$C$4:$GI$456,'plt1'!$AY415+1,0)</f>
        <v>51.778400488349476</v>
      </c>
      <c r="BB415" s="117">
        <f>HLOOKUP(BB$7,BCNraw!$C$4:$GI$456,'plt1'!$AY415+1,0)</f>
        <v>30.816389654008869</v>
      </c>
      <c r="BC415" s="117">
        <f>HLOOKUP(BC$7,BCNraw!$C$4:$GI$456,'plt1'!$AY415+1,0)</f>
        <v>32.95351658625016</v>
      </c>
      <c r="BD415" s="117">
        <f>HLOOKUP(BD$7,BCNraw!$C$4:$GI$456,'plt1'!$AY415+1,0)</f>
        <v>65.498848426537961</v>
      </c>
      <c r="BE415" s="117">
        <f>HLOOKUP(BE$7,BCNraw!$C$4:$GI$456,'plt1'!$AY415+1,0)</f>
        <v>45.261788788786617</v>
      </c>
      <c r="BF415" s="117">
        <f>HLOOKUP(BF$7,BCNraw!$C$4:$GI$456,'plt1'!$AY415+1,0)</f>
        <v>65.498848426537961</v>
      </c>
      <c r="BG415" s="117">
        <f>HLOOKUP(BG$7,BCNraw!$C$4:$GI$456,'plt1'!$AY415+1,0)</f>
        <v>30.816389654008869</v>
      </c>
      <c r="BH415" s="117">
        <f t="shared" si="64"/>
        <v>347.43883913471728</v>
      </c>
      <c r="BI415" s="117">
        <f t="shared" si="65"/>
        <v>223.44036872526289</v>
      </c>
      <c r="BJ415" s="117">
        <f t="shared" si="66"/>
        <v>206.97557125076011</v>
      </c>
      <c r="BK415" s="117">
        <f t="shared" si="67"/>
        <v>318.40100169866804</v>
      </c>
      <c r="BL415" s="117">
        <f t="shared" si="68"/>
        <v>274.06394520235187</v>
      </c>
      <c r="BM415" s="117">
        <f t="shared" si="69"/>
        <v>347.43883913471728</v>
      </c>
      <c r="BN415" s="117">
        <f t="shared" si="70"/>
        <v>206.97557125076011</v>
      </c>
    </row>
    <row r="416" spans="51:66">
      <c r="AY416" s="117">
        <v>409</v>
      </c>
      <c r="AZ416" s="145">
        <v>3.57</v>
      </c>
      <c r="BA416" s="117">
        <f>HLOOKUP(BA$7,BCNraw!$C$4:$GI$456,'plt1'!$AY416+1,0)</f>
        <v>51.684990280637976</v>
      </c>
      <c r="BB416" s="117">
        <f>HLOOKUP(BB$7,BCNraw!$C$4:$GI$456,'plt1'!$AY416+1,0)</f>
        <v>30.777016101063921</v>
      </c>
      <c r="BC416" s="117">
        <f>HLOOKUP(BC$7,BCNraw!$C$4:$GI$456,'plt1'!$AY416+1,0)</f>
        <v>32.891067166377638</v>
      </c>
      <c r="BD416" s="117">
        <f>HLOOKUP(BD$7,BCNraw!$C$4:$GI$456,'plt1'!$AY416+1,0)</f>
        <v>65.362586110736885</v>
      </c>
      <c r="BE416" s="117">
        <f>HLOOKUP(BE$7,BCNraw!$C$4:$GI$456,'plt1'!$AY416+1,0)</f>
        <v>45.178914914704109</v>
      </c>
      <c r="BF416" s="117">
        <f>HLOOKUP(BF$7,BCNraw!$C$4:$GI$456,'plt1'!$AY416+1,0)</f>
        <v>65.362586110736885</v>
      </c>
      <c r="BG416" s="117">
        <f>HLOOKUP(BG$7,BCNraw!$C$4:$GI$456,'plt1'!$AY416+1,0)</f>
        <v>30.777016101063921</v>
      </c>
      <c r="BH416" s="117">
        <f t="shared" si="64"/>
        <v>347.95568903752365</v>
      </c>
      <c r="BI416" s="117">
        <f t="shared" si="65"/>
        <v>223.74813888627352</v>
      </c>
      <c r="BJ416" s="117">
        <f t="shared" si="66"/>
        <v>207.30448192242389</v>
      </c>
      <c r="BK416" s="117">
        <f t="shared" si="67"/>
        <v>319.05462755977544</v>
      </c>
      <c r="BL416" s="117">
        <f t="shared" si="68"/>
        <v>274.51573435149891</v>
      </c>
      <c r="BM416" s="117">
        <f t="shared" si="69"/>
        <v>347.95568903752365</v>
      </c>
      <c r="BN416" s="117">
        <f t="shared" si="70"/>
        <v>207.30448192242389</v>
      </c>
    </row>
    <row r="417" spans="51:66">
      <c r="AY417" s="117">
        <v>410</v>
      </c>
      <c r="AZ417" s="145">
        <v>3.58</v>
      </c>
      <c r="BA417" s="117">
        <f>HLOOKUP(BA$7,BCNraw!$C$4:$GI$456,'plt1'!$AY417+1,0)</f>
        <v>51.605063714019849</v>
      </c>
      <c r="BB417" s="117">
        <f>HLOOKUP(BB$7,BCNraw!$C$4:$GI$456,'plt1'!$AY417+1,0)</f>
        <v>30.749711493886771</v>
      </c>
      <c r="BC417" s="117">
        <f>HLOOKUP(BC$7,BCNraw!$C$4:$GI$456,'plt1'!$AY417+1,0)</f>
        <v>32.838173470744636</v>
      </c>
      <c r="BD417" s="117">
        <f>HLOOKUP(BD$7,BCNraw!$C$4:$GI$456,'plt1'!$AY417+1,0)</f>
        <v>65.25512838318781</v>
      </c>
      <c r="BE417" s="117">
        <f>HLOOKUP(BE$7,BCNraw!$C$4:$GI$456,'plt1'!$AY417+1,0)</f>
        <v>45.112019265459764</v>
      </c>
      <c r="BF417" s="117">
        <f>HLOOKUP(BF$7,BCNraw!$C$4:$GI$456,'plt1'!$AY417+1,0)</f>
        <v>65.25512838318781</v>
      </c>
      <c r="BG417" s="117">
        <f>HLOOKUP(BG$7,BCNraw!$C$4:$GI$456,'plt1'!$AY417+1,0)</f>
        <v>30.749711493886771</v>
      </c>
      <c r="BH417" s="117">
        <f t="shared" si="64"/>
        <v>348.47173967466387</v>
      </c>
      <c r="BI417" s="117">
        <f t="shared" si="65"/>
        <v>224.05563600121238</v>
      </c>
      <c r="BJ417" s="117">
        <f t="shared" si="66"/>
        <v>207.63286365713134</v>
      </c>
      <c r="BK417" s="117">
        <f t="shared" si="67"/>
        <v>319.70717884360732</v>
      </c>
      <c r="BL417" s="117">
        <f t="shared" si="68"/>
        <v>274.96685454415348</v>
      </c>
      <c r="BM417" s="117">
        <f t="shared" si="69"/>
        <v>348.47173967466387</v>
      </c>
      <c r="BN417" s="117">
        <f t="shared" si="70"/>
        <v>207.63286365713134</v>
      </c>
    </row>
    <row r="418" spans="51:66">
      <c r="AY418" s="117">
        <v>411</v>
      </c>
      <c r="AZ418" s="145">
        <v>3.59</v>
      </c>
      <c r="BA418" s="117">
        <f>HLOOKUP(BA$7,BCNraw!$C$4:$GI$456,'plt1'!$AY418+1,0)</f>
        <v>51.524143879134321</v>
      </c>
      <c r="BB418" s="117">
        <f>HLOOKUP(BB$7,BCNraw!$C$4:$GI$456,'plt1'!$AY418+1,0)</f>
        <v>30.719885270981155</v>
      </c>
      <c r="BC418" s="117">
        <f>HLOOKUP(BC$7,BCNraw!$C$4:$GI$456,'plt1'!$AY418+1,0)</f>
        <v>32.803528522970424</v>
      </c>
      <c r="BD418" s="117">
        <f>HLOOKUP(BD$7,BCNraw!$C$4:$GI$456,'plt1'!$AY418+1,0)</f>
        <v>65.195486653880806</v>
      </c>
      <c r="BE418" s="117">
        <f>HLOOKUP(BE$7,BCNraw!$C$4:$GI$456,'plt1'!$AY418+1,0)</f>
        <v>45.060761081741674</v>
      </c>
      <c r="BF418" s="117">
        <f>HLOOKUP(BF$7,BCNraw!$C$4:$GI$456,'plt1'!$AY418+1,0)</f>
        <v>65.195486653880806</v>
      </c>
      <c r="BG418" s="117">
        <f>HLOOKUP(BG$7,BCNraw!$C$4:$GI$456,'plt1'!$AY418+1,0)</f>
        <v>30.719885270981155</v>
      </c>
      <c r="BH418" s="117">
        <f t="shared" si="64"/>
        <v>348.98698111345522</v>
      </c>
      <c r="BI418" s="117">
        <f t="shared" si="65"/>
        <v>224.36283485392221</v>
      </c>
      <c r="BJ418" s="117">
        <f t="shared" si="66"/>
        <v>207.96089894236104</v>
      </c>
      <c r="BK418" s="117">
        <f t="shared" si="67"/>
        <v>320.35913371014612</v>
      </c>
      <c r="BL418" s="117">
        <f t="shared" si="68"/>
        <v>275.41746215497091</v>
      </c>
      <c r="BM418" s="117">
        <f t="shared" si="69"/>
        <v>348.98698111345522</v>
      </c>
      <c r="BN418" s="117">
        <f t="shared" si="70"/>
        <v>207.96089894236104</v>
      </c>
    </row>
    <row r="419" spans="51:66">
      <c r="AY419" s="117">
        <v>412</v>
      </c>
      <c r="AZ419" s="145">
        <v>3.6</v>
      </c>
      <c r="BA419" s="117">
        <f>HLOOKUP(BA$7,BCNraw!$C$4:$GI$456,'plt1'!$AY419+1,0)</f>
        <v>51.466416663058979</v>
      </c>
      <c r="BB419" s="117">
        <f>HLOOKUP(BB$7,BCNraw!$C$4:$GI$456,'plt1'!$AY419+1,0)</f>
        <v>30.687624470798383</v>
      </c>
      <c r="BC419" s="117">
        <f>HLOOKUP(BC$7,BCNraw!$C$4:$GI$456,'plt1'!$AY419+1,0)</f>
        <v>32.769593253908987</v>
      </c>
      <c r="BD419" s="117">
        <f>HLOOKUP(BD$7,BCNraw!$C$4:$GI$456,'plt1'!$AY419+1,0)</f>
        <v>65.127248873989586</v>
      </c>
      <c r="BE419" s="117">
        <f>HLOOKUP(BE$7,BCNraw!$C$4:$GI$456,'plt1'!$AY419+1,0)</f>
        <v>45.012720815438982</v>
      </c>
      <c r="BF419" s="117">
        <f>HLOOKUP(BF$7,BCNraw!$C$4:$GI$456,'plt1'!$AY419+1,0)</f>
        <v>65.127248873989586</v>
      </c>
      <c r="BG419" s="117">
        <f>HLOOKUP(BG$7,BCNraw!$C$4:$GI$456,'plt1'!$AY419+1,0)</f>
        <v>30.687624470798383</v>
      </c>
      <c r="BH419" s="117">
        <f t="shared" si="64"/>
        <v>349.50164528008577</v>
      </c>
      <c r="BI419" s="117">
        <f t="shared" si="65"/>
        <v>224.66971109863019</v>
      </c>
      <c r="BJ419" s="117">
        <f t="shared" si="66"/>
        <v>208.28859487490013</v>
      </c>
      <c r="BK419" s="117">
        <f t="shared" si="67"/>
        <v>321.01040619888602</v>
      </c>
      <c r="BL419" s="117">
        <f t="shared" si="68"/>
        <v>275.86758936312526</v>
      </c>
      <c r="BM419" s="117">
        <f t="shared" si="69"/>
        <v>349.50164528008577</v>
      </c>
      <c r="BN419" s="117">
        <f t="shared" si="70"/>
        <v>208.28859487490013</v>
      </c>
    </row>
    <row r="420" spans="51:66">
      <c r="AY420" s="117">
        <v>413</v>
      </c>
      <c r="AZ420" s="145">
        <v>3.61</v>
      </c>
      <c r="BA420" s="117">
        <f>HLOOKUP(BA$7,BCNraw!$C$4:$GI$456,'plt1'!$AY420+1,0)</f>
        <v>51.416596345975499</v>
      </c>
      <c r="BB420" s="117">
        <f>HLOOKUP(BB$7,BCNraw!$C$4:$GI$456,'plt1'!$AY420+1,0)</f>
        <v>30.65459948859603</v>
      </c>
      <c r="BC420" s="117">
        <f>HLOOKUP(BC$7,BCNraw!$C$4:$GI$456,'plt1'!$AY420+1,0)</f>
        <v>33.268335290422698</v>
      </c>
      <c r="BD420" s="117">
        <f>HLOOKUP(BD$7,BCNraw!$C$4:$GI$456,'plt1'!$AY420+1,0)</f>
        <v>65.07738476108878</v>
      </c>
      <c r="BE420" s="117">
        <f>HLOOKUP(BE$7,BCNraw!$C$4:$GI$456,'plt1'!$AY420+1,0)</f>
        <v>45.104228971520754</v>
      </c>
      <c r="BF420" s="117">
        <f>HLOOKUP(BF$7,BCNraw!$C$4:$GI$456,'plt1'!$AY420+1,0)</f>
        <v>65.07738476108878</v>
      </c>
      <c r="BG420" s="117">
        <f>HLOOKUP(BG$7,BCNraw!$C$4:$GI$456,'plt1'!$AY420+1,0)</f>
        <v>30.65459948859603</v>
      </c>
      <c r="BH420" s="117">
        <f t="shared" si="64"/>
        <v>350.01581124354556</v>
      </c>
      <c r="BI420" s="117">
        <f t="shared" si="65"/>
        <v>224.97625709351615</v>
      </c>
      <c r="BJ420" s="117">
        <f t="shared" si="66"/>
        <v>208.62127822780437</v>
      </c>
      <c r="BK420" s="117">
        <f t="shared" si="67"/>
        <v>321.6611800464969</v>
      </c>
      <c r="BL420" s="117">
        <f t="shared" si="68"/>
        <v>276.31863165284045</v>
      </c>
      <c r="BM420" s="117">
        <f t="shared" si="69"/>
        <v>350.01581124354556</v>
      </c>
      <c r="BN420" s="117">
        <f t="shared" si="70"/>
        <v>208.62127822780437</v>
      </c>
    </row>
    <row r="421" spans="51:66">
      <c r="AY421" s="117">
        <v>414</v>
      </c>
      <c r="AZ421" s="145">
        <v>3.62</v>
      </c>
      <c r="BA421" s="117">
        <f>HLOOKUP(BA$7,BCNraw!$C$4:$GI$456,'plt1'!$AY421+1,0)</f>
        <v>51.350210286250835</v>
      </c>
      <c r="BB421" s="117">
        <f>HLOOKUP(BB$7,BCNraw!$C$4:$GI$456,'plt1'!$AY421+1,0)</f>
        <v>30.624279530061866</v>
      </c>
      <c r="BC421" s="117">
        <f>HLOOKUP(BC$7,BCNraw!$C$4:$GI$456,'plt1'!$AY421+1,0)</f>
        <v>33.052188457954834</v>
      </c>
      <c r="BD421" s="117">
        <f>HLOOKUP(BD$7,BCNraw!$C$4:$GI$456,'plt1'!$AY421+1,0)</f>
        <v>65.01608655195183</v>
      </c>
      <c r="BE421" s="117">
        <f>HLOOKUP(BE$7,BCNraw!$C$4:$GI$456,'plt1'!$AY421+1,0)</f>
        <v>45.010691206554839</v>
      </c>
      <c r="BF421" s="117">
        <f>HLOOKUP(BF$7,BCNraw!$C$4:$GI$456,'plt1'!$AY421+1,0)</f>
        <v>65.01608655195183</v>
      </c>
      <c r="BG421" s="117">
        <f>HLOOKUP(BG$7,BCNraw!$C$4:$GI$456,'plt1'!$AY421+1,0)</f>
        <v>30.624279530061866</v>
      </c>
      <c r="BH421" s="117">
        <f t="shared" si="64"/>
        <v>350.52931334640806</v>
      </c>
      <c r="BI421" s="117">
        <f t="shared" si="65"/>
        <v>225.28249988881677</v>
      </c>
      <c r="BJ421" s="117">
        <f t="shared" si="66"/>
        <v>208.95180011238392</v>
      </c>
      <c r="BK421" s="117">
        <f t="shared" si="67"/>
        <v>322.31134091201642</v>
      </c>
      <c r="BL421" s="117">
        <f t="shared" si="68"/>
        <v>276.76873856490602</v>
      </c>
      <c r="BM421" s="117">
        <f t="shared" si="69"/>
        <v>350.52931334640806</v>
      </c>
      <c r="BN421" s="117">
        <f t="shared" si="70"/>
        <v>208.95180011238392</v>
      </c>
    </row>
    <row r="422" spans="51:66">
      <c r="AY422" s="117">
        <v>415</v>
      </c>
      <c r="AZ422" s="145">
        <v>3.63</v>
      </c>
      <c r="BA422" s="117">
        <f>HLOOKUP(BA$7,BCNraw!$C$4:$GI$456,'plt1'!$AY422+1,0)</f>
        <v>51.283395495080526</v>
      </c>
      <c r="BB422" s="117">
        <f>HLOOKUP(BB$7,BCNraw!$C$4:$GI$456,'plt1'!$AY422+1,0)</f>
        <v>30.602483292986054</v>
      </c>
      <c r="BC422" s="117">
        <f>HLOOKUP(BC$7,BCNraw!$C$4:$GI$456,'plt1'!$AY422+1,0)</f>
        <v>32.407260244488285</v>
      </c>
      <c r="BD422" s="117">
        <f>HLOOKUP(BD$7,BCNraw!$C$4:$GI$456,'plt1'!$AY422+1,0)</f>
        <v>64.891333730431654</v>
      </c>
      <c r="BE422" s="117">
        <f>HLOOKUP(BE$7,BCNraw!$C$4:$GI$456,'plt1'!$AY422+1,0)</f>
        <v>44.796118190746625</v>
      </c>
      <c r="BF422" s="117">
        <f>HLOOKUP(BF$7,BCNraw!$C$4:$GI$456,'plt1'!$AY422+1,0)</f>
        <v>64.891333730431654</v>
      </c>
      <c r="BG422" s="117">
        <f>HLOOKUP(BG$7,BCNraw!$C$4:$GI$456,'plt1'!$AY422+1,0)</f>
        <v>30.602483292986054</v>
      </c>
      <c r="BH422" s="117">
        <f t="shared" si="64"/>
        <v>351.04214730135885</v>
      </c>
      <c r="BI422" s="117">
        <f t="shared" si="65"/>
        <v>225.58852472174664</v>
      </c>
      <c r="BJ422" s="117">
        <f t="shared" si="66"/>
        <v>209.27587271482881</v>
      </c>
      <c r="BK422" s="117">
        <f t="shared" si="67"/>
        <v>322.96025424932077</v>
      </c>
      <c r="BL422" s="117">
        <f t="shared" si="68"/>
        <v>277.2166997468135</v>
      </c>
      <c r="BM422" s="117">
        <f t="shared" si="69"/>
        <v>351.04214730135885</v>
      </c>
      <c r="BN422" s="117">
        <f t="shared" si="70"/>
        <v>209.27587271482881</v>
      </c>
    </row>
    <row r="423" spans="51:66">
      <c r="AY423" s="117">
        <v>416</v>
      </c>
      <c r="AZ423" s="145">
        <v>3.64</v>
      </c>
      <c r="BA423" s="117">
        <f>HLOOKUP(BA$7,BCNraw!$C$4:$GI$456,'plt1'!$AY423+1,0)</f>
        <v>51.209246152714549</v>
      </c>
      <c r="BB423" s="117">
        <f>HLOOKUP(BB$7,BCNraw!$C$4:$GI$456,'plt1'!$AY423+1,0)</f>
        <v>30.57762951622432</v>
      </c>
      <c r="BC423" s="117">
        <f>HLOOKUP(BC$7,BCNraw!$C$4:$GI$456,'plt1'!$AY423+1,0)</f>
        <v>31.344049707714131</v>
      </c>
      <c r="BD423" s="117">
        <f>HLOOKUP(BD$7,BCNraw!$C$4:$GI$456,'plt1'!$AY423+1,0)</f>
        <v>64.734987397582543</v>
      </c>
      <c r="BE423" s="117">
        <f>HLOOKUP(BE$7,BCNraw!$C$4:$GI$456,'plt1'!$AY423+1,0)</f>
        <v>44.466478193558885</v>
      </c>
      <c r="BF423" s="117">
        <f>HLOOKUP(BF$7,BCNraw!$C$4:$GI$456,'plt1'!$AY423+1,0)</f>
        <v>64.734987397582543</v>
      </c>
      <c r="BG423" s="117">
        <f>HLOOKUP(BG$7,BCNraw!$C$4:$GI$456,'plt1'!$AY423+1,0)</f>
        <v>30.57762951622432</v>
      </c>
      <c r="BH423" s="117">
        <f t="shared" si="64"/>
        <v>351.55423976288597</v>
      </c>
      <c r="BI423" s="117">
        <f t="shared" si="65"/>
        <v>225.89430101690888</v>
      </c>
      <c r="BJ423" s="117">
        <f t="shared" si="66"/>
        <v>209.58931321190593</v>
      </c>
      <c r="BK423" s="117">
        <f t="shared" si="67"/>
        <v>323.6076041232966</v>
      </c>
      <c r="BL423" s="117">
        <f t="shared" si="68"/>
        <v>277.66136452874906</v>
      </c>
      <c r="BM423" s="117">
        <f t="shared" si="69"/>
        <v>351.55423976288597</v>
      </c>
      <c r="BN423" s="117">
        <f t="shared" si="70"/>
        <v>209.58931321190593</v>
      </c>
    </row>
    <row r="424" spans="51:66">
      <c r="AY424" s="117">
        <v>417</v>
      </c>
      <c r="AZ424" s="145">
        <v>3.65</v>
      </c>
      <c r="BA424" s="117">
        <f>HLOOKUP(BA$7,BCNraw!$C$4:$GI$456,'plt1'!$AY424+1,0)</f>
        <v>51.132181421572767</v>
      </c>
      <c r="BB424" s="117">
        <f>HLOOKUP(BB$7,BCNraw!$C$4:$GI$456,'plt1'!$AY424+1,0)</f>
        <v>30.569582274232086</v>
      </c>
      <c r="BC424" s="117">
        <f>HLOOKUP(BC$7,BCNraw!$C$4:$GI$456,'plt1'!$AY424+1,0)</f>
        <v>30.101441064544929</v>
      </c>
      <c r="BD424" s="117">
        <f>HLOOKUP(BD$7,BCNraw!$C$4:$GI$456,'plt1'!$AY424+1,0)</f>
        <v>64.543711707010573</v>
      </c>
      <c r="BE424" s="117">
        <f>HLOOKUP(BE$7,BCNraw!$C$4:$GI$456,'plt1'!$AY424+1,0)</f>
        <v>44.08672911684009</v>
      </c>
      <c r="BF424" s="117">
        <f>HLOOKUP(BF$7,BCNraw!$C$4:$GI$456,'plt1'!$AY424+1,0)</f>
        <v>64.543711707010573</v>
      </c>
      <c r="BG424" s="117">
        <f>HLOOKUP(BG$7,BCNraw!$C$4:$GI$456,'plt1'!$AY424+1,0)</f>
        <v>30.101441064544929</v>
      </c>
      <c r="BH424" s="117">
        <f t="shared" si="64"/>
        <v>352.06556157710173</v>
      </c>
      <c r="BI424" s="117">
        <f t="shared" si="65"/>
        <v>226.19999683965122</v>
      </c>
      <c r="BJ424" s="117">
        <f t="shared" si="66"/>
        <v>209.89032762255138</v>
      </c>
      <c r="BK424" s="117">
        <f t="shared" si="67"/>
        <v>324.25304124036671</v>
      </c>
      <c r="BL424" s="117">
        <f t="shared" si="68"/>
        <v>278.10223181991745</v>
      </c>
      <c r="BM424" s="117">
        <f t="shared" si="69"/>
        <v>352.06556157710173</v>
      </c>
      <c r="BN424" s="117">
        <f t="shared" si="70"/>
        <v>209.89032762255138</v>
      </c>
    </row>
    <row r="425" spans="51:66">
      <c r="AY425" s="117">
        <v>418</v>
      </c>
      <c r="AZ425" s="145">
        <v>3.66</v>
      </c>
      <c r="BA425" s="117">
        <f>HLOOKUP(BA$7,BCNraw!$C$4:$GI$456,'plt1'!$AY425+1,0)</f>
        <v>51.061116607961019</v>
      </c>
      <c r="BB425" s="117">
        <f>HLOOKUP(BB$7,BCNraw!$C$4:$GI$456,'plt1'!$AY425+1,0)</f>
        <v>30.571899123347809</v>
      </c>
      <c r="BC425" s="117">
        <f>HLOOKUP(BC$7,BCNraw!$C$4:$GI$456,'plt1'!$AY425+1,0)</f>
        <v>29.190092463386705</v>
      </c>
      <c r="BD425" s="117">
        <f>HLOOKUP(BD$7,BCNraw!$C$4:$GI$456,'plt1'!$AY425+1,0)</f>
        <v>64.346144594173069</v>
      </c>
      <c r="BE425" s="117">
        <f>HLOOKUP(BE$7,BCNraw!$C$4:$GI$456,'plt1'!$AY425+1,0)</f>
        <v>43.792313197217155</v>
      </c>
      <c r="BF425" s="117">
        <f>HLOOKUP(BF$7,BCNraw!$C$4:$GI$456,'plt1'!$AY425+1,0)</f>
        <v>64.346144594173069</v>
      </c>
      <c r="BG425" s="117">
        <f>HLOOKUP(BG$7,BCNraw!$C$4:$GI$456,'plt1'!$AY425+1,0)</f>
        <v>29.190092463386705</v>
      </c>
      <c r="BH425" s="117">
        <f t="shared" si="64"/>
        <v>352.57617274318136</v>
      </c>
      <c r="BI425" s="117">
        <f t="shared" si="65"/>
        <v>226.5057158308847</v>
      </c>
      <c r="BJ425" s="117">
        <f t="shared" si="66"/>
        <v>210.18222854718525</v>
      </c>
      <c r="BK425" s="117">
        <f t="shared" si="67"/>
        <v>324.89650268630845</v>
      </c>
      <c r="BL425" s="117">
        <f t="shared" si="68"/>
        <v>278.54015495188963</v>
      </c>
      <c r="BM425" s="117">
        <f t="shared" si="69"/>
        <v>352.57617274318136</v>
      </c>
      <c r="BN425" s="117">
        <f t="shared" si="70"/>
        <v>210.18222854718525</v>
      </c>
    </row>
    <row r="426" spans="51:66">
      <c r="AY426" s="117">
        <v>419</v>
      </c>
      <c r="AZ426" s="145">
        <v>3.67</v>
      </c>
      <c r="BA426" s="117">
        <f>HLOOKUP(BA$7,BCNraw!$C$4:$GI$456,'plt1'!$AY426+1,0)</f>
        <v>50.98572821343091</v>
      </c>
      <c r="BB426" s="117">
        <f>HLOOKUP(BB$7,BCNraw!$C$4:$GI$456,'plt1'!$AY426+1,0)</f>
        <v>30.568228049481437</v>
      </c>
      <c r="BC426" s="117">
        <f>HLOOKUP(BC$7,BCNraw!$C$4:$GI$456,'plt1'!$AY426+1,0)</f>
        <v>28.634818852516787</v>
      </c>
      <c r="BD426" s="117">
        <f>HLOOKUP(BD$7,BCNraw!$C$4:$GI$456,'plt1'!$AY426+1,0)</f>
        <v>64.173610880212891</v>
      </c>
      <c r="BE426" s="117">
        <f>HLOOKUP(BE$7,BCNraw!$C$4:$GI$456,'plt1'!$AY426+1,0)</f>
        <v>43.590596498910507</v>
      </c>
      <c r="BF426" s="117">
        <f>HLOOKUP(BF$7,BCNraw!$C$4:$GI$456,'plt1'!$AY426+1,0)</f>
        <v>64.173610880212891</v>
      </c>
      <c r="BG426" s="117">
        <f>HLOOKUP(BG$7,BCNraw!$C$4:$GI$456,'plt1'!$AY426+1,0)</f>
        <v>28.634818852516787</v>
      </c>
      <c r="BH426" s="117">
        <f t="shared" si="64"/>
        <v>353.08603002531567</v>
      </c>
      <c r="BI426" s="117">
        <f t="shared" si="65"/>
        <v>226.81139811137953</v>
      </c>
      <c r="BJ426" s="117">
        <f t="shared" si="66"/>
        <v>210.46857673571043</v>
      </c>
      <c r="BK426" s="117">
        <f t="shared" si="67"/>
        <v>325.5382387951106</v>
      </c>
      <c r="BL426" s="117">
        <f t="shared" si="68"/>
        <v>278.97606091687874</v>
      </c>
      <c r="BM426" s="117">
        <f t="shared" si="69"/>
        <v>353.08603002531567</v>
      </c>
      <c r="BN426" s="117">
        <f t="shared" si="70"/>
        <v>210.46857673571043</v>
      </c>
    </row>
    <row r="427" spans="51:66">
      <c r="AY427" s="117">
        <v>420</v>
      </c>
      <c r="AZ427" s="145">
        <v>3.68</v>
      </c>
      <c r="BA427" s="117">
        <f>HLOOKUP(BA$7,BCNraw!$C$4:$GI$456,'plt1'!$AY427+1,0)</f>
        <v>50.908888774908881</v>
      </c>
      <c r="BB427" s="117">
        <f>HLOOKUP(BB$7,BCNraw!$C$4:$GI$456,'plt1'!$AY427+1,0)</f>
        <v>30.558062156174749</v>
      </c>
      <c r="BC427" s="117">
        <f>HLOOKUP(BC$7,BCNraw!$C$4:$GI$456,'plt1'!$AY427+1,0)</f>
        <v>27.413698479975459</v>
      </c>
      <c r="BD427" s="117">
        <f>HLOOKUP(BD$7,BCNraw!$C$4:$GI$456,'plt1'!$AY427+1,0)</f>
        <v>64.006791639307139</v>
      </c>
      <c r="BE427" s="117">
        <f>HLOOKUP(BE$7,BCNraw!$C$4:$GI$456,'plt1'!$AY427+1,0)</f>
        <v>43.221860262591562</v>
      </c>
      <c r="BF427" s="117">
        <f>HLOOKUP(BF$7,BCNraw!$C$4:$GI$456,'plt1'!$AY427+1,0)</f>
        <v>64.006791639307139</v>
      </c>
      <c r="BG427" s="117">
        <f>HLOOKUP(BG$7,BCNraw!$C$4:$GI$456,'plt1'!$AY427+1,0)</f>
        <v>27.413698479975459</v>
      </c>
      <c r="BH427" s="117">
        <f t="shared" si="64"/>
        <v>353.59511891306477</v>
      </c>
      <c r="BI427" s="117">
        <f t="shared" si="65"/>
        <v>227.11697873294128</v>
      </c>
      <c r="BJ427" s="117">
        <f t="shared" si="66"/>
        <v>210.74271372051018</v>
      </c>
      <c r="BK427" s="117">
        <f t="shared" si="67"/>
        <v>326.17830671150364</v>
      </c>
      <c r="BL427" s="117">
        <f t="shared" si="68"/>
        <v>279.40827951950462</v>
      </c>
      <c r="BM427" s="117">
        <f t="shared" si="69"/>
        <v>353.59511891306477</v>
      </c>
      <c r="BN427" s="117">
        <f t="shared" si="70"/>
        <v>210.74271372051018</v>
      </c>
    </row>
    <row r="428" spans="51:66">
      <c r="AY428" s="117">
        <v>421</v>
      </c>
      <c r="AZ428" s="145">
        <v>3.69</v>
      </c>
      <c r="BA428" s="117">
        <f>HLOOKUP(BA$7,BCNraw!$C$4:$GI$456,'plt1'!$AY428+1,0)</f>
        <v>50.820027359955404</v>
      </c>
      <c r="BB428" s="117">
        <f>HLOOKUP(BB$7,BCNraw!$C$4:$GI$456,'plt1'!$AY428+1,0)</f>
        <v>30.541622235303684</v>
      </c>
      <c r="BC428" s="117">
        <f>HLOOKUP(BC$7,BCNraw!$C$4:$GI$456,'plt1'!$AY428+1,0)</f>
        <v>27.167676436538457</v>
      </c>
      <c r="BD428" s="117">
        <f>HLOOKUP(BD$7,BCNraw!$C$4:$GI$456,'plt1'!$AY428+1,0)</f>
        <v>63.897626888949624</v>
      </c>
      <c r="BE428" s="117">
        <f>HLOOKUP(BE$7,BCNraw!$C$4:$GI$456,'plt1'!$AY428+1,0)</f>
        <v>43.106738230186792</v>
      </c>
      <c r="BF428" s="117">
        <f>HLOOKUP(BF$7,BCNraw!$C$4:$GI$456,'plt1'!$AY428+1,0)</f>
        <v>63.897626888949624</v>
      </c>
      <c r="BG428" s="117">
        <f>HLOOKUP(BG$7,BCNraw!$C$4:$GI$456,'plt1'!$AY428+1,0)</f>
        <v>27.167676436538457</v>
      </c>
      <c r="BH428" s="117">
        <f t="shared" si="64"/>
        <v>354.10331918666435</v>
      </c>
      <c r="BI428" s="117">
        <f t="shared" si="65"/>
        <v>227.42239495529432</v>
      </c>
      <c r="BJ428" s="117">
        <f t="shared" si="66"/>
        <v>211.01439048487558</v>
      </c>
      <c r="BK428" s="117">
        <f t="shared" si="67"/>
        <v>326.81728298039314</v>
      </c>
      <c r="BL428" s="117">
        <f t="shared" si="68"/>
        <v>279.83934690180649</v>
      </c>
      <c r="BM428" s="117">
        <f t="shared" si="69"/>
        <v>354.10331918666435</v>
      </c>
      <c r="BN428" s="117">
        <f t="shared" si="70"/>
        <v>211.01439048487558</v>
      </c>
    </row>
    <row r="429" spans="51:66">
      <c r="AY429" s="117">
        <v>422</v>
      </c>
      <c r="AZ429" s="145">
        <v>3.7</v>
      </c>
      <c r="BA429" s="117">
        <f>HLOOKUP(BA$7,BCNraw!$C$4:$GI$456,'plt1'!$AY429+1,0)</f>
        <v>50.724408526468338</v>
      </c>
      <c r="BB429" s="117">
        <f>HLOOKUP(BB$7,BCNraw!$C$4:$GI$456,'plt1'!$AY429+1,0)</f>
        <v>30.529087138349048</v>
      </c>
      <c r="BC429" s="117">
        <f>HLOOKUP(BC$7,BCNraw!$C$4:$GI$456,'plt1'!$AY429+1,0)</f>
        <v>28.022500133216184</v>
      </c>
      <c r="BD429" s="117">
        <f>HLOOKUP(BD$7,BCNraw!$C$4:$GI$456,'plt1'!$AY429+1,0)</f>
        <v>63.82052722021259</v>
      </c>
      <c r="BE429" s="117">
        <f>HLOOKUP(BE$7,BCNraw!$C$4:$GI$456,'plt1'!$AY429+1,0)</f>
        <v>43.27413075456154</v>
      </c>
      <c r="BF429" s="117">
        <f>HLOOKUP(BF$7,BCNraw!$C$4:$GI$456,'plt1'!$AY429+1,0)</f>
        <v>63.82052722021259</v>
      </c>
      <c r="BG429" s="117">
        <f>HLOOKUP(BG$7,BCNraw!$C$4:$GI$456,'plt1'!$AY429+1,0)</f>
        <v>28.022500133216184</v>
      </c>
      <c r="BH429" s="117">
        <f t="shared" si="64"/>
        <v>354.61056327192904</v>
      </c>
      <c r="BI429" s="117">
        <f t="shared" si="65"/>
        <v>227.7276858266778</v>
      </c>
      <c r="BJ429" s="117">
        <f t="shared" si="66"/>
        <v>211.29461548620773</v>
      </c>
      <c r="BK429" s="117">
        <f t="shared" si="67"/>
        <v>327.45548825259527</v>
      </c>
      <c r="BL429" s="117">
        <f t="shared" si="68"/>
        <v>280.27208820935209</v>
      </c>
      <c r="BM429" s="117">
        <f t="shared" si="69"/>
        <v>354.61056327192904</v>
      </c>
      <c r="BN429" s="117">
        <f t="shared" si="70"/>
        <v>211.29461548620773</v>
      </c>
    </row>
    <row r="430" spans="51:66">
      <c r="AY430" s="117">
        <v>423</v>
      </c>
      <c r="AZ430" s="145">
        <v>3.71</v>
      </c>
      <c r="BA430" s="117">
        <f>HLOOKUP(BA$7,BCNraw!$C$4:$GI$456,'plt1'!$AY430+1,0)</f>
        <v>50.633305925535133</v>
      </c>
      <c r="BB430" s="117">
        <f>HLOOKUP(BB$7,BCNraw!$C$4:$GI$456,'plt1'!$AY430+1,0)</f>
        <v>30.522133354077873</v>
      </c>
      <c r="BC430" s="117">
        <f>HLOOKUP(BC$7,BCNraw!$C$4:$GI$456,'plt1'!$AY430+1,0)</f>
        <v>28.10072997763238</v>
      </c>
      <c r="BD430" s="117">
        <f>HLOOKUP(BD$7,BCNraw!$C$4:$GI$456,'plt1'!$AY430+1,0)</f>
        <v>63.7637139109572</v>
      </c>
      <c r="BE430" s="117">
        <f>HLOOKUP(BE$7,BCNraw!$C$4:$GI$456,'plt1'!$AY430+1,0)</f>
        <v>43.254970792050649</v>
      </c>
      <c r="BF430" s="117">
        <f>HLOOKUP(BF$7,BCNraw!$C$4:$GI$456,'plt1'!$AY430+1,0)</f>
        <v>63.7637139109572</v>
      </c>
      <c r="BG430" s="117">
        <f>HLOOKUP(BG$7,BCNraw!$C$4:$GI$456,'plt1'!$AY430+1,0)</f>
        <v>28.10072997763238</v>
      </c>
      <c r="BH430" s="117">
        <f t="shared" si="64"/>
        <v>355.11689633118436</v>
      </c>
      <c r="BI430" s="117">
        <f t="shared" si="65"/>
        <v>228.03290716021857</v>
      </c>
      <c r="BJ430" s="117">
        <f t="shared" si="66"/>
        <v>211.57562278598405</v>
      </c>
      <c r="BK430" s="117">
        <f t="shared" si="67"/>
        <v>328.09312539170486</v>
      </c>
      <c r="BL430" s="117">
        <f t="shared" si="68"/>
        <v>280.70463791727258</v>
      </c>
      <c r="BM430" s="117">
        <f t="shared" si="69"/>
        <v>355.11689633118436</v>
      </c>
      <c r="BN430" s="117">
        <f t="shared" si="70"/>
        <v>211.57562278598405</v>
      </c>
    </row>
    <row r="431" spans="51:66">
      <c r="AY431" s="117">
        <v>424</v>
      </c>
      <c r="AZ431" s="145">
        <v>3.7199999999999998</v>
      </c>
      <c r="BA431" s="117">
        <f>HLOOKUP(BA$7,BCNraw!$C$4:$GI$456,'plt1'!$AY431+1,0)</f>
        <v>50.526597740639431</v>
      </c>
      <c r="BB431" s="117">
        <f>HLOOKUP(BB$7,BCNraw!$C$4:$GI$456,'plt1'!$AY431+1,0)</f>
        <v>30.529670037961829</v>
      </c>
      <c r="BC431" s="117">
        <f>HLOOKUP(BC$7,BCNraw!$C$4:$GI$456,'plt1'!$AY431+1,0)</f>
        <v>28.077955095542162</v>
      </c>
      <c r="BD431" s="117">
        <f>HLOOKUP(BD$7,BCNraw!$C$4:$GI$456,'plt1'!$AY431+1,0)</f>
        <v>63.701803585398252</v>
      </c>
      <c r="BE431" s="117">
        <f>HLOOKUP(BE$7,BCNraw!$C$4:$GI$456,'plt1'!$AY431+1,0)</f>
        <v>43.209006614885425</v>
      </c>
      <c r="BF431" s="117">
        <f>HLOOKUP(BF$7,BCNraw!$C$4:$GI$456,'plt1'!$AY431+1,0)</f>
        <v>63.701803585398252</v>
      </c>
      <c r="BG431" s="117">
        <f>HLOOKUP(BG$7,BCNraw!$C$4:$GI$456,'plt1'!$AY431+1,0)</f>
        <v>28.077955095542162</v>
      </c>
      <c r="BH431" s="117">
        <f t="shared" si="64"/>
        <v>355.62216230859076</v>
      </c>
      <c r="BI431" s="117">
        <f t="shared" si="65"/>
        <v>228.33820386059818</v>
      </c>
      <c r="BJ431" s="117">
        <f t="shared" si="66"/>
        <v>211.85640233693948</v>
      </c>
      <c r="BK431" s="117">
        <f t="shared" si="67"/>
        <v>328.73014342755886</v>
      </c>
      <c r="BL431" s="117">
        <f t="shared" si="68"/>
        <v>281.13672798342145</v>
      </c>
      <c r="BM431" s="117">
        <f t="shared" si="69"/>
        <v>355.62216230859076</v>
      </c>
      <c r="BN431" s="117">
        <f t="shared" si="70"/>
        <v>211.85640233693948</v>
      </c>
    </row>
    <row r="432" spans="51:66">
      <c r="AY432" s="117">
        <v>425</v>
      </c>
      <c r="AZ432" s="145">
        <v>3.73</v>
      </c>
      <c r="BA432" s="117">
        <f>HLOOKUP(BA$7,BCNraw!$C$4:$GI$456,'plt1'!$AY432+1,0)</f>
        <v>50.426738508637989</v>
      </c>
      <c r="BB432" s="117">
        <f>HLOOKUP(BB$7,BCNraw!$C$4:$GI$456,'plt1'!$AY432+1,0)</f>
        <v>30.537857405297622</v>
      </c>
      <c r="BC432" s="117">
        <f>HLOOKUP(BC$7,BCNraw!$C$4:$GI$456,'plt1'!$AY432+1,0)</f>
        <v>28.084238915737579</v>
      </c>
      <c r="BD432" s="117">
        <f>HLOOKUP(BD$7,BCNraw!$C$4:$GI$456,'plt1'!$AY432+1,0)</f>
        <v>63.632354380507493</v>
      </c>
      <c r="BE432" s="117">
        <f>HLOOKUP(BE$7,BCNraw!$C$4:$GI$456,'plt1'!$AY432+1,0)</f>
        <v>43.170297302545166</v>
      </c>
      <c r="BF432" s="117">
        <f>HLOOKUP(BF$7,BCNraw!$C$4:$GI$456,'plt1'!$AY432+1,0)</f>
        <v>63.632354380507493</v>
      </c>
      <c r="BG432" s="117">
        <f>HLOOKUP(BG$7,BCNraw!$C$4:$GI$456,'plt1'!$AY432+1,0)</f>
        <v>28.084238915737579</v>
      </c>
      <c r="BH432" s="117">
        <f t="shared" si="64"/>
        <v>356.12642969367715</v>
      </c>
      <c r="BI432" s="117">
        <f t="shared" si="65"/>
        <v>228.64358243465117</v>
      </c>
      <c r="BJ432" s="117">
        <f t="shared" si="66"/>
        <v>212.13724472609687</v>
      </c>
      <c r="BK432" s="117">
        <f t="shared" si="67"/>
        <v>329.36646697136393</v>
      </c>
      <c r="BL432" s="117">
        <f t="shared" si="68"/>
        <v>281.56843095644689</v>
      </c>
      <c r="BM432" s="117">
        <f t="shared" si="69"/>
        <v>356.12642969367715</v>
      </c>
      <c r="BN432" s="117">
        <f t="shared" si="70"/>
        <v>212.13724472609687</v>
      </c>
    </row>
    <row r="433" spans="51:66">
      <c r="AY433" s="117">
        <v>426</v>
      </c>
      <c r="AZ433" s="145">
        <v>3.74</v>
      </c>
      <c r="BA433" s="117">
        <f>HLOOKUP(BA$7,BCNraw!$C$4:$GI$456,'plt1'!$AY433+1,0)</f>
        <v>50.342897594859444</v>
      </c>
      <c r="BB433" s="117">
        <f>HLOOKUP(BB$7,BCNraw!$C$4:$GI$456,'plt1'!$AY433+1,0)</f>
        <v>30.544270909193688</v>
      </c>
      <c r="BC433" s="117">
        <f>HLOOKUP(BC$7,BCNraw!$C$4:$GI$456,'plt1'!$AY433+1,0)</f>
        <v>28.111021061229174</v>
      </c>
      <c r="BD433" s="117">
        <f>HLOOKUP(BD$7,BCNraw!$C$4:$GI$456,'plt1'!$AY433+1,0)</f>
        <v>63.596661855407277</v>
      </c>
      <c r="BE433" s="117">
        <f>HLOOKUP(BE$7,BCNraw!$C$4:$GI$456,'plt1'!$AY433+1,0)</f>
        <v>43.148712855172391</v>
      </c>
      <c r="BF433" s="117">
        <f>HLOOKUP(BF$7,BCNraw!$C$4:$GI$456,'plt1'!$AY433+1,0)</f>
        <v>63.596661855407277</v>
      </c>
      <c r="BG433" s="117">
        <f>HLOOKUP(BG$7,BCNraw!$C$4:$GI$456,'plt1'!$AY433+1,0)</f>
        <v>28.111021061229174</v>
      </c>
      <c r="BH433" s="117">
        <f t="shared" si="64"/>
        <v>356.62985866962572</v>
      </c>
      <c r="BI433" s="117">
        <f t="shared" si="65"/>
        <v>228.94902514374309</v>
      </c>
      <c r="BJ433" s="117">
        <f t="shared" si="66"/>
        <v>212.41835493670916</v>
      </c>
      <c r="BK433" s="117">
        <f t="shared" si="67"/>
        <v>330.00243358991798</v>
      </c>
      <c r="BL433" s="117">
        <f t="shared" si="68"/>
        <v>281.99991808499863</v>
      </c>
      <c r="BM433" s="117">
        <f t="shared" si="69"/>
        <v>356.62985866962572</v>
      </c>
      <c r="BN433" s="117">
        <f t="shared" si="70"/>
        <v>212.41835493670916</v>
      </c>
    </row>
    <row r="434" spans="51:66">
      <c r="AY434" s="117">
        <v>427</v>
      </c>
      <c r="AZ434" s="145">
        <v>3.75</v>
      </c>
      <c r="BA434" s="117">
        <f>HLOOKUP(BA$7,BCNraw!$C$4:$GI$456,'plt1'!$AY434+1,0)</f>
        <v>50.252150652579587</v>
      </c>
      <c r="BB434" s="117">
        <f>HLOOKUP(BB$7,BCNraw!$C$4:$GI$456,'plt1'!$AY434+1,0)</f>
        <v>30.538954516035794</v>
      </c>
      <c r="BC434" s="117">
        <f>HLOOKUP(BC$7,BCNraw!$C$4:$GI$456,'plt1'!$AY434+1,0)</f>
        <v>28.10127518193821</v>
      </c>
      <c r="BD434" s="117">
        <f>HLOOKUP(BD$7,BCNraw!$C$4:$GI$456,'plt1'!$AY434+1,0)</f>
        <v>63.58635208380673</v>
      </c>
      <c r="BE434" s="117">
        <f>HLOOKUP(BE$7,BCNraw!$C$4:$GI$456,'plt1'!$AY434+1,0)</f>
        <v>43.119683108590081</v>
      </c>
      <c r="BF434" s="117">
        <f>HLOOKUP(BF$7,BCNraw!$C$4:$GI$456,'plt1'!$AY434+1,0)</f>
        <v>63.58635208380673</v>
      </c>
      <c r="BG434" s="117">
        <f>HLOOKUP(BG$7,BCNraw!$C$4:$GI$456,'plt1'!$AY434+1,0)</f>
        <v>28.10127518193821</v>
      </c>
      <c r="BH434" s="117">
        <f t="shared" si="64"/>
        <v>357.13238017615151</v>
      </c>
      <c r="BI434" s="117">
        <f t="shared" si="65"/>
        <v>229.25441468890344</v>
      </c>
      <c r="BJ434" s="117">
        <f t="shared" si="66"/>
        <v>212.69936768852855</v>
      </c>
      <c r="BK434" s="117">
        <f t="shared" si="67"/>
        <v>330.63829711075601</v>
      </c>
      <c r="BL434" s="117">
        <f t="shared" si="68"/>
        <v>282.43111491608454</v>
      </c>
      <c r="BM434" s="117">
        <f t="shared" si="69"/>
        <v>357.13238017615151</v>
      </c>
      <c r="BN434" s="117">
        <f t="shared" si="70"/>
        <v>212.69936768852855</v>
      </c>
    </row>
    <row r="435" spans="51:66">
      <c r="AY435" s="117">
        <v>428</v>
      </c>
      <c r="AZ435" s="145">
        <v>3.76</v>
      </c>
      <c r="BA435" s="117">
        <f>HLOOKUP(BA$7,BCNraw!$C$4:$GI$456,'plt1'!$AY435+1,0)</f>
        <v>50.155923774535076</v>
      </c>
      <c r="BB435" s="117">
        <f>HLOOKUP(BB$7,BCNraw!$C$4:$GI$456,'plt1'!$AY435+1,0)</f>
        <v>30.519087433620356</v>
      </c>
      <c r="BC435" s="117">
        <f>HLOOKUP(BC$7,BCNraw!$C$4:$GI$456,'plt1'!$AY435+1,0)</f>
        <v>28.082650636218244</v>
      </c>
      <c r="BD435" s="117">
        <f>HLOOKUP(BD$7,BCNraw!$C$4:$GI$456,'plt1'!$AY435+1,0)</f>
        <v>63.554947663480888</v>
      </c>
      <c r="BE435" s="117">
        <f>HLOOKUP(BE$7,BCNraw!$C$4:$GI$456,'plt1'!$AY435+1,0)</f>
        <v>43.078152376963644</v>
      </c>
      <c r="BF435" s="117">
        <f>HLOOKUP(BF$7,BCNraw!$C$4:$GI$456,'plt1'!$AY435+1,0)</f>
        <v>63.554947663480888</v>
      </c>
      <c r="BG435" s="117">
        <f>HLOOKUP(BG$7,BCNraw!$C$4:$GI$456,'plt1'!$AY435+1,0)</f>
        <v>28.082650636218244</v>
      </c>
      <c r="BH435" s="117">
        <f t="shared" si="64"/>
        <v>357.63393941389688</v>
      </c>
      <c r="BI435" s="117">
        <f t="shared" si="65"/>
        <v>229.55960556323964</v>
      </c>
      <c r="BJ435" s="117">
        <f t="shared" si="66"/>
        <v>212.98019419489074</v>
      </c>
      <c r="BK435" s="117">
        <f t="shared" si="67"/>
        <v>331.27384658739084</v>
      </c>
      <c r="BL435" s="117">
        <f t="shared" si="68"/>
        <v>282.86189643985421</v>
      </c>
      <c r="BM435" s="117">
        <f t="shared" si="69"/>
        <v>357.63393941389688</v>
      </c>
      <c r="BN435" s="117">
        <f t="shared" si="70"/>
        <v>212.98019419489074</v>
      </c>
    </row>
    <row r="436" spans="51:66">
      <c r="AY436" s="117">
        <v>429</v>
      </c>
      <c r="AZ436" s="145">
        <v>3.77</v>
      </c>
      <c r="BA436" s="117">
        <f>HLOOKUP(BA$7,BCNraw!$C$4:$GI$456,'plt1'!$AY436+1,0)</f>
        <v>50.061747035443673</v>
      </c>
      <c r="BB436" s="117">
        <f>HLOOKUP(BB$7,BCNraw!$C$4:$GI$456,'plt1'!$AY436+1,0)</f>
        <v>30.484938641972413</v>
      </c>
      <c r="BC436" s="117">
        <f>HLOOKUP(BC$7,BCNraw!$C$4:$GI$456,'plt1'!$AY436+1,0)</f>
        <v>28.070757932480525</v>
      </c>
      <c r="BD436" s="117">
        <f>HLOOKUP(BD$7,BCNraw!$C$4:$GI$456,'plt1'!$AY436+1,0)</f>
        <v>63.514407109408602</v>
      </c>
      <c r="BE436" s="117">
        <f>HLOOKUP(BE$7,BCNraw!$C$4:$GI$456,'plt1'!$AY436+1,0)</f>
        <v>43.032962679826305</v>
      </c>
      <c r="BF436" s="117">
        <f>HLOOKUP(BF$7,BCNraw!$C$4:$GI$456,'plt1'!$AY436+1,0)</f>
        <v>63.514407109408602</v>
      </c>
      <c r="BG436" s="117">
        <f>HLOOKUP(BG$7,BCNraw!$C$4:$GI$456,'plt1'!$AY436+1,0)</f>
        <v>28.070757932480525</v>
      </c>
      <c r="BH436" s="117">
        <f t="shared" si="64"/>
        <v>358.13455688425131</v>
      </c>
      <c r="BI436" s="117">
        <f t="shared" si="65"/>
        <v>229.86445494965935</v>
      </c>
      <c r="BJ436" s="117">
        <f t="shared" si="66"/>
        <v>213.26090177421554</v>
      </c>
      <c r="BK436" s="117">
        <f t="shared" si="67"/>
        <v>331.90899065848492</v>
      </c>
      <c r="BL436" s="117">
        <f t="shared" si="68"/>
        <v>283.29222606665246</v>
      </c>
      <c r="BM436" s="117">
        <f t="shared" si="69"/>
        <v>358.13455688425131</v>
      </c>
      <c r="BN436" s="117">
        <f t="shared" si="70"/>
        <v>213.26090177421554</v>
      </c>
    </row>
    <row r="437" spans="51:66">
      <c r="AY437" s="117">
        <v>430</v>
      </c>
      <c r="AZ437" s="145">
        <v>3.78</v>
      </c>
      <c r="BA437" s="117">
        <f>HLOOKUP(BA$7,BCNraw!$C$4:$GI$456,'plt1'!$AY437+1,0)</f>
        <v>49.971191522936486</v>
      </c>
      <c r="BB437" s="117">
        <f>HLOOKUP(BB$7,BCNraw!$C$4:$GI$456,'plt1'!$AY437+1,0)</f>
        <v>30.460765050053315</v>
      </c>
      <c r="BC437" s="117">
        <f>HLOOKUP(BC$7,BCNraw!$C$4:$GI$456,'plt1'!$AY437+1,0)</f>
        <v>28.059670821055942</v>
      </c>
      <c r="BD437" s="117">
        <f>HLOOKUP(BD$7,BCNraw!$C$4:$GI$456,'plt1'!$AY437+1,0)</f>
        <v>63.458137029744485</v>
      </c>
      <c r="BE437" s="117">
        <f>HLOOKUP(BE$7,BCNraw!$C$4:$GI$456,'plt1'!$AY437+1,0)</f>
        <v>42.987441105947561</v>
      </c>
      <c r="BF437" s="117">
        <f>HLOOKUP(BF$7,BCNraw!$C$4:$GI$456,'plt1'!$AY437+1,0)</f>
        <v>63.458137029744485</v>
      </c>
      <c r="BG437" s="117">
        <f>HLOOKUP(BG$7,BCNraw!$C$4:$GI$456,'plt1'!$AY437+1,0)</f>
        <v>28.059670821055942</v>
      </c>
      <c r="BH437" s="117">
        <f t="shared" si="64"/>
        <v>358.63426879948071</v>
      </c>
      <c r="BI437" s="117">
        <f t="shared" si="65"/>
        <v>230.16906260015989</v>
      </c>
      <c r="BJ437" s="117">
        <f t="shared" si="66"/>
        <v>213.54149848242611</v>
      </c>
      <c r="BK437" s="117">
        <f t="shared" si="67"/>
        <v>332.54357202878236</v>
      </c>
      <c r="BL437" s="117">
        <f t="shared" si="68"/>
        <v>283.72210047771193</v>
      </c>
      <c r="BM437" s="117">
        <f t="shared" si="69"/>
        <v>358.63426879948071</v>
      </c>
      <c r="BN437" s="117">
        <f t="shared" si="70"/>
        <v>213.54149848242611</v>
      </c>
    </row>
    <row r="438" spans="51:66">
      <c r="AY438" s="117">
        <v>431</v>
      </c>
      <c r="AZ438" s="145">
        <v>3.79</v>
      </c>
      <c r="BA438" s="117">
        <f>HLOOKUP(BA$7,BCNraw!$C$4:$GI$456,'plt1'!$AY438+1,0)</f>
        <v>49.870959340846831</v>
      </c>
      <c r="BB438" s="117">
        <f>HLOOKUP(BB$7,BCNraw!$C$4:$GI$456,'plt1'!$AY438+1,0)</f>
        <v>30.446514459769574</v>
      </c>
      <c r="BC438" s="117">
        <f>HLOOKUP(BC$7,BCNraw!$C$4:$GI$456,'plt1'!$AY438+1,0)</f>
        <v>28.061269411734081</v>
      </c>
      <c r="BD438" s="117">
        <f>HLOOKUP(BD$7,BCNraw!$C$4:$GI$456,'plt1'!$AY438+1,0)</f>
        <v>63.372918949758386</v>
      </c>
      <c r="BE438" s="117">
        <f>HLOOKUP(BE$7,BCNraw!$C$4:$GI$456,'plt1'!$AY438+1,0)</f>
        <v>42.937915540527214</v>
      </c>
      <c r="BF438" s="117">
        <f>HLOOKUP(BF$7,BCNraw!$C$4:$GI$456,'plt1'!$AY438+1,0)</f>
        <v>63.372918949758386</v>
      </c>
      <c r="BG438" s="117">
        <f>HLOOKUP(BG$7,BCNraw!$C$4:$GI$456,'plt1'!$AY438+1,0)</f>
        <v>28.061269411734081</v>
      </c>
      <c r="BH438" s="117">
        <f t="shared" si="64"/>
        <v>359.13297839288919</v>
      </c>
      <c r="BI438" s="117">
        <f t="shared" si="65"/>
        <v>230.47352774475758</v>
      </c>
      <c r="BJ438" s="117">
        <f t="shared" si="66"/>
        <v>213.82211117654344</v>
      </c>
      <c r="BK438" s="117">
        <f t="shared" si="67"/>
        <v>333.17730121827992</v>
      </c>
      <c r="BL438" s="117">
        <f t="shared" si="68"/>
        <v>284.15147963311722</v>
      </c>
      <c r="BM438" s="117">
        <f t="shared" si="69"/>
        <v>359.13297839288919</v>
      </c>
      <c r="BN438" s="117">
        <f t="shared" si="70"/>
        <v>213.82211117654344</v>
      </c>
    </row>
    <row r="439" spans="51:66">
      <c r="AY439" s="117">
        <v>432</v>
      </c>
      <c r="AZ439" s="145">
        <v>3.8</v>
      </c>
      <c r="BA439" s="117">
        <f>HLOOKUP(BA$7,BCNraw!$C$4:$GI$456,'plt1'!$AY439+1,0)</f>
        <v>49.764961643127108</v>
      </c>
      <c r="BB439" s="117">
        <f>HLOOKUP(BB$7,BCNraw!$C$4:$GI$456,'plt1'!$AY439+1,0)</f>
        <v>30.438128427973911</v>
      </c>
      <c r="BC439" s="117">
        <f>HLOOKUP(BC$7,BCNraw!$C$4:$GI$456,'plt1'!$AY439+1,0)</f>
        <v>28.06565438254496</v>
      </c>
      <c r="BD439" s="117">
        <f>HLOOKUP(BD$7,BCNraw!$C$4:$GI$456,'plt1'!$AY439+1,0)</f>
        <v>63.264135054843692</v>
      </c>
      <c r="BE439" s="117">
        <f>HLOOKUP(BE$7,BCNraw!$C$4:$GI$456,'plt1'!$AY439+1,0)</f>
        <v>42.883219877122414</v>
      </c>
      <c r="BF439" s="117">
        <f>HLOOKUP(BF$7,BCNraw!$C$4:$GI$456,'plt1'!$AY439+1,0)</f>
        <v>63.264135054843692</v>
      </c>
      <c r="BG439" s="117">
        <f>HLOOKUP(BG$7,BCNraw!$C$4:$GI$456,'plt1'!$AY439+1,0)</f>
        <v>28.06565438254496</v>
      </c>
      <c r="BH439" s="117">
        <f t="shared" si="64"/>
        <v>359.63062800932045</v>
      </c>
      <c r="BI439" s="117">
        <f t="shared" si="65"/>
        <v>230.77790902903732</v>
      </c>
      <c r="BJ439" s="117">
        <f t="shared" si="66"/>
        <v>214.10276772036889</v>
      </c>
      <c r="BK439" s="117">
        <f t="shared" si="67"/>
        <v>333.80994256882838</v>
      </c>
      <c r="BL439" s="117">
        <f t="shared" si="68"/>
        <v>284.58031183188848</v>
      </c>
      <c r="BM439" s="117">
        <f t="shared" si="69"/>
        <v>359.63062800932045</v>
      </c>
      <c r="BN439" s="117">
        <f t="shared" si="70"/>
        <v>214.10276772036889</v>
      </c>
    </row>
    <row r="440" spans="51:66">
      <c r="AY440" s="117">
        <v>433</v>
      </c>
      <c r="AZ440" s="145">
        <v>3.81</v>
      </c>
      <c r="BA440" s="117">
        <f>HLOOKUP(BA$7,BCNraw!$C$4:$GI$456,'plt1'!$AY440+1,0)</f>
        <v>49.668685986191342</v>
      </c>
      <c r="BB440" s="117">
        <f>HLOOKUP(BB$7,BCNraw!$C$4:$GI$456,'plt1'!$AY440+1,0)</f>
        <v>30.434983462896376</v>
      </c>
      <c r="BC440" s="117">
        <f>HLOOKUP(BC$7,BCNraw!$C$4:$GI$456,'plt1'!$AY440+1,0)</f>
        <v>28.06670142214319</v>
      </c>
      <c r="BD440" s="117">
        <f>HLOOKUP(BD$7,BCNraw!$C$4:$GI$456,'plt1'!$AY440+1,0)</f>
        <v>63.152642384031488</v>
      </c>
      <c r="BE440" s="117">
        <f>HLOOKUP(BE$7,BCNraw!$C$4:$GI$456,'plt1'!$AY440+1,0)</f>
        <v>42.830753313815599</v>
      </c>
      <c r="BF440" s="117">
        <f>HLOOKUP(BF$7,BCNraw!$C$4:$GI$456,'plt1'!$AY440+1,0)</f>
        <v>63.152642384031488</v>
      </c>
      <c r="BG440" s="117">
        <f>HLOOKUP(BG$7,BCNraw!$C$4:$GI$456,'plt1'!$AY440+1,0)</f>
        <v>28.06670142214319</v>
      </c>
      <c r="BH440" s="117">
        <f t="shared" si="64"/>
        <v>360.12731486918233</v>
      </c>
      <c r="BI440" s="117">
        <f t="shared" si="65"/>
        <v>231.08225886366628</v>
      </c>
      <c r="BJ440" s="117">
        <f t="shared" si="66"/>
        <v>214.38343473459031</v>
      </c>
      <c r="BK440" s="117">
        <f t="shared" si="67"/>
        <v>334.44146899266866</v>
      </c>
      <c r="BL440" s="117">
        <f t="shared" si="68"/>
        <v>285.00861936502662</v>
      </c>
      <c r="BM440" s="117">
        <f t="shared" si="69"/>
        <v>360.12731486918233</v>
      </c>
      <c r="BN440" s="117">
        <f t="shared" si="70"/>
        <v>214.38343473459031</v>
      </c>
    </row>
    <row r="441" spans="51:66">
      <c r="AY441" s="117">
        <v>434</v>
      </c>
      <c r="AZ441" s="145">
        <v>3.82</v>
      </c>
      <c r="BA441" s="117">
        <f>HLOOKUP(BA$7,BCNraw!$C$4:$GI$456,'plt1'!$AY441+1,0)</f>
        <v>49.584170259755965</v>
      </c>
      <c r="BB441" s="117">
        <f>HLOOKUP(BB$7,BCNraw!$C$4:$GI$456,'plt1'!$AY441+1,0)</f>
        <v>30.426953612072218</v>
      </c>
      <c r="BC441" s="117">
        <f>HLOOKUP(BC$7,BCNraw!$C$4:$GI$456,'plt1'!$AY441+1,0)</f>
        <v>28.092134845106013</v>
      </c>
      <c r="BD441" s="117">
        <f>HLOOKUP(BD$7,BCNraw!$C$4:$GI$456,'plt1'!$AY441+1,0)</f>
        <v>63.055596608092316</v>
      </c>
      <c r="BE441" s="117">
        <f>HLOOKUP(BE$7,BCNraw!$C$4:$GI$456,'plt1'!$AY441+1,0)</f>
        <v>42.789713831256627</v>
      </c>
      <c r="BF441" s="117">
        <f>HLOOKUP(BF$7,BCNraw!$C$4:$GI$456,'plt1'!$AY441+1,0)</f>
        <v>63.055596608092316</v>
      </c>
      <c r="BG441" s="117">
        <f>HLOOKUP(BG$7,BCNraw!$C$4:$GI$456,'plt1'!$AY441+1,0)</f>
        <v>28.092134845106013</v>
      </c>
      <c r="BH441" s="117">
        <f t="shared" si="64"/>
        <v>360.62315657177987</v>
      </c>
      <c r="BI441" s="117">
        <f t="shared" si="65"/>
        <v>231.38652839978701</v>
      </c>
      <c r="BJ441" s="117">
        <f t="shared" si="66"/>
        <v>214.66435608304138</v>
      </c>
      <c r="BK441" s="117">
        <f t="shared" si="67"/>
        <v>335.07202495874958</v>
      </c>
      <c r="BL441" s="117">
        <f t="shared" si="68"/>
        <v>285.43651650333919</v>
      </c>
      <c r="BM441" s="117">
        <f t="shared" si="69"/>
        <v>360.62315657177987</v>
      </c>
      <c r="BN441" s="117">
        <f t="shared" si="70"/>
        <v>214.66435608304138</v>
      </c>
    </row>
    <row r="442" spans="51:66">
      <c r="AY442" s="117">
        <v>435</v>
      </c>
      <c r="AZ442" s="145">
        <v>3.83</v>
      </c>
      <c r="BA442" s="117">
        <f>HLOOKUP(BA$7,BCNraw!$C$4:$GI$456,'plt1'!$AY442+1,0)</f>
        <v>49.507813115323103</v>
      </c>
      <c r="BB442" s="117">
        <f>HLOOKUP(BB$7,BCNraw!$C$4:$GI$456,'plt1'!$AY442+1,0)</f>
        <v>30.392253198487396</v>
      </c>
      <c r="BC442" s="117">
        <f>HLOOKUP(BC$7,BCNraw!$C$4:$GI$456,'plt1'!$AY442+1,0)</f>
        <v>28.068113802729279</v>
      </c>
      <c r="BD442" s="117">
        <f>HLOOKUP(BD$7,BCNraw!$C$4:$GI$456,'plt1'!$AY442+1,0)</f>
        <v>62.967503619697972</v>
      </c>
      <c r="BE442" s="117">
        <f>HLOOKUP(BE$7,BCNraw!$C$4:$GI$456,'plt1'!$AY442+1,0)</f>
        <v>42.733920934059434</v>
      </c>
      <c r="BF442" s="117">
        <f>HLOOKUP(BF$7,BCNraw!$C$4:$GI$456,'plt1'!$AY442+1,0)</f>
        <v>62.967503619697972</v>
      </c>
      <c r="BG442" s="117">
        <f>HLOOKUP(BG$7,BCNraw!$C$4:$GI$456,'plt1'!$AY442+1,0)</f>
        <v>28.068113802729279</v>
      </c>
      <c r="BH442" s="117">
        <f t="shared" si="64"/>
        <v>361.11823470293308</v>
      </c>
      <c r="BI442" s="117">
        <f t="shared" si="65"/>
        <v>231.69045093177189</v>
      </c>
      <c r="BJ442" s="117">
        <f t="shared" si="66"/>
        <v>214.94503722106867</v>
      </c>
      <c r="BK442" s="117">
        <f t="shared" si="67"/>
        <v>335.70169999494652</v>
      </c>
      <c r="BL442" s="117">
        <f t="shared" si="68"/>
        <v>285.86385571267977</v>
      </c>
      <c r="BM442" s="117">
        <f t="shared" si="69"/>
        <v>361.11823470293308</v>
      </c>
      <c r="BN442" s="117">
        <f t="shared" si="70"/>
        <v>214.94503722106867</v>
      </c>
    </row>
    <row r="443" spans="51:66">
      <c r="AY443" s="117">
        <v>436</v>
      </c>
      <c r="AZ443" s="145">
        <v>3.84</v>
      </c>
      <c r="BA443" s="117">
        <f>HLOOKUP(BA$7,BCNraw!$C$4:$GI$456,'plt1'!$AY443+1,0)</f>
        <v>49.446532932935476</v>
      </c>
      <c r="BB443" s="117">
        <f>HLOOKUP(BB$7,BCNraw!$C$4:$GI$456,'plt1'!$AY443+1,0)</f>
        <v>30.352939670325167</v>
      </c>
      <c r="BC443" s="117">
        <f>HLOOKUP(BC$7,BCNraw!$C$4:$GI$456,'plt1'!$AY443+1,0)</f>
        <v>28.01837375611057</v>
      </c>
      <c r="BD443" s="117">
        <f>HLOOKUP(BD$7,BCNraw!$C$4:$GI$456,'plt1'!$AY443+1,0)</f>
        <v>62.900369069952838</v>
      </c>
      <c r="BE443" s="117">
        <f>HLOOKUP(BE$7,BCNraw!$C$4:$GI$456,'plt1'!$AY443+1,0)</f>
        <v>42.679553857331008</v>
      </c>
      <c r="BF443" s="117">
        <f>HLOOKUP(BF$7,BCNraw!$C$4:$GI$456,'plt1'!$AY443+1,0)</f>
        <v>62.900369069952838</v>
      </c>
      <c r="BG443" s="117">
        <f>HLOOKUP(BG$7,BCNraw!$C$4:$GI$456,'plt1'!$AY443+1,0)</f>
        <v>28.01837375611057</v>
      </c>
      <c r="BH443" s="117">
        <f t="shared" si="64"/>
        <v>361.61270003226247</v>
      </c>
      <c r="BI443" s="117">
        <f t="shared" si="65"/>
        <v>231.99398032847515</v>
      </c>
      <c r="BJ443" s="117">
        <f t="shared" si="66"/>
        <v>215.22522095862979</v>
      </c>
      <c r="BK443" s="117">
        <f t="shared" si="67"/>
        <v>336.33070368564609</v>
      </c>
      <c r="BL443" s="117">
        <f t="shared" si="68"/>
        <v>286.29065125125311</v>
      </c>
      <c r="BM443" s="117">
        <f t="shared" si="69"/>
        <v>361.61270003226247</v>
      </c>
      <c r="BN443" s="117">
        <f t="shared" si="70"/>
        <v>215.22522095862979</v>
      </c>
    </row>
    <row r="444" spans="51:66">
      <c r="AY444" s="117">
        <v>437</v>
      </c>
      <c r="AZ444" s="145">
        <v>3.85</v>
      </c>
      <c r="BA444" s="117">
        <f>HLOOKUP(BA$7,BCNraw!$C$4:$GI$456,'plt1'!$AY444+1,0)</f>
        <v>49.383799818485748</v>
      </c>
      <c r="BB444" s="117">
        <f>HLOOKUP(BB$7,BCNraw!$C$4:$GI$456,'plt1'!$AY444+1,0)</f>
        <v>30.320365848651168</v>
      </c>
      <c r="BC444" s="117">
        <f>HLOOKUP(BC$7,BCNraw!$C$4:$GI$456,'plt1'!$AY444+1,0)</f>
        <v>27.961390810297523</v>
      </c>
      <c r="BD444" s="117">
        <f>HLOOKUP(BD$7,BCNraw!$C$4:$GI$456,'plt1'!$AY444+1,0)</f>
        <v>62.833622187514536</v>
      </c>
      <c r="BE444" s="117">
        <f>HLOOKUP(BE$7,BCNraw!$C$4:$GI$456,'plt1'!$AY444+1,0)</f>
        <v>42.62479466623725</v>
      </c>
      <c r="BF444" s="117">
        <f>HLOOKUP(BF$7,BCNraw!$C$4:$GI$456,'plt1'!$AY444+1,0)</f>
        <v>62.833622187514536</v>
      </c>
      <c r="BG444" s="117">
        <f>HLOOKUP(BG$7,BCNraw!$C$4:$GI$456,'plt1'!$AY444+1,0)</f>
        <v>27.961390810297523</v>
      </c>
      <c r="BH444" s="117">
        <f t="shared" ref="BH444:BH459" si="71">BH443+BA444*($AZ445-$AZ444)</f>
        <v>362.10653803044733</v>
      </c>
      <c r="BI444" s="117">
        <f t="shared" ref="BI444:BI459" si="72">BI443+BB444*($AZ445-$AZ444)</f>
        <v>232.29718398696164</v>
      </c>
      <c r="BJ444" s="117">
        <f t="shared" ref="BJ444:BJ459" si="73">BJ443+BC444*($AZ445-$AZ444)</f>
        <v>215.50483486673275</v>
      </c>
      <c r="BK444" s="117">
        <f t="shared" ref="BK444:BK459" si="74">BK443+BD444*($AZ445-$AZ444)</f>
        <v>336.95903990752123</v>
      </c>
      <c r="BL444" s="117">
        <f t="shared" ref="BL444:BL459" si="75">BL443+BE444*($AZ445-$AZ444)</f>
        <v>286.7168991979155</v>
      </c>
      <c r="BM444" s="117">
        <f t="shared" ref="BM444:BM459" si="76">MAX(BH444:BK444)</f>
        <v>362.10653803044733</v>
      </c>
      <c r="BN444" s="117">
        <f t="shared" ref="BN444:BN459" si="77">MIN(BH444:BK444)</f>
        <v>215.50483486673275</v>
      </c>
    </row>
    <row r="445" spans="51:66">
      <c r="AY445" s="117">
        <v>438</v>
      </c>
      <c r="AZ445" s="145">
        <v>3.86</v>
      </c>
      <c r="BA445" s="117">
        <f>HLOOKUP(BA$7,BCNraw!$C$4:$GI$456,'plt1'!$AY445+1,0)</f>
        <v>49.33031253824614</v>
      </c>
      <c r="BB445" s="117">
        <f>HLOOKUP(BB$7,BCNraw!$C$4:$GI$456,'plt1'!$AY445+1,0)</f>
        <v>30.302230117645433</v>
      </c>
      <c r="BC445" s="117">
        <f>HLOOKUP(BC$7,BCNraw!$C$4:$GI$456,'plt1'!$AY445+1,0)</f>
        <v>27.886046577428331</v>
      </c>
      <c r="BD445" s="117">
        <f>HLOOKUP(BD$7,BCNraw!$C$4:$GI$456,'plt1'!$AY445+1,0)</f>
        <v>62.772699663422522</v>
      </c>
      <c r="BE445" s="117">
        <f>HLOOKUP(BE$7,BCNraw!$C$4:$GI$456,'plt1'!$AY445+1,0)</f>
        <v>42.572822224185607</v>
      </c>
      <c r="BF445" s="117">
        <f>HLOOKUP(BF$7,BCNraw!$C$4:$GI$456,'plt1'!$AY445+1,0)</f>
        <v>62.772699663422522</v>
      </c>
      <c r="BG445" s="117">
        <f>HLOOKUP(BG$7,BCNraw!$C$4:$GI$456,'plt1'!$AY445+1,0)</f>
        <v>27.886046577428331</v>
      </c>
      <c r="BH445" s="117">
        <f t="shared" si="71"/>
        <v>362.59984115582978</v>
      </c>
      <c r="BI445" s="117">
        <f t="shared" si="72"/>
        <v>232.60020628813811</v>
      </c>
      <c r="BJ445" s="117">
        <f t="shared" si="73"/>
        <v>215.78369533250705</v>
      </c>
      <c r="BK445" s="117">
        <f t="shared" si="74"/>
        <v>337.58676690415547</v>
      </c>
      <c r="BL445" s="117">
        <f t="shared" si="75"/>
        <v>287.14262742015734</v>
      </c>
      <c r="BM445" s="117">
        <f t="shared" si="76"/>
        <v>362.59984115582978</v>
      </c>
      <c r="BN445" s="117">
        <f t="shared" si="77"/>
        <v>215.78369533250705</v>
      </c>
    </row>
    <row r="446" spans="51:66">
      <c r="AY446" s="117">
        <v>439</v>
      </c>
      <c r="AZ446" s="145">
        <v>3.87</v>
      </c>
      <c r="BA446" s="117">
        <f>HLOOKUP(BA$7,BCNraw!$C$4:$GI$456,'plt1'!$AY446+1,0)</f>
        <v>49.278969830885018</v>
      </c>
      <c r="BB446" s="117">
        <f>HLOOKUP(BB$7,BCNraw!$C$4:$GI$456,'plt1'!$AY446+1,0)</f>
        <v>30.286099073163548</v>
      </c>
      <c r="BC446" s="117">
        <f>HLOOKUP(BC$7,BCNraw!$C$4:$GI$456,'plt1'!$AY446+1,0)</f>
        <v>27.801412214497912</v>
      </c>
      <c r="BD446" s="117">
        <f>HLOOKUP(BD$7,BCNraw!$C$4:$GI$456,'plt1'!$AY446+1,0)</f>
        <v>62.699619594392736</v>
      </c>
      <c r="BE446" s="117">
        <f>HLOOKUP(BE$7,BCNraw!$C$4:$GI$456,'plt1'!$AY446+1,0)</f>
        <v>42.516525178234801</v>
      </c>
      <c r="BF446" s="117">
        <f>HLOOKUP(BF$7,BCNraw!$C$4:$GI$456,'plt1'!$AY446+1,0)</f>
        <v>62.699619594392736</v>
      </c>
      <c r="BG446" s="117">
        <f>HLOOKUP(BG$7,BCNraw!$C$4:$GI$456,'plt1'!$AY446+1,0)</f>
        <v>27.801412214497912</v>
      </c>
      <c r="BH446" s="117">
        <f t="shared" si="71"/>
        <v>363.09263085413863</v>
      </c>
      <c r="BI446" s="117">
        <f t="shared" si="72"/>
        <v>232.90306727886974</v>
      </c>
      <c r="BJ446" s="117">
        <f t="shared" si="73"/>
        <v>216.06170945465203</v>
      </c>
      <c r="BK446" s="117">
        <f t="shared" si="74"/>
        <v>338.21376310009936</v>
      </c>
      <c r="BL446" s="117">
        <f t="shared" si="75"/>
        <v>287.56779267193969</v>
      </c>
      <c r="BM446" s="117">
        <f t="shared" si="76"/>
        <v>363.09263085413863</v>
      </c>
      <c r="BN446" s="117">
        <f t="shared" si="77"/>
        <v>216.06170945465203</v>
      </c>
    </row>
    <row r="447" spans="51:66">
      <c r="AY447" s="117">
        <v>440</v>
      </c>
      <c r="AZ447" s="145">
        <v>3.88</v>
      </c>
      <c r="BA447" s="117">
        <f>HLOOKUP(BA$7,BCNraw!$C$4:$GI$456,'plt1'!$AY447+1,0)</f>
        <v>49.216641253826062</v>
      </c>
      <c r="BB447" s="117">
        <f>HLOOKUP(BB$7,BCNraw!$C$4:$GI$456,'plt1'!$AY447+1,0)</f>
        <v>30.265595168717283</v>
      </c>
      <c r="BC447" s="117">
        <f>HLOOKUP(BC$7,BCNraw!$C$4:$GI$456,'plt1'!$AY447+1,0)</f>
        <v>27.715004697219946</v>
      </c>
      <c r="BD447" s="117">
        <f>HLOOKUP(BD$7,BCNraw!$C$4:$GI$456,'plt1'!$AY447+1,0)</f>
        <v>62.644736782726675</v>
      </c>
      <c r="BE447" s="117">
        <f>HLOOKUP(BE$7,BCNraw!$C$4:$GI$456,'plt1'!$AY447+1,0)</f>
        <v>42.46049447562249</v>
      </c>
      <c r="BF447" s="117">
        <f>HLOOKUP(BF$7,BCNraw!$C$4:$GI$456,'plt1'!$AY447+1,0)</f>
        <v>62.644736782726675</v>
      </c>
      <c r="BG447" s="117">
        <f>HLOOKUP(BG$7,BCNraw!$C$4:$GI$456,'plt1'!$AY447+1,0)</f>
        <v>27.715004697219946</v>
      </c>
      <c r="BH447" s="117">
        <f t="shared" si="71"/>
        <v>363.5847972666769</v>
      </c>
      <c r="BI447" s="117">
        <f t="shared" si="72"/>
        <v>233.20572323055691</v>
      </c>
      <c r="BJ447" s="117">
        <f t="shared" si="73"/>
        <v>216.33885950162423</v>
      </c>
      <c r="BK447" s="117">
        <f t="shared" si="74"/>
        <v>338.84021046792662</v>
      </c>
      <c r="BL447" s="117">
        <f t="shared" si="75"/>
        <v>287.99239761669594</v>
      </c>
      <c r="BM447" s="117">
        <f t="shared" si="76"/>
        <v>363.5847972666769</v>
      </c>
      <c r="BN447" s="117">
        <f t="shared" si="77"/>
        <v>216.33885950162423</v>
      </c>
    </row>
    <row r="448" spans="51:66">
      <c r="AY448" s="117">
        <v>441</v>
      </c>
      <c r="AZ448" s="145">
        <v>3.89</v>
      </c>
      <c r="BA448" s="117">
        <f>HLOOKUP(BA$7,BCNraw!$C$4:$GI$456,'plt1'!$AY448+1,0)</f>
        <v>49.155572172465689</v>
      </c>
      <c r="BB448" s="117">
        <f>HLOOKUP(BB$7,BCNraw!$C$4:$GI$456,'plt1'!$AY448+1,0)</f>
        <v>30.262081013454239</v>
      </c>
      <c r="BC448" s="117">
        <f>HLOOKUP(BC$7,BCNraw!$C$4:$GI$456,'plt1'!$AY448+1,0)</f>
        <v>27.645130297392601</v>
      </c>
      <c r="BD448" s="117">
        <f>HLOOKUP(BD$7,BCNraw!$C$4:$GI$456,'plt1'!$AY448+1,0)</f>
        <v>62.584098525024714</v>
      </c>
      <c r="BE448" s="117">
        <f>HLOOKUP(BE$7,BCNraw!$C$4:$GI$456,'plt1'!$AY448+1,0)</f>
        <v>42.411720502084307</v>
      </c>
      <c r="BF448" s="117">
        <f>HLOOKUP(BF$7,BCNraw!$C$4:$GI$456,'plt1'!$AY448+1,0)</f>
        <v>62.584098525024714</v>
      </c>
      <c r="BG448" s="117">
        <f>HLOOKUP(BG$7,BCNraw!$C$4:$GI$456,'plt1'!$AY448+1,0)</f>
        <v>27.645130297392601</v>
      </c>
      <c r="BH448" s="117">
        <f t="shared" si="71"/>
        <v>364.07635298840154</v>
      </c>
      <c r="BI448" s="117">
        <f t="shared" si="72"/>
        <v>233.50834404069144</v>
      </c>
      <c r="BJ448" s="117">
        <f t="shared" si="73"/>
        <v>216.61531080459815</v>
      </c>
      <c r="BK448" s="117">
        <f t="shared" si="74"/>
        <v>339.46605145317687</v>
      </c>
      <c r="BL448" s="117">
        <f t="shared" si="75"/>
        <v>288.41651482171676</v>
      </c>
      <c r="BM448" s="117">
        <f t="shared" si="76"/>
        <v>364.07635298840154</v>
      </c>
      <c r="BN448" s="117">
        <f t="shared" si="77"/>
        <v>216.61531080459815</v>
      </c>
    </row>
    <row r="449" spans="51:66">
      <c r="AY449" s="117">
        <v>442</v>
      </c>
      <c r="AZ449" s="145">
        <v>3.9</v>
      </c>
      <c r="BA449" s="117">
        <f>HLOOKUP(BA$7,BCNraw!$C$4:$GI$456,'plt1'!$AY449+1,0)</f>
        <v>49.227012190508255</v>
      </c>
      <c r="BB449" s="117">
        <f>HLOOKUP(BB$7,BCNraw!$C$4:$GI$456,'plt1'!$AY449+1,0)</f>
        <v>30.24304064585187</v>
      </c>
      <c r="BC449" s="117">
        <f>HLOOKUP(BC$7,BCNraw!$C$4:$GI$456,'plt1'!$AY449+1,0)</f>
        <v>27.598375986391463</v>
      </c>
      <c r="BD449" s="117">
        <f>HLOOKUP(BD$7,BCNraw!$C$4:$GI$456,'plt1'!$AY449+1,0)</f>
        <v>62.526468052545084</v>
      </c>
      <c r="BE449" s="117">
        <f>HLOOKUP(BE$7,BCNraw!$C$4:$GI$456,'plt1'!$AY449+1,0)</f>
        <v>42.398724218824171</v>
      </c>
      <c r="BF449" s="117">
        <f>HLOOKUP(BF$7,BCNraw!$C$4:$GI$456,'plt1'!$AY449+1,0)</f>
        <v>62.526468052545084</v>
      </c>
      <c r="BG449" s="117">
        <f>HLOOKUP(BG$7,BCNraw!$C$4:$GI$456,'plt1'!$AY449+1,0)</f>
        <v>27.598375986391463</v>
      </c>
      <c r="BH449" s="117">
        <f t="shared" si="71"/>
        <v>364.56862311030665</v>
      </c>
      <c r="BI449" s="117">
        <f t="shared" si="72"/>
        <v>233.81077444714995</v>
      </c>
      <c r="BJ449" s="117">
        <f t="shared" si="73"/>
        <v>216.89129456446207</v>
      </c>
      <c r="BK449" s="117">
        <f t="shared" si="74"/>
        <v>340.09131613370232</v>
      </c>
      <c r="BL449" s="117">
        <f t="shared" si="75"/>
        <v>288.84050206390503</v>
      </c>
      <c r="BM449" s="117">
        <f t="shared" si="76"/>
        <v>364.56862311030665</v>
      </c>
      <c r="BN449" s="117">
        <f t="shared" si="77"/>
        <v>216.89129456446207</v>
      </c>
    </row>
    <row r="450" spans="51:66">
      <c r="AY450" s="117">
        <v>443</v>
      </c>
      <c r="AZ450" s="145">
        <v>3.91</v>
      </c>
      <c r="BA450" s="117">
        <f>HLOOKUP(BA$7,BCNraw!$C$4:$GI$456,'plt1'!$AY450+1,0)</f>
        <v>49.192878283711892</v>
      </c>
      <c r="BB450" s="117">
        <f>HLOOKUP(BB$7,BCNraw!$C$4:$GI$456,'plt1'!$AY450+1,0)</f>
        <v>30.197993664590616</v>
      </c>
      <c r="BC450" s="117">
        <f>HLOOKUP(BC$7,BCNraw!$C$4:$GI$456,'plt1'!$AY450+1,0)</f>
        <v>27.550274547573071</v>
      </c>
      <c r="BD450" s="117">
        <f>HLOOKUP(BD$7,BCNraw!$C$4:$GI$456,'plt1'!$AY450+1,0)</f>
        <v>62.472862241316406</v>
      </c>
      <c r="BE450" s="117">
        <f>HLOOKUP(BE$7,BCNraw!$C$4:$GI$456,'plt1'!$AY450+1,0)</f>
        <v>42.353502184297994</v>
      </c>
      <c r="BF450" s="117">
        <f>HLOOKUP(BF$7,BCNraw!$C$4:$GI$456,'plt1'!$AY450+1,0)</f>
        <v>62.472862241316406</v>
      </c>
      <c r="BG450" s="117">
        <f>HLOOKUP(BG$7,BCNraw!$C$4:$GI$456,'plt1'!$AY450+1,0)</f>
        <v>27.550274547573071</v>
      </c>
      <c r="BH450" s="117">
        <f t="shared" si="71"/>
        <v>365.06055189314378</v>
      </c>
      <c r="BI450" s="117">
        <f t="shared" si="72"/>
        <v>234.11275438379585</v>
      </c>
      <c r="BJ450" s="117">
        <f t="shared" si="73"/>
        <v>217.16679730993781</v>
      </c>
      <c r="BK450" s="117">
        <f t="shared" si="74"/>
        <v>340.71604475611548</v>
      </c>
      <c r="BL450" s="117">
        <f t="shared" si="75"/>
        <v>289.26403708574799</v>
      </c>
      <c r="BM450" s="117">
        <f t="shared" si="76"/>
        <v>365.06055189314378</v>
      </c>
      <c r="BN450" s="117">
        <f t="shared" si="77"/>
        <v>217.16679730993781</v>
      </c>
    </row>
    <row r="451" spans="51:66">
      <c r="AY451" s="117">
        <v>444</v>
      </c>
      <c r="AZ451" s="145">
        <v>3.92</v>
      </c>
      <c r="BA451" s="117">
        <f>HLOOKUP(BA$7,BCNraw!$C$4:$GI$456,'plt1'!$AY451+1,0)</f>
        <v>48.917875431846014</v>
      </c>
      <c r="BB451" s="117">
        <f>HLOOKUP(BB$7,BCNraw!$C$4:$GI$456,'plt1'!$AY451+1,0)</f>
        <v>30.155249125770172</v>
      </c>
      <c r="BC451" s="117">
        <f>HLOOKUP(BC$7,BCNraw!$C$4:$GI$456,'plt1'!$AY451+1,0)</f>
        <v>27.498591801830162</v>
      </c>
      <c r="BD451" s="117">
        <f>HLOOKUP(BD$7,BCNraw!$C$4:$GI$456,'plt1'!$AY451+1,0)</f>
        <v>62.438504266347799</v>
      </c>
      <c r="BE451" s="117">
        <f>HLOOKUP(BE$7,BCNraw!$C$4:$GI$456,'plt1'!$AY451+1,0)</f>
        <v>42.252555156448537</v>
      </c>
      <c r="BF451" s="117">
        <f>HLOOKUP(BF$7,BCNraw!$C$4:$GI$456,'plt1'!$AY451+1,0)</f>
        <v>62.438504266347799</v>
      </c>
      <c r="BG451" s="117">
        <f>HLOOKUP(BG$7,BCNraw!$C$4:$GI$456,'plt1'!$AY451+1,0)</f>
        <v>27.498591801830162</v>
      </c>
      <c r="BH451" s="117">
        <f t="shared" si="71"/>
        <v>365.54973064746224</v>
      </c>
      <c r="BI451" s="117">
        <f t="shared" si="72"/>
        <v>234.41430687505354</v>
      </c>
      <c r="BJ451" s="117">
        <f t="shared" si="73"/>
        <v>217.44178322795611</v>
      </c>
      <c r="BK451" s="117">
        <f t="shared" si="74"/>
        <v>341.34042979877898</v>
      </c>
      <c r="BL451" s="117">
        <f t="shared" si="75"/>
        <v>289.68656263731248</v>
      </c>
      <c r="BM451" s="117">
        <f t="shared" si="76"/>
        <v>365.54973064746224</v>
      </c>
      <c r="BN451" s="117">
        <f t="shared" si="77"/>
        <v>217.44178322795611</v>
      </c>
    </row>
    <row r="452" spans="51:66">
      <c r="AY452" s="117">
        <v>445</v>
      </c>
      <c r="AZ452" s="145">
        <v>3.93</v>
      </c>
      <c r="BA452" s="117">
        <f>HLOOKUP(BA$7,BCNraw!$C$4:$GI$456,'plt1'!$AY452+1,0)</f>
        <v>48.45054683737532</v>
      </c>
      <c r="BB452" s="117">
        <f>HLOOKUP(BB$7,BCNraw!$C$4:$GI$456,'plt1'!$AY452+1,0)</f>
        <v>30.096375977804346</v>
      </c>
      <c r="BC452" s="117">
        <f>HLOOKUP(BC$7,BCNraw!$C$4:$GI$456,'plt1'!$AY452+1,0)</f>
        <v>27.459055212146978</v>
      </c>
      <c r="BD452" s="117">
        <f>HLOOKUP(BD$7,BCNraw!$C$4:$GI$456,'plt1'!$AY452+1,0)</f>
        <v>62.388129937198663</v>
      </c>
      <c r="BE452" s="117">
        <f>HLOOKUP(BE$7,BCNraw!$C$4:$GI$456,'plt1'!$AY452+1,0)</f>
        <v>42.09852699113133</v>
      </c>
      <c r="BF452" s="117">
        <f>HLOOKUP(BF$7,BCNraw!$C$4:$GI$456,'plt1'!$AY452+1,0)</f>
        <v>62.388129937198663</v>
      </c>
      <c r="BG452" s="117">
        <f>HLOOKUP(BG$7,BCNraw!$C$4:$GI$456,'plt1'!$AY452+1,0)</f>
        <v>27.459055212146978</v>
      </c>
      <c r="BH452" s="117">
        <f t="shared" si="71"/>
        <v>366.03423611583599</v>
      </c>
      <c r="BI452" s="117">
        <f t="shared" si="72"/>
        <v>234.71527063483157</v>
      </c>
      <c r="BJ452" s="117">
        <f t="shared" si="73"/>
        <v>217.71637378007756</v>
      </c>
      <c r="BK452" s="117">
        <f t="shared" si="74"/>
        <v>341.96431109815097</v>
      </c>
      <c r="BL452" s="117">
        <f t="shared" si="75"/>
        <v>290.10754790722376</v>
      </c>
      <c r="BM452" s="117">
        <f t="shared" si="76"/>
        <v>366.03423611583599</v>
      </c>
      <c r="BN452" s="117">
        <f t="shared" si="77"/>
        <v>217.71637378007756</v>
      </c>
    </row>
    <row r="453" spans="51:66">
      <c r="AY453" s="117">
        <v>446</v>
      </c>
      <c r="AZ453" s="145">
        <v>3.94</v>
      </c>
      <c r="BA453" s="117">
        <f>HLOOKUP(BA$7,BCNraw!$C$4:$GI$456,'plt1'!$AY453+1,0)</f>
        <v>47.925027126679367</v>
      </c>
      <c r="BB453" s="117">
        <f>HLOOKUP(BB$7,BCNraw!$C$4:$GI$456,'plt1'!$AY453+1,0)</f>
        <v>30.034426877784373</v>
      </c>
      <c r="BC453" s="117">
        <f>HLOOKUP(BC$7,BCNraw!$C$4:$GI$456,'plt1'!$AY453+1,0)</f>
        <v>27.425339095020451</v>
      </c>
      <c r="BD453" s="117">
        <f>HLOOKUP(BD$7,BCNraw!$C$4:$GI$456,'plt1'!$AY453+1,0)</f>
        <v>62.335297239907035</v>
      </c>
      <c r="BE453" s="117">
        <f>HLOOKUP(BE$7,BCNraw!$C$4:$GI$456,'plt1'!$AY453+1,0)</f>
        <v>41.930022584847805</v>
      </c>
      <c r="BF453" s="117">
        <f>HLOOKUP(BF$7,BCNraw!$C$4:$GI$456,'plt1'!$AY453+1,0)</f>
        <v>62.335297239907035</v>
      </c>
      <c r="BG453" s="117">
        <f>HLOOKUP(BG$7,BCNraw!$C$4:$GI$456,'plt1'!$AY453+1,0)</f>
        <v>27.425339095020451</v>
      </c>
      <c r="BH453" s="117">
        <f t="shared" si="71"/>
        <v>366.51348638710277</v>
      </c>
      <c r="BI453" s="117">
        <f t="shared" si="72"/>
        <v>235.01561490360942</v>
      </c>
      <c r="BJ453" s="117">
        <f t="shared" si="73"/>
        <v>217.99062717102777</v>
      </c>
      <c r="BK453" s="117">
        <f t="shared" si="74"/>
        <v>342.58766407055003</v>
      </c>
      <c r="BL453" s="117">
        <f t="shared" si="75"/>
        <v>290.52684813307224</v>
      </c>
      <c r="BM453" s="117">
        <f t="shared" si="76"/>
        <v>366.51348638710277</v>
      </c>
      <c r="BN453" s="117">
        <f t="shared" si="77"/>
        <v>217.99062717102777</v>
      </c>
    </row>
    <row r="454" spans="51:66">
      <c r="AY454" s="117">
        <v>447</v>
      </c>
      <c r="AZ454" s="145">
        <v>3.95</v>
      </c>
      <c r="BA454" s="117">
        <f>HLOOKUP(BA$7,BCNraw!$C$4:$GI$456,'plt1'!$AY454+1,0)</f>
        <v>47.42455092219884</v>
      </c>
      <c r="BB454" s="117">
        <f>HLOOKUP(BB$7,BCNraw!$C$4:$GI$456,'plt1'!$AY454+1,0)</f>
        <v>29.964825573664783</v>
      </c>
      <c r="BC454" s="117">
        <f>HLOOKUP(BC$7,BCNraw!$C$4:$GI$456,'plt1'!$AY454+1,0)</f>
        <v>27.363565281525528</v>
      </c>
      <c r="BD454" s="117">
        <f>HLOOKUP(BD$7,BCNraw!$C$4:$GI$456,'plt1'!$AY454+1,0)</f>
        <v>62.323818625779516</v>
      </c>
      <c r="BE454" s="117">
        <f>HLOOKUP(BE$7,BCNraw!$C$4:$GI$456,'plt1'!$AY454+1,0)</f>
        <v>41.769190100792166</v>
      </c>
      <c r="BF454" s="117">
        <f>HLOOKUP(BF$7,BCNraw!$C$4:$GI$456,'plt1'!$AY454+1,0)</f>
        <v>62.323818625779516</v>
      </c>
      <c r="BG454" s="117">
        <f>HLOOKUP(BG$7,BCNraw!$C$4:$GI$456,'plt1'!$AY454+1,0)</f>
        <v>27.363565281525528</v>
      </c>
      <c r="BH454" s="117">
        <f t="shared" si="71"/>
        <v>366.98773189632476</v>
      </c>
      <c r="BI454" s="117">
        <f t="shared" si="72"/>
        <v>235.31526315934605</v>
      </c>
      <c r="BJ454" s="117">
        <f t="shared" si="73"/>
        <v>218.26426282384301</v>
      </c>
      <c r="BK454" s="117">
        <f t="shared" si="74"/>
        <v>343.2109022568078</v>
      </c>
      <c r="BL454" s="117">
        <f t="shared" si="75"/>
        <v>290.94454003408015</v>
      </c>
      <c r="BM454" s="117">
        <f t="shared" si="76"/>
        <v>366.98773189632476</v>
      </c>
      <c r="BN454" s="117">
        <f t="shared" si="77"/>
        <v>218.26426282384301</v>
      </c>
    </row>
    <row r="455" spans="51:66">
      <c r="AY455" s="117">
        <v>448</v>
      </c>
      <c r="AZ455" s="145">
        <v>3.96</v>
      </c>
      <c r="BA455" s="117">
        <f>HLOOKUP(BA$7,BCNraw!$C$4:$GI$456,'plt1'!$AY455+1,0)</f>
        <v>46.964494159775739</v>
      </c>
      <c r="BB455" s="117">
        <f>HLOOKUP(BB$7,BCNraw!$C$4:$GI$456,'plt1'!$AY455+1,0)</f>
        <v>29.895773163839596</v>
      </c>
      <c r="BC455" s="117">
        <f>HLOOKUP(BC$7,BCNraw!$C$4:$GI$456,'plt1'!$AY455+1,0)</f>
        <v>27.303586723252405</v>
      </c>
      <c r="BD455" s="117">
        <f>HLOOKUP(BD$7,BCNraw!$C$4:$GI$456,'plt1'!$AY455+1,0)</f>
        <v>62.322132872796914</v>
      </c>
      <c r="BE455" s="117">
        <f>HLOOKUP(BE$7,BCNraw!$C$4:$GI$456,'plt1'!$AY455+1,0)</f>
        <v>41.62149672991616</v>
      </c>
      <c r="BF455" s="117">
        <f>HLOOKUP(BF$7,BCNraw!$C$4:$GI$456,'plt1'!$AY455+1,0)</f>
        <v>62.322132872796914</v>
      </c>
      <c r="BG455" s="117">
        <f>HLOOKUP(BG$7,BCNraw!$C$4:$GI$456,'plt1'!$AY455+1,0)</f>
        <v>27.303586723252405</v>
      </c>
      <c r="BH455" s="117">
        <f t="shared" si="71"/>
        <v>367.45737683792254</v>
      </c>
      <c r="BI455" s="117">
        <f t="shared" si="72"/>
        <v>235.61422089098446</v>
      </c>
      <c r="BJ455" s="117">
        <f t="shared" si="73"/>
        <v>218.53729869107553</v>
      </c>
      <c r="BK455" s="117">
        <f t="shared" si="74"/>
        <v>343.83412358553579</v>
      </c>
      <c r="BL455" s="117">
        <f t="shared" si="75"/>
        <v>291.36075500137935</v>
      </c>
      <c r="BM455" s="117">
        <f t="shared" si="76"/>
        <v>367.45737683792254</v>
      </c>
      <c r="BN455" s="117">
        <f t="shared" si="77"/>
        <v>218.53729869107553</v>
      </c>
    </row>
    <row r="456" spans="51:66">
      <c r="AY456" s="117">
        <v>449</v>
      </c>
      <c r="AZ456" s="145">
        <v>3.97</v>
      </c>
      <c r="BA456" s="117">
        <f>HLOOKUP(BA$7,BCNraw!$C$4:$GI$456,'plt1'!$AY456+1,0)</f>
        <v>46.672066485164258</v>
      </c>
      <c r="BB456" s="117">
        <f>HLOOKUP(BB$7,BCNraw!$C$4:$GI$456,'plt1'!$AY456+1,0)</f>
        <v>29.844005187753911</v>
      </c>
      <c r="BC456" s="117">
        <f>HLOOKUP(BC$7,BCNraw!$C$4:$GI$456,'plt1'!$AY456+1,0)</f>
        <v>27.252011639172757</v>
      </c>
      <c r="BD456" s="117">
        <f>HLOOKUP(BD$7,BCNraw!$C$4:$GI$456,'plt1'!$AY456+1,0)</f>
        <v>62.288619767354845</v>
      </c>
      <c r="BE456" s="117">
        <f>HLOOKUP(BE$7,BCNraw!$C$4:$GI$456,'plt1'!$AY456+1,0)</f>
        <v>41.514175769861446</v>
      </c>
      <c r="BF456" s="117">
        <f>HLOOKUP(BF$7,BCNraw!$C$4:$GI$456,'plt1'!$AY456+1,0)</f>
        <v>62.288619767354845</v>
      </c>
      <c r="BG456" s="117">
        <f>HLOOKUP(BG$7,BCNraw!$C$4:$GI$456,'plt1'!$AY456+1,0)</f>
        <v>27.252011639172757</v>
      </c>
      <c r="BH456" s="117">
        <f t="shared" si="71"/>
        <v>367.92409750277415</v>
      </c>
      <c r="BI456" s="117">
        <f t="shared" si="72"/>
        <v>235.91266094286198</v>
      </c>
      <c r="BJ456" s="117">
        <f t="shared" si="73"/>
        <v>218.80981880746725</v>
      </c>
      <c r="BK456" s="117">
        <f t="shared" si="74"/>
        <v>344.45700978320934</v>
      </c>
      <c r="BL456" s="117">
        <f t="shared" si="75"/>
        <v>291.77589675907797</v>
      </c>
      <c r="BM456" s="117">
        <f t="shared" si="76"/>
        <v>367.92409750277415</v>
      </c>
      <c r="BN456" s="117">
        <f t="shared" si="77"/>
        <v>218.80981880746725</v>
      </c>
    </row>
    <row r="457" spans="51:66">
      <c r="AY457" s="117">
        <v>450</v>
      </c>
      <c r="AZ457" s="145">
        <v>3.98</v>
      </c>
      <c r="BA457" s="117">
        <f>HLOOKUP(BA$7,BCNraw!$C$4:$GI$456,'plt1'!$AY457+1,0)</f>
        <v>46.622292777370838</v>
      </c>
      <c r="BB457" s="117">
        <f>HLOOKUP(BB$7,BCNraw!$C$4:$GI$456,'plt1'!$AY457+1,0)</f>
        <v>29.803791859524186</v>
      </c>
      <c r="BC457" s="117">
        <f>HLOOKUP(BC$7,BCNraw!$C$4:$GI$456,'plt1'!$AY457+1,0)</f>
        <v>27.199018232217107</v>
      </c>
      <c r="BD457" s="117">
        <f>HLOOKUP(BD$7,BCNraw!$C$4:$GI$456,'plt1'!$AY457+1,0)</f>
        <v>62.240366890151314</v>
      </c>
      <c r="BE457" s="117">
        <f>HLOOKUP(BE$7,BCNraw!$C$4:$GI$456,'plt1'!$AY457+1,0)</f>
        <v>41.466367439815862</v>
      </c>
      <c r="BF457" s="117">
        <f>HLOOKUP(BF$7,BCNraw!$C$4:$GI$456,'plt1'!$AY457+1,0)</f>
        <v>62.240366890151314</v>
      </c>
      <c r="BG457" s="117">
        <f>HLOOKUP(BG$7,BCNraw!$C$4:$GI$456,'plt1'!$AY457+1,0)</f>
        <v>27.199018232217107</v>
      </c>
      <c r="BH457" s="117">
        <f t="shared" si="71"/>
        <v>368.39032043054789</v>
      </c>
      <c r="BI457" s="117">
        <f t="shared" si="72"/>
        <v>236.21069886145722</v>
      </c>
      <c r="BJ457" s="117">
        <f t="shared" si="73"/>
        <v>219.08180898978944</v>
      </c>
      <c r="BK457" s="117">
        <f t="shared" si="74"/>
        <v>345.07941345211088</v>
      </c>
      <c r="BL457" s="117">
        <f t="shared" si="75"/>
        <v>292.19056043347615</v>
      </c>
      <c r="BM457" s="117">
        <f t="shared" si="76"/>
        <v>368.39032043054789</v>
      </c>
      <c r="BN457" s="117">
        <f t="shared" si="77"/>
        <v>219.08180898978944</v>
      </c>
    </row>
    <row r="458" spans="51:66">
      <c r="AY458" s="117">
        <v>451</v>
      </c>
      <c r="AZ458" s="145">
        <v>3.99</v>
      </c>
      <c r="BA458" s="117">
        <f>HLOOKUP(BA$7,BCNraw!$C$4:$GI$456,'plt1'!$AY458+1,0)</f>
        <v>46.838005663743267</v>
      </c>
      <c r="BB458" s="117">
        <f>HLOOKUP(BB$7,BCNraw!$C$4:$GI$456,'plt1'!$AY458+1,0)</f>
        <v>29.760179332546517</v>
      </c>
      <c r="BC458" s="117">
        <f>HLOOKUP(BC$7,BCNraw!$C$4:$GI$456,'plt1'!$AY458+1,0)</f>
        <v>27.147646714544369</v>
      </c>
      <c r="BD458" s="117">
        <f>HLOOKUP(BD$7,BCNraw!$C$4:$GI$456,'plt1'!$AY458+1,0)</f>
        <v>62.190654110291874</v>
      </c>
      <c r="BE458" s="117">
        <f>HLOOKUP(BE$7,BCNraw!$C$4:$GI$456,'plt1'!$AY458+1,0)</f>
        <v>41.48412145528151</v>
      </c>
      <c r="BF458" s="117">
        <f>HLOOKUP(BF$7,BCNraw!$C$4:$GI$456,'plt1'!$AY458+1,0)</f>
        <v>62.190654110291874</v>
      </c>
      <c r="BG458" s="117">
        <f>HLOOKUP(BG$7,BCNraw!$C$4:$GI$456,'plt1'!$AY458+1,0)</f>
        <v>27.147646714544369</v>
      </c>
      <c r="BH458" s="117">
        <f t="shared" si="71"/>
        <v>368.85870048718533</v>
      </c>
      <c r="BI458" s="117">
        <f t="shared" si="72"/>
        <v>236.50830065478269</v>
      </c>
      <c r="BJ458" s="117">
        <f t="shared" si="73"/>
        <v>219.35328545693488</v>
      </c>
      <c r="BK458" s="117">
        <f t="shared" si="74"/>
        <v>345.70131999321381</v>
      </c>
      <c r="BL458" s="117">
        <f t="shared" si="75"/>
        <v>292.60540164802893</v>
      </c>
      <c r="BM458" s="117">
        <f t="shared" si="76"/>
        <v>368.85870048718533</v>
      </c>
      <c r="BN458" s="117">
        <f t="shared" si="77"/>
        <v>219.35328545693488</v>
      </c>
    </row>
    <row r="459" spans="51:66">
      <c r="AY459" s="117">
        <v>452</v>
      </c>
      <c r="AZ459" s="145">
        <v>4</v>
      </c>
      <c r="BA459" s="117">
        <f>HLOOKUP(BA$7,BCNraw!$C$4:$GI$456,'plt1'!$AY459+1,0)</f>
        <v>46.853849674817106</v>
      </c>
      <c r="BB459" s="117">
        <f>HLOOKUP(BB$7,BCNraw!$C$4:$GI$456,'plt1'!$AY459+1,0)</f>
        <v>29.704323459624362</v>
      </c>
      <c r="BC459" s="117">
        <f>HLOOKUP(BC$7,BCNraw!$C$4:$GI$456,'plt1'!$AY459+1,0)</f>
        <v>27.097242146718227</v>
      </c>
      <c r="BD459" s="117">
        <f>HLOOKUP(BD$7,BCNraw!$C$4:$GI$456,'plt1'!$AY459+1,0)</f>
        <v>62.141010770821204</v>
      </c>
      <c r="BE459" s="117">
        <f>HLOOKUP(BE$7,BCNraw!$C$4:$GI$456,'plt1'!$AY459+1,0)</f>
        <v>41.449106512995222</v>
      </c>
      <c r="BF459" s="117">
        <f>HLOOKUP(BF$7,BCNraw!$C$4:$GI$456,'plt1'!$AY459+1,0)</f>
        <v>62.141010770821204</v>
      </c>
      <c r="BG459" s="117">
        <f>HLOOKUP(BG$7,BCNraw!$C$4:$GI$456,'plt1'!$AY459+1,0)</f>
        <v>27.097242146718227</v>
      </c>
      <c r="BH459" s="117">
        <f t="shared" si="71"/>
        <v>181.44330178791691</v>
      </c>
      <c r="BI459" s="117">
        <f t="shared" si="72"/>
        <v>117.69100681628524</v>
      </c>
      <c r="BJ459" s="117">
        <f t="shared" si="73"/>
        <v>110.96431687006198</v>
      </c>
      <c r="BK459" s="117">
        <f t="shared" si="74"/>
        <v>97.137276909929</v>
      </c>
      <c r="BL459" s="117">
        <f t="shared" si="75"/>
        <v>126.80897559604804</v>
      </c>
      <c r="BM459" s="117">
        <f t="shared" si="76"/>
        <v>181.44330178791691</v>
      </c>
      <c r="BN459" s="117">
        <f t="shared" si="77"/>
        <v>97.137276909929</v>
      </c>
    </row>
  </sheetData>
  <mergeCells count="2">
    <mergeCell ref="D2:G2"/>
    <mergeCell ref="J1:K1"/>
  </mergeCells>
  <conditionalFormatting sqref="D4:G4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7:G7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11:G11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12:G13">
    <cfRule type="cellIs" dxfId="13" priority="2" operator="equal">
      <formula>1</formula>
    </cfRule>
  </conditionalFormatting>
  <conditionalFormatting sqref="D8:G9">
    <cfRule type="cellIs" dxfId="12" priority="1" operator="equal">
      <formula>1</formula>
    </cfRule>
  </conditionalFormatting>
  <dataValidations count="4">
    <dataValidation type="list" allowBlank="1" showInputMessage="1" showErrorMessage="1" sqref="A4" xr:uid="{00000000-0002-0000-0300-000000000000}">
      <formula1>$B$25:$B$27</formula1>
    </dataValidation>
    <dataValidation type="list" allowBlank="1" showInputMessage="1" showErrorMessage="1" sqref="A5" xr:uid="{00000000-0002-0000-0300-000001000000}">
      <formula1>$B$29:$B$31</formula1>
    </dataValidation>
    <dataValidation type="list" allowBlank="1" showInputMessage="1" showErrorMessage="1" sqref="A6" xr:uid="{00000000-0002-0000-0300-000002000000}">
      <formula1>$B$33:$B$35</formula1>
    </dataValidation>
    <dataValidation type="list" allowBlank="1" showInputMessage="1" showErrorMessage="1" sqref="B1" xr:uid="{00000000-0002-0000-0300-000003000000}">
      <formula1>$J$17:$J$43</formula1>
    </dataValidation>
  </dataValidation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/>
  <dimension ref="A1:BQ465"/>
  <sheetViews>
    <sheetView showGridLines="0" zoomScale="80" zoomScaleNormal="80" workbookViewId="0">
      <selection activeCell="AO15" sqref="AO15"/>
    </sheetView>
  </sheetViews>
  <sheetFormatPr defaultColWidth="8.7109375" defaultRowHeight="15"/>
  <cols>
    <col min="1" max="1" width="3" style="324" customWidth="1"/>
    <col min="2" max="2" width="3.5703125" style="325" customWidth="1"/>
    <col min="3" max="3" width="2.85546875" style="325" customWidth="1"/>
    <col min="4" max="4" width="7.140625" style="325" customWidth="1"/>
    <col min="5" max="5" width="2.85546875" style="325" customWidth="1"/>
    <col min="6" max="6" width="7.140625" style="325" customWidth="1"/>
    <col min="7" max="7" width="2.85546875" style="325" customWidth="1"/>
    <col min="8" max="8" width="7.140625" style="325" customWidth="1"/>
    <col min="9" max="9" width="3.5703125" style="325" customWidth="1"/>
    <col min="10" max="10" width="15" style="325" customWidth="1"/>
    <col min="11" max="11" width="5.7109375" style="325" customWidth="1"/>
    <col min="12" max="12" width="15" style="325" customWidth="1"/>
    <col min="13" max="13" width="5.7109375" style="325" customWidth="1"/>
    <col min="14" max="14" width="15" style="325" customWidth="1"/>
    <col min="15" max="15" width="1.85546875" style="327" customWidth="1"/>
    <col min="16" max="17" width="7.140625" style="322" customWidth="1"/>
    <col min="18" max="25" width="8.7109375" style="322"/>
    <col min="26" max="31" width="12.28515625" style="322" customWidth="1"/>
    <col min="32" max="32" width="8.7109375" style="322"/>
    <col min="33" max="33" width="4.85546875" style="322" customWidth="1"/>
    <col min="34" max="52" width="8.7109375" style="322"/>
    <col min="53" max="53" width="6.42578125" style="323" customWidth="1"/>
    <col min="54" max="16384" width="8.7109375" style="322"/>
  </cols>
  <sheetData>
    <row r="1" spans="1:69" ht="5.25" customHeight="1">
      <c r="A1" s="319"/>
      <c r="B1" s="320"/>
      <c r="C1" s="320"/>
      <c r="D1" s="320"/>
      <c r="E1" s="320"/>
      <c r="F1" s="320"/>
      <c r="G1" s="320"/>
      <c r="H1" s="320"/>
      <c r="I1" s="320"/>
      <c r="J1" s="320"/>
      <c r="K1" s="320"/>
      <c r="L1" s="320"/>
      <c r="M1" s="320"/>
      <c r="N1" s="320"/>
      <c r="O1" s="321"/>
    </row>
    <row r="2" spans="1:69" ht="15" customHeight="1">
      <c r="B2" s="694" t="s">
        <v>151</v>
      </c>
      <c r="C2" s="694"/>
      <c r="D2" s="694"/>
      <c r="F2" s="326"/>
      <c r="G2" s="326"/>
      <c r="H2" s="326"/>
      <c r="I2" s="701" t="str">
        <f>CONCATENATE(B2," @",B10," kg")</f>
        <v>Comp @70 kg</v>
      </c>
    </row>
    <row r="3" spans="1:69" ht="15" customHeight="1" thickBot="1">
      <c r="A3" s="328"/>
      <c r="B3" s="329"/>
      <c r="C3" s="329"/>
      <c r="D3" s="329"/>
      <c r="E3" s="329"/>
      <c r="F3" s="329"/>
      <c r="G3" s="329"/>
      <c r="H3" s="329"/>
      <c r="I3" s="701"/>
    </row>
    <row r="4" spans="1:69" ht="15" customHeight="1">
      <c r="B4" s="330" t="str">
        <f>VLOOKUP($D$85,$D$86:$K$109,6,0)</f>
        <v xml:space="preserve">Compressive strength, [MPa] </v>
      </c>
      <c r="I4" s="701"/>
      <c r="P4" s="695">
        <v>3</v>
      </c>
      <c r="Q4" s="696"/>
    </row>
    <row r="5" spans="1:69" ht="15" customHeight="1" thickBot="1">
      <c r="I5" s="701"/>
      <c r="P5" s="699" t="str">
        <f>VLOOKUP(TEXT($P$4,"00"),smmry!$A$1:$J$27,10,0)</f>
        <v>70_N_28</v>
      </c>
      <c r="Q5" s="700"/>
    </row>
    <row r="6" spans="1:69" ht="15" customHeight="1">
      <c r="I6" s="701"/>
      <c r="P6" s="695">
        <v>9</v>
      </c>
      <c r="Q6" s="696"/>
    </row>
    <row r="7" spans="1:69" ht="15" customHeight="1" thickBot="1">
      <c r="I7" s="701"/>
      <c r="P7" s="697" t="str">
        <f>VLOOKUP(TEXT($P$6,"00"),smmry!$A$1:$J$27,10,0)</f>
        <v>70_E_28</v>
      </c>
      <c r="Q7" s="698"/>
      <c r="AH7" s="85" t="s">
        <v>137</v>
      </c>
      <c r="AI7" s="331">
        <f>INDEX(SmmryV!$D$4:$AD$211,MATCH($AH$7,SmmryV!$C$4:$C$211,0),AI11)</f>
        <v>1027.43789308548</v>
      </c>
      <c r="AJ7" s="331">
        <f>INDEX(SmmryV!$D$4:$AD$211,MATCH($AH$7,SmmryV!$C$4:$C$211,0),AJ11)</f>
        <v>1035.4587123886099</v>
      </c>
      <c r="AK7" s="331">
        <f>INDEX(SmmryV!$D$4:$AD$211,MATCH($AH$7,SmmryV!$C$4:$C$211,0),AK11)</f>
        <v>991.767380149421</v>
      </c>
      <c r="AL7" s="331" t="e">
        <f>INDEX(SmmryV!$D$4:$AD$211,MATCH($AH$7,SmmryV!$C$4:$C$211,0),AL11)</f>
        <v>#VALUE!</v>
      </c>
      <c r="AM7" s="322">
        <v>0</v>
      </c>
      <c r="AN7" s="322">
        <v>0</v>
      </c>
      <c r="AO7" s="322">
        <v>0</v>
      </c>
      <c r="AP7" s="322">
        <v>0</v>
      </c>
      <c r="AQ7" s="322">
        <v>0</v>
      </c>
      <c r="AR7" s="322">
        <v>0</v>
      </c>
      <c r="AS7" s="322">
        <v>0</v>
      </c>
      <c r="AT7" s="322">
        <v>0</v>
      </c>
    </row>
    <row r="8" spans="1:69" ht="15" customHeight="1">
      <c r="B8" s="329"/>
      <c r="C8" s="329"/>
      <c r="D8" s="329"/>
      <c r="E8" s="329"/>
      <c r="F8" s="329"/>
      <c r="G8" s="329"/>
      <c r="H8" s="329"/>
      <c r="I8" s="701"/>
      <c r="P8" s="695">
        <v>6</v>
      </c>
      <c r="Q8" s="696"/>
      <c r="AH8" s="322" t="s">
        <v>138</v>
      </c>
      <c r="AI8" s="331">
        <f>INDEX(SmmryV!$D$4:$AD$211,MATCH($AH$8,SmmryV!$C$4:$C$211,0),AI11)</f>
        <v>12</v>
      </c>
      <c r="AJ8" s="331">
        <f>INDEX(SmmryV!$D$4:$AD$211,MATCH($AH$8,SmmryV!$C$4:$C$211,0),AJ11)</f>
        <v>14</v>
      </c>
      <c r="AK8" s="331">
        <f>INDEX(SmmryV!$D$4:$AD$211,MATCH($AH$8,SmmryV!$C$4:$C$211,0),AK11)</f>
        <v>16</v>
      </c>
      <c r="AL8" s="331" t="e">
        <f>INDEX(SmmryV!$D$4:$AD$211,MATCH($AH$8,SmmryV!$C$4:$C$211,0),AL11)</f>
        <v>#VALUE!</v>
      </c>
      <c r="AM8" s="322">
        <v>0.1</v>
      </c>
      <c r="AN8" s="322">
        <f>AM8*AI7</f>
        <v>102.743789308548</v>
      </c>
      <c r="AO8" s="322">
        <v>0.1</v>
      </c>
      <c r="AP8" s="322">
        <f>AO8*AJ7</f>
        <v>103.545871238861</v>
      </c>
      <c r="AQ8" s="322">
        <v>0.1</v>
      </c>
      <c r="AR8" s="322">
        <f>AQ8*AK7</f>
        <v>99.176738014942103</v>
      </c>
      <c r="AS8" s="322">
        <v>0.1</v>
      </c>
      <c r="AT8" s="322" t="e">
        <f>AS8*AL7</f>
        <v>#VALUE!</v>
      </c>
    </row>
    <row r="9" spans="1:69" ht="15" customHeight="1" thickBot="1">
      <c r="D9" s="332" t="s">
        <v>152</v>
      </c>
      <c r="E9" s="333" t="s">
        <v>87</v>
      </c>
      <c r="F9" s="325" t="e">
        <f>HLOOKUP(E9,plt2tab2!Q3:AA16,2,0)</f>
        <v>#N/A</v>
      </c>
      <c r="I9" s="701"/>
      <c r="P9" s="702" t="str">
        <f>VLOOKUP(TEXT($P$8,"00"),smmry!$A$1:$J$27,10,0)</f>
        <v>70_S_28</v>
      </c>
      <c r="Q9" s="703"/>
      <c r="AH9" s="322" t="s">
        <v>139</v>
      </c>
      <c r="AI9" s="331">
        <f>INDEX(SmmryV!$D$4:$AD$211,MATCH($AH$9,SmmryV!$C$4:$C$211,0),AI11)</f>
        <v>12.0003439458714</v>
      </c>
      <c r="AJ9" s="331">
        <f>INDEX(SmmryV!$D$4:$AD$211,MATCH($AH$9,SmmryV!$C$4:$C$211,0),AJ11)</f>
        <v>14.0948181425423</v>
      </c>
      <c r="AK9" s="331">
        <f>INDEX(SmmryV!$D$4:$AD$211,MATCH($AH$9,SmmryV!$C$4:$C$211,0),AK11)</f>
        <v>15.5186286831328</v>
      </c>
      <c r="AL9" s="331" t="e">
        <f>INDEX(SmmryV!$D$4:$AD$211,MATCH($AH$9,SmmryV!$C$4:$C$211,0),AL11)</f>
        <v>#VALUE!</v>
      </c>
      <c r="AM9" s="322">
        <f>AI8</f>
        <v>12</v>
      </c>
      <c r="AN9" s="334">
        <f>AI9</f>
        <v>12.0003439458714</v>
      </c>
      <c r="AO9" s="322">
        <f>AJ8</f>
        <v>14</v>
      </c>
      <c r="AP9" s="334">
        <f>AJ9</f>
        <v>14.0948181425423</v>
      </c>
      <c r="AQ9" s="322">
        <f>AK8</f>
        <v>16</v>
      </c>
      <c r="AR9" s="334">
        <f>AK9</f>
        <v>15.5186286831328</v>
      </c>
      <c r="AS9" s="322" t="e">
        <f>AL8</f>
        <v>#VALUE!</v>
      </c>
      <c r="AT9" s="334" t="e">
        <f>AL9</f>
        <v>#VALUE!</v>
      </c>
    </row>
    <row r="10" spans="1:69" ht="15" customHeight="1" thickBot="1">
      <c r="B10" s="335">
        <v>70</v>
      </c>
      <c r="C10" s="336"/>
      <c r="D10" s="337">
        <v>1</v>
      </c>
      <c r="E10" s="338"/>
      <c r="F10" s="337">
        <v>7</v>
      </c>
      <c r="G10" s="339"/>
      <c r="H10" s="337">
        <v>28</v>
      </c>
      <c r="I10" s="701"/>
      <c r="P10" s="695" t="s">
        <v>103</v>
      </c>
      <c r="Q10" s="696"/>
      <c r="AG10" s="323" t="s">
        <v>105</v>
      </c>
      <c r="AZ10" s="322" t="s">
        <v>106</v>
      </c>
    </row>
    <row r="11" spans="1:69" ht="15" customHeight="1" thickBot="1">
      <c r="B11" s="340" t="s">
        <v>50</v>
      </c>
      <c r="C11" s="341" t="str">
        <f>VLOOKUP(CONCATENATE(TEXT(B10,"00"),smmry!$A$28,$B11,smmry!$A$28,D$10),smmry!$J$1:$K$27,2,FALSE)</f>
        <v>21</v>
      </c>
      <c r="D11" s="342" t="e">
        <f>HLOOKUP(C11,plt2tab2!$Q$3:$AA$16,2,0)/$F$9</f>
        <v>#N/A</v>
      </c>
      <c r="E11" s="341" t="str">
        <f>VLOOKUP(CONCATENATE(TEXT(B10,"00"),smmry!$A$28,$B11,smmry!$A$28,F$10),smmry!$J$1:$K$27,2,FALSE)</f>
        <v>12</v>
      </c>
      <c r="F11" s="342" t="e">
        <f>HLOOKUP(E11,plt2tab2!$Q$3:$AA$16,2,0)/$F$9</f>
        <v>#N/A</v>
      </c>
      <c r="G11" s="343" t="str">
        <f>VLOOKUP(CONCATENATE(TEXT(B10,"00"),smmry!$A$28,$B11,smmry!$A$28,H$10),smmry!$J$1:$K$27,2,FALSE)</f>
        <v>3</v>
      </c>
      <c r="H11" s="342" t="e">
        <f>HLOOKUP(G11,plt2tab2!$Q$3:$AA$16,2,0)/$F$9</f>
        <v>#N/A</v>
      </c>
      <c r="I11" s="701"/>
      <c r="P11" s="704" t="e">
        <f>VLOOKUP(TEXT($P$10,"00"),smmry!$A$1:$J$27,10,0)</f>
        <v>#N/A</v>
      </c>
      <c r="Q11" s="705"/>
      <c r="AI11" s="344">
        <f>P4</f>
        <v>3</v>
      </c>
      <c r="AJ11" s="345">
        <f>P6</f>
        <v>9</v>
      </c>
      <c r="AK11" s="346">
        <f>P8</f>
        <v>6</v>
      </c>
      <c r="AL11" s="347" t="str">
        <f>P10</f>
        <v>rf</v>
      </c>
      <c r="AM11" s="322">
        <f>AI11</f>
        <v>3</v>
      </c>
      <c r="AO11" s="322">
        <f>AJ11</f>
        <v>9</v>
      </c>
      <c r="AQ11" s="322">
        <f>AK11</f>
        <v>6</v>
      </c>
      <c r="AS11" s="322" t="str">
        <f>AL11</f>
        <v>rf</v>
      </c>
      <c r="AU11" s="322">
        <f>AM11</f>
        <v>3</v>
      </c>
      <c r="AV11" s="322">
        <f>AO11</f>
        <v>9</v>
      </c>
      <c r="AW11" s="322">
        <f>AQ11</f>
        <v>6</v>
      </c>
      <c r="AX11" s="322" t="str">
        <f>AS11</f>
        <v>rf</v>
      </c>
      <c r="BB11" s="344">
        <f>AI11</f>
        <v>3</v>
      </c>
      <c r="BC11" s="345">
        <f t="shared" ref="BC11:BE11" si="0">AJ11</f>
        <v>9</v>
      </c>
      <c r="BD11" s="346">
        <f t="shared" si="0"/>
        <v>6</v>
      </c>
      <c r="BE11" s="347" t="str">
        <f t="shared" si="0"/>
        <v>rf</v>
      </c>
      <c r="BF11" s="322">
        <f>BB11</f>
        <v>3</v>
      </c>
      <c r="BH11" s="322">
        <f>BC11</f>
        <v>9</v>
      </c>
      <c r="BJ11" s="322">
        <f>BD11</f>
        <v>6</v>
      </c>
      <c r="BL11" s="322" t="str">
        <f>BE11</f>
        <v>rf</v>
      </c>
      <c r="BN11" s="322">
        <f>BF11</f>
        <v>3</v>
      </c>
      <c r="BO11" s="322">
        <f>BH11</f>
        <v>9</v>
      </c>
      <c r="BP11" s="322">
        <f>BJ11</f>
        <v>6</v>
      </c>
      <c r="BQ11" s="322" t="str">
        <f>BL11</f>
        <v>rf</v>
      </c>
    </row>
    <row r="12" spans="1:69" ht="15" customHeight="1">
      <c r="B12" s="348" t="s">
        <v>56</v>
      </c>
      <c r="C12" s="341" t="str">
        <f>VLOOKUP(CONCATENATE(TEXT(B10,"00"),smmry!$A$28,$B12,smmry!$A$28,D$10),smmry!$J$1:$K$27,2,FALSE)</f>
        <v>24</v>
      </c>
      <c r="D12" s="349" t="e">
        <f>HLOOKUP(C12,plt2tab2!$Q$3:$AA$16,2,0)/$F$9</f>
        <v>#N/A</v>
      </c>
      <c r="E12" s="341" t="str">
        <f>VLOOKUP(CONCATENATE(TEXT(B10,"00"),smmry!$A$28,$B12,smmry!$A$28,F$10),smmry!$J$1:$K$27,2,FALSE)</f>
        <v>15</v>
      </c>
      <c r="F12" s="349" t="e">
        <f>HLOOKUP(E12,plt2tab2!$Q$3:$AA$16,2,0)/$F$9</f>
        <v>#N/A</v>
      </c>
      <c r="G12" s="341" t="str">
        <f>VLOOKUP(CONCATENATE(TEXT(B10,"00"),smmry!$A$28,$B12,smmry!$A$28,H$10),smmry!$J$1:$K$27,2,FALSE)</f>
        <v>6</v>
      </c>
      <c r="H12" s="349" t="e">
        <f>HLOOKUP(G12,plt2tab2!$Q$3:$AA$16,2,0)/$F$9</f>
        <v>#N/A</v>
      </c>
      <c r="I12" s="701"/>
      <c r="AI12" s="350" t="s">
        <v>104</v>
      </c>
      <c r="AJ12" s="351" t="s">
        <v>104</v>
      </c>
      <c r="AK12" s="352" t="s">
        <v>104</v>
      </c>
      <c r="AL12" s="353" t="s">
        <v>104</v>
      </c>
      <c r="AM12" s="354" t="s">
        <v>97</v>
      </c>
      <c r="AN12" s="354" t="s">
        <v>98</v>
      </c>
      <c r="AO12" s="354" t="s">
        <v>97</v>
      </c>
      <c r="AP12" s="354" t="s">
        <v>98</v>
      </c>
      <c r="AQ12" s="354" t="s">
        <v>97</v>
      </c>
      <c r="AR12" s="354" t="s">
        <v>98</v>
      </c>
      <c r="AS12" s="354" t="s">
        <v>97</v>
      </c>
      <c r="AT12" s="354" t="s">
        <v>98</v>
      </c>
      <c r="AU12" s="354" t="s">
        <v>127</v>
      </c>
      <c r="AV12" s="354" t="s">
        <v>127</v>
      </c>
      <c r="AW12" s="354" t="s">
        <v>127</v>
      </c>
      <c r="AX12" s="354" t="s">
        <v>127</v>
      </c>
      <c r="BB12" s="350" t="s">
        <v>104</v>
      </c>
      <c r="BC12" s="351" t="s">
        <v>104</v>
      </c>
      <c r="BD12" s="352" t="s">
        <v>104</v>
      </c>
      <c r="BE12" s="353" t="s">
        <v>104</v>
      </c>
      <c r="BF12" s="354" t="s">
        <v>97</v>
      </c>
      <c r="BG12" s="354" t="s">
        <v>98</v>
      </c>
      <c r="BH12" s="354" t="s">
        <v>97</v>
      </c>
      <c r="BI12" s="354" t="s">
        <v>98</v>
      </c>
      <c r="BJ12" s="354" t="s">
        <v>97</v>
      </c>
      <c r="BK12" s="354" t="s">
        <v>98</v>
      </c>
      <c r="BL12" s="354" t="s">
        <v>97</v>
      </c>
      <c r="BM12" s="354" t="s">
        <v>98</v>
      </c>
      <c r="BN12" s="354" t="s">
        <v>127</v>
      </c>
      <c r="BO12" s="354" t="s">
        <v>127</v>
      </c>
      <c r="BP12" s="354" t="s">
        <v>127</v>
      </c>
      <c r="BQ12" s="354" t="s">
        <v>127</v>
      </c>
    </row>
    <row r="13" spans="1:69" ht="15" customHeight="1" thickBot="1">
      <c r="B13" s="355" t="s">
        <v>60</v>
      </c>
      <c r="C13" s="356" t="str">
        <f>VLOOKUP(CONCATENATE(TEXT(B10,"00"),smmry!$A$28,$B13,smmry!$A$28,D$10),smmry!$J$1:$K$27,2,FALSE)</f>
        <v>27</v>
      </c>
      <c r="D13" s="357" t="e">
        <f>HLOOKUP(C13,plt2tab2!$Q$3:$AA$16,2,0)/$F$9</f>
        <v>#N/A</v>
      </c>
      <c r="E13" s="356" t="str">
        <f>VLOOKUP(CONCATENATE(TEXT(B10,"00"),smmry!$A$28,$B13,smmry!$A$28,F$10),smmry!$J$1:$K$27,2,FALSE)</f>
        <v>18</v>
      </c>
      <c r="F13" s="357" t="e">
        <f>HLOOKUP(E13,plt2tab2!$Q$3:$AA$16,2,0)/$F$9</f>
        <v>#N/A</v>
      </c>
      <c r="G13" s="358" t="str">
        <f>VLOOKUP(CONCATENATE(TEXT(B10,"00"),smmry!$A$28,$B13,smmry!$A$28,H$10),smmry!$J$1:$K$27,2,FALSE)</f>
        <v>9</v>
      </c>
      <c r="H13" s="357" t="e">
        <f>HLOOKUP(G13,plt2tab2!$Q$3:$AA$16,2,0)/$F$9</f>
        <v>#N/A</v>
      </c>
      <c r="I13" s="701"/>
      <c r="AG13" s="359" t="s">
        <v>103</v>
      </c>
      <c r="AH13" s="360" t="s">
        <v>95</v>
      </c>
      <c r="AI13" s="361" t="str">
        <f>CONCATENATE(AI11,AI12)</f>
        <v>3AVG</v>
      </c>
      <c r="AJ13" s="361" t="str">
        <f>CONCATENATE(AJ11,AJ12)</f>
        <v>9AVG</v>
      </c>
      <c r="AK13" s="361" t="str">
        <f>CONCATENATE(AK11,AK12)</f>
        <v>6AVG</v>
      </c>
      <c r="AL13" s="361" t="str">
        <f>CONCATENATE(AL11,AL12)</f>
        <v>rfAVG</v>
      </c>
      <c r="AM13" s="361" t="str">
        <f>CONCATENATE(AM11,AM12)</f>
        <v>3max</v>
      </c>
      <c r="AN13" s="361" t="str">
        <f>CONCATENATE(AM11,AN12)</f>
        <v>3min</v>
      </c>
      <c r="AO13" s="361" t="str">
        <f>CONCATENATE(AO11,AO12)</f>
        <v>9max</v>
      </c>
      <c r="AP13" s="361" t="str">
        <f>CONCATENATE(AO11,AP12)</f>
        <v>9min</v>
      </c>
      <c r="AQ13" s="361" t="str">
        <f>CONCATENATE(AQ11,AQ12)</f>
        <v>6max</v>
      </c>
      <c r="AR13" s="361" t="str">
        <f>CONCATENATE(AQ11,AR12)</f>
        <v>6min</v>
      </c>
      <c r="AS13" s="361" t="str">
        <f>CONCATENATE(AS11,AS12)</f>
        <v>rfmax</v>
      </c>
      <c r="AT13" s="361" t="str">
        <f>CONCATENATE(AS11,AT12)</f>
        <v>rfmin</v>
      </c>
      <c r="AU13" s="361" t="str">
        <f>VLOOKUP(TEXT(AU11,"00"),smmry!$A$1:$J$27,10,0)</f>
        <v>70_N_28</v>
      </c>
      <c r="AV13" s="361" t="str">
        <f>VLOOKUP(TEXT(AV11,"00"),smmry!$A$1:$J$27,10,0)</f>
        <v>70_E_28</v>
      </c>
      <c r="AW13" s="361" t="str">
        <f>VLOOKUP(TEXT(AW11,"00"),smmry!$A$1:$J$27,10,0)</f>
        <v>70_S_28</v>
      </c>
      <c r="AX13" s="361" t="e">
        <f>VLOOKUP(TEXT(AX11,"00"),smmry!$A$1:$J$27,10,0)</f>
        <v>#N/A</v>
      </c>
      <c r="AZ13" s="359" t="s">
        <v>103</v>
      </c>
      <c r="BA13" s="360" t="s">
        <v>95</v>
      </c>
      <c r="BB13" s="361" t="str">
        <f>CONCATENATE(BB11,BB12)</f>
        <v>3AVG</v>
      </c>
      <c r="BC13" s="361" t="str">
        <f>CONCATENATE(BC11,BC12)</f>
        <v>9AVG</v>
      </c>
      <c r="BD13" s="361" t="str">
        <f>CONCATENATE(BD11,BD12)</f>
        <v>6AVG</v>
      </c>
      <c r="BE13" s="361" t="str">
        <f>CONCATENATE(BE11,BE12)</f>
        <v>rfAVG</v>
      </c>
      <c r="BF13" s="361" t="str">
        <f>CONCATENATE(BF11,BF12)</f>
        <v>3max</v>
      </c>
      <c r="BG13" s="361" t="str">
        <f>CONCATENATE(BF11,BG12)</f>
        <v>3min</v>
      </c>
      <c r="BH13" s="361" t="str">
        <f>CONCATENATE(BH11,BH12)</f>
        <v>9max</v>
      </c>
      <c r="BI13" s="361" t="str">
        <f>CONCATENATE(BH11,BI12)</f>
        <v>9min</v>
      </c>
      <c r="BJ13" s="361" t="str">
        <f>CONCATENATE(BJ11,BJ12)</f>
        <v>6max</v>
      </c>
      <c r="BK13" s="361" t="str">
        <f>CONCATENATE(BJ11,BK12)</f>
        <v>6min</v>
      </c>
      <c r="BL13" s="361" t="str">
        <f>CONCATENATE(BL11,BL12)</f>
        <v>rfmax</v>
      </c>
      <c r="BM13" s="361" t="str">
        <f>CONCATENATE(BL11,BM12)</f>
        <v>rfmin</v>
      </c>
      <c r="BN13" s="361" t="str">
        <f>VLOOKUP(TEXT(BN11,"00"),smmry!$A$1:$J$27,10,0)</f>
        <v>70_N_28</v>
      </c>
      <c r="BO13" s="361" t="str">
        <f>VLOOKUP(TEXT(BO11,"00"),smmry!$A$1:$J$27,10,0)</f>
        <v>70_E_28</v>
      </c>
      <c r="BP13" s="361" t="str">
        <f>VLOOKUP(TEXT(BP11,"00"),smmry!$A$1:$J$27,10,0)</f>
        <v>70_S_28</v>
      </c>
      <c r="BQ13" s="361" t="e">
        <f>VLOOKUP(TEXT(BQ11,"00"),smmry!$A$1:$J$27,10,0)</f>
        <v>#N/A</v>
      </c>
    </row>
    <row r="14" spans="1:69" ht="15" customHeight="1" thickBot="1">
      <c r="J14" s="362">
        <f>D10</f>
        <v>1</v>
      </c>
      <c r="K14" s="326"/>
      <c r="L14" s="362">
        <f>F10</f>
        <v>7</v>
      </c>
      <c r="M14" s="326"/>
      <c r="N14" s="362">
        <f>H10</f>
        <v>28</v>
      </c>
      <c r="AG14" s="322">
        <v>1</v>
      </c>
      <c r="AH14" s="363">
        <v>0</v>
      </c>
      <c r="AI14" s="322">
        <f>HLOOKUP(AI$13,FLXrawF!$C$4:$GI$209,'plt2'!$AG14+1,0)</f>
        <v>0.11514121040234918</v>
      </c>
      <c r="AJ14" s="322">
        <f>HLOOKUP(AJ$13,FLXrawF!$C$4:$GI$209,'plt2'!$AG14+1,0)</f>
        <v>6.4623210728108352E-2</v>
      </c>
      <c r="AK14" s="322">
        <f>HLOOKUP(AK$13,FLXrawF!$C$4:$GI$209,'plt2'!$AG14+1,0)</f>
        <v>3.3801154159102287E-2</v>
      </c>
      <c r="AL14" s="322" t="e">
        <f>HLOOKUP(AL$13,FLXrawF!$C$4:$GI$209,'plt2'!$AG14+1,0)</f>
        <v>#N/A</v>
      </c>
      <c r="AM14" s="322">
        <f>HLOOKUP(AM$13,FLXrawF!$C$4:$GI$209,'plt2'!$AG14+1,0)</f>
        <v>0.23653283700299083</v>
      </c>
      <c r="AN14" s="322">
        <f>HLOOKUP(AN$13,FLXrawF!$C$4:$GI$209,'plt2'!$AG14+1,0)</f>
        <v>0</v>
      </c>
      <c r="AO14" s="322">
        <f>HLOOKUP(AO$13,FLXrawF!$C$4:$GI$209,'plt2'!$AG14+1,0)</f>
        <v>0.15235492676270782</v>
      </c>
      <c r="AP14" s="322">
        <f>HLOOKUP(AP$13,FLXrawF!$C$4:$GI$209,'plt2'!$AG14+1,0)</f>
        <v>0</v>
      </c>
      <c r="AQ14" s="322">
        <f>HLOOKUP(AQ$13,FLXrawF!$C$4:$GI$209,'plt2'!$AG14+1,0)</f>
        <v>0.10140346247730687</v>
      </c>
      <c r="AR14" s="322">
        <f>HLOOKUP(AR$13,FLXrawF!$C$4:$GI$209,'plt2'!$AG14+1,0)</f>
        <v>0</v>
      </c>
      <c r="AS14" s="322" t="e">
        <f>HLOOKUP(AS$13,FLXrawF!$C$4:$GI$209,'plt2'!$AG14+1,0)</f>
        <v>#N/A</v>
      </c>
      <c r="AT14" s="322" t="e">
        <f>HLOOKUP(AT$13,FLXrawF!$C$4:$GI$209,'plt2'!$AG14+1,0)</f>
        <v>#N/A</v>
      </c>
      <c r="AU14" s="322">
        <v>0</v>
      </c>
      <c r="AV14" s="322">
        <v>0</v>
      </c>
      <c r="AW14" s="322">
        <v>0</v>
      </c>
      <c r="AX14" s="322">
        <v>0</v>
      </c>
      <c r="AZ14" s="322">
        <v>1</v>
      </c>
      <c r="BA14" s="363">
        <v>-0.5</v>
      </c>
      <c r="BB14" s="322">
        <f>HLOOKUP(BB$13,BCNraw!$C$4:$GI$456,'plt2'!$AZ14+1,0)</f>
        <v>34.466815599993396</v>
      </c>
      <c r="BC14" s="322">
        <f>HLOOKUP(BC$13,BCNraw!$C$4:$GI$456,'plt2'!$AZ14+1,0)</f>
        <v>27.386285375593523</v>
      </c>
      <c r="BD14" s="322">
        <f>HLOOKUP(BD$13,BCNraw!$C$4:$GI$456,'plt2'!$AZ14+1,0)</f>
        <v>58.886302039588472</v>
      </c>
      <c r="BE14" s="322" t="e">
        <f>HLOOKUP(BE$13,BCNraw!$C$4:$GI$456,'plt2'!$AZ14+1,0)</f>
        <v>#N/A</v>
      </c>
      <c r="BF14" s="322">
        <f>HLOOKUP(BF$13,BCNraw!$C$4:$GI$456,'plt2'!$AZ14+1,0)</f>
        <v>43.986713008945358</v>
      </c>
      <c r="BG14" s="322">
        <f>HLOOKUP(BG$13,BCNraw!$C$4:$GI$456,'plt2'!$AZ14+1,0)</f>
        <v>18.39865695505047</v>
      </c>
      <c r="BH14" s="322">
        <f>HLOOKUP(BH$13,BCNraw!$C$4:$GI$456,'plt2'!$AZ14+1,0)</f>
        <v>65.817455463548512</v>
      </c>
      <c r="BI14" s="322">
        <f>HLOOKUP(BI$13,BCNraw!$C$4:$GI$456,'plt2'!$AZ14+1,0)</f>
        <v>9.3151498422569183</v>
      </c>
      <c r="BJ14" s="322">
        <f>HLOOKUP(BJ$13,BCNraw!$C$4:$GI$456,'plt2'!$AZ14+1,0)</f>
        <v>99.726684841660258</v>
      </c>
      <c r="BK14" s="322">
        <f>HLOOKUP(BK$13,BCNraw!$C$4:$GI$456,'plt2'!$AZ14+1,0)</f>
        <v>30.192806667494956</v>
      </c>
      <c r="BL14" s="322" t="e">
        <f>HLOOKUP(BL$13,BCNraw!$C$4:$GI$456,'plt2'!$AZ14+1,0)</f>
        <v>#N/A</v>
      </c>
      <c r="BM14" s="322" t="e">
        <f>HLOOKUP(BM$13,BCNraw!$C$4:$GI$456,'plt2'!$AZ14+1,0)</f>
        <v>#N/A</v>
      </c>
      <c r="BN14" s="322">
        <v>0</v>
      </c>
      <c r="BO14" s="322">
        <v>0</v>
      </c>
      <c r="BP14" s="322">
        <v>0</v>
      </c>
      <c r="BQ14" s="322">
        <v>0</v>
      </c>
    </row>
    <row r="15" spans="1:69" ht="15" customHeight="1">
      <c r="AG15" s="322">
        <v>2</v>
      </c>
      <c r="AH15" s="363">
        <v>1E-3</v>
      </c>
      <c r="AI15" s="322">
        <f>HLOOKUP(AI$13,FLXrawF!$C$4:$GI$209,'plt2'!$AG15+1,0)</f>
        <v>1.0828136096411609</v>
      </c>
      <c r="AJ15" s="322">
        <f>HLOOKUP(AJ$13,FLXrawF!$C$4:$GI$209,'plt2'!$AG15+1,0)</f>
        <v>1.0246778436016357</v>
      </c>
      <c r="AK15" s="322">
        <f>HLOOKUP(AK$13,FLXrawF!$C$4:$GI$209,'plt2'!$AG15+1,0)</f>
        <v>0.89636581801098614</v>
      </c>
      <c r="AL15" s="322" t="e">
        <f>HLOOKUP(AL$13,FLXrawF!$C$4:$GI$209,'plt2'!$AG15+1,0)</f>
        <v>#N/A</v>
      </c>
      <c r="AM15" s="322">
        <f>HLOOKUP(AM$13,FLXrawF!$C$4:$GI$209,'plt2'!$AG15+1,0)</f>
        <v>1.2539492215123453</v>
      </c>
      <c r="AN15" s="322">
        <f>HLOOKUP(AN$13,FLXrawF!$C$4:$GI$209,'plt2'!$AG15+1,0)</f>
        <v>0.98060735852813696</v>
      </c>
      <c r="AO15" s="322">
        <f>HLOOKUP(AO$13,FLXrawF!$C$4:$GI$209,'plt2'!$AG15+1,0)</f>
        <v>1.1301809573884742</v>
      </c>
      <c r="AP15" s="322">
        <f>HLOOKUP(AP$13,FLXrawF!$C$4:$GI$209,'plt2'!$AG15+1,0)</f>
        <v>0.89868932640695698</v>
      </c>
      <c r="AQ15" s="322">
        <f>HLOOKUP(AQ$13,FLXrawF!$C$4:$GI$209,'plt2'!$AG15+1,0)</f>
        <v>1.1055557664451845</v>
      </c>
      <c r="AR15" s="322">
        <f>HLOOKUP(AR$13,FLXrawF!$C$4:$GI$209,'plt2'!$AG15+1,0)</f>
        <v>0.73529033057713</v>
      </c>
      <c r="AS15" s="322" t="e">
        <f>HLOOKUP(AS$13,FLXrawF!$C$4:$GI$209,'plt2'!$AG15+1,0)</f>
        <v>#N/A</v>
      </c>
      <c r="AT15" s="322" t="e">
        <f>HLOOKUP(AT$13,FLXrawF!$C$4:$GI$209,'plt2'!$AG15+1,0)</f>
        <v>#N/A</v>
      </c>
      <c r="AU15" s="322">
        <f>AU14+AI15*(AH15-AH14)</f>
        <v>1.0828136096411609E-3</v>
      </c>
      <c r="AV15" s="322">
        <f>AV14+AJ15*(AH15-AH14)</f>
        <v>1.0246778436016357E-3</v>
      </c>
      <c r="AW15" s="322">
        <f>AW14+AK15*(AH15-AH14)</f>
        <v>8.9636581801098619E-4</v>
      </c>
      <c r="AX15" s="322" t="e">
        <f>AX14+AL15*(AH15-AH14)</f>
        <v>#N/A</v>
      </c>
      <c r="AZ15" s="322">
        <v>2</v>
      </c>
      <c r="BA15" s="363">
        <v>-0.49</v>
      </c>
      <c r="BB15" s="322">
        <f>HLOOKUP(BB$13,BCNraw!$C$4:$GI$456,'plt2'!$AZ15+1,0)</f>
        <v>37.254870826479227</v>
      </c>
      <c r="BC15" s="322">
        <f>HLOOKUP(BC$13,BCNraw!$C$4:$GI$456,'plt2'!$AZ15+1,0)</f>
        <v>30.238472119202051</v>
      </c>
      <c r="BD15" s="322">
        <f>HLOOKUP(BD$13,BCNraw!$C$4:$GI$456,'plt2'!$AZ15+1,0)</f>
        <v>61.965879107309334</v>
      </c>
      <c r="BE15" s="322" t="e">
        <f>HLOOKUP(BE$13,BCNraw!$C$4:$GI$456,'plt2'!$AZ15+1,0)</f>
        <v>#N/A</v>
      </c>
      <c r="BF15" s="322">
        <f>HLOOKUP(BF$13,BCNraw!$C$4:$GI$456,'plt2'!$AZ15+1,0)</f>
        <v>46.845683713207741</v>
      </c>
      <c r="BG15" s="322">
        <f>HLOOKUP(BG$13,BCNraw!$C$4:$GI$456,'plt2'!$AZ15+1,0)</f>
        <v>20.608820549156622</v>
      </c>
      <c r="BH15" s="322">
        <f>HLOOKUP(BH$13,BCNraw!$C$4:$GI$456,'plt2'!$AZ15+1,0)</f>
        <v>69.13437244473316</v>
      </c>
      <c r="BI15" s="322">
        <f>HLOOKUP(BI$13,BCNraw!$C$4:$GI$456,'plt2'!$AZ15+1,0)</f>
        <v>11.928738518836864</v>
      </c>
      <c r="BJ15" s="322">
        <f>HLOOKUP(BJ$13,BCNraw!$C$4:$GI$456,'plt2'!$AZ15+1,0)</f>
        <v>102.65745023449891</v>
      </c>
      <c r="BK15" s="322">
        <f>HLOOKUP(BK$13,BCNraw!$C$4:$GI$456,'plt2'!$AZ15+1,0)</f>
        <v>33.036917998034944</v>
      </c>
      <c r="BL15" s="322" t="e">
        <f>HLOOKUP(BL$13,BCNraw!$C$4:$GI$456,'plt2'!$AZ15+1,0)</f>
        <v>#N/A</v>
      </c>
      <c r="BM15" s="322" t="e">
        <f>HLOOKUP(BM$13,BCNraw!$C$4:$GI$456,'plt2'!$AZ15+1,0)</f>
        <v>#N/A</v>
      </c>
      <c r="BN15" s="322">
        <v>0</v>
      </c>
      <c r="BO15" s="322">
        <v>0</v>
      </c>
      <c r="BP15" s="322">
        <v>0</v>
      </c>
      <c r="BQ15" s="322">
        <v>0</v>
      </c>
    </row>
    <row r="16" spans="1:69" ht="15" customHeight="1">
      <c r="AG16" s="322">
        <v>3</v>
      </c>
      <c r="AH16" s="363">
        <v>2E-3</v>
      </c>
      <c r="AI16" s="322">
        <f>HLOOKUP(AI$13,FLXrawF!$C$4:$GI$209,'plt2'!$AG16+1,0)</f>
        <v>2.1028699800020463</v>
      </c>
      <c r="AJ16" s="322">
        <f>HLOOKUP(AJ$13,FLXrawF!$C$4:$GI$209,'plt2'!$AG16+1,0)</f>
        <v>2.0509720902835613</v>
      </c>
      <c r="AK16" s="322">
        <f>HLOOKUP(AK$13,FLXrawF!$C$4:$GI$209,'plt2'!$AG16+1,0)</f>
        <v>1.9276486789304581</v>
      </c>
      <c r="AL16" s="322" t="e">
        <f>HLOOKUP(AL$13,FLXrawF!$C$4:$GI$209,'plt2'!$AG16+1,0)</f>
        <v>#N/A</v>
      </c>
      <c r="AM16" s="322">
        <f>HLOOKUP(AM$13,FLXrawF!$C$4:$GI$209,'plt2'!$AG16+1,0)</f>
        <v>2.2690440235791667</v>
      </c>
      <c r="AN16" s="322">
        <f>HLOOKUP(AN$13,FLXrawF!$C$4:$GI$209,'plt2'!$AG16+1,0)</f>
        <v>2.0149309346778845</v>
      </c>
      <c r="AO16" s="322">
        <f>HLOOKUP(AO$13,FLXrawF!$C$4:$GI$209,'plt2'!$AG16+1,0)</f>
        <v>2.1384051826827664</v>
      </c>
      <c r="AP16" s="322">
        <f>HLOOKUP(AP$13,FLXrawF!$C$4:$GI$209,'plt2'!$AG16+1,0)</f>
        <v>1.9977110326931309</v>
      </c>
      <c r="AQ16" s="322">
        <f>HLOOKUP(AQ$13,FLXrawF!$C$4:$GI$209,'plt2'!$AG16+1,0)</f>
        <v>2.0913815290682352</v>
      </c>
      <c r="AR16" s="322">
        <f>HLOOKUP(AR$13,FLXrawF!$C$4:$GI$209,'plt2'!$AG16+1,0)</f>
        <v>1.750112494447714</v>
      </c>
      <c r="AS16" s="322" t="e">
        <f>HLOOKUP(AS$13,FLXrawF!$C$4:$GI$209,'plt2'!$AG16+1,0)</f>
        <v>#N/A</v>
      </c>
      <c r="AT16" s="322" t="e">
        <f>HLOOKUP(AT$13,FLXrawF!$C$4:$GI$209,'plt2'!$AG16+1,0)</f>
        <v>#N/A</v>
      </c>
      <c r="AU16" s="322">
        <f t="shared" ref="AU16:AU79" si="1">AU15+AI16*(AH16-AH15)</f>
        <v>3.1856835896432074E-3</v>
      </c>
      <c r="AV16" s="322">
        <f t="shared" ref="AV16:AV79" si="2">AV15+AJ16*(AH16-AH15)</f>
        <v>3.0756499338851972E-3</v>
      </c>
      <c r="AW16" s="322">
        <f t="shared" ref="AW16:AW79" si="3">AW15+AK16*(AH16-AH15)</f>
        <v>2.8240144969414443E-3</v>
      </c>
      <c r="AX16" s="322" t="e">
        <f t="shared" ref="AX16:AX79" si="4">AX15+AL16*(AH16-AH15)</f>
        <v>#N/A</v>
      </c>
      <c r="AZ16" s="322">
        <v>3</v>
      </c>
      <c r="BA16" s="363">
        <v>-0.48</v>
      </c>
      <c r="BB16" s="322">
        <f>HLOOKUP(BB$13,BCNraw!$C$4:$GI$456,'plt2'!$AZ16+1,0)</f>
        <v>40.138216764493038</v>
      </c>
      <c r="BC16" s="322">
        <f>HLOOKUP(BC$13,BCNraw!$C$4:$GI$456,'plt2'!$AZ16+1,0)</f>
        <v>33.176525441438905</v>
      </c>
      <c r="BD16" s="322">
        <f>HLOOKUP(BD$13,BCNraw!$C$4:$GI$456,'plt2'!$AZ16+1,0)</f>
        <v>65.096376952769461</v>
      </c>
      <c r="BE16" s="322" t="e">
        <f>HLOOKUP(BE$13,BCNraw!$C$4:$GI$456,'plt2'!$AZ16+1,0)</f>
        <v>#N/A</v>
      </c>
      <c r="BF16" s="322">
        <f>HLOOKUP(BF$13,BCNraw!$C$4:$GI$456,'plt2'!$AZ16+1,0)</f>
        <v>49.711266940535687</v>
      </c>
      <c r="BG16" s="322">
        <f>HLOOKUP(BG$13,BCNraw!$C$4:$GI$456,'plt2'!$AZ16+1,0)</f>
        <v>22.976042275593169</v>
      </c>
      <c r="BH16" s="322">
        <f>HLOOKUP(BH$13,BCNraw!$C$4:$GI$456,'plt2'!$AZ16+1,0)</f>
        <v>72.507820534255487</v>
      </c>
      <c r="BI16" s="322">
        <f>HLOOKUP(BI$13,BCNraw!$C$4:$GI$456,'plt2'!$AZ16+1,0)</f>
        <v>14.321276475578619</v>
      </c>
      <c r="BJ16" s="322">
        <f>HLOOKUP(BJ$13,BCNraw!$C$4:$GI$456,'plt2'!$AZ16+1,0)</f>
        <v>105.57543801226133</v>
      </c>
      <c r="BK16" s="322">
        <f>HLOOKUP(BK$13,BCNraw!$C$4:$GI$456,'plt2'!$AZ16+1,0)</f>
        <v>35.95550906350384</v>
      </c>
      <c r="BL16" s="322" t="e">
        <f>HLOOKUP(BL$13,BCNraw!$C$4:$GI$456,'plt2'!$AZ16+1,0)</f>
        <v>#N/A</v>
      </c>
      <c r="BM16" s="322" t="e">
        <f>HLOOKUP(BM$13,BCNraw!$C$4:$GI$456,'plt2'!$AZ16+1,0)</f>
        <v>#N/A</v>
      </c>
      <c r="BN16" s="322">
        <v>0</v>
      </c>
      <c r="BO16" s="322">
        <v>0</v>
      </c>
      <c r="BP16" s="322">
        <v>0</v>
      </c>
      <c r="BQ16" s="322">
        <v>0</v>
      </c>
    </row>
    <row r="17" spans="2:69" ht="15" customHeight="1">
      <c r="AG17" s="322">
        <v>4</v>
      </c>
      <c r="AH17" s="363">
        <v>3.0000000000000001E-3</v>
      </c>
      <c r="AI17" s="322">
        <f>HLOOKUP(AI$13,FLXrawF!$C$4:$GI$209,'plt2'!$AG17+1,0)</f>
        <v>3.1493598900644759</v>
      </c>
      <c r="AJ17" s="322">
        <f>HLOOKUP(AJ$13,FLXrawF!$C$4:$GI$209,'plt2'!$AG17+1,0)</f>
        <v>3.0953284255931068</v>
      </c>
      <c r="AK17" s="322">
        <f>HLOOKUP(AK$13,FLXrawF!$C$4:$GI$209,'plt2'!$AG17+1,0)</f>
        <v>2.9529892680545839</v>
      </c>
      <c r="AL17" s="322" t="e">
        <f>HLOOKUP(AL$13,FLXrawF!$C$4:$GI$209,'plt2'!$AG17+1,0)</f>
        <v>#N/A</v>
      </c>
      <c r="AM17" s="322">
        <f>HLOOKUP(AM$13,FLXrawF!$C$4:$GI$209,'plt2'!$AG17+1,0)</f>
        <v>3.2786278492689371</v>
      </c>
      <c r="AN17" s="322">
        <f>HLOOKUP(AN$13,FLXrawF!$C$4:$GI$209,'plt2'!$AG17+1,0)</f>
        <v>3.0425769442350155</v>
      </c>
      <c r="AO17" s="322">
        <f>HLOOKUP(AO$13,FLXrawF!$C$4:$GI$209,'plt2'!$AG17+1,0)</f>
        <v>3.1721560810499412</v>
      </c>
      <c r="AP17" s="322">
        <f>HLOOKUP(AP$13,FLXrawF!$C$4:$GI$209,'plt2'!$AG17+1,0)</f>
        <v>3.0333636983109109</v>
      </c>
      <c r="AQ17" s="322">
        <f>HLOOKUP(AQ$13,FLXrawF!$C$4:$GI$209,'plt2'!$AG17+1,0)</f>
        <v>3.0643138823164708</v>
      </c>
      <c r="AR17" s="322">
        <f>HLOOKUP(AR$13,FLXrawF!$C$4:$GI$209,'plt2'!$AG17+1,0)</f>
        <v>2.7900841604819617</v>
      </c>
      <c r="AS17" s="322" t="e">
        <f>HLOOKUP(AS$13,FLXrawF!$C$4:$GI$209,'plt2'!$AG17+1,0)</f>
        <v>#N/A</v>
      </c>
      <c r="AT17" s="322" t="e">
        <f>HLOOKUP(AT$13,FLXrawF!$C$4:$GI$209,'plt2'!$AG17+1,0)</f>
        <v>#N/A</v>
      </c>
      <c r="AU17" s="322">
        <f t="shared" si="1"/>
        <v>6.3350434797076836E-3</v>
      </c>
      <c r="AV17" s="322">
        <f t="shared" si="2"/>
        <v>6.1709783594783036E-3</v>
      </c>
      <c r="AW17" s="322">
        <f t="shared" si="3"/>
        <v>5.7770037649960285E-3</v>
      </c>
      <c r="AX17" s="322" t="e">
        <f t="shared" si="4"/>
        <v>#N/A</v>
      </c>
      <c r="AZ17" s="322">
        <v>4</v>
      </c>
      <c r="BA17" s="363">
        <v>-0.47</v>
      </c>
      <c r="BB17" s="322">
        <f>HLOOKUP(BB$13,BCNraw!$C$4:$GI$456,'plt2'!$AZ17+1,0)</f>
        <v>43.123848940756773</v>
      </c>
      <c r="BC17" s="322">
        <f>HLOOKUP(BC$13,BCNraw!$C$4:$GI$456,'plt2'!$AZ17+1,0)</f>
        <v>36.16464622812984</v>
      </c>
      <c r="BD17" s="322">
        <f>HLOOKUP(BD$13,BCNraw!$C$4:$GI$456,'plt2'!$AZ17+1,0)</f>
        <v>68.274568535120267</v>
      </c>
      <c r="BE17" s="322" t="e">
        <f>HLOOKUP(BE$13,BCNraw!$C$4:$GI$456,'plt2'!$AZ17+1,0)</f>
        <v>#N/A</v>
      </c>
      <c r="BF17" s="322">
        <f>HLOOKUP(BF$13,BCNraw!$C$4:$GI$456,'plt2'!$AZ17+1,0)</f>
        <v>52.620092036608902</v>
      </c>
      <c r="BG17" s="322">
        <f>HLOOKUP(BG$13,BCNraw!$C$4:$GI$456,'plt2'!$AZ17+1,0)</f>
        <v>25.504042059303671</v>
      </c>
      <c r="BH17" s="322">
        <f>HLOOKUP(BH$13,BCNraw!$C$4:$GI$456,'plt2'!$AZ17+1,0)</f>
        <v>75.884637012532437</v>
      </c>
      <c r="BI17" s="322">
        <f>HLOOKUP(BI$13,BCNraw!$C$4:$GI$456,'plt2'!$AZ17+1,0)</f>
        <v>16.560859899031374</v>
      </c>
      <c r="BJ17" s="322">
        <f>HLOOKUP(BJ$13,BCNraw!$C$4:$GI$456,'plt2'!$AZ17+1,0)</f>
        <v>108.49922121807754</v>
      </c>
      <c r="BK17" s="322">
        <f>HLOOKUP(BK$13,BCNraw!$C$4:$GI$456,'plt2'!$AZ17+1,0)</f>
        <v>38.971453260393169</v>
      </c>
      <c r="BL17" s="322" t="e">
        <f>HLOOKUP(BL$13,BCNraw!$C$4:$GI$456,'plt2'!$AZ17+1,0)</f>
        <v>#N/A</v>
      </c>
      <c r="BM17" s="322" t="e">
        <f>HLOOKUP(BM$13,BCNraw!$C$4:$GI$456,'plt2'!$AZ17+1,0)</f>
        <v>#N/A</v>
      </c>
      <c r="BN17" s="322">
        <v>0</v>
      </c>
      <c r="BO17" s="322">
        <v>0</v>
      </c>
      <c r="BP17" s="322">
        <v>0</v>
      </c>
      <c r="BQ17" s="322">
        <v>0</v>
      </c>
    </row>
    <row r="18" spans="2:69" ht="15" customHeight="1">
      <c r="B18" s="330" t="str">
        <f>VLOOKUP($D$85,$D$86:$K$109,6,0)</f>
        <v xml:space="preserve">Compressive strength, [MPa] </v>
      </c>
      <c r="I18" s="701" t="str">
        <f>B27</f>
        <v>N</v>
      </c>
      <c r="J18" s="364" t="str">
        <f>$B$27</f>
        <v>N</v>
      </c>
      <c r="K18" s="364" t="str">
        <f>$B$27</f>
        <v>N</v>
      </c>
      <c r="L18" s="364" t="str">
        <f>$B$27</f>
        <v>N</v>
      </c>
      <c r="M18" s="364" t="str">
        <f>$B$27</f>
        <v>N</v>
      </c>
      <c r="N18" s="364" t="str">
        <f>$B$27</f>
        <v>N</v>
      </c>
      <c r="AG18" s="322">
        <v>5</v>
      </c>
      <c r="AH18" s="363">
        <v>4.0000000000000001E-3</v>
      </c>
      <c r="AI18" s="322">
        <f>HLOOKUP(AI$13,FLXrawF!$C$4:$GI$209,'plt2'!$AG18+1,0)</f>
        <v>4.2052646465689945</v>
      </c>
      <c r="AJ18" s="322">
        <f>HLOOKUP(AJ$13,FLXrawF!$C$4:$GI$209,'plt2'!$AG18+1,0)</f>
        <v>4.1531978479733915</v>
      </c>
      <c r="AK18" s="322">
        <f>HLOOKUP(AK$13,FLXrawF!$C$4:$GI$209,'plt2'!$AG18+1,0)</f>
        <v>3.9659555148107684</v>
      </c>
      <c r="AL18" s="322" t="e">
        <f>HLOOKUP(AL$13,FLXrawF!$C$4:$GI$209,'plt2'!$AG18+1,0)</f>
        <v>#N/A</v>
      </c>
      <c r="AM18" s="322">
        <f>HLOOKUP(AM$13,FLXrawF!$C$4:$GI$209,'plt2'!$AG18+1,0)</f>
        <v>4.2853466285184787</v>
      </c>
      <c r="AN18" s="322">
        <f>HLOOKUP(AN$13,FLXrawF!$C$4:$GI$209,'plt2'!$AG18+1,0)</f>
        <v>4.0815350197171814</v>
      </c>
      <c r="AO18" s="322">
        <f>HLOOKUP(AO$13,FLXrawF!$C$4:$GI$209,'plt2'!$AG18+1,0)</f>
        <v>4.2250779956517848</v>
      </c>
      <c r="AP18" s="322">
        <f>HLOOKUP(AP$13,FLXrawF!$C$4:$GI$209,'plt2'!$AG18+1,0)</f>
        <v>4.0776922637555533</v>
      </c>
      <c r="AQ18" s="322">
        <f>HLOOKUP(AQ$13,FLXrawF!$C$4:$GI$209,'plt2'!$AG18+1,0)</f>
        <v>4.0470603688364211</v>
      </c>
      <c r="AR18" s="322">
        <f>HLOOKUP(AR$13,FLXrawF!$C$4:$GI$209,'plt2'!$AG18+1,0)</f>
        <v>3.835668510385541</v>
      </c>
      <c r="AS18" s="322" t="e">
        <f>HLOOKUP(AS$13,FLXrawF!$C$4:$GI$209,'plt2'!$AG18+1,0)</f>
        <v>#N/A</v>
      </c>
      <c r="AT18" s="322" t="e">
        <f>HLOOKUP(AT$13,FLXrawF!$C$4:$GI$209,'plt2'!$AG18+1,0)</f>
        <v>#N/A</v>
      </c>
      <c r="AU18" s="322">
        <f t="shared" si="1"/>
        <v>1.0540308126276678E-2</v>
      </c>
      <c r="AV18" s="322">
        <f t="shared" si="2"/>
        <v>1.0324176207451696E-2</v>
      </c>
      <c r="AW18" s="322">
        <f t="shared" si="3"/>
        <v>9.7429592798067982E-3</v>
      </c>
      <c r="AX18" s="322" t="e">
        <f t="shared" si="4"/>
        <v>#N/A</v>
      </c>
      <c r="AZ18" s="322">
        <v>5</v>
      </c>
      <c r="BA18" s="363">
        <v>-0.46</v>
      </c>
      <c r="BB18" s="322">
        <f>HLOOKUP(BB$13,BCNraw!$C$4:$GI$456,'plt2'!$AZ18+1,0)</f>
        <v>46.200345490906457</v>
      </c>
      <c r="BC18" s="322">
        <f>HLOOKUP(BC$13,BCNraw!$C$4:$GI$456,'plt2'!$AZ18+1,0)</f>
        <v>39.011125612118043</v>
      </c>
      <c r="BD18" s="322">
        <f>HLOOKUP(BD$13,BCNraw!$C$4:$GI$456,'plt2'!$AZ18+1,0)</f>
        <v>71.470160425555164</v>
      </c>
      <c r="BE18" s="322" t="e">
        <f>HLOOKUP(BE$13,BCNraw!$C$4:$GI$456,'plt2'!$AZ18+1,0)</f>
        <v>#N/A</v>
      </c>
      <c r="BF18" s="322">
        <f>HLOOKUP(BF$13,BCNraw!$C$4:$GI$456,'plt2'!$AZ18+1,0)</f>
        <v>55.544419145605673</v>
      </c>
      <c r="BG18" s="322">
        <f>HLOOKUP(BG$13,BCNraw!$C$4:$GI$456,'plt2'!$AZ18+1,0)</f>
        <v>28.189762222268282</v>
      </c>
      <c r="BH18" s="322">
        <f>HLOOKUP(BH$13,BCNraw!$C$4:$GI$456,'plt2'!$AZ18+1,0)</f>
        <v>79.237614626047744</v>
      </c>
      <c r="BI18" s="322">
        <f>HLOOKUP(BI$13,BCNraw!$C$4:$GI$456,'plt2'!$AZ18+1,0)</f>
        <v>17.958567057438287</v>
      </c>
      <c r="BJ18" s="322">
        <f>HLOOKUP(BJ$13,BCNraw!$C$4:$GI$456,'plt2'!$AZ18+1,0)</f>
        <v>111.36344248933496</v>
      </c>
      <c r="BK18" s="322">
        <f>HLOOKUP(BK$13,BCNraw!$C$4:$GI$456,'plt2'!$AZ18+1,0)</f>
        <v>42.076106620609288</v>
      </c>
      <c r="BL18" s="322" t="e">
        <f>HLOOKUP(BL$13,BCNraw!$C$4:$GI$456,'plt2'!$AZ18+1,0)</f>
        <v>#N/A</v>
      </c>
      <c r="BM18" s="322" t="e">
        <f>HLOOKUP(BM$13,BCNraw!$C$4:$GI$456,'plt2'!$AZ18+1,0)</f>
        <v>#N/A</v>
      </c>
      <c r="BN18" s="322">
        <v>0</v>
      </c>
      <c r="BO18" s="322">
        <v>0</v>
      </c>
      <c r="BP18" s="322">
        <v>0</v>
      </c>
      <c r="BQ18" s="322">
        <v>0</v>
      </c>
    </row>
    <row r="19" spans="2:69" ht="15" customHeight="1">
      <c r="I19" s="701"/>
      <c r="J19" s="325" t="str">
        <f>CONCATENATE(B2,"  ",B27," curing")</f>
        <v>Comp  N curing</v>
      </c>
      <c r="AG19" s="322">
        <v>6</v>
      </c>
      <c r="AH19" s="363">
        <v>5.0000000000000001E-3</v>
      </c>
      <c r="AI19" s="322">
        <f>HLOOKUP(AI$13,FLXrawF!$C$4:$GI$209,'plt2'!$AG19+1,0)</f>
        <v>5.2595285539264927</v>
      </c>
      <c r="AJ19" s="322">
        <f>HLOOKUP(AJ$13,FLXrawF!$C$4:$GI$209,'plt2'!$AG19+1,0)</f>
        <v>5.2095693316015339</v>
      </c>
      <c r="AK19" s="322">
        <f>HLOOKUP(AK$13,FLXrawF!$C$4:$GI$209,'plt2'!$AG19+1,0)</f>
        <v>4.9607222349870899</v>
      </c>
      <c r="AL19" s="322" t="e">
        <f>HLOOKUP(AL$13,FLXrawF!$C$4:$GI$209,'plt2'!$AG19+1,0)</f>
        <v>#N/A</v>
      </c>
      <c r="AM19" s="322">
        <f>HLOOKUP(AM$13,FLXrawF!$C$4:$GI$209,'plt2'!$AG19+1,0)</f>
        <v>5.3284935702883898</v>
      </c>
      <c r="AN19" s="322">
        <f>HLOOKUP(AN$13,FLXrawF!$C$4:$GI$209,'plt2'!$AG19+1,0)</f>
        <v>5.1387953545050857</v>
      </c>
      <c r="AO19" s="322">
        <f>HLOOKUP(AO$13,FLXrawF!$C$4:$GI$209,'plt2'!$AG19+1,0)</f>
        <v>5.2977926158546502</v>
      </c>
      <c r="AP19" s="322">
        <f>HLOOKUP(AP$13,FLXrawF!$C$4:$GI$209,'plt2'!$AG19+1,0)</f>
        <v>5.1174354816836667</v>
      </c>
      <c r="AQ19" s="322">
        <f>HLOOKUP(AQ$13,FLXrawF!$C$4:$GI$209,'plt2'!$AG19+1,0)</f>
        <v>5.0703394569997373</v>
      </c>
      <c r="AR19" s="322">
        <f>HLOOKUP(AR$13,FLXrawF!$C$4:$GI$209,'plt2'!$AG19+1,0)</f>
        <v>4.8798907135836824</v>
      </c>
      <c r="AS19" s="322" t="e">
        <f>HLOOKUP(AS$13,FLXrawF!$C$4:$GI$209,'plt2'!$AG19+1,0)</f>
        <v>#N/A</v>
      </c>
      <c r="AT19" s="322" t="e">
        <f>HLOOKUP(AT$13,FLXrawF!$C$4:$GI$209,'plt2'!$AG19+1,0)</f>
        <v>#N/A</v>
      </c>
      <c r="AU19" s="322">
        <f t="shared" si="1"/>
        <v>1.5799836680203169E-2</v>
      </c>
      <c r="AV19" s="322">
        <f t="shared" si="2"/>
        <v>1.5533745539053231E-2</v>
      </c>
      <c r="AW19" s="322">
        <f t="shared" si="3"/>
        <v>1.4703681514793888E-2</v>
      </c>
      <c r="AX19" s="322" t="e">
        <f t="shared" si="4"/>
        <v>#N/A</v>
      </c>
      <c r="AZ19" s="322">
        <v>6</v>
      </c>
      <c r="BA19" s="363">
        <v>-0.45</v>
      </c>
      <c r="BB19" s="322">
        <f>HLOOKUP(BB$13,BCNraw!$C$4:$GI$456,'plt2'!$AZ19+1,0)</f>
        <v>49.348503288287638</v>
      </c>
      <c r="BC19" s="322">
        <f>HLOOKUP(BC$13,BCNraw!$C$4:$GI$456,'plt2'!$AZ19+1,0)</f>
        <v>42.017345106584138</v>
      </c>
      <c r="BD19" s="322">
        <f>HLOOKUP(BD$13,BCNraw!$C$4:$GI$456,'plt2'!$AZ19+1,0)</f>
        <v>74.673132386910623</v>
      </c>
      <c r="BE19" s="322" t="e">
        <f>HLOOKUP(BE$13,BCNraw!$C$4:$GI$456,'plt2'!$AZ19+1,0)</f>
        <v>#N/A</v>
      </c>
      <c r="BF19" s="322">
        <f>HLOOKUP(BF$13,BCNraw!$C$4:$GI$456,'plt2'!$AZ19+1,0)</f>
        <v>58.796573721359735</v>
      </c>
      <c r="BG19" s="322">
        <f>HLOOKUP(BG$13,BCNraw!$C$4:$GI$456,'plt2'!$AZ19+1,0)</f>
        <v>31.016364117588488</v>
      </c>
      <c r="BH19" s="322">
        <f>HLOOKUP(BH$13,BCNraw!$C$4:$GI$456,'plt2'!$AZ19+1,0)</f>
        <v>82.57428451449573</v>
      </c>
      <c r="BI19" s="322">
        <f>HLOOKUP(BI$13,BCNraw!$C$4:$GI$456,'plt2'!$AZ19+1,0)</f>
        <v>19.79745817242198</v>
      </c>
      <c r="BJ19" s="322">
        <f>HLOOKUP(BJ$13,BCNraw!$C$4:$GI$456,'plt2'!$AZ19+1,0)</f>
        <v>114.18184286797168</v>
      </c>
      <c r="BK19" s="322">
        <f>HLOOKUP(BK$13,BCNraw!$C$4:$GI$456,'plt2'!$AZ19+1,0)</f>
        <v>45.242397030473953</v>
      </c>
      <c r="BL19" s="322" t="e">
        <f>HLOOKUP(BL$13,BCNraw!$C$4:$GI$456,'plt2'!$AZ19+1,0)</f>
        <v>#N/A</v>
      </c>
      <c r="BM19" s="322" t="e">
        <f>HLOOKUP(BM$13,BCNraw!$C$4:$GI$456,'plt2'!$AZ19+1,0)</f>
        <v>#N/A</v>
      </c>
      <c r="BN19" s="322">
        <v>0</v>
      </c>
      <c r="BO19" s="322">
        <v>0</v>
      </c>
      <c r="BP19" s="322">
        <v>0</v>
      </c>
      <c r="BQ19" s="322">
        <v>0</v>
      </c>
    </row>
    <row r="20" spans="2:69" ht="15" customHeight="1">
      <c r="I20" s="701"/>
      <c r="AG20" s="322">
        <v>7</v>
      </c>
      <c r="AH20" s="363">
        <v>6.0000000000000001E-3</v>
      </c>
      <c r="AI20" s="322">
        <f>HLOOKUP(AI$13,FLXrawF!$C$4:$GI$209,'plt2'!$AG20+1,0)</f>
        <v>6.3108194600156677</v>
      </c>
      <c r="AJ20" s="322">
        <f>HLOOKUP(AJ$13,FLXrawF!$C$4:$GI$209,'plt2'!$AG20+1,0)</f>
        <v>6.2615296760588546</v>
      </c>
      <c r="AK20" s="322">
        <f>HLOOKUP(AK$13,FLXrawF!$C$4:$GI$209,'plt2'!$AG20+1,0)</f>
        <v>5.9396981544442138</v>
      </c>
      <c r="AL20" s="322" t="e">
        <f>HLOOKUP(AL$13,FLXrawF!$C$4:$GI$209,'plt2'!$AG20+1,0)</f>
        <v>#N/A</v>
      </c>
      <c r="AM20" s="322">
        <f>HLOOKUP(AM$13,FLXrawF!$C$4:$GI$209,'plt2'!$AG20+1,0)</f>
        <v>6.3973044545341242</v>
      </c>
      <c r="AN20" s="322">
        <f>HLOOKUP(AN$13,FLXrawF!$C$4:$GI$209,'plt2'!$AG20+1,0)</f>
        <v>6.2169823378039348</v>
      </c>
      <c r="AO20" s="322">
        <f>HLOOKUP(AO$13,FLXrawF!$C$4:$GI$209,'plt2'!$AG20+1,0)</f>
        <v>6.3667046115202588</v>
      </c>
      <c r="AP20" s="322">
        <f>HLOOKUP(AP$13,FLXrawF!$C$4:$GI$209,'plt2'!$AG20+1,0)</f>
        <v>6.1456305310995036</v>
      </c>
      <c r="AQ20" s="322">
        <f>HLOOKUP(AQ$13,FLXrawF!$C$4:$GI$209,'plt2'!$AG20+1,0)</f>
        <v>6.088031740305869</v>
      </c>
      <c r="AR20" s="322">
        <f>HLOOKUP(AR$13,FLXrawF!$C$4:$GI$209,'plt2'!$AG20+1,0)</f>
        <v>5.8174347362631655</v>
      </c>
      <c r="AS20" s="322" t="e">
        <f>HLOOKUP(AS$13,FLXrawF!$C$4:$GI$209,'plt2'!$AG20+1,0)</f>
        <v>#N/A</v>
      </c>
      <c r="AT20" s="322" t="e">
        <f>HLOOKUP(AT$13,FLXrawF!$C$4:$GI$209,'plt2'!$AG20+1,0)</f>
        <v>#N/A</v>
      </c>
      <c r="AU20" s="322">
        <f t="shared" si="1"/>
        <v>2.2110656140218836E-2</v>
      </c>
      <c r="AV20" s="322">
        <f t="shared" si="2"/>
        <v>2.1795275215112084E-2</v>
      </c>
      <c r="AW20" s="322">
        <f t="shared" si="3"/>
        <v>2.0643379669238102E-2</v>
      </c>
      <c r="AX20" s="322" t="e">
        <f t="shared" si="4"/>
        <v>#N/A</v>
      </c>
      <c r="AZ20" s="322">
        <v>7</v>
      </c>
      <c r="BA20" s="363">
        <v>-0.44</v>
      </c>
      <c r="BB20" s="322">
        <f>HLOOKUP(BB$13,BCNraw!$C$4:$GI$456,'plt2'!$AZ20+1,0)</f>
        <v>52.558978882216152</v>
      </c>
      <c r="BC20" s="322">
        <f>HLOOKUP(BC$13,BCNraw!$C$4:$GI$456,'plt2'!$AZ20+1,0)</f>
        <v>45.115440900252111</v>
      </c>
      <c r="BD20" s="322">
        <f>HLOOKUP(BD$13,BCNraw!$C$4:$GI$456,'plt2'!$AZ20+1,0)</f>
        <v>77.877206830748634</v>
      </c>
      <c r="BE20" s="322" t="e">
        <f>HLOOKUP(BE$13,BCNraw!$C$4:$GI$456,'plt2'!$AZ20+1,0)</f>
        <v>#N/A</v>
      </c>
      <c r="BF20" s="322">
        <f>HLOOKUP(BF$13,BCNraw!$C$4:$GI$456,'plt2'!$AZ20+1,0)</f>
        <v>62.47631618277596</v>
      </c>
      <c r="BG20" s="322">
        <f>HLOOKUP(BG$13,BCNraw!$C$4:$GI$456,'plt2'!$AZ20+1,0)</f>
        <v>33.936948073243094</v>
      </c>
      <c r="BH20" s="322">
        <f>HLOOKUP(BH$13,BCNraw!$C$4:$GI$456,'plt2'!$AZ20+1,0)</f>
        <v>85.866463479715989</v>
      </c>
      <c r="BI20" s="322">
        <f>HLOOKUP(BI$13,BCNraw!$C$4:$GI$456,'plt2'!$AZ20+1,0)</f>
        <v>21.795714560583072</v>
      </c>
      <c r="BJ20" s="322">
        <f>HLOOKUP(BJ$13,BCNraw!$C$4:$GI$456,'plt2'!$AZ20+1,0)</f>
        <v>116.94592653545077</v>
      </c>
      <c r="BK20" s="322">
        <f>HLOOKUP(BK$13,BCNraw!$C$4:$GI$456,'plt2'!$AZ20+1,0)</f>
        <v>48.432541967004482</v>
      </c>
      <c r="BL20" s="322" t="e">
        <f>HLOOKUP(BL$13,BCNraw!$C$4:$GI$456,'plt2'!$AZ20+1,0)</f>
        <v>#N/A</v>
      </c>
      <c r="BM20" s="322" t="e">
        <f>HLOOKUP(BM$13,BCNraw!$C$4:$GI$456,'plt2'!$AZ20+1,0)</f>
        <v>#N/A</v>
      </c>
      <c r="BN20" s="322">
        <v>0</v>
      </c>
      <c r="BO20" s="322">
        <v>0</v>
      </c>
      <c r="BP20" s="322">
        <v>0</v>
      </c>
      <c r="BQ20" s="322">
        <v>0</v>
      </c>
    </row>
    <row r="21" spans="2:69" ht="15" customHeight="1">
      <c r="I21" s="701"/>
      <c r="AG21" s="322">
        <v>8</v>
      </c>
      <c r="AH21" s="363">
        <v>7.0000000000000001E-3</v>
      </c>
      <c r="AI21" s="322">
        <f>HLOOKUP(AI$13,FLXrawF!$C$4:$GI$209,'plt2'!$AG21+1,0)</f>
        <v>7.3397492594324962</v>
      </c>
      <c r="AJ21" s="322">
        <f>HLOOKUP(AJ$13,FLXrawF!$C$4:$GI$209,'plt2'!$AG21+1,0)</f>
        <v>7.3062398252788308</v>
      </c>
      <c r="AK21" s="322">
        <f>HLOOKUP(AK$13,FLXrawF!$C$4:$GI$209,'plt2'!$AG21+1,0)</f>
        <v>6.9181146078000202</v>
      </c>
      <c r="AL21" s="322" t="e">
        <f>HLOOKUP(AL$13,FLXrawF!$C$4:$GI$209,'plt2'!$AG21+1,0)</f>
        <v>#N/A</v>
      </c>
      <c r="AM21" s="322">
        <f>HLOOKUP(AM$13,FLXrawF!$C$4:$GI$209,'plt2'!$AG21+1,0)</f>
        <v>7.4197295800553178</v>
      </c>
      <c r="AN21" s="322">
        <f>HLOOKUP(AN$13,FLXrawF!$C$4:$GI$209,'plt2'!$AG21+1,0)</f>
        <v>7.2840568108769359</v>
      </c>
      <c r="AO21" s="322">
        <f>HLOOKUP(AO$13,FLXrawF!$C$4:$GI$209,'plt2'!$AG21+1,0)</f>
        <v>7.4419206884111739</v>
      </c>
      <c r="AP21" s="322">
        <f>HLOOKUP(AP$13,FLXrawF!$C$4:$GI$209,'plt2'!$AG21+1,0)</f>
        <v>7.1534713321108434</v>
      </c>
      <c r="AQ21" s="322">
        <f>HLOOKUP(AQ$13,FLXrawF!$C$4:$GI$209,'plt2'!$AG21+1,0)</f>
        <v>7.1426587041350551</v>
      </c>
      <c r="AR21" s="322">
        <f>HLOOKUP(AR$13,FLXrawF!$C$4:$GI$209,'plt2'!$AG21+1,0)</f>
        <v>6.6841203433835572</v>
      </c>
      <c r="AS21" s="322" t="e">
        <f>HLOOKUP(AS$13,FLXrawF!$C$4:$GI$209,'plt2'!$AG21+1,0)</f>
        <v>#N/A</v>
      </c>
      <c r="AT21" s="322" t="e">
        <f>HLOOKUP(AT$13,FLXrawF!$C$4:$GI$209,'plt2'!$AG21+1,0)</f>
        <v>#N/A</v>
      </c>
      <c r="AU21" s="322">
        <f t="shared" si="1"/>
        <v>2.9450405399651332E-2</v>
      </c>
      <c r="AV21" s="322">
        <f t="shared" si="2"/>
        <v>2.9101515040390914E-2</v>
      </c>
      <c r="AW21" s="322">
        <f t="shared" si="3"/>
        <v>2.7561494277038124E-2</v>
      </c>
      <c r="AX21" s="322" t="e">
        <f t="shared" si="4"/>
        <v>#N/A</v>
      </c>
      <c r="AZ21" s="322">
        <v>8</v>
      </c>
      <c r="BA21" s="363">
        <v>-0.43</v>
      </c>
      <c r="BB21" s="322">
        <f>HLOOKUP(BB$13,BCNraw!$C$4:$GI$456,'plt2'!$AZ21+1,0)</f>
        <v>55.855132096730081</v>
      </c>
      <c r="BC21" s="322">
        <f>HLOOKUP(BC$13,BCNraw!$C$4:$GI$456,'plt2'!$AZ21+1,0)</f>
        <v>48.307113469892727</v>
      </c>
      <c r="BD21" s="322">
        <f>HLOOKUP(BD$13,BCNraw!$C$4:$GI$456,'plt2'!$AZ21+1,0)</f>
        <v>81.077273990475817</v>
      </c>
      <c r="BE21" s="322" t="e">
        <f>HLOOKUP(BE$13,BCNraw!$C$4:$GI$456,'plt2'!$AZ21+1,0)</f>
        <v>#N/A</v>
      </c>
      <c r="BF21" s="322">
        <f>HLOOKUP(BF$13,BCNraw!$C$4:$GI$456,'plt2'!$AZ21+1,0)</f>
        <v>66.25857936320898</v>
      </c>
      <c r="BG21" s="322">
        <f>HLOOKUP(BG$13,BCNraw!$C$4:$GI$456,'plt2'!$AZ21+1,0)</f>
        <v>36.965340401325115</v>
      </c>
      <c r="BH21" s="322">
        <f>HLOOKUP(BH$13,BCNraw!$C$4:$GI$456,'plt2'!$AZ21+1,0)</f>
        <v>89.092796169441868</v>
      </c>
      <c r="BI21" s="322">
        <f>HLOOKUP(BI$13,BCNraw!$C$4:$GI$456,'plt2'!$AZ21+1,0)</f>
        <v>23.973124966829399</v>
      </c>
      <c r="BJ21" s="322">
        <f>HLOOKUP(BJ$13,BCNraw!$C$4:$GI$456,'plt2'!$AZ21+1,0)</f>
        <v>119.65553523064433</v>
      </c>
      <c r="BK21" s="322">
        <f>HLOOKUP(BK$13,BCNraw!$C$4:$GI$456,'plt2'!$AZ21+1,0)</f>
        <v>51.637804455774436</v>
      </c>
      <c r="BL21" s="322" t="e">
        <f>HLOOKUP(BL$13,BCNraw!$C$4:$GI$456,'plt2'!$AZ21+1,0)</f>
        <v>#N/A</v>
      </c>
      <c r="BM21" s="322" t="e">
        <f>HLOOKUP(BM$13,BCNraw!$C$4:$GI$456,'plt2'!$AZ21+1,0)</f>
        <v>#N/A</v>
      </c>
      <c r="BN21" s="322">
        <v>0</v>
      </c>
      <c r="BO21" s="322">
        <v>0</v>
      </c>
      <c r="BP21" s="322">
        <v>0</v>
      </c>
      <c r="BQ21" s="322">
        <v>0</v>
      </c>
    </row>
    <row r="22" spans="2:69" ht="15" customHeight="1">
      <c r="I22" s="701"/>
      <c r="J22" s="365"/>
      <c r="AG22" s="322">
        <v>9</v>
      </c>
      <c r="AH22" s="363">
        <v>8.0000000000000002E-3</v>
      </c>
      <c r="AI22" s="322">
        <f>HLOOKUP(AI$13,FLXrawF!$C$4:$GI$209,'plt2'!$AG22+1,0)</f>
        <v>8.3454628586234012</v>
      </c>
      <c r="AJ22" s="322">
        <f>HLOOKUP(AJ$13,FLXrawF!$C$4:$GI$209,'plt2'!$AG22+1,0)</f>
        <v>8.3287873517499911</v>
      </c>
      <c r="AK22" s="322">
        <f>HLOOKUP(AK$13,FLXrawF!$C$4:$GI$209,'plt2'!$AG22+1,0)</f>
        <v>7.9210578808193173</v>
      </c>
      <c r="AL22" s="322" t="e">
        <f>HLOOKUP(AL$13,FLXrawF!$C$4:$GI$209,'plt2'!$AG22+1,0)</f>
        <v>#N/A</v>
      </c>
      <c r="AM22" s="322">
        <f>HLOOKUP(AM$13,FLXrawF!$C$4:$GI$209,'plt2'!$AG22+1,0)</f>
        <v>8.4494937869624618</v>
      </c>
      <c r="AN22" s="322">
        <f>HLOOKUP(AN$13,FLXrawF!$C$4:$GI$209,'plt2'!$AG22+1,0)</f>
        <v>8.2682328877046398</v>
      </c>
      <c r="AO22" s="322">
        <f>HLOOKUP(AO$13,FLXrawF!$C$4:$GI$209,'plt2'!$AG22+1,0)</f>
        <v>8.4911343565043698</v>
      </c>
      <c r="AP22" s="322">
        <f>HLOOKUP(AP$13,FLXrawF!$C$4:$GI$209,'plt2'!$AG22+1,0)</f>
        <v>8.1408367236285546</v>
      </c>
      <c r="AQ22" s="322">
        <f>HLOOKUP(AQ$13,FLXrawF!$C$4:$GI$209,'plt2'!$AG22+1,0)</f>
        <v>8.230339534102681</v>
      </c>
      <c r="AR22" s="322">
        <f>HLOOKUP(AR$13,FLXrawF!$C$4:$GI$209,'plt2'!$AG22+1,0)</f>
        <v>7.5721537373586223</v>
      </c>
      <c r="AS22" s="322" t="e">
        <f>HLOOKUP(AS$13,FLXrawF!$C$4:$GI$209,'plt2'!$AG22+1,0)</f>
        <v>#N/A</v>
      </c>
      <c r="AT22" s="322" t="e">
        <f>HLOOKUP(AT$13,FLXrawF!$C$4:$GI$209,'plt2'!$AG22+1,0)</f>
        <v>#N/A</v>
      </c>
      <c r="AU22" s="322">
        <f t="shared" si="1"/>
        <v>3.7795868258274731E-2</v>
      </c>
      <c r="AV22" s="322">
        <f t="shared" si="2"/>
        <v>3.7430302392140902E-2</v>
      </c>
      <c r="AW22" s="322">
        <f t="shared" si="3"/>
        <v>3.5482552157857443E-2</v>
      </c>
      <c r="AX22" s="322" t="e">
        <f t="shared" si="4"/>
        <v>#N/A</v>
      </c>
      <c r="AZ22" s="322">
        <v>9</v>
      </c>
      <c r="BA22" s="363">
        <v>-0.42</v>
      </c>
      <c r="BB22" s="322">
        <f>HLOOKUP(BB$13,BCNraw!$C$4:$GI$456,'plt2'!$AZ22+1,0)</f>
        <v>59.218020143713296</v>
      </c>
      <c r="BC22" s="322">
        <f>HLOOKUP(BC$13,BCNraw!$C$4:$GI$456,'plt2'!$AZ22+1,0)</f>
        <v>51.592027685699819</v>
      </c>
      <c r="BD22" s="322">
        <f>HLOOKUP(BD$13,BCNraw!$C$4:$GI$456,'plt2'!$AZ22+1,0)</f>
        <v>84.286547147497132</v>
      </c>
      <c r="BE22" s="322" t="e">
        <f>HLOOKUP(BE$13,BCNraw!$C$4:$GI$456,'plt2'!$AZ22+1,0)</f>
        <v>#N/A</v>
      </c>
      <c r="BF22" s="322">
        <f>HLOOKUP(BF$13,BCNraw!$C$4:$GI$456,'plt2'!$AZ22+1,0)</f>
        <v>70.126916296021193</v>
      </c>
      <c r="BG22" s="322">
        <f>HLOOKUP(BG$13,BCNraw!$C$4:$GI$456,'plt2'!$AZ22+1,0)</f>
        <v>40.08880982461158</v>
      </c>
      <c r="BH22" s="322">
        <f>HLOOKUP(BH$13,BCNraw!$C$4:$GI$456,'plt2'!$AZ22+1,0)</f>
        <v>92.28279970881259</v>
      </c>
      <c r="BI22" s="322">
        <f>HLOOKUP(BI$13,BCNraw!$C$4:$GI$456,'plt2'!$AZ22+1,0)</f>
        <v>26.339239781660371</v>
      </c>
      <c r="BJ22" s="322">
        <f>HLOOKUP(BJ$13,BCNraw!$C$4:$GI$456,'plt2'!$AZ22+1,0)</f>
        <v>122.34589220418613</v>
      </c>
      <c r="BK22" s="322">
        <f>HLOOKUP(BK$13,BCNraw!$C$4:$GI$456,'plt2'!$AZ22+1,0)</f>
        <v>54.829463341585097</v>
      </c>
      <c r="BL22" s="322" t="e">
        <f>HLOOKUP(BL$13,BCNraw!$C$4:$GI$456,'plt2'!$AZ22+1,0)</f>
        <v>#N/A</v>
      </c>
      <c r="BM22" s="322" t="e">
        <f>HLOOKUP(BM$13,BCNraw!$C$4:$GI$456,'plt2'!$AZ22+1,0)</f>
        <v>#N/A</v>
      </c>
      <c r="BN22" s="322">
        <v>0</v>
      </c>
      <c r="BO22" s="322">
        <v>0</v>
      </c>
      <c r="BP22" s="322">
        <v>0</v>
      </c>
      <c r="BQ22" s="322">
        <v>0</v>
      </c>
    </row>
    <row r="23" spans="2:69" ht="15" customHeight="1">
      <c r="I23" s="701"/>
      <c r="J23" s="365"/>
      <c r="AG23" s="322">
        <v>10</v>
      </c>
      <c r="AH23" s="363">
        <v>9.0000000000000011E-3</v>
      </c>
      <c r="AI23" s="322">
        <f>HLOOKUP(AI$13,FLXrawF!$C$4:$GI$209,'plt2'!$AG23+1,0)</f>
        <v>9.3214779405002961</v>
      </c>
      <c r="AJ23" s="322">
        <f>HLOOKUP(AJ$13,FLXrawF!$C$4:$GI$209,'plt2'!$AG23+1,0)</f>
        <v>9.3425707869544627</v>
      </c>
      <c r="AK23" s="322">
        <f>HLOOKUP(AK$13,FLXrawF!$C$4:$GI$209,'plt2'!$AG23+1,0)</f>
        <v>8.928471204364314</v>
      </c>
      <c r="AL23" s="322" t="e">
        <f>HLOOKUP(AL$13,FLXrawF!$C$4:$GI$209,'plt2'!$AG23+1,0)</f>
        <v>#N/A</v>
      </c>
      <c r="AM23" s="322">
        <f>HLOOKUP(AM$13,FLXrawF!$C$4:$GI$209,'plt2'!$AG23+1,0)</f>
        <v>9.4684312492095764</v>
      </c>
      <c r="AN23" s="322">
        <f>HLOOKUP(AN$13,FLXrawF!$C$4:$GI$209,'plt2'!$AG23+1,0)</f>
        <v>9.2233571637236818</v>
      </c>
      <c r="AO23" s="322">
        <f>HLOOKUP(AO$13,FLXrawF!$C$4:$GI$209,'plt2'!$AG23+1,0)</f>
        <v>9.5352837582219916</v>
      </c>
      <c r="AP23" s="322">
        <f>HLOOKUP(AP$13,FLXrawF!$C$4:$GI$209,'plt2'!$AG23+1,0)</f>
        <v>9.1171574296144726</v>
      </c>
      <c r="AQ23" s="322">
        <f>HLOOKUP(AQ$13,FLXrawF!$C$4:$GI$209,'plt2'!$AG23+1,0)</f>
        <v>9.3031383369256844</v>
      </c>
      <c r="AR23" s="322">
        <f>HLOOKUP(AR$13,FLXrawF!$C$4:$GI$209,'plt2'!$AG23+1,0)</f>
        <v>8.4813561067103098</v>
      </c>
      <c r="AS23" s="322" t="e">
        <f>HLOOKUP(AS$13,FLXrawF!$C$4:$GI$209,'plt2'!$AG23+1,0)</f>
        <v>#N/A</v>
      </c>
      <c r="AT23" s="322" t="e">
        <f>HLOOKUP(AT$13,FLXrawF!$C$4:$GI$209,'plt2'!$AG23+1,0)</f>
        <v>#N/A</v>
      </c>
      <c r="AU23" s="322">
        <f t="shared" si="1"/>
        <v>4.7117346198775036E-2</v>
      </c>
      <c r="AV23" s="322">
        <f t="shared" si="2"/>
        <v>4.677287317909537E-2</v>
      </c>
      <c r="AW23" s="322">
        <f t="shared" si="3"/>
        <v>4.4411023362221767E-2</v>
      </c>
      <c r="AX23" s="322" t="e">
        <f t="shared" si="4"/>
        <v>#N/A</v>
      </c>
      <c r="AZ23" s="322">
        <v>10</v>
      </c>
      <c r="BA23" s="363">
        <v>-0.41000000000000003</v>
      </c>
      <c r="BB23" s="322">
        <f>HLOOKUP(BB$13,BCNraw!$C$4:$GI$456,'plt2'!$AZ23+1,0)</f>
        <v>62.656182993886695</v>
      </c>
      <c r="BC23" s="322">
        <f>HLOOKUP(BC$13,BCNraw!$C$4:$GI$456,'plt2'!$AZ23+1,0)</f>
        <v>54.929663297957816</v>
      </c>
      <c r="BD23" s="322">
        <f>HLOOKUP(BD$13,BCNraw!$C$4:$GI$456,'plt2'!$AZ23+1,0)</f>
        <v>87.511882006058912</v>
      </c>
      <c r="BE23" s="322" t="e">
        <f>HLOOKUP(BE$13,BCNraw!$C$4:$GI$456,'plt2'!$AZ23+1,0)</f>
        <v>#N/A</v>
      </c>
      <c r="BF23" s="322">
        <f>HLOOKUP(BF$13,BCNraw!$C$4:$GI$456,'plt2'!$AZ23+1,0)</f>
        <v>73.991115679374445</v>
      </c>
      <c r="BG23" s="322">
        <f>HLOOKUP(BG$13,BCNraw!$C$4:$GI$456,'plt2'!$AZ23+1,0)</f>
        <v>43.366875100212532</v>
      </c>
      <c r="BH23" s="322">
        <f>HLOOKUP(BH$13,BCNraw!$C$4:$GI$456,'plt2'!$AZ23+1,0)</f>
        <v>95.431867728119414</v>
      </c>
      <c r="BI23" s="322">
        <f>HLOOKUP(BI$13,BCNraw!$C$4:$GI$456,'plt2'!$AZ23+1,0)</f>
        <v>28.737502636313007</v>
      </c>
      <c r="BJ23" s="322">
        <f>HLOOKUP(BJ$13,BCNraw!$C$4:$GI$456,'plt2'!$AZ23+1,0)</f>
        <v>125.03492864713368</v>
      </c>
      <c r="BK23" s="322">
        <f>HLOOKUP(BK$13,BCNraw!$C$4:$GI$456,'plt2'!$AZ23+1,0)</f>
        <v>58.035370914047775</v>
      </c>
      <c r="BL23" s="322" t="e">
        <f>HLOOKUP(BL$13,BCNraw!$C$4:$GI$456,'plt2'!$AZ23+1,0)</f>
        <v>#N/A</v>
      </c>
      <c r="BM23" s="322" t="e">
        <f>HLOOKUP(BM$13,BCNraw!$C$4:$GI$456,'plt2'!$AZ23+1,0)</f>
        <v>#N/A</v>
      </c>
      <c r="BN23" s="322">
        <v>0</v>
      </c>
      <c r="BO23" s="322">
        <v>0</v>
      </c>
      <c r="BP23" s="322">
        <v>0</v>
      </c>
      <c r="BQ23" s="322">
        <v>0</v>
      </c>
    </row>
    <row r="24" spans="2:69" ht="15" customHeight="1">
      <c r="I24" s="701"/>
      <c r="J24" s="365"/>
      <c r="AG24" s="322">
        <v>11</v>
      </c>
      <c r="AH24" s="363">
        <v>0.01</v>
      </c>
      <c r="AI24" s="322">
        <f>HLOOKUP(AI$13,FLXrawF!$C$4:$GI$209,'plt2'!$AG24+1,0)</f>
        <v>10.274378930854795</v>
      </c>
      <c r="AJ24" s="322">
        <f>HLOOKUP(AJ$13,FLXrawF!$C$4:$GI$209,'plt2'!$AG24+1,0)</f>
        <v>10.354587123886089</v>
      </c>
      <c r="AK24" s="322">
        <f>HLOOKUP(AK$13,FLXrawF!$C$4:$GI$209,'plt2'!$AG24+1,0)</f>
        <v>9.9176738014942156</v>
      </c>
      <c r="AL24" s="322" t="e">
        <f>HLOOKUP(AL$13,FLXrawF!$C$4:$GI$209,'plt2'!$AG24+1,0)</f>
        <v>#N/A</v>
      </c>
      <c r="AM24" s="322">
        <f>HLOOKUP(AM$13,FLXrawF!$C$4:$GI$209,'plt2'!$AG24+1,0)</f>
        <v>10.464516911653011</v>
      </c>
      <c r="AN24" s="322">
        <f>HLOOKUP(AN$13,FLXrawF!$C$4:$GI$209,'plt2'!$AG24+1,0)</f>
        <v>10.116049323602255</v>
      </c>
      <c r="AO24" s="322">
        <f>HLOOKUP(AO$13,FLXrawF!$C$4:$GI$209,'plt2'!$AG24+1,0)</f>
        <v>10.572721202811543</v>
      </c>
      <c r="AP24" s="322">
        <f>HLOOKUP(AP$13,FLXrawF!$C$4:$GI$209,'plt2'!$AG24+1,0)</f>
        <v>10.110881588817763</v>
      </c>
      <c r="AQ24" s="322">
        <f>HLOOKUP(AQ$13,FLXrawF!$C$4:$GI$209,'plt2'!$AG24+1,0)</f>
        <v>10.321075015781906</v>
      </c>
      <c r="AR24" s="322">
        <f>HLOOKUP(AR$13,FLXrawF!$C$4:$GI$209,'plt2'!$AG24+1,0)</f>
        <v>9.4026366572680278</v>
      </c>
      <c r="AS24" s="322" t="e">
        <f>HLOOKUP(AS$13,FLXrawF!$C$4:$GI$209,'plt2'!$AG24+1,0)</f>
        <v>#N/A</v>
      </c>
      <c r="AT24" s="322" t="e">
        <f>HLOOKUP(AT$13,FLXrawF!$C$4:$GI$209,'plt2'!$AG24+1,0)</f>
        <v>#N/A</v>
      </c>
      <c r="AU24" s="322">
        <f t="shared" si="1"/>
        <v>5.7391725129629825E-2</v>
      </c>
      <c r="AV24" s="322">
        <f t="shared" si="2"/>
        <v>5.712746030298145E-2</v>
      </c>
      <c r="AW24" s="322">
        <f t="shared" si="3"/>
        <v>5.4328697163715974E-2</v>
      </c>
      <c r="AX24" s="322" t="e">
        <f t="shared" si="4"/>
        <v>#N/A</v>
      </c>
      <c r="AZ24" s="322">
        <v>11</v>
      </c>
      <c r="BA24" s="363">
        <v>-0.4</v>
      </c>
      <c r="BB24" s="322">
        <f>HLOOKUP(BB$13,BCNraw!$C$4:$GI$456,'plt2'!$AZ24+1,0)</f>
        <v>66.136747259149914</v>
      </c>
      <c r="BC24" s="322">
        <f>HLOOKUP(BC$13,BCNraw!$C$4:$GI$456,'plt2'!$AZ24+1,0)</f>
        <v>58.346014629402582</v>
      </c>
      <c r="BD24" s="322">
        <f>HLOOKUP(BD$13,BCNraw!$C$4:$GI$456,'plt2'!$AZ24+1,0)</f>
        <v>90.736389483633744</v>
      </c>
      <c r="BE24" s="322" t="e">
        <f>HLOOKUP(BE$13,BCNraw!$C$4:$GI$456,'plt2'!$AZ24+1,0)</f>
        <v>#N/A</v>
      </c>
      <c r="BF24" s="322">
        <f>HLOOKUP(BF$13,BCNraw!$C$4:$GI$456,'plt2'!$AZ24+1,0)</f>
        <v>77.840530818628338</v>
      </c>
      <c r="BG24" s="322">
        <f>HLOOKUP(BG$13,BCNraw!$C$4:$GI$456,'plt2'!$AZ24+1,0)</f>
        <v>46.733619886995378</v>
      </c>
      <c r="BH24" s="322">
        <f>HLOOKUP(BH$13,BCNraw!$C$4:$GI$456,'plt2'!$AZ24+1,0)</f>
        <v>98.539115840840324</v>
      </c>
      <c r="BI24" s="322">
        <f>HLOOKUP(BI$13,BCNraw!$C$4:$GI$456,'plt2'!$AZ24+1,0)</f>
        <v>31.225713201141936</v>
      </c>
      <c r="BJ24" s="322">
        <f>HLOOKUP(BJ$13,BCNraw!$C$4:$GI$456,'plt2'!$AZ24+1,0)</f>
        <v>127.70812112163945</v>
      </c>
      <c r="BK24" s="322">
        <f>HLOOKUP(BK$13,BCNraw!$C$4:$GI$456,'plt2'!$AZ24+1,0)</f>
        <v>61.260689387106389</v>
      </c>
      <c r="BL24" s="322" t="e">
        <f>HLOOKUP(BL$13,BCNraw!$C$4:$GI$456,'plt2'!$AZ24+1,0)</f>
        <v>#N/A</v>
      </c>
      <c r="BM24" s="322" t="e">
        <f>HLOOKUP(BM$13,BCNraw!$C$4:$GI$456,'plt2'!$AZ24+1,0)</f>
        <v>#N/A</v>
      </c>
      <c r="BN24" s="322">
        <v>0</v>
      </c>
      <c r="BO24" s="322">
        <v>0</v>
      </c>
      <c r="BP24" s="322">
        <v>0</v>
      </c>
      <c r="BQ24" s="322">
        <v>0</v>
      </c>
    </row>
    <row r="25" spans="2:69" ht="15" customHeight="1">
      <c r="D25" s="329"/>
      <c r="E25" s="329"/>
      <c r="F25" s="329"/>
      <c r="I25" s="701"/>
      <c r="AG25" s="322">
        <v>12</v>
      </c>
      <c r="AH25" s="363">
        <v>1.0999999999999999E-2</v>
      </c>
      <c r="AI25" s="322">
        <f>HLOOKUP(AI$13,FLXrawF!$C$4:$GI$209,'plt2'!$AG25+1,0)</f>
        <v>11.180789550900348</v>
      </c>
      <c r="AJ25" s="322">
        <f>HLOOKUP(AJ$13,FLXrawF!$C$4:$GI$209,'plt2'!$AG25+1,0)</f>
        <v>11.359244292569645</v>
      </c>
      <c r="AK25" s="322">
        <f>HLOOKUP(AK$13,FLXrawF!$C$4:$GI$209,'plt2'!$AG25+1,0)</f>
        <v>10.884671012012717</v>
      </c>
      <c r="AL25" s="322" t="e">
        <f>HLOOKUP(AL$13,FLXrawF!$C$4:$GI$209,'plt2'!$AG25+1,0)</f>
        <v>#N/A</v>
      </c>
      <c r="AM25" s="322">
        <f>HLOOKUP(AM$13,FLXrawF!$C$4:$GI$209,'plt2'!$AG25+1,0)</f>
        <v>11.425456370326144</v>
      </c>
      <c r="AN25" s="322">
        <f>HLOOKUP(AN$13,FLXrawF!$C$4:$GI$209,'plt2'!$AG25+1,0)</f>
        <v>10.953552375221992</v>
      </c>
      <c r="AO25" s="322">
        <f>HLOOKUP(AO$13,FLXrawF!$C$4:$GI$209,'plt2'!$AG25+1,0)</f>
        <v>11.598174957603481</v>
      </c>
      <c r="AP25" s="322">
        <f>HLOOKUP(AP$13,FLXrawF!$C$4:$GI$209,'plt2'!$AG25+1,0)</f>
        <v>11.108700463684768</v>
      </c>
      <c r="AQ25" s="322">
        <f>HLOOKUP(AQ$13,FLXrawF!$C$4:$GI$209,'plt2'!$AG25+1,0)</f>
        <v>11.290164961032094</v>
      </c>
      <c r="AR25" s="322">
        <f>HLOOKUP(AR$13,FLXrawF!$C$4:$GI$209,'plt2'!$AG25+1,0)</f>
        <v>10.340088011911082</v>
      </c>
      <c r="AS25" s="322" t="e">
        <f>HLOOKUP(AS$13,FLXrawF!$C$4:$GI$209,'plt2'!$AG25+1,0)</f>
        <v>#N/A</v>
      </c>
      <c r="AT25" s="322" t="e">
        <f>HLOOKUP(AT$13,FLXrawF!$C$4:$GI$209,'plt2'!$AG25+1,0)</f>
        <v>#N/A</v>
      </c>
      <c r="AU25" s="322">
        <f t="shared" si="1"/>
        <v>6.8572514680530161E-2</v>
      </c>
      <c r="AV25" s="322">
        <f t="shared" si="2"/>
        <v>6.848670459555109E-2</v>
      </c>
      <c r="AW25" s="322">
        <f t="shared" si="3"/>
        <v>6.5213368175728675E-2</v>
      </c>
      <c r="AX25" s="322" t="e">
        <f t="shared" si="4"/>
        <v>#N/A</v>
      </c>
      <c r="AZ25" s="322">
        <v>12</v>
      </c>
      <c r="BA25" s="363">
        <v>-0.39</v>
      </c>
      <c r="BB25" s="322">
        <f>HLOOKUP(BB$13,BCNraw!$C$4:$GI$456,'plt2'!$AZ25+1,0)</f>
        <v>69.650172430549006</v>
      </c>
      <c r="BC25" s="322">
        <f>HLOOKUP(BC$13,BCNraw!$C$4:$GI$456,'plt2'!$AZ25+1,0)</f>
        <v>61.852620665834948</v>
      </c>
      <c r="BD25" s="322">
        <f>HLOOKUP(BD$13,BCNraw!$C$4:$GI$456,'plt2'!$AZ25+1,0)</f>
        <v>93.963887150626945</v>
      </c>
      <c r="BE25" s="322" t="e">
        <f>HLOOKUP(BE$13,BCNraw!$C$4:$GI$456,'plt2'!$AZ25+1,0)</f>
        <v>#N/A</v>
      </c>
      <c r="BF25" s="322">
        <f>HLOOKUP(BF$13,BCNraw!$C$4:$GI$456,'plt2'!$AZ25+1,0)</f>
        <v>81.70064354808656</v>
      </c>
      <c r="BG25" s="322">
        <f>HLOOKUP(BG$13,BCNraw!$C$4:$GI$456,'plt2'!$AZ25+1,0)</f>
        <v>50.205784703819347</v>
      </c>
      <c r="BH25" s="322">
        <f>HLOOKUP(BH$13,BCNraw!$C$4:$GI$456,'plt2'!$AZ25+1,0)</f>
        <v>101.64556960205972</v>
      </c>
      <c r="BI25" s="322">
        <f>HLOOKUP(BI$13,BCNraw!$C$4:$GI$456,'plt2'!$AZ25+1,0)</f>
        <v>33.836570043045306</v>
      </c>
      <c r="BJ25" s="322">
        <f>HLOOKUP(BJ$13,BCNraw!$C$4:$GI$456,'plt2'!$AZ25+1,0)</f>
        <v>130.35468684219029</v>
      </c>
      <c r="BK25" s="322">
        <f>HLOOKUP(BK$13,BCNraw!$C$4:$GI$456,'plt2'!$AZ25+1,0)</f>
        <v>64.540437402995053</v>
      </c>
      <c r="BL25" s="322" t="e">
        <f>HLOOKUP(BL$13,BCNraw!$C$4:$GI$456,'plt2'!$AZ25+1,0)</f>
        <v>#N/A</v>
      </c>
      <c r="BM25" s="322" t="e">
        <f>HLOOKUP(BM$13,BCNraw!$C$4:$GI$456,'plt2'!$AZ25+1,0)</f>
        <v>#N/A</v>
      </c>
      <c r="BN25" s="322">
        <v>0</v>
      </c>
      <c r="BO25" s="322">
        <v>0</v>
      </c>
      <c r="BP25" s="322">
        <v>0</v>
      </c>
      <c r="BQ25" s="322">
        <v>0</v>
      </c>
    </row>
    <row r="26" spans="2:69" ht="15" customHeight="1" thickBot="1">
      <c r="D26" s="332" t="s">
        <v>152</v>
      </c>
      <c r="E26" s="333" t="s">
        <v>74</v>
      </c>
      <c r="F26" s="325">
        <f>HLOOKUP(E26,plt2tab2!Q19:AA32,2,0)</f>
        <v>43.411407226243057</v>
      </c>
      <c r="I26" s="701"/>
      <c r="AG26" s="322">
        <v>13</v>
      </c>
      <c r="AH26" s="363">
        <v>1.2E-2</v>
      </c>
      <c r="AI26" s="322">
        <f>HLOOKUP(AI$13,FLXrawF!$C$4:$GI$209,'plt2'!$AG26+1,0)</f>
        <v>12.000343945871412</v>
      </c>
      <c r="AJ26" s="322">
        <f>HLOOKUP(AJ$13,FLXrawF!$C$4:$GI$209,'plt2'!$AG26+1,0)</f>
        <v>12.332031696472111</v>
      </c>
      <c r="AK26" s="322">
        <f>HLOOKUP(AK$13,FLXrawF!$C$4:$GI$209,'plt2'!$AG26+1,0)</f>
        <v>11.822805539805429</v>
      </c>
      <c r="AL26" s="322" t="e">
        <f>HLOOKUP(AL$13,FLXrawF!$C$4:$GI$209,'plt2'!$AG26+1,0)</f>
        <v>#N/A</v>
      </c>
      <c r="AM26" s="322">
        <f>HLOOKUP(AM$13,FLXrawF!$C$4:$GI$209,'plt2'!$AG26+1,0)</f>
        <v>12.329021638631241</v>
      </c>
      <c r="AN26" s="322">
        <f>HLOOKUP(AN$13,FLXrawF!$C$4:$GI$209,'plt2'!$AG26+1,0)</f>
        <v>11.715218059081222</v>
      </c>
      <c r="AO26" s="322">
        <f>HLOOKUP(AO$13,FLXrawF!$C$4:$GI$209,'plt2'!$AG26+1,0)</f>
        <v>12.604858253875312</v>
      </c>
      <c r="AP26" s="322">
        <f>HLOOKUP(AP$13,FLXrawF!$C$4:$GI$209,'plt2'!$AG26+1,0)</f>
        <v>12.054543577547323</v>
      </c>
      <c r="AQ26" s="322">
        <f>HLOOKUP(AQ$13,FLXrawF!$C$4:$GI$209,'plt2'!$AG26+1,0)</f>
        <v>12.197960683667519</v>
      </c>
      <c r="AR26" s="322">
        <f>HLOOKUP(AR$13,FLXrawF!$C$4:$GI$209,'plt2'!$AG26+1,0)</f>
        <v>11.269218960850695</v>
      </c>
      <c r="AS26" s="322" t="e">
        <f>HLOOKUP(AS$13,FLXrawF!$C$4:$GI$209,'plt2'!$AG26+1,0)</f>
        <v>#N/A</v>
      </c>
      <c r="AT26" s="322" t="e">
        <f>HLOOKUP(AT$13,FLXrawF!$C$4:$GI$209,'plt2'!$AG26+1,0)</f>
        <v>#N/A</v>
      </c>
      <c r="AU26" s="322">
        <f t="shared" si="1"/>
        <v>8.0572858626401581E-2</v>
      </c>
      <c r="AV26" s="322">
        <f t="shared" si="2"/>
        <v>8.0818736292023213E-2</v>
      </c>
      <c r="AW26" s="322">
        <f t="shared" si="3"/>
        <v>7.7036173715534118E-2</v>
      </c>
      <c r="AX26" s="322" t="e">
        <f t="shared" si="4"/>
        <v>#N/A</v>
      </c>
      <c r="AZ26" s="322">
        <v>13</v>
      </c>
      <c r="BA26" s="363">
        <v>-0.38</v>
      </c>
      <c r="BB26" s="322">
        <f>HLOOKUP(BB$13,BCNraw!$C$4:$GI$456,'plt2'!$AZ26+1,0)</f>
        <v>73.200379752829491</v>
      </c>
      <c r="BC26" s="322">
        <f>HLOOKUP(BC$13,BCNraw!$C$4:$GI$456,'plt2'!$AZ26+1,0)</f>
        <v>65.411378376662682</v>
      </c>
      <c r="BD26" s="322">
        <f>HLOOKUP(BD$13,BCNraw!$C$4:$GI$456,'plt2'!$AZ26+1,0)</f>
        <v>97.199041357948516</v>
      </c>
      <c r="BE26" s="322" t="e">
        <f>HLOOKUP(BE$13,BCNraw!$C$4:$GI$456,'plt2'!$AZ26+1,0)</f>
        <v>#N/A</v>
      </c>
      <c r="BF26" s="322">
        <f>HLOOKUP(BF$13,BCNraw!$C$4:$GI$456,'plt2'!$AZ26+1,0)</f>
        <v>85.640169915284773</v>
      </c>
      <c r="BG26" s="322">
        <f>HLOOKUP(BG$13,BCNraw!$C$4:$GI$456,'plt2'!$AZ26+1,0)</f>
        <v>53.723014719891765</v>
      </c>
      <c r="BH26" s="322">
        <f>HLOOKUP(BH$13,BCNraw!$C$4:$GI$456,'plt2'!$AZ26+1,0)</f>
        <v>104.71194128490575</v>
      </c>
      <c r="BI26" s="322">
        <f>HLOOKUP(BI$13,BCNraw!$C$4:$GI$456,'plt2'!$AZ26+1,0)</f>
        <v>36.596040565205264</v>
      </c>
      <c r="BJ26" s="322">
        <f>HLOOKUP(BJ$13,BCNraw!$C$4:$GI$456,'plt2'!$AZ26+1,0)</f>
        <v>132.98692453822488</v>
      </c>
      <c r="BK26" s="322">
        <f>HLOOKUP(BK$13,BCNraw!$C$4:$GI$456,'plt2'!$AZ26+1,0)</f>
        <v>67.903065577528736</v>
      </c>
      <c r="BL26" s="322" t="e">
        <f>HLOOKUP(BL$13,BCNraw!$C$4:$GI$456,'plt2'!$AZ26+1,0)</f>
        <v>#N/A</v>
      </c>
      <c r="BM26" s="322" t="e">
        <f>HLOOKUP(BM$13,BCNraw!$C$4:$GI$456,'plt2'!$AZ26+1,0)</f>
        <v>#N/A</v>
      </c>
      <c r="BN26" s="322">
        <v>0</v>
      </c>
      <c r="BO26" s="322">
        <v>0</v>
      </c>
      <c r="BP26" s="322">
        <v>0</v>
      </c>
      <c r="BQ26" s="322">
        <v>0</v>
      </c>
    </row>
    <row r="27" spans="2:69" ht="15" customHeight="1" thickBot="1">
      <c r="B27" s="335" t="s">
        <v>50</v>
      </c>
      <c r="C27" s="336"/>
      <c r="D27" s="337">
        <v>1</v>
      </c>
      <c r="E27" s="338"/>
      <c r="F27" s="337">
        <v>7</v>
      </c>
      <c r="G27" s="339"/>
      <c r="H27" s="337">
        <v>28</v>
      </c>
      <c r="I27" s="701"/>
      <c r="AG27" s="322">
        <v>14</v>
      </c>
      <c r="AH27" s="363">
        <v>1.3000000000000001E-2</v>
      </c>
      <c r="AI27" s="322">
        <f>HLOOKUP(AI$13,FLXrawF!$C$4:$GI$209,'plt2'!$AG27+1,0)</f>
        <v>12.734150994794611</v>
      </c>
      <c r="AJ27" s="322">
        <f>HLOOKUP(AJ$13,FLXrawF!$C$4:$GI$209,'plt2'!$AG27+1,0)</f>
        <v>13.250584263613288</v>
      </c>
      <c r="AK27" s="322">
        <f>HLOOKUP(AK$13,FLXrawF!$C$4:$GI$209,'plt2'!$AG27+1,0)</f>
        <v>12.720523762639107</v>
      </c>
      <c r="AL27" s="322" t="e">
        <f>HLOOKUP(AL$13,FLXrawF!$C$4:$GI$209,'plt2'!$AG27+1,0)</f>
        <v>#N/A</v>
      </c>
      <c r="AM27" s="322">
        <f>HLOOKUP(AM$13,FLXrawF!$C$4:$GI$209,'plt2'!$AG27+1,0)</f>
        <v>13.141216470726098</v>
      </c>
      <c r="AN27" s="322">
        <f>HLOOKUP(AN$13,FLXrawF!$C$4:$GI$209,'plt2'!$AG27+1,0)</f>
        <v>12.467679280523573</v>
      </c>
      <c r="AO27" s="322">
        <f>HLOOKUP(AO$13,FLXrawF!$C$4:$GI$209,'plt2'!$AG27+1,0)</f>
        <v>13.597543881467388</v>
      </c>
      <c r="AP27" s="322">
        <f>HLOOKUP(AP$13,FLXrawF!$C$4:$GI$209,'plt2'!$AG27+1,0)</f>
        <v>12.915764841202597</v>
      </c>
      <c r="AQ27" s="322">
        <f>HLOOKUP(AQ$13,FLXrawF!$C$4:$GI$209,'plt2'!$AG27+1,0)</f>
        <v>13.0232177668444</v>
      </c>
      <c r="AR27" s="322">
        <f>HLOOKUP(AR$13,FLXrawF!$C$4:$GI$209,'plt2'!$AG27+1,0)</f>
        <v>12.158553614290112</v>
      </c>
      <c r="AS27" s="322" t="e">
        <f>HLOOKUP(AS$13,FLXrawF!$C$4:$GI$209,'plt2'!$AG27+1,0)</f>
        <v>#N/A</v>
      </c>
      <c r="AT27" s="322" t="e">
        <f>HLOOKUP(AT$13,FLXrawF!$C$4:$GI$209,'plt2'!$AG27+1,0)</f>
        <v>#N/A</v>
      </c>
      <c r="AU27" s="322">
        <f>AU26+AI27*(AH27-AH26)</f>
        <v>9.3307009621196202E-2</v>
      </c>
      <c r="AV27" s="322">
        <f>AV26+AJ27*(AH27-AH26)</f>
        <v>9.4069320555636507E-2</v>
      </c>
      <c r="AW27" s="322">
        <f>AW26+AK27*(AH27-AH26)</f>
        <v>8.9756697478173234E-2</v>
      </c>
      <c r="AX27" s="322" t="e">
        <f>AX26+AL27*(AH27-AH26)</f>
        <v>#N/A</v>
      </c>
      <c r="AZ27" s="322">
        <v>14</v>
      </c>
      <c r="BA27" s="363">
        <v>-0.37</v>
      </c>
      <c r="BB27" s="322">
        <f>HLOOKUP(BB$13,BCNraw!$C$4:$GI$456,'plt2'!$AZ27+1,0)</f>
        <v>76.743578823516089</v>
      </c>
      <c r="BC27" s="322">
        <f>HLOOKUP(BC$13,BCNraw!$C$4:$GI$456,'plt2'!$AZ27+1,0)</f>
        <v>69.006632221274799</v>
      </c>
      <c r="BD27" s="322">
        <f>HLOOKUP(BD$13,BCNraw!$C$4:$GI$456,'plt2'!$AZ27+1,0)</f>
        <v>100.44080002864978</v>
      </c>
      <c r="BE27" s="322" t="e">
        <f>HLOOKUP(BE$13,BCNraw!$C$4:$GI$456,'plt2'!$AZ27+1,0)</f>
        <v>#N/A</v>
      </c>
      <c r="BF27" s="322">
        <f>HLOOKUP(BF$13,BCNraw!$C$4:$GI$456,'plt2'!$AZ27+1,0)</f>
        <v>89.476579080102908</v>
      </c>
      <c r="BG27" s="322">
        <f>HLOOKUP(BG$13,BCNraw!$C$4:$GI$456,'plt2'!$AZ27+1,0)</f>
        <v>57.258808096883072</v>
      </c>
      <c r="BH27" s="322">
        <f>HLOOKUP(BH$13,BCNraw!$C$4:$GI$456,'plt2'!$AZ27+1,0)</f>
        <v>107.73468542945855</v>
      </c>
      <c r="BI27" s="322">
        <f>HLOOKUP(BI$13,BCNraw!$C$4:$GI$456,'plt2'!$AZ27+1,0)</f>
        <v>39.490596972731524</v>
      </c>
      <c r="BJ27" s="322">
        <f>HLOOKUP(BJ$13,BCNraw!$C$4:$GI$456,'plt2'!$AZ27+1,0)</f>
        <v>135.60803302276685</v>
      </c>
      <c r="BK27" s="322">
        <f>HLOOKUP(BK$13,BCNraw!$C$4:$GI$456,'plt2'!$AZ27+1,0)</f>
        <v>71.309919597535412</v>
      </c>
      <c r="BL27" s="322" t="e">
        <f>HLOOKUP(BL$13,BCNraw!$C$4:$GI$456,'plt2'!$AZ27+1,0)</f>
        <v>#N/A</v>
      </c>
      <c r="BM27" s="322" t="e">
        <f>HLOOKUP(BM$13,BCNraw!$C$4:$GI$456,'plt2'!$AZ27+1,0)</f>
        <v>#N/A</v>
      </c>
      <c r="BN27" s="322">
        <v>0</v>
      </c>
      <c r="BO27" s="322">
        <v>0</v>
      </c>
      <c r="BP27" s="322">
        <v>0</v>
      </c>
      <c r="BQ27" s="322">
        <v>0</v>
      </c>
    </row>
    <row r="28" spans="2:69" ht="15" customHeight="1">
      <c r="B28" s="366">
        <v>0</v>
      </c>
      <c r="C28" s="341" t="str">
        <f>VLOOKUP(CONCATENATE(TEXT(B28,"00"),smmry!$A$28,$B$27,smmry!$A$28,D$27),smmry!$J$1:$K$27,2,FALSE)</f>
        <v>19</v>
      </c>
      <c r="D28" s="342">
        <f>HLOOKUP(C28,plt2tab2!$Q$19:$AA$32,2,0)/$F$26</f>
        <v>0.78231606143442411</v>
      </c>
      <c r="E28" s="341" t="str">
        <f>VLOOKUP(CONCATENATE(TEXT(B28,"00"),smmry!$A$28,$B$27,smmry!$A$28,F$27),smmry!$J$1:$K$27,2,FALSE)</f>
        <v>10</v>
      </c>
      <c r="F28" s="342">
        <f>HLOOKUP(E28,plt2tab2!$Q$19:$AA$32,2,0)/$F$26</f>
        <v>1.5416609860673589</v>
      </c>
      <c r="G28" s="343" t="str">
        <f>VLOOKUP(CONCATENATE(TEXT(B28,"00"),smmry!$A$28,$B$27,smmry!$A$28,H$27),smmry!$J$1:$K$27,2,FALSE)</f>
        <v>1</v>
      </c>
      <c r="H28" s="342">
        <f>HLOOKUP(G28,plt2tab2!$Q$19:$AA$32,2,0)/$F$26</f>
        <v>1.6938539832991335</v>
      </c>
      <c r="I28" s="701"/>
      <c r="AG28" s="322">
        <v>15</v>
      </c>
      <c r="AH28" s="363">
        <v>1.4E-2</v>
      </c>
      <c r="AI28" s="322">
        <f>HLOOKUP(AI$13,FLXrawF!$C$4:$GI$209,'plt2'!$AG28+1,0)</f>
        <v>13.399792132427581</v>
      </c>
      <c r="AJ28" s="322">
        <f>HLOOKUP(AJ$13,FLXrawF!$C$4:$GI$209,'plt2'!$AG28+1,0)</f>
        <v>14.094818142542277</v>
      </c>
      <c r="AK28" s="322">
        <f>HLOOKUP(AK$13,FLXrawF!$C$4:$GI$209,'plt2'!$AG28+1,0)</f>
        <v>13.592696199947508</v>
      </c>
      <c r="AL28" s="322" t="e">
        <f>HLOOKUP(AL$13,FLXrawF!$C$4:$GI$209,'plt2'!$AG28+1,0)</f>
        <v>#N/A</v>
      </c>
      <c r="AM28" s="322">
        <f>HLOOKUP(AM$13,FLXrawF!$C$4:$GI$209,'plt2'!$AG28+1,0)</f>
        <v>13.846487081708503</v>
      </c>
      <c r="AN28" s="322">
        <f>HLOOKUP(AN$13,FLXrawF!$C$4:$GI$209,'plt2'!$AG28+1,0)</f>
        <v>13.106686148238046</v>
      </c>
      <c r="AO28" s="322">
        <f>HLOOKUP(AO$13,FLXrawF!$C$4:$GI$209,'plt2'!$AG28+1,0)</f>
        <v>14.537620240549167</v>
      </c>
      <c r="AP28" s="322">
        <f>HLOOKUP(AP$13,FLXrawF!$C$4:$GI$209,'plt2'!$AG28+1,0)</f>
        <v>13.662089003730795</v>
      </c>
      <c r="AQ28" s="322">
        <f>HLOOKUP(AQ$13,FLXrawF!$C$4:$GI$209,'plt2'!$AG28+1,0)</f>
        <v>13.945826063518458</v>
      </c>
      <c r="AR28" s="322">
        <f>HLOOKUP(AR$13,FLXrawF!$C$4:$GI$209,'plt2'!$AG28+1,0)</f>
        <v>13.002933634974822</v>
      </c>
      <c r="AS28" s="322" t="e">
        <f>HLOOKUP(AS$13,FLXrawF!$C$4:$GI$209,'plt2'!$AG28+1,0)</f>
        <v>#N/A</v>
      </c>
      <c r="AT28" s="322" t="e">
        <f>HLOOKUP(AT$13,FLXrawF!$C$4:$GI$209,'plt2'!$AG28+1,0)</f>
        <v>#N/A</v>
      </c>
      <c r="AU28" s="322">
        <f t="shared" si="1"/>
        <v>0.10670680175362376</v>
      </c>
      <c r="AV28" s="322">
        <f t="shared" si="2"/>
        <v>0.10816413869817877</v>
      </c>
      <c r="AW28" s="322">
        <f t="shared" si="3"/>
        <v>0.10334939367812072</v>
      </c>
      <c r="AX28" s="322" t="e">
        <f t="shared" si="4"/>
        <v>#N/A</v>
      </c>
      <c r="AZ28" s="322">
        <v>15</v>
      </c>
      <c r="BA28" s="363">
        <v>-0.36</v>
      </c>
      <c r="BB28" s="322">
        <f>HLOOKUP(BB$13,BCNraw!$C$4:$GI$456,'plt2'!$AZ28+1,0)</f>
        <v>80.289205032585926</v>
      </c>
      <c r="BC28" s="322">
        <f>HLOOKUP(BC$13,BCNraw!$C$4:$GI$456,'plt2'!$AZ28+1,0)</f>
        <v>72.674527278705241</v>
      </c>
      <c r="BD28" s="322">
        <f>HLOOKUP(BD$13,BCNraw!$C$4:$GI$456,'plt2'!$AZ28+1,0)</f>
        <v>103.70086017189267</v>
      </c>
      <c r="BE28" s="322" t="e">
        <f>HLOOKUP(BE$13,BCNraw!$C$4:$GI$456,'plt2'!$AZ28+1,0)</f>
        <v>#N/A</v>
      </c>
      <c r="BF28" s="322">
        <f>HLOOKUP(BF$13,BCNraw!$C$4:$GI$456,'plt2'!$AZ28+1,0)</f>
        <v>93.193125132608756</v>
      </c>
      <c r="BG28" s="322">
        <f>HLOOKUP(BG$13,BCNraw!$C$4:$GI$456,'plt2'!$AZ28+1,0)</f>
        <v>60.886402038428173</v>
      </c>
      <c r="BH28" s="322">
        <f>HLOOKUP(BH$13,BCNraw!$C$4:$GI$456,'plt2'!$AZ28+1,0)</f>
        <v>110.71004692132593</v>
      </c>
      <c r="BI28" s="322">
        <f>HLOOKUP(BI$13,BCNraw!$C$4:$GI$456,'plt2'!$AZ28+1,0)</f>
        <v>42.475581933038825</v>
      </c>
      <c r="BJ28" s="322">
        <f>HLOOKUP(BJ$13,BCNraw!$C$4:$GI$456,'plt2'!$AZ28+1,0)</f>
        <v>138.21313426012057</v>
      </c>
      <c r="BK28" s="322">
        <f>HLOOKUP(BK$13,BCNraw!$C$4:$GI$456,'plt2'!$AZ28+1,0)</f>
        <v>74.785755116768172</v>
      </c>
      <c r="BL28" s="322" t="e">
        <f>HLOOKUP(BL$13,BCNraw!$C$4:$GI$456,'plt2'!$AZ28+1,0)</f>
        <v>#N/A</v>
      </c>
      <c r="BM28" s="322" t="e">
        <f>HLOOKUP(BM$13,BCNraw!$C$4:$GI$456,'plt2'!$AZ28+1,0)</f>
        <v>#N/A</v>
      </c>
      <c r="BN28" s="322">
        <v>0</v>
      </c>
      <c r="BO28" s="322">
        <v>0</v>
      </c>
      <c r="BP28" s="322">
        <v>0</v>
      </c>
      <c r="BQ28" s="322">
        <v>0</v>
      </c>
    </row>
    <row r="29" spans="2:69" ht="15" customHeight="1">
      <c r="B29" s="367">
        <v>35</v>
      </c>
      <c r="C29" s="341" t="str">
        <f>VLOOKUP(CONCATENATE(TEXT(B29,"00"),smmry!$A$28,$B$27,smmry!$A$28,D$27),smmry!$J$1:$K$27,2,FALSE)</f>
        <v>20</v>
      </c>
      <c r="D29" s="349">
        <f>HLOOKUP(C29,plt2tab2!$Q$19:$AA$32,2,0)/$F$26</f>
        <v>0.93866860366836935</v>
      </c>
      <c r="E29" s="341" t="str">
        <f>VLOOKUP(CONCATENATE(TEXT(B29,"00"),smmry!$A$28,$B$27,smmry!$A$28,F$27),smmry!$J$1:$K$27,2,FALSE)</f>
        <v>11</v>
      </c>
      <c r="F29" s="349">
        <f>HLOOKUP(E29,plt2tab2!$Q$19:$AA$32,2,0)/$F$26</f>
        <v>1.5545451604592324</v>
      </c>
      <c r="G29" s="368" t="str">
        <f>VLOOKUP(CONCATENATE(TEXT(B29,"00"),smmry!$A$28,$B$27,smmry!$A$28,H$27),smmry!$J$1:$K$27,2,FALSE)</f>
        <v>2</v>
      </c>
      <c r="H29" s="349">
        <f>HLOOKUP(G29,plt2tab2!$Q$19:$AA$32,2,0)/$F$26</f>
        <v>1.7388017952999384</v>
      </c>
      <c r="I29" s="701"/>
      <c r="AG29" s="322">
        <v>16</v>
      </c>
      <c r="AH29" s="363">
        <v>1.4999999999999999E-2</v>
      </c>
      <c r="AI29" s="322">
        <f>HLOOKUP(AI$13,FLXrawF!$C$4:$GI$209,'plt2'!$AG29+1,0)</f>
        <v>13.993238393636092</v>
      </c>
      <c r="AJ29" s="322">
        <f>HLOOKUP(AJ$13,FLXrawF!$C$4:$GI$209,'plt2'!$AG29+1,0)</f>
        <v>14.844832156559184</v>
      </c>
      <c r="AK29" s="322">
        <f>HLOOKUP(AK$13,FLXrawF!$C$4:$GI$209,'plt2'!$AG29+1,0)</f>
        <v>14.735106006822297</v>
      </c>
      <c r="AL29" s="322" t="e">
        <f>HLOOKUP(AL$13,FLXrawF!$C$4:$GI$209,'plt2'!$AG29+1,0)</f>
        <v>#N/A</v>
      </c>
      <c r="AM29" s="322">
        <f>HLOOKUP(AM$13,FLXrawF!$C$4:$GI$209,'plt2'!$AG29+1,0)</f>
        <v>14.49350766331859</v>
      </c>
      <c r="AN29" s="322">
        <f>HLOOKUP(AN$13,FLXrawF!$C$4:$GI$209,'plt2'!$AG29+1,0)</f>
        <v>13.518375557626335</v>
      </c>
      <c r="AO29" s="322">
        <f>HLOOKUP(AO$13,FLXrawF!$C$4:$GI$209,'plt2'!$AG29+1,0)</f>
        <v>15.358182109301072</v>
      </c>
      <c r="AP29" s="322">
        <f>HLOOKUP(AP$13,FLXrawF!$C$4:$GI$209,'plt2'!$AG29+1,0)</f>
        <v>14.315855734401113</v>
      </c>
      <c r="AQ29" s="322">
        <f>HLOOKUP(AQ$13,FLXrawF!$C$4:$GI$209,'plt2'!$AG29+1,0)</f>
        <v>15.567050615466856</v>
      </c>
      <c r="AR29" s="322">
        <f>HLOOKUP(AR$13,FLXrawF!$C$4:$GI$209,'plt2'!$AG29+1,0)</f>
        <v>13.805605912032279</v>
      </c>
      <c r="AS29" s="322" t="e">
        <f>HLOOKUP(AS$13,FLXrawF!$C$4:$GI$209,'plt2'!$AG29+1,0)</f>
        <v>#N/A</v>
      </c>
      <c r="AT29" s="322" t="e">
        <f>HLOOKUP(AT$13,FLXrawF!$C$4:$GI$209,'plt2'!$AG29+1,0)</f>
        <v>#N/A</v>
      </c>
      <c r="AU29" s="322">
        <f t="shared" si="1"/>
        <v>0.12070004014725985</v>
      </c>
      <c r="AV29" s="322">
        <f t="shared" si="2"/>
        <v>0.12300897085473794</v>
      </c>
      <c r="AW29" s="322">
        <f t="shared" si="3"/>
        <v>0.11808449968494301</v>
      </c>
      <c r="AX29" s="322" t="e">
        <f t="shared" si="4"/>
        <v>#N/A</v>
      </c>
      <c r="AZ29" s="322">
        <v>16</v>
      </c>
      <c r="BA29" s="363">
        <v>-0.35</v>
      </c>
      <c r="BB29" s="322">
        <f>HLOOKUP(BB$13,BCNraw!$C$4:$GI$456,'plt2'!$AZ29+1,0)</f>
        <v>83.844734317942454</v>
      </c>
      <c r="BC29" s="322">
        <f>HLOOKUP(BC$13,BCNraw!$C$4:$GI$456,'plt2'!$AZ29+1,0)</f>
        <v>76.419868559272928</v>
      </c>
      <c r="BD29" s="322">
        <f>HLOOKUP(BD$13,BCNraw!$C$4:$GI$456,'plt2'!$AZ29+1,0)</f>
        <v>106.9546179170849</v>
      </c>
      <c r="BE29" s="322" t="e">
        <f>HLOOKUP(BE$13,BCNraw!$C$4:$GI$456,'plt2'!$AZ29+1,0)</f>
        <v>#N/A</v>
      </c>
      <c r="BF29" s="322">
        <f>HLOOKUP(BF$13,BCNraw!$C$4:$GI$456,'plt2'!$AZ29+1,0)</f>
        <v>96.83903584508154</v>
      </c>
      <c r="BG29" s="322">
        <f>HLOOKUP(BG$13,BCNraw!$C$4:$GI$456,'plt2'!$AZ29+1,0)</f>
        <v>64.542587847167653</v>
      </c>
      <c r="BH29" s="322">
        <f>HLOOKUP(BH$13,BCNraw!$C$4:$GI$456,'plt2'!$AZ29+1,0)</f>
        <v>113.64257358590078</v>
      </c>
      <c r="BI29" s="322">
        <f>HLOOKUP(BI$13,BCNraw!$C$4:$GI$456,'plt2'!$AZ29+1,0)</f>
        <v>45.523512210643425</v>
      </c>
      <c r="BJ29" s="322">
        <f>HLOOKUP(BJ$13,BCNraw!$C$4:$GI$456,'plt2'!$AZ29+1,0)</f>
        <v>140.79678345825008</v>
      </c>
      <c r="BK29" s="322">
        <f>HLOOKUP(BK$13,BCNraw!$C$4:$GI$456,'plt2'!$AZ29+1,0)</f>
        <v>78.296884310247449</v>
      </c>
      <c r="BL29" s="322" t="e">
        <f>HLOOKUP(BL$13,BCNraw!$C$4:$GI$456,'plt2'!$AZ29+1,0)</f>
        <v>#N/A</v>
      </c>
      <c r="BM29" s="322" t="e">
        <f>HLOOKUP(BM$13,BCNraw!$C$4:$GI$456,'plt2'!$AZ29+1,0)</f>
        <v>#N/A</v>
      </c>
      <c r="BN29" s="322">
        <v>0</v>
      </c>
      <c r="BO29" s="322">
        <v>0</v>
      </c>
      <c r="BP29" s="322">
        <v>0</v>
      </c>
      <c r="BQ29" s="322">
        <v>0</v>
      </c>
    </row>
    <row r="30" spans="2:69" ht="15" customHeight="1" thickBot="1">
      <c r="B30" s="369">
        <v>70</v>
      </c>
      <c r="C30" s="356" t="str">
        <f>VLOOKUP(CONCATENATE(TEXT(B30,"00"),smmry!$A$28,$B$27,smmry!$A$28,D$27),smmry!$J$1:$K$27,2,FALSE)</f>
        <v>21</v>
      </c>
      <c r="D30" s="357">
        <f>HLOOKUP(C30,plt2tab2!$Q$19:$AA$32,2,0)/$F$26</f>
        <v>1</v>
      </c>
      <c r="E30" s="356" t="str">
        <f>VLOOKUP(CONCATENATE(TEXT(B30,"00"),smmry!$A$28,$B$27,smmry!$A$28,F$27),smmry!$J$1:$K$27,2,FALSE)</f>
        <v>12</v>
      </c>
      <c r="F30" s="357">
        <f>HLOOKUP(E30,plt2tab2!$Q$19:$AA$32,2,0)/$F$26</f>
        <v>1.6074016402882061</v>
      </c>
      <c r="G30" s="358" t="str">
        <f>VLOOKUP(CONCATENATE(TEXT(B30,"00"),smmry!$A$28,$B$27,smmry!$A$28,H$27),smmry!$J$1:$K$27,2,FALSE)</f>
        <v>3</v>
      </c>
      <c r="H30" s="357">
        <f>HLOOKUP(G30,plt2tab2!$Q$19:$AA$32,2,0)/$F$26</f>
        <v>1.7934923460698529</v>
      </c>
      <c r="I30" s="701"/>
      <c r="AG30" s="322">
        <v>17</v>
      </c>
      <c r="AH30" s="363">
        <v>1.6E-2</v>
      </c>
      <c r="AI30" s="322">
        <f>HLOOKUP(AI$13,FLXrawF!$C$4:$GI$209,'plt2'!$AG30+1,0)</f>
        <v>14.455340258162952</v>
      </c>
      <c r="AJ30" s="322">
        <f>HLOOKUP(AJ$13,FLXrawF!$C$4:$GI$209,'plt2'!$AG30+1,0)</f>
        <v>15.429576598445317</v>
      </c>
      <c r="AK30" s="322">
        <f>HLOOKUP(AK$13,FLXrawF!$C$4:$GI$209,'plt2'!$AG30+1,0)</f>
        <v>15.518628683132841</v>
      </c>
      <c r="AL30" s="322" t="e">
        <f>HLOOKUP(AL$13,FLXrawF!$C$4:$GI$209,'plt2'!$AG30+1,0)</f>
        <v>#N/A</v>
      </c>
      <c r="AM30" s="322">
        <f>HLOOKUP(AM$13,FLXrawF!$C$4:$GI$209,'plt2'!$AG30+1,0)</f>
        <v>15.06515158144874</v>
      </c>
      <c r="AN30" s="322">
        <f>HLOOKUP(AN$13,FLXrawF!$C$4:$GI$209,'plt2'!$AG30+1,0)</f>
        <v>13.737916433500695</v>
      </c>
      <c r="AO30" s="322">
        <f>HLOOKUP(AO$13,FLXrawF!$C$4:$GI$209,'plt2'!$AG30+1,0)</f>
        <v>16.013681683623833</v>
      </c>
      <c r="AP30" s="322">
        <f>HLOOKUP(AP$13,FLXrawF!$C$4:$GI$209,'plt2'!$AG30+1,0)</f>
        <v>14.842800755858157</v>
      </c>
      <c r="AQ30" s="322">
        <f>HLOOKUP(AQ$13,FLXrawF!$C$4:$GI$209,'plt2'!$AG30+1,0)</f>
        <v>16.397025728072311</v>
      </c>
      <c r="AR30" s="322">
        <f>HLOOKUP(AR$13,FLXrawF!$C$4:$GI$209,'plt2'!$AG30+1,0)</f>
        <v>14.523500340134857</v>
      </c>
      <c r="AS30" s="322" t="e">
        <f>HLOOKUP(AS$13,FLXrawF!$C$4:$GI$209,'plt2'!$AG30+1,0)</f>
        <v>#N/A</v>
      </c>
      <c r="AT30" s="322" t="e">
        <f>HLOOKUP(AT$13,FLXrawF!$C$4:$GI$209,'plt2'!$AG30+1,0)</f>
        <v>#N/A</v>
      </c>
      <c r="AU30" s="322">
        <f t="shared" si="1"/>
        <v>0.13515538040542283</v>
      </c>
      <c r="AV30" s="322">
        <f t="shared" si="2"/>
        <v>0.13843854745318326</v>
      </c>
      <c r="AW30" s="322">
        <f t="shared" si="3"/>
        <v>0.13360312836807586</v>
      </c>
      <c r="AX30" s="322" t="e">
        <f t="shared" si="4"/>
        <v>#N/A</v>
      </c>
      <c r="AZ30" s="322">
        <v>17</v>
      </c>
      <c r="BA30" s="363">
        <v>-0.33999999999999997</v>
      </c>
      <c r="BB30" s="322">
        <f>HLOOKUP(BB$13,BCNraw!$C$4:$GI$456,'plt2'!$AZ30+1,0)</f>
        <v>87.389242028611633</v>
      </c>
      <c r="BC30" s="322">
        <f>HLOOKUP(BC$13,BCNraw!$C$4:$GI$456,'plt2'!$AZ30+1,0)</f>
        <v>80.213392318791918</v>
      </c>
      <c r="BD30" s="322">
        <f>HLOOKUP(BD$13,BCNraw!$C$4:$GI$456,'plt2'!$AZ30+1,0)</f>
        <v>110.19723094451636</v>
      </c>
      <c r="BE30" s="322" t="e">
        <f>HLOOKUP(BE$13,BCNraw!$C$4:$GI$456,'plt2'!$AZ30+1,0)</f>
        <v>#N/A</v>
      </c>
      <c r="BF30" s="322">
        <f>HLOOKUP(BF$13,BCNraw!$C$4:$GI$456,'plt2'!$AZ30+1,0)</f>
        <v>100.46458266250164</v>
      </c>
      <c r="BG30" s="322">
        <f>HLOOKUP(BG$13,BCNraw!$C$4:$GI$456,'plt2'!$AZ30+1,0)</f>
        <v>68.252744312278011</v>
      </c>
      <c r="BH30" s="322">
        <f>HLOOKUP(BH$13,BCNraw!$C$4:$GI$456,'plt2'!$AZ30+1,0)</f>
        <v>116.54752772778109</v>
      </c>
      <c r="BI30" s="322">
        <f>HLOOKUP(BI$13,BCNraw!$C$4:$GI$456,'plt2'!$AZ30+1,0)</f>
        <v>48.644884473496177</v>
      </c>
      <c r="BJ30" s="322">
        <f>HLOOKUP(BJ$13,BCNraw!$C$4:$GI$456,'plt2'!$AZ30+1,0)</f>
        <v>143.3658220419322</v>
      </c>
      <c r="BK30" s="322">
        <f>HLOOKUP(BK$13,BCNraw!$C$4:$GI$456,'plt2'!$AZ30+1,0)</f>
        <v>81.832723449836209</v>
      </c>
      <c r="BL30" s="322" t="e">
        <f>HLOOKUP(BL$13,BCNraw!$C$4:$GI$456,'plt2'!$AZ30+1,0)</f>
        <v>#N/A</v>
      </c>
      <c r="BM30" s="322" t="e">
        <f>HLOOKUP(BM$13,BCNraw!$C$4:$GI$456,'plt2'!$AZ30+1,0)</f>
        <v>#N/A</v>
      </c>
      <c r="BN30" s="322">
        <v>0</v>
      </c>
      <c r="BO30" s="322">
        <v>0</v>
      </c>
      <c r="BP30" s="322">
        <v>0</v>
      </c>
      <c r="BQ30" s="322">
        <v>0</v>
      </c>
    </row>
    <row r="31" spans="2:69" ht="15" customHeight="1" thickBot="1">
      <c r="B31" s="329"/>
      <c r="C31" s="329"/>
      <c r="D31" s="329"/>
      <c r="E31" s="329"/>
      <c r="F31" s="329"/>
      <c r="G31" s="329"/>
      <c r="H31" s="329"/>
      <c r="J31" s="362">
        <f>D27</f>
        <v>1</v>
      </c>
      <c r="K31" s="326"/>
      <c r="L31" s="362">
        <f>F27</f>
        <v>7</v>
      </c>
      <c r="M31" s="326"/>
      <c r="N31" s="362">
        <f>H27</f>
        <v>28</v>
      </c>
      <c r="AG31" s="322">
        <v>18</v>
      </c>
      <c r="AH31" s="363">
        <v>1.7000000000000001E-2</v>
      </c>
      <c r="AI31" s="322">
        <f>HLOOKUP(AI$13,FLXrawF!$C$4:$GI$209,'plt2'!$AG31+1,0)</f>
        <v>14.848321895894122</v>
      </c>
      <c r="AJ31" s="322">
        <f>HLOOKUP(AJ$13,FLXrawF!$C$4:$GI$209,'plt2'!$AG31+1,0)</f>
        <v>15.827853396666027</v>
      </c>
      <c r="AK31" s="322">
        <f>HLOOKUP(AK$13,FLXrawF!$C$4:$GI$209,'plt2'!$AG31+1,0)</f>
        <v>16.153894394147734</v>
      </c>
      <c r="AL31" s="322" t="e">
        <f>HLOOKUP(AL$13,FLXrawF!$C$4:$GI$209,'plt2'!$AG31+1,0)</f>
        <v>#N/A</v>
      </c>
      <c r="AM31" s="322">
        <f>HLOOKUP(AM$13,FLXrawF!$C$4:$GI$209,'plt2'!$AG31+1,0)</f>
        <v>15.46381662000457</v>
      </c>
      <c r="AN31" s="322">
        <f>HLOOKUP(AN$13,FLXrawF!$C$4:$GI$209,'plt2'!$AG31+1,0)</f>
        <v>14.087969337274371</v>
      </c>
      <c r="AO31" s="322">
        <f>HLOOKUP(AO$13,FLXrawF!$C$4:$GI$209,'plt2'!$AG31+1,0)</f>
        <v>16.560337210346869</v>
      </c>
      <c r="AP31" s="322">
        <f>HLOOKUP(AP$13,FLXrawF!$C$4:$GI$209,'plt2'!$AG31+1,0)</f>
        <v>15.163253808100823</v>
      </c>
      <c r="AQ31" s="322">
        <f>HLOOKUP(AQ$13,FLXrawF!$C$4:$GI$209,'plt2'!$AG31+1,0)</f>
        <v>17.193620035985813</v>
      </c>
      <c r="AR31" s="322">
        <f>HLOOKUP(AR$13,FLXrawF!$C$4:$GI$209,'plt2'!$AG31+1,0)</f>
        <v>15.155801553684938</v>
      </c>
      <c r="AS31" s="322" t="e">
        <f>HLOOKUP(AS$13,FLXrawF!$C$4:$GI$209,'plt2'!$AG31+1,0)</f>
        <v>#N/A</v>
      </c>
      <c r="AT31" s="322" t="e">
        <f>HLOOKUP(AT$13,FLXrawF!$C$4:$GI$209,'plt2'!$AG31+1,0)</f>
        <v>#N/A</v>
      </c>
      <c r="AU31" s="322">
        <f t="shared" si="1"/>
        <v>0.15000370230131696</v>
      </c>
      <c r="AV31" s="322">
        <f t="shared" si="2"/>
        <v>0.1542664008498493</v>
      </c>
      <c r="AW31" s="322">
        <f t="shared" si="3"/>
        <v>0.14975702276222361</v>
      </c>
      <c r="AX31" s="322" t="e">
        <f t="shared" si="4"/>
        <v>#N/A</v>
      </c>
      <c r="AZ31" s="322">
        <v>18</v>
      </c>
      <c r="BA31" s="363">
        <v>-0.32999999999999996</v>
      </c>
      <c r="BB31" s="322">
        <f>HLOOKUP(BB$13,BCNraw!$C$4:$GI$456,'plt2'!$AZ31+1,0)</f>
        <v>90.888729474698266</v>
      </c>
      <c r="BC31" s="322">
        <f>HLOOKUP(BC$13,BCNraw!$C$4:$GI$456,'plt2'!$AZ31+1,0)</f>
        <v>84.016800869678917</v>
      </c>
      <c r="BD31" s="322">
        <f>HLOOKUP(BD$13,BCNraw!$C$4:$GI$456,'plt2'!$AZ31+1,0)</f>
        <v>113.4103642840671</v>
      </c>
      <c r="BE31" s="322" t="e">
        <f>HLOOKUP(BE$13,BCNraw!$C$4:$GI$456,'plt2'!$AZ31+1,0)</f>
        <v>#N/A</v>
      </c>
      <c r="BF31" s="322">
        <f>HLOOKUP(BF$13,BCNraw!$C$4:$GI$456,'plt2'!$AZ31+1,0)</f>
        <v>104.04330144525491</v>
      </c>
      <c r="BG31" s="322">
        <f>HLOOKUP(BG$13,BCNraw!$C$4:$GI$456,'plt2'!$AZ31+1,0)</f>
        <v>71.956681449906569</v>
      </c>
      <c r="BH31" s="322">
        <f>HLOOKUP(BH$13,BCNraw!$C$4:$GI$456,'plt2'!$AZ31+1,0)</f>
        <v>119.43982047684766</v>
      </c>
      <c r="BI31" s="322">
        <f>HLOOKUP(BI$13,BCNraw!$C$4:$GI$456,'plt2'!$AZ31+1,0)</f>
        <v>51.858921621263271</v>
      </c>
      <c r="BJ31" s="322">
        <f>HLOOKUP(BJ$13,BCNraw!$C$4:$GI$456,'plt2'!$AZ31+1,0)</f>
        <v>145.85835173172603</v>
      </c>
      <c r="BK31" s="322">
        <f>HLOOKUP(BK$13,BCNraw!$C$4:$GI$456,'plt2'!$AZ31+1,0)</f>
        <v>85.39063011927594</v>
      </c>
      <c r="BL31" s="322" t="e">
        <f>HLOOKUP(BL$13,BCNraw!$C$4:$GI$456,'plt2'!$AZ31+1,0)</f>
        <v>#N/A</v>
      </c>
      <c r="BM31" s="322" t="e">
        <f>HLOOKUP(BM$13,BCNraw!$C$4:$GI$456,'plt2'!$AZ31+1,0)</f>
        <v>#N/A</v>
      </c>
      <c r="BN31" s="322">
        <v>0</v>
      </c>
      <c r="BO31" s="322">
        <v>0</v>
      </c>
      <c r="BP31" s="322">
        <v>0</v>
      </c>
      <c r="BQ31" s="322">
        <v>0</v>
      </c>
    </row>
    <row r="32" spans="2:69" ht="15" customHeight="1">
      <c r="AG32" s="322">
        <v>19</v>
      </c>
      <c r="AH32" s="363">
        <v>1.8000000000000002E-2</v>
      </c>
      <c r="AI32" s="322">
        <f>HLOOKUP(AI$13,FLXrawF!$C$4:$GI$209,'plt2'!$AG32+1,0)</f>
        <v>15.180970709401507</v>
      </c>
      <c r="AJ32" s="322">
        <f>HLOOKUP(AJ$13,FLXrawF!$C$4:$GI$209,'plt2'!$AG32+1,0)</f>
        <v>16.159283497140716</v>
      </c>
      <c r="AK32" s="322">
        <f>HLOOKUP(AK$13,FLXrawF!$C$4:$GI$209,'plt2'!$AG32+1,0)</f>
        <v>16.587561663364504</v>
      </c>
      <c r="AL32" s="322" t="e">
        <f>HLOOKUP(AL$13,FLXrawF!$C$4:$GI$209,'plt2'!$AG32+1,0)</f>
        <v>#N/A</v>
      </c>
      <c r="AM32" s="322">
        <f>HLOOKUP(AM$13,FLXrawF!$C$4:$GI$209,'plt2'!$AG32+1,0)</f>
        <v>15.75164926176987</v>
      </c>
      <c r="AN32" s="322">
        <f>HLOOKUP(AN$13,FLXrawF!$C$4:$GI$209,'plt2'!$AG32+1,0)</f>
        <v>14.488799367780757</v>
      </c>
      <c r="AO32" s="322">
        <f>HLOOKUP(AO$13,FLXrawF!$C$4:$GI$209,'plt2'!$AG32+1,0)</f>
        <v>16.907519842016406</v>
      </c>
      <c r="AP32" s="322">
        <f>HLOOKUP(AP$13,FLXrawF!$C$4:$GI$209,'plt2'!$AG32+1,0)</f>
        <v>15.473520080209438</v>
      </c>
      <c r="AQ32" s="322">
        <f>HLOOKUP(AQ$13,FLXrawF!$C$4:$GI$209,'plt2'!$AG32+1,0)</f>
        <v>17.893046644888635</v>
      </c>
      <c r="AR32" s="322">
        <f>HLOOKUP(AR$13,FLXrawF!$C$4:$GI$209,'plt2'!$AG32+1,0)</f>
        <v>15.743161492802214</v>
      </c>
      <c r="AS32" s="322" t="e">
        <f>HLOOKUP(AS$13,FLXrawF!$C$4:$GI$209,'plt2'!$AG32+1,0)</f>
        <v>#N/A</v>
      </c>
      <c r="AT32" s="322" t="e">
        <f>HLOOKUP(AT$13,FLXrawF!$C$4:$GI$209,'plt2'!$AG32+1,0)</f>
        <v>#N/A</v>
      </c>
      <c r="AU32" s="322">
        <f t="shared" si="1"/>
        <v>0.16518467301071849</v>
      </c>
      <c r="AV32" s="322">
        <f t="shared" si="2"/>
        <v>0.17042568434699004</v>
      </c>
      <c r="AW32" s="322">
        <f t="shared" si="3"/>
        <v>0.16634458442558814</v>
      </c>
      <c r="AX32" s="322" t="e">
        <f t="shared" si="4"/>
        <v>#N/A</v>
      </c>
      <c r="AZ32" s="322">
        <v>19</v>
      </c>
      <c r="BA32" s="363">
        <v>-0.32</v>
      </c>
      <c r="BB32" s="322">
        <f>HLOOKUP(BB$13,BCNraw!$C$4:$GI$456,'plt2'!$AZ32+1,0)</f>
        <v>94.345440725955527</v>
      </c>
      <c r="BC32" s="322">
        <f>HLOOKUP(BC$13,BCNraw!$C$4:$GI$456,'plt2'!$AZ32+1,0)</f>
        <v>87.858391256335395</v>
      </c>
      <c r="BD32" s="322">
        <f>HLOOKUP(BD$13,BCNraw!$C$4:$GI$456,'plt2'!$AZ32+1,0)</f>
        <v>116.60854468386404</v>
      </c>
      <c r="BE32" s="322" t="e">
        <f>HLOOKUP(BE$13,BCNraw!$C$4:$GI$456,'plt2'!$AZ32+1,0)</f>
        <v>#N/A</v>
      </c>
      <c r="BF32" s="322">
        <f>HLOOKUP(BF$13,BCNraw!$C$4:$GI$456,'plt2'!$AZ32+1,0)</f>
        <v>107.54818040577906</v>
      </c>
      <c r="BG32" s="322">
        <f>HLOOKUP(BG$13,BCNraw!$C$4:$GI$456,'plt2'!$AZ32+1,0)</f>
        <v>75.632960947308675</v>
      </c>
      <c r="BH32" s="322">
        <f>HLOOKUP(BH$13,BCNraw!$C$4:$GI$456,'plt2'!$AZ32+1,0)</f>
        <v>122.30165267276378</v>
      </c>
      <c r="BI32" s="322">
        <f>HLOOKUP(BI$13,BCNraw!$C$4:$GI$456,'plt2'!$AZ32+1,0)</f>
        <v>55.229745711065711</v>
      </c>
      <c r="BJ32" s="322">
        <f>HLOOKUP(BJ$13,BCNraw!$C$4:$GI$456,'plt2'!$AZ32+1,0)</f>
        <v>148.28764254762388</v>
      </c>
      <c r="BK32" s="322">
        <f>HLOOKUP(BK$13,BCNraw!$C$4:$GI$456,'plt2'!$AZ32+1,0)</f>
        <v>89.004838754811573</v>
      </c>
      <c r="BL32" s="322" t="e">
        <f>HLOOKUP(BL$13,BCNraw!$C$4:$GI$456,'plt2'!$AZ32+1,0)</f>
        <v>#N/A</v>
      </c>
      <c r="BM32" s="322" t="e">
        <f>HLOOKUP(BM$13,BCNraw!$C$4:$GI$456,'plt2'!$AZ32+1,0)</f>
        <v>#N/A</v>
      </c>
      <c r="BN32" s="322">
        <v>0</v>
      </c>
      <c r="BO32" s="322">
        <v>0</v>
      </c>
      <c r="BP32" s="322">
        <v>0</v>
      </c>
      <c r="BQ32" s="322">
        <v>0</v>
      </c>
    </row>
    <row r="33" spans="2:69" ht="15" customHeight="1">
      <c r="AG33" s="322">
        <v>20</v>
      </c>
      <c r="AH33" s="363">
        <v>1.9E-2</v>
      </c>
      <c r="AI33" s="322">
        <f>HLOOKUP(AI$13,FLXrawF!$C$4:$GI$209,'plt2'!$AG33+1,0)</f>
        <v>15.568643682702929</v>
      </c>
      <c r="AJ33" s="322">
        <f>HLOOKUP(AJ$13,FLXrawF!$C$4:$GI$209,'plt2'!$AG33+1,0)</f>
        <v>16.468153780553752</v>
      </c>
      <c r="AK33" s="322">
        <f>HLOOKUP(AK$13,FLXrawF!$C$4:$GI$209,'plt2'!$AG33+1,0)</f>
        <v>17.024579675519036</v>
      </c>
      <c r="AL33" s="322" t="e">
        <f>HLOOKUP(AL$13,FLXrawF!$C$4:$GI$209,'plt2'!$AG33+1,0)</f>
        <v>#N/A</v>
      </c>
      <c r="AM33" s="322">
        <f>HLOOKUP(AM$13,FLXrawF!$C$4:$GI$209,'plt2'!$AG33+1,0)</f>
        <v>16.262291423633808</v>
      </c>
      <c r="AN33" s="322">
        <f>HLOOKUP(AN$13,FLXrawF!$C$4:$GI$209,'plt2'!$AG33+1,0)</f>
        <v>14.81338081749249</v>
      </c>
      <c r="AO33" s="322">
        <f>HLOOKUP(AO$13,FLXrawF!$C$4:$GI$209,'plt2'!$AG33+1,0)</f>
        <v>16.971936596227078</v>
      </c>
      <c r="AP33" s="322">
        <f>HLOOKUP(AP$13,FLXrawF!$C$4:$GI$209,'plt2'!$AG33+1,0)</f>
        <v>15.923342542563539</v>
      </c>
      <c r="AQ33" s="322">
        <f>HLOOKUP(AQ$13,FLXrawF!$C$4:$GI$209,'plt2'!$AG33+1,0)</f>
        <v>18.465694040994165</v>
      </c>
      <c r="AR33" s="322">
        <f>HLOOKUP(AR$13,FLXrawF!$C$4:$GI$209,'plt2'!$AG33+1,0)</f>
        <v>16.344101802401134</v>
      </c>
      <c r="AS33" s="322" t="e">
        <f>HLOOKUP(AS$13,FLXrawF!$C$4:$GI$209,'plt2'!$AG33+1,0)</f>
        <v>#N/A</v>
      </c>
      <c r="AT33" s="322" t="e">
        <f>HLOOKUP(AT$13,FLXrawF!$C$4:$GI$209,'plt2'!$AG33+1,0)</f>
        <v>#N/A</v>
      </c>
      <c r="AU33" s="322">
        <f t="shared" si="1"/>
        <v>0.18075331669342137</v>
      </c>
      <c r="AV33" s="322">
        <f t="shared" si="2"/>
        <v>0.18689383812754376</v>
      </c>
      <c r="AW33" s="322">
        <f t="shared" si="3"/>
        <v>0.18336916410110712</v>
      </c>
      <c r="AX33" s="322" t="e">
        <f t="shared" si="4"/>
        <v>#N/A</v>
      </c>
      <c r="AZ33" s="322">
        <v>20</v>
      </c>
      <c r="BA33" s="363">
        <v>-0.31</v>
      </c>
      <c r="BB33" s="322">
        <f>HLOOKUP(BB$13,BCNraw!$C$4:$GI$456,'plt2'!$AZ33+1,0)</f>
        <v>97.804585970758581</v>
      </c>
      <c r="BC33" s="322">
        <f>HLOOKUP(BC$13,BCNraw!$C$4:$GI$456,'plt2'!$AZ33+1,0)</f>
        <v>91.743992550684965</v>
      </c>
      <c r="BD33" s="322">
        <f>HLOOKUP(BD$13,BCNraw!$C$4:$GI$456,'plt2'!$AZ33+1,0)</f>
        <v>119.78981832688919</v>
      </c>
      <c r="BE33" s="322" t="e">
        <f>HLOOKUP(BE$13,BCNraw!$C$4:$GI$456,'plt2'!$AZ33+1,0)</f>
        <v>#N/A</v>
      </c>
      <c r="BF33" s="322">
        <f>HLOOKUP(BF$13,BCNraw!$C$4:$GI$456,'plt2'!$AZ33+1,0)</f>
        <v>111.04836624802202</v>
      </c>
      <c r="BG33" s="322">
        <f>HLOOKUP(BG$13,BCNraw!$C$4:$GI$456,'plt2'!$AZ33+1,0)</f>
        <v>79.312125482175333</v>
      </c>
      <c r="BH33" s="322">
        <f>HLOOKUP(BH$13,BCNraw!$C$4:$GI$456,'plt2'!$AZ33+1,0)</f>
        <v>125.14105734717816</v>
      </c>
      <c r="BI33" s="322">
        <f>HLOOKUP(BI$13,BCNraw!$C$4:$GI$456,'plt2'!$AZ33+1,0)</f>
        <v>58.791533475234317</v>
      </c>
      <c r="BJ33" s="322">
        <f>HLOOKUP(BJ$13,BCNraw!$C$4:$GI$456,'plt2'!$AZ33+1,0)</f>
        <v>150.6356146022687</v>
      </c>
      <c r="BK33" s="322">
        <f>HLOOKUP(BK$13,BCNraw!$C$4:$GI$456,'plt2'!$AZ33+1,0)</f>
        <v>92.644015558094608</v>
      </c>
      <c r="BL33" s="322" t="e">
        <f>HLOOKUP(BL$13,BCNraw!$C$4:$GI$456,'plt2'!$AZ33+1,0)</f>
        <v>#N/A</v>
      </c>
      <c r="BM33" s="322" t="e">
        <f>HLOOKUP(BM$13,BCNraw!$C$4:$GI$456,'plt2'!$AZ33+1,0)</f>
        <v>#N/A</v>
      </c>
      <c r="BN33" s="322">
        <v>0</v>
      </c>
      <c r="BO33" s="322">
        <v>0</v>
      </c>
      <c r="BP33" s="322">
        <v>0</v>
      </c>
      <c r="BQ33" s="322">
        <v>0</v>
      </c>
    </row>
    <row r="34" spans="2:69" ht="15" customHeight="1">
      <c r="AG34" s="322">
        <v>21</v>
      </c>
      <c r="AH34" s="363">
        <v>0.02</v>
      </c>
      <c r="AI34" s="322">
        <f>HLOOKUP(AI$13,FLXrawF!$C$4:$GI$209,'plt2'!$AG34+1,0)</f>
        <v>15.972459271644476</v>
      </c>
      <c r="AJ34" s="322">
        <f>HLOOKUP(AJ$13,FLXrawF!$C$4:$GI$209,'plt2'!$AG34+1,0)</f>
        <v>16.713123936667298</v>
      </c>
      <c r="AK34" s="322">
        <f>HLOOKUP(AK$13,FLXrawF!$C$4:$GI$209,'plt2'!$AG34+1,0)</f>
        <v>17.509089433794539</v>
      </c>
      <c r="AL34" s="322" t="e">
        <f>HLOOKUP(AL$13,FLXrawF!$C$4:$GI$209,'plt2'!$AG34+1,0)</f>
        <v>#N/A</v>
      </c>
      <c r="AM34" s="322">
        <f>HLOOKUP(AM$13,FLXrawF!$C$4:$GI$209,'plt2'!$AG34+1,0)</f>
        <v>16.717798323214595</v>
      </c>
      <c r="AN34" s="322">
        <f>HLOOKUP(AN$13,FLXrawF!$C$4:$GI$209,'plt2'!$AG34+1,0)</f>
        <v>15.098671018917621</v>
      </c>
      <c r="AO34" s="322">
        <f>HLOOKUP(AO$13,FLXrawF!$C$4:$GI$209,'plt2'!$AG34+1,0)</f>
        <v>17.18069547011298</v>
      </c>
      <c r="AP34" s="322">
        <f>HLOOKUP(AP$13,FLXrawF!$C$4:$GI$209,'plt2'!$AG34+1,0)</f>
        <v>16.317392162839134</v>
      </c>
      <c r="AQ34" s="322">
        <f>HLOOKUP(AQ$13,FLXrawF!$C$4:$GI$209,'plt2'!$AG34+1,0)</f>
        <v>18.950311368100088</v>
      </c>
      <c r="AR34" s="322">
        <f>HLOOKUP(AR$13,FLXrawF!$C$4:$GI$209,'plt2'!$AG34+1,0)</f>
        <v>16.906800099041575</v>
      </c>
      <c r="AS34" s="322" t="e">
        <f>HLOOKUP(AS$13,FLXrawF!$C$4:$GI$209,'plt2'!$AG34+1,0)</f>
        <v>#N/A</v>
      </c>
      <c r="AT34" s="322" t="e">
        <f>HLOOKUP(AT$13,FLXrawF!$C$4:$GI$209,'plt2'!$AG34+1,0)</f>
        <v>#N/A</v>
      </c>
      <c r="AU34" s="322">
        <f t="shared" si="1"/>
        <v>0.19672577596506585</v>
      </c>
      <c r="AV34" s="322">
        <f t="shared" si="2"/>
        <v>0.20360696206421108</v>
      </c>
      <c r="AW34" s="322">
        <f t="shared" si="3"/>
        <v>0.20087825353490169</v>
      </c>
      <c r="AX34" s="322" t="e">
        <f t="shared" si="4"/>
        <v>#N/A</v>
      </c>
      <c r="AZ34" s="322">
        <v>21</v>
      </c>
      <c r="BA34" s="363">
        <v>-0.3</v>
      </c>
      <c r="BB34" s="322">
        <f>HLOOKUP(BB$13,BCNraw!$C$4:$GI$456,'plt2'!$AZ34+1,0)</f>
        <v>101.31123115542225</v>
      </c>
      <c r="BC34" s="322">
        <f>HLOOKUP(BC$13,BCNraw!$C$4:$GI$456,'plt2'!$AZ34+1,0)</f>
        <v>95.638951059151225</v>
      </c>
      <c r="BD34" s="322">
        <f>HLOOKUP(BD$13,BCNraw!$C$4:$GI$456,'plt2'!$AZ34+1,0)</f>
        <v>122.9451423127434</v>
      </c>
      <c r="BE34" s="322" t="e">
        <f>HLOOKUP(BE$13,BCNraw!$C$4:$GI$456,'plt2'!$AZ34+1,0)</f>
        <v>#N/A</v>
      </c>
      <c r="BF34" s="322">
        <f>HLOOKUP(BF$13,BCNraw!$C$4:$GI$456,'plt2'!$AZ34+1,0)</f>
        <v>114.57513298312702</v>
      </c>
      <c r="BG34" s="322">
        <f>HLOOKUP(BG$13,BCNraw!$C$4:$GI$456,'plt2'!$AZ34+1,0)</f>
        <v>83.047222190546378</v>
      </c>
      <c r="BH34" s="322">
        <f>HLOOKUP(BH$13,BCNraw!$C$4:$GI$456,'plt2'!$AZ34+1,0)</f>
        <v>127.9339882571489</v>
      </c>
      <c r="BI34" s="322">
        <f>HLOOKUP(BI$13,BCNraw!$C$4:$GI$456,'plt2'!$AZ34+1,0)</f>
        <v>62.575391779008015</v>
      </c>
      <c r="BJ34" s="322">
        <f>HLOOKUP(BJ$13,BCNraw!$C$4:$GI$456,'plt2'!$AZ34+1,0)</f>
        <v>152.91696925418452</v>
      </c>
      <c r="BK34" s="322">
        <f>HLOOKUP(BK$13,BCNraw!$C$4:$GI$456,'plt2'!$AZ34+1,0)</f>
        <v>96.329401690745343</v>
      </c>
      <c r="BL34" s="322" t="e">
        <f>HLOOKUP(BL$13,BCNraw!$C$4:$GI$456,'plt2'!$AZ34+1,0)</f>
        <v>#N/A</v>
      </c>
      <c r="BM34" s="322" t="e">
        <f>HLOOKUP(BM$13,BCNraw!$C$4:$GI$456,'plt2'!$AZ34+1,0)</f>
        <v>#N/A</v>
      </c>
      <c r="BN34" s="322">
        <v>0</v>
      </c>
      <c r="BO34" s="322">
        <v>0</v>
      </c>
      <c r="BP34" s="322">
        <v>0</v>
      </c>
      <c r="BQ34" s="322">
        <v>0</v>
      </c>
    </row>
    <row r="35" spans="2:69" ht="15" customHeight="1">
      <c r="B35" s="330" t="str">
        <f>VLOOKUP($D$85,$D$86:$K$109,6,0)</f>
        <v xml:space="preserve">Compressive strength, [MPa] </v>
      </c>
      <c r="I35" s="701" t="str">
        <f>CONCATENATE(B2,"  ",B43," days")</f>
        <v>Comp  1 days</v>
      </c>
      <c r="AG35" s="322">
        <v>22</v>
      </c>
      <c r="AH35" s="363">
        <v>2.1000000000000001E-2</v>
      </c>
      <c r="AI35" s="322">
        <f>HLOOKUP(AI$13,FLXrawF!$C$4:$GI$209,'plt2'!$AG35+1,0)</f>
        <v>16.294982281337088</v>
      </c>
      <c r="AJ35" s="322">
        <f>HLOOKUP(AJ$13,FLXrawF!$C$4:$GI$209,'plt2'!$AG35+1,0)</f>
        <v>17.065751082423684</v>
      </c>
      <c r="AK35" s="322">
        <f>HLOOKUP(AK$13,FLXrawF!$C$4:$GI$209,'plt2'!$AG35+1,0)</f>
        <v>17.909940726146552</v>
      </c>
      <c r="AL35" s="322" t="e">
        <f>HLOOKUP(AL$13,FLXrawF!$C$4:$GI$209,'plt2'!$AG35+1,0)</f>
        <v>#N/A</v>
      </c>
      <c r="AM35" s="322">
        <f>HLOOKUP(AM$13,FLXrawF!$C$4:$GI$209,'plt2'!$AG35+1,0)</f>
        <v>17.074633647112297</v>
      </c>
      <c r="AN35" s="322">
        <f>HLOOKUP(AN$13,FLXrawF!$C$4:$GI$209,'plt2'!$AG35+1,0)</f>
        <v>15.431276807185762</v>
      </c>
      <c r="AO35" s="322">
        <f>HLOOKUP(AO$13,FLXrawF!$C$4:$GI$209,'plt2'!$AG35+1,0)</f>
        <v>17.479353714458622</v>
      </c>
      <c r="AP35" s="322">
        <f>HLOOKUP(AP$13,FLXrawF!$C$4:$GI$209,'plt2'!$AG35+1,0)</f>
        <v>16.723029745096017</v>
      </c>
      <c r="AQ35" s="322">
        <f>HLOOKUP(AQ$13,FLXrawF!$C$4:$GI$209,'plt2'!$AG35+1,0)</f>
        <v>19.378053205812897</v>
      </c>
      <c r="AR35" s="322">
        <f>HLOOKUP(AR$13,FLXrawF!$C$4:$GI$209,'plt2'!$AG35+1,0)</f>
        <v>17.353331236522457</v>
      </c>
      <c r="AS35" s="322" t="e">
        <f>HLOOKUP(AS$13,FLXrawF!$C$4:$GI$209,'plt2'!$AG35+1,0)</f>
        <v>#N/A</v>
      </c>
      <c r="AT35" s="322" t="e">
        <f>HLOOKUP(AT$13,FLXrawF!$C$4:$GI$209,'plt2'!$AG35+1,0)</f>
        <v>#N/A</v>
      </c>
      <c r="AU35" s="322">
        <f t="shared" si="1"/>
        <v>0.21302075824640296</v>
      </c>
      <c r="AV35" s="322">
        <f t="shared" si="2"/>
        <v>0.22067271314663478</v>
      </c>
      <c r="AW35" s="322">
        <f t="shared" si="3"/>
        <v>0.21878819426104826</v>
      </c>
      <c r="AX35" s="322" t="e">
        <f t="shared" si="4"/>
        <v>#N/A</v>
      </c>
      <c r="AZ35" s="322">
        <v>22</v>
      </c>
      <c r="BA35" s="363">
        <v>-0.29000000000000004</v>
      </c>
      <c r="BB35" s="322">
        <f>HLOOKUP(BB$13,BCNraw!$C$4:$GI$456,'plt2'!$AZ35+1,0)</f>
        <v>104.83924854911425</v>
      </c>
      <c r="BC35" s="322">
        <f>HLOOKUP(BC$13,BCNraw!$C$4:$GI$456,'plt2'!$AZ35+1,0)</f>
        <v>99.567120368406052</v>
      </c>
      <c r="BD35" s="322">
        <f>HLOOKUP(BD$13,BCNraw!$C$4:$GI$456,'plt2'!$AZ35+1,0)</f>
        <v>126.07309811749226</v>
      </c>
      <c r="BE35" s="322" t="e">
        <f>HLOOKUP(BE$13,BCNraw!$C$4:$GI$456,'plt2'!$AZ35+1,0)</f>
        <v>#N/A</v>
      </c>
      <c r="BF35" s="322">
        <f>HLOOKUP(BF$13,BCNraw!$C$4:$GI$456,'plt2'!$AZ35+1,0)</f>
        <v>118.11912906641655</v>
      </c>
      <c r="BG35" s="322">
        <f>HLOOKUP(BG$13,BCNraw!$C$4:$GI$456,'plt2'!$AZ35+1,0)</f>
        <v>86.837571536040869</v>
      </c>
      <c r="BH35" s="322">
        <f>HLOOKUP(BH$13,BCNraw!$C$4:$GI$456,'plt2'!$AZ35+1,0)</f>
        <v>130.69240617530116</v>
      </c>
      <c r="BI35" s="322">
        <f>HLOOKUP(BI$13,BCNraw!$C$4:$GI$456,'plt2'!$AZ35+1,0)</f>
        <v>66.656711515708778</v>
      </c>
      <c r="BJ35" s="322">
        <f>HLOOKUP(BJ$13,BCNraw!$C$4:$GI$456,'plt2'!$AZ35+1,0)</f>
        <v>155.12379533481422</v>
      </c>
      <c r="BK35" s="322">
        <f>HLOOKUP(BK$13,BCNraw!$C$4:$GI$456,'plt2'!$AZ35+1,0)</f>
        <v>100.03354002503883</v>
      </c>
      <c r="BL35" s="322" t="e">
        <f>HLOOKUP(BL$13,BCNraw!$C$4:$GI$456,'plt2'!$AZ35+1,0)</f>
        <v>#N/A</v>
      </c>
      <c r="BM35" s="322" t="e">
        <f>HLOOKUP(BM$13,BCNraw!$C$4:$GI$456,'plt2'!$AZ35+1,0)</f>
        <v>#N/A</v>
      </c>
      <c r="BN35" s="322">
        <v>0</v>
      </c>
      <c r="BO35" s="322">
        <v>0</v>
      </c>
      <c r="BP35" s="322">
        <v>0</v>
      </c>
      <c r="BQ35" s="322">
        <v>0</v>
      </c>
    </row>
    <row r="36" spans="2:69" ht="15" customHeight="1">
      <c r="I36" s="701"/>
      <c r="AG36" s="322">
        <v>23</v>
      </c>
      <c r="AH36" s="363">
        <v>2.1999999999999999E-2</v>
      </c>
      <c r="AI36" s="322">
        <f>HLOOKUP(AI$13,FLXrawF!$C$4:$GI$209,'plt2'!$AG36+1,0)</f>
        <v>16.517443658890372</v>
      </c>
      <c r="AJ36" s="322">
        <f>HLOOKUP(AJ$13,FLXrawF!$C$4:$GI$209,'plt2'!$AG36+1,0)</f>
        <v>17.386618145833072</v>
      </c>
      <c r="AK36" s="322">
        <f>HLOOKUP(AK$13,FLXrawF!$C$4:$GI$209,'plt2'!$AG36+1,0)</f>
        <v>18.230971134141878</v>
      </c>
      <c r="AL36" s="322" t="e">
        <f>HLOOKUP(AL$13,FLXrawF!$C$4:$GI$209,'plt2'!$AG36+1,0)</f>
        <v>#N/A</v>
      </c>
      <c r="AM36" s="322">
        <f>HLOOKUP(AM$13,FLXrawF!$C$4:$GI$209,'plt2'!$AG36+1,0)</f>
        <v>17.282019478720482</v>
      </c>
      <c r="AN36" s="322">
        <f>HLOOKUP(AN$13,FLXrawF!$C$4:$GI$209,'plt2'!$AG36+1,0)</f>
        <v>15.659081876248388</v>
      </c>
      <c r="AO36" s="322">
        <f>HLOOKUP(AO$13,FLXrawF!$C$4:$GI$209,'plt2'!$AG36+1,0)</f>
        <v>17.723832452903565</v>
      </c>
      <c r="AP36" s="322">
        <f>HLOOKUP(AP$13,FLXrawF!$C$4:$GI$209,'plt2'!$AG36+1,0)</f>
        <v>17.083282221226899</v>
      </c>
      <c r="AQ36" s="322">
        <f>HLOOKUP(AQ$13,FLXrawF!$C$4:$GI$209,'plt2'!$AG36+1,0)</f>
        <v>19.817012462323813</v>
      </c>
      <c r="AR36" s="322">
        <f>HLOOKUP(AR$13,FLXrawF!$C$4:$GI$209,'plt2'!$AG36+1,0)</f>
        <v>17.523725623442452</v>
      </c>
      <c r="AS36" s="322" t="e">
        <f>HLOOKUP(AS$13,FLXrawF!$C$4:$GI$209,'plt2'!$AG36+1,0)</f>
        <v>#N/A</v>
      </c>
      <c r="AT36" s="322" t="e">
        <f>HLOOKUP(AT$13,FLXrawF!$C$4:$GI$209,'plt2'!$AG36+1,0)</f>
        <v>#N/A</v>
      </c>
      <c r="AU36" s="322">
        <f t="shared" si="1"/>
        <v>0.22953820190529328</v>
      </c>
      <c r="AV36" s="322">
        <f t="shared" si="2"/>
        <v>0.23805933129246781</v>
      </c>
      <c r="AW36" s="322">
        <f t="shared" si="3"/>
        <v>0.23701916539519008</v>
      </c>
      <c r="AX36" s="322" t="e">
        <f t="shared" si="4"/>
        <v>#N/A</v>
      </c>
      <c r="AZ36" s="322">
        <v>23</v>
      </c>
      <c r="BA36" s="363">
        <v>-0.28000000000000003</v>
      </c>
      <c r="BB36" s="322">
        <f>HLOOKUP(BB$13,BCNraw!$C$4:$GI$456,'plt2'!$AZ36+1,0)</f>
        <v>108.33248640518127</v>
      </c>
      <c r="BC36" s="322">
        <f>HLOOKUP(BC$13,BCNraw!$C$4:$GI$456,'plt2'!$AZ36+1,0)</f>
        <v>103.55374675060594</v>
      </c>
      <c r="BD36" s="322">
        <f>HLOOKUP(BD$13,BCNraw!$C$4:$GI$456,'plt2'!$AZ36+1,0)</f>
        <v>129.16922667399143</v>
      </c>
      <c r="BE36" s="322" t="e">
        <f>HLOOKUP(BE$13,BCNraw!$C$4:$GI$456,'plt2'!$AZ36+1,0)</f>
        <v>#N/A</v>
      </c>
      <c r="BF36" s="322">
        <f>HLOOKUP(BF$13,BCNraw!$C$4:$GI$456,'plt2'!$AZ36+1,0)</f>
        <v>121.57324900011497</v>
      </c>
      <c r="BG36" s="322">
        <f>HLOOKUP(BG$13,BCNraw!$C$4:$GI$456,'plt2'!$AZ36+1,0)</f>
        <v>90.636300723049217</v>
      </c>
      <c r="BH36" s="322">
        <f>HLOOKUP(BH$13,BCNraw!$C$4:$GI$456,'plt2'!$AZ36+1,0)</f>
        <v>133.40235110023625</v>
      </c>
      <c r="BI36" s="322">
        <f>HLOOKUP(BI$13,BCNraw!$C$4:$GI$456,'plt2'!$AZ36+1,0)</f>
        <v>71.039277639167906</v>
      </c>
      <c r="BJ36" s="322">
        <f>HLOOKUP(BJ$13,BCNraw!$C$4:$GI$456,'plt2'!$AZ36+1,0)</f>
        <v>157.26210762330629</v>
      </c>
      <c r="BK36" s="322">
        <f>HLOOKUP(BK$13,BCNraw!$C$4:$GI$456,'plt2'!$AZ36+1,0)</f>
        <v>103.71035731737169</v>
      </c>
      <c r="BL36" s="322" t="e">
        <f>HLOOKUP(BL$13,BCNraw!$C$4:$GI$456,'plt2'!$AZ36+1,0)</f>
        <v>#N/A</v>
      </c>
      <c r="BM36" s="322" t="e">
        <f>HLOOKUP(BM$13,BCNraw!$C$4:$GI$456,'plt2'!$AZ36+1,0)</f>
        <v>#N/A</v>
      </c>
      <c r="BN36" s="322">
        <v>0</v>
      </c>
      <c r="BO36" s="322">
        <v>0</v>
      </c>
      <c r="BP36" s="322">
        <v>0</v>
      </c>
      <c r="BQ36" s="322">
        <v>0</v>
      </c>
    </row>
    <row r="37" spans="2:69" ht="15" customHeight="1">
      <c r="I37" s="701"/>
      <c r="AG37" s="322">
        <v>24</v>
      </c>
      <c r="AH37" s="363">
        <v>2.3E-2</v>
      </c>
      <c r="AI37" s="322">
        <f>HLOOKUP(AI$13,FLXrawF!$C$4:$GI$209,'plt2'!$AG37+1,0)</f>
        <v>16.723820107928638</v>
      </c>
      <c r="AJ37" s="322">
        <f>HLOOKUP(AJ$13,FLXrawF!$C$4:$GI$209,'plt2'!$AG37+1,0)</f>
        <v>17.649266474561195</v>
      </c>
      <c r="AK37" s="322">
        <f>HLOOKUP(AK$13,FLXrawF!$C$4:$GI$209,'plt2'!$AG37+1,0)</f>
        <v>18.587479105496374</v>
      </c>
      <c r="AL37" s="322" t="e">
        <f>HLOOKUP(AL$13,FLXrawF!$C$4:$GI$209,'plt2'!$AG37+1,0)</f>
        <v>#N/A</v>
      </c>
      <c r="AM37" s="322">
        <f>HLOOKUP(AM$13,FLXrawF!$C$4:$GI$209,'plt2'!$AG37+1,0)</f>
        <v>17.475369416867004</v>
      </c>
      <c r="AN37" s="322">
        <f>HLOOKUP(AN$13,FLXrawF!$C$4:$GI$209,'plt2'!$AG37+1,0)</f>
        <v>15.828882143720561</v>
      </c>
      <c r="AO37" s="322">
        <f>HLOOKUP(AO$13,FLXrawF!$C$4:$GI$209,'plt2'!$AG37+1,0)</f>
        <v>18.005814836677374</v>
      </c>
      <c r="AP37" s="322">
        <f>HLOOKUP(AP$13,FLXrawF!$C$4:$GI$209,'plt2'!$AG37+1,0)</f>
        <v>17.214967971176296</v>
      </c>
      <c r="AQ37" s="322">
        <f>HLOOKUP(AQ$13,FLXrawF!$C$4:$GI$209,'plt2'!$AG37+1,0)</f>
        <v>20.331008361159881</v>
      </c>
      <c r="AR37" s="322">
        <f>HLOOKUP(AR$13,FLXrawF!$C$4:$GI$209,'plt2'!$AG37+1,0)</f>
        <v>17.66404298882318</v>
      </c>
      <c r="AS37" s="322" t="e">
        <f>HLOOKUP(AS$13,FLXrawF!$C$4:$GI$209,'plt2'!$AG37+1,0)</f>
        <v>#N/A</v>
      </c>
      <c r="AT37" s="322" t="e">
        <f>HLOOKUP(AT$13,FLXrawF!$C$4:$GI$209,'plt2'!$AG37+1,0)</f>
        <v>#N/A</v>
      </c>
      <c r="AU37" s="322">
        <f t="shared" si="1"/>
        <v>0.24626202201322195</v>
      </c>
      <c r="AV37" s="322">
        <f t="shared" si="2"/>
        <v>0.25570859776702903</v>
      </c>
      <c r="AW37" s="322">
        <f t="shared" si="3"/>
        <v>0.25560664450068649</v>
      </c>
      <c r="AX37" s="322" t="e">
        <f t="shared" si="4"/>
        <v>#N/A</v>
      </c>
      <c r="AZ37" s="322">
        <v>24</v>
      </c>
      <c r="BA37" s="363">
        <v>-0.27</v>
      </c>
      <c r="BB37" s="322">
        <f>HLOOKUP(BB$13,BCNraw!$C$4:$GI$456,'plt2'!$AZ37+1,0)</f>
        <v>111.77038209784291</v>
      </c>
      <c r="BC37" s="322">
        <f>HLOOKUP(BC$13,BCNraw!$C$4:$GI$456,'plt2'!$AZ37+1,0)</f>
        <v>107.6032325362392</v>
      </c>
      <c r="BD37" s="322">
        <f>HLOOKUP(BD$13,BCNraw!$C$4:$GI$456,'plt2'!$AZ37+1,0)</f>
        <v>132.23201321219233</v>
      </c>
      <c r="BE37" s="322" t="e">
        <f>HLOOKUP(BE$13,BCNraw!$C$4:$GI$456,'plt2'!$AZ37+1,0)</f>
        <v>#N/A</v>
      </c>
      <c r="BF37" s="322">
        <f>HLOOKUP(BF$13,BCNraw!$C$4:$GI$456,'plt2'!$AZ37+1,0)</f>
        <v>124.90371187800135</v>
      </c>
      <c r="BG37" s="322">
        <f>HLOOKUP(BG$13,BCNraw!$C$4:$GI$456,'plt2'!$AZ37+1,0)</f>
        <v>94.397633958113119</v>
      </c>
      <c r="BH37" s="322">
        <f>HLOOKUP(BH$13,BCNraw!$C$4:$GI$456,'plt2'!$AZ37+1,0)</f>
        <v>136.08697929903366</v>
      </c>
      <c r="BI37" s="322">
        <f>HLOOKUP(BI$13,BCNraw!$C$4:$GI$456,'plt2'!$AZ37+1,0)</f>
        <v>75.607171537536445</v>
      </c>
      <c r="BJ37" s="322">
        <f>HLOOKUP(BJ$13,BCNraw!$C$4:$GI$456,'plt2'!$AZ37+1,0)</f>
        <v>159.36092549984588</v>
      </c>
      <c r="BK37" s="322">
        <f>HLOOKUP(BK$13,BCNraw!$C$4:$GI$456,'plt2'!$AZ37+1,0)</f>
        <v>107.38429165030077</v>
      </c>
      <c r="BL37" s="322" t="e">
        <f>HLOOKUP(BL$13,BCNraw!$C$4:$GI$456,'plt2'!$AZ37+1,0)</f>
        <v>#N/A</v>
      </c>
      <c r="BM37" s="322" t="e">
        <f>HLOOKUP(BM$13,BCNraw!$C$4:$GI$456,'plt2'!$AZ37+1,0)</f>
        <v>#N/A</v>
      </c>
      <c r="BN37" s="322">
        <v>0</v>
      </c>
      <c r="BO37" s="322">
        <v>0</v>
      </c>
      <c r="BP37" s="322">
        <v>0</v>
      </c>
      <c r="BQ37" s="322">
        <v>0</v>
      </c>
    </row>
    <row r="38" spans="2:69" ht="15" customHeight="1">
      <c r="I38" s="701"/>
      <c r="AG38" s="322">
        <v>25</v>
      </c>
      <c r="AH38" s="363">
        <v>2.4E-2</v>
      </c>
      <c r="AI38" s="322">
        <f>HLOOKUP(AI$13,FLXrawF!$C$4:$GI$209,'plt2'!$AG38+1,0)</f>
        <v>16.967770954420445</v>
      </c>
      <c r="AJ38" s="322">
        <f>HLOOKUP(AJ$13,FLXrawF!$C$4:$GI$209,'plt2'!$AG38+1,0)</f>
        <v>17.87035851737328</v>
      </c>
      <c r="AK38" s="322">
        <f>HLOOKUP(AK$13,FLXrawF!$C$4:$GI$209,'plt2'!$AG38+1,0)</f>
        <v>18.852271082075777</v>
      </c>
      <c r="AL38" s="322" t="e">
        <f>HLOOKUP(AL$13,FLXrawF!$C$4:$GI$209,'plt2'!$AG38+1,0)</f>
        <v>#N/A</v>
      </c>
      <c r="AM38" s="322">
        <f>HLOOKUP(AM$13,FLXrawF!$C$4:$GI$209,'plt2'!$AG38+1,0)</f>
        <v>17.807466002167484</v>
      </c>
      <c r="AN38" s="322">
        <f>HLOOKUP(AN$13,FLXrawF!$C$4:$GI$209,'plt2'!$AG38+1,0)</f>
        <v>16.125949827850864</v>
      </c>
      <c r="AO38" s="322">
        <f>HLOOKUP(AO$13,FLXrawF!$C$4:$GI$209,'plt2'!$AG38+1,0)</f>
        <v>18.330771326917834</v>
      </c>
      <c r="AP38" s="322">
        <f>HLOOKUP(AP$13,FLXrawF!$C$4:$GI$209,'plt2'!$AG38+1,0)</f>
        <v>17.178597486110476</v>
      </c>
      <c r="AQ38" s="322">
        <f>HLOOKUP(AQ$13,FLXrawF!$C$4:$GI$209,'plt2'!$AG38+1,0)</f>
        <v>20.699563311225742</v>
      </c>
      <c r="AR38" s="322">
        <f>HLOOKUP(AR$13,FLXrawF!$C$4:$GI$209,'plt2'!$AG38+1,0)</f>
        <v>18.066143022306417</v>
      </c>
      <c r="AS38" s="322" t="e">
        <f>HLOOKUP(AS$13,FLXrawF!$C$4:$GI$209,'plt2'!$AG38+1,0)</f>
        <v>#N/A</v>
      </c>
      <c r="AT38" s="322" t="e">
        <f>HLOOKUP(AT$13,FLXrawF!$C$4:$GI$209,'plt2'!$AG38+1,0)</f>
        <v>#N/A</v>
      </c>
      <c r="AU38" s="322">
        <f t="shared" si="1"/>
        <v>0.26322979296764243</v>
      </c>
      <c r="AV38" s="322">
        <f t="shared" si="2"/>
        <v>0.27357895628440232</v>
      </c>
      <c r="AW38" s="322">
        <f t="shared" si="3"/>
        <v>0.27445891558276225</v>
      </c>
      <c r="AX38" s="322" t="e">
        <f t="shared" si="4"/>
        <v>#N/A</v>
      </c>
      <c r="AZ38" s="322">
        <v>25</v>
      </c>
      <c r="BA38" s="363">
        <v>-0.26</v>
      </c>
      <c r="BB38" s="322">
        <f>HLOOKUP(BB$13,BCNraw!$C$4:$GI$456,'plt2'!$AZ38+1,0)</f>
        <v>115.16840408338693</v>
      </c>
      <c r="BC38" s="322">
        <f>HLOOKUP(BC$13,BCNraw!$C$4:$GI$456,'plt2'!$AZ38+1,0)</f>
        <v>111.64185945766894</v>
      </c>
      <c r="BD38" s="322">
        <f>HLOOKUP(BD$13,BCNraw!$C$4:$GI$456,'plt2'!$AZ38+1,0)</f>
        <v>135.27458959028593</v>
      </c>
      <c r="BE38" s="322" t="e">
        <f>HLOOKUP(BE$13,BCNraw!$C$4:$GI$456,'plt2'!$AZ38+1,0)</f>
        <v>#N/A</v>
      </c>
      <c r="BF38" s="322">
        <f>HLOOKUP(BF$13,BCNraw!$C$4:$GI$456,'plt2'!$AZ38+1,0)</f>
        <v>128.14539017589595</v>
      </c>
      <c r="BG38" s="322">
        <f>HLOOKUP(BG$13,BCNraw!$C$4:$GI$456,'plt2'!$AZ38+1,0)</f>
        <v>98.151058355125485</v>
      </c>
      <c r="BH38" s="322">
        <f>HLOOKUP(BH$13,BCNraw!$C$4:$GI$456,'plt2'!$AZ38+1,0)</f>
        <v>138.74480064863286</v>
      </c>
      <c r="BI38" s="322">
        <f>HLOOKUP(BI$13,BCNraw!$C$4:$GI$456,'plt2'!$AZ38+1,0)</f>
        <v>80.170133629099325</v>
      </c>
      <c r="BJ38" s="322">
        <f>HLOOKUP(BJ$13,BCNraw!$C$4:$GI$456,'plt2'!$AZ38+1,0)</f>
        <v>161.43602975760584</v>
      </c>
      <c r="BK38" s="322">
        <f>HLOOKUP(BK$13,BCNraw!$C$4:$GI$456,'plt2'!$AZ38+1,0)</f>
        <v>111.06312591416761</v>
      </c>
      <c r="BL38" s="322" t="e">
        <f>HLOOKUP(BL$13,BCNraw!$C$4:$GI$456,'plt2'!$AZ38+1,0)</f>
        <v>#N/A</v>
      </c>
      <c r="BM38" s="322" t="e">
        <f>HLOOKUP(BM$13,BCNraw!$C$4:$GI$456,'plt2'!$AZ38+1,0)</f>
        <v>#N/A</v>
      </c>
      <c r="BN38" s="322">
        <v>0</v>
      </c>
      <c r="BO38" s="322">
        <v>0</v>
      </c>
      <c r="BP38" s="322">
        <v>0</v>
      </c>
      <c r="BQ38" s="322">
        <v>0</v>
      </c>
    </row>
    <row r="39" spans="2:69">
      <c r="I39" s="701"/>
      <c r="AG39" s="322">
        <v>26</v>
      </c>
      <c r="AH39" s="363">
        <v>2.5000000000000001E-2</v>
      </c>
      <c r="AI39" s="322">
        <f>HLOOKUP(AI$13,FLXrawF!$C$4:$GI$209,'plt2'!$AG39+1,0)</f>
        <v>17.185363653521421</v>
      </c>
      <c r="AJ39" s="322">
        <f>HLOOKUP(AJ$13,FLXrawF!$C$4:$GI$209,'plt2'!$AG39+1,0)</f>
        <v>18.175989250467374</v>
      </c>
      <c r="AK39" s="322">
        <f>HLOOKUP(AK$13,FLXrawF!$C$4:$GI$209,'plt2'!$AG39+1,0)</f>
        <v>19.046782595723702</v>
      </c>
      <c r="AL39" s="322" t="e">
        <f>HLOOKUP(AL$13,FLXrawF!$C$4:$GI$209,'plt2'!$AG39+1,0)</f>
        <v>#N/A</v>
      </c>
      <c r="AM39" s="322">
        <f>HLOOKUP(AM$13,FLXrawF!$C$4:$GI$209,'plt2'!$AG39+1,0)</f>
        <v>18.16648522193714</v>
      </c>
      <c r="AN39" s="322">
        <f>HLOOKUP(AN$13,FLXrawF!$C$4:$GI$209,'plt2'!$AG39+1,0)</f>
        <v>16.414394880279463</v>
      </c>
      <c r="AO39" s="322">
        <f>HLOOKUP(AO$13,FLXrawF!$C$4:$GI$209,'plt2'!$AG39+1,0)</f>
        <v>18.715552262781365</v>
      </c>
      <c r="AP39" s="322">
        <f>HLOOKUP(AP$13,FLXrawF!$C$4:$GI$209,'plt2'!$AG39+1,0)</f>
        <v>17.554967623892185</v>
      </c>
      <c r="AQ39" s="322">
        <f>HLOOKUP(AQ$13,FLXrawF!$C$4:$GI$209,'plt2'!$AG39+1,0)</f>
        <v>20.822104926971704</v>
      </c>
      <c r="AR39" s="322">
        <f>HLOOKUP(AR$13,FLXrawF!$C$4:$GI$209,'plt2'!$AG39+1,0)</f>
        <v>18.327759286504012</v>
      </c>
      <c r="AS39" s="322" t="e">
        <f>HLOOKUP(AS$13,FLXrawF!$C$4:$GI$209,'plt2'!$AG39+1,0)</f>
        <v>#N/A</v>
      </c>
      <c r="AT39" s="322" t="e">
        <f>HLOOKUP(AT$13,FLXrawF!$C$4:$GI$209,'plt2'!$AG39+1,0)</f>
        <v>#N/A</v>
      </c>
      <c r="AU39" s="322">
        <f t="shared" si="1"/>
        <v>0.28041515662116384</v>
      </c>
      <c r="AV39" s="322">
        <f t="shared" si="2"/>
        <v>0.29175494553486969</v>
      </c>
      <c r="AW39" s="322">
        <f t="shared" si="3"/>
        <v>0.29350569817848599</v>
      </c>
      <c r="AX39" s="322" t="e">
        <f t="shared" si="4"/>
        <v>#N/A</v>
      </c>
      <c r="AZ39" s="322">
        <v>26</v>
      </c>
      <c r="BA39" s="363">
        <v>-0.25</v>
      </c>
      <c r="BB39" s="322">
        <f>HLOOKUP(BB$13,BCNraw!$C$4:$GI$456,'plt2'!$AZ39+1,0)</f>
        <v>118.5571651672158</v>
      </c>
      <c r="BC39" s="322">
        <f>HLOOKUP(BC$13,BCNraw!$C$4:$GI$456,'plt2'!$AZ39+1,0)</f>
        <v>115.67261925036385</v>
      </c>
      <c r="BD39" s="322">
        <f>HLOOKUP(BD$13,BCNraw!$C$4:$GI$456,'plt2'!$AZ39+1,0)</f>
        <v>138.29991238137728</v>
      </c>
      <c r="BE39" s="322" t="e">
        <f>HLOOKUP(BE$13,BCNraw!$C$4:$GI$456,'plt2'!$AZ39+1,0)</f>
        <v>#N/A</v>
      </c>
      <c r="BF39" s="322">
        <f>HLOOKUP(BF$13,BCNraw!$C$4:$GI$456,'plt2'!$AZ39+1,0)</f>
        <v>131.36791807691108</v>
      </c>
      <c r="BG39" s="322">
        <f>HLOOKUP(BG$13,BCNraw!$C$4:$GI$456,'plt2'!$AZ39+1,0)</f>
        <v>101.93040099594307</v>
      </c>
      <c r="BH39" s="322">
        <f>HLOOKUP(BH$13,BCNraw!$C$4:$GI$456,'plt2'!$AZ39+1,0)</f>
        <v>141.36372086919417</v>
      </c>
      <c r="BI39" s="322">
        <f>HLOOKUP(BI$13,BCNraw!$C$4:$GI$456,'plt2'!$AZ39+1,0)</f>
        <v>84.721414219092054</v>
      </c>
      <c r="BJ39" s="322">
        <f>HLOOKUP(BJ$13,BCNraw!$C$4:$GI$456,'plt2'!$AZ39+1,0)</f>
        <v>163.47873782010257</v>
      </c>
      <c r="BK39" s="322">
        <f>HLOOKUP(BK$13,BCNraw!$C$4:$GI$456,'plt2'!$AZ39+1,0)</f>
        <v>114.7810341793713</v>
      </c>
      <c r="BL39" s="322" t="e">
        <f>HLOOKUP(BL$13,BCNraw!$C$4:$GI$456,'plt2'!$AZ39+1,0)</f>
        <v>#N/A</v>
      </c>
      <c r="BM39" s="322" t="e">
        <f>HLOOKUP(BM$13,BCNraw!$C$4:$GI$456,'plt2'!$AZ39+1,0)</f>
        <v>#N/A</v>
      </c>
      <c r="BN39" s="322">
        <v>0</v>
      </c>
      <c r="BO39" s="322">
        <v>0</v>
      </c>
      <c r="BP39" s="322">
        <v>0</v>
      </c>
      <c r="BQ39" s="322">
        <v>0</v>
      </c>
    </row>
    <row r="40" spans="2:69">
      <c r="I40" s="701"/>
      <c r="AG40" s="322">
        <v>27</v>
      </c>
      <c r="AH40" s="363">
        <v>2.6000000000000002E-2</v>
      </c>
      <c r="AI40" s="322">
        <f>HLOOKUP(AI$13,FLXrawF!$C$4:$GI$209,'plt2'!$AG40+1,0)</f>
        <v>17.443799290491231</v>
      </c>
      <c r="AJ40" s="322">
        <f>HLOOKUP(AJ$13,FLXrawF!$C$4:$GI$209,'plt2'!$AG40+1,0)</f>
        <v>18.451633614888575</v>
      </c>
      <c r="AK40" s="322">
        <f>HLOOKUP(AK$13,FLXrawF!$C$4:$GI$209,'plt2'!$AG40+1,0)</f>
        <v>19.307743320888498</v>
      </c>
      <c r="AL40" s="322" t="e">
        <f>HLOOKUP(AL$13,FLXrawF!$C$4:$GI$209,'plt2'!$AG40+1,0)</f>
        <v>#N/A</v>
      </c>
      <c r="AM40" s="322">
        <f>HLOOKUP(AM$13,FLXrawF!$C$4:$GI$209,'plt2'!$AG40+1,0)</f>
        <v>18.477832837808812</v>
      </c>
      <c r="AN40" s="322">
        <f>HLOOKUP(AN$13,FLXrawF!$C$4:$GI$209,'plt2'!$AG40+1,0)</f>
        <v>16.662370607814019</v>
      </c>
      <c r="AO40" s="322">
        <f>HLOOKUP(AO$13,FLXrawF!$C$4:$GI$209,'plt2'!$AG40+1,0)</f>
        <v>19.03378936680943</v>
      </c>
      <c r="AP40" s="322">
        <f>HLOOKUP(AP$13,FLXrawF!$C$4:$GI$209,'plt2'!$AG40+1,0)</f>
        <v>17.873750748221628</v>
      </c>
      <c r="AQ40" s="322">
        <f>HLOOKUP(AQ$13,FLXrawF!$C$4:$GI$209,'plt2'!$AG40+1,0)</f>
        <v>21.107038384673579</v>
      </c>
      <c r="AR40" s="322">
        <f>HLOOKUP(AR$13,FLXrawF!$C$4:$GI$209,'plt2'!$AG40+1,0)</f>
        <v>18.387008312518301</v>
      </c>
      <c r="AS40" s="322" t="e">
        <f>HLOOKUP(AS$13,FLXrawF!$C$4:$GI$209,'plt2'!$AG40+1,0)</f>
        <v>#N/A</v>
      </c>
      <c r="AT40" s="322" t="e">
        <f>HLOOKUP(AT$13,FLXrawF!$C$4:$GI$209,'plt2'!$AG40+1,0)</f>
        <v>#N/A</v>
      </c>
      <c r="AU40" s="322">
        <f t="shared" si="1"/>
        <v>0.29785895591165507</v>
      </c>
      <c r="AV40" s="322">
        <f t="shared" si="2"/>
        <v>0.3102065791497583</v>
      </c>
      <c r="AW40" s="322">
        <f t="shared" si="3"/>
        <v>0.31281344149937451</v>
      </c>
      <c r="AX40" s="322" t="e">
        <f t="shared" si="4"/>
        <v>#N/A</v>
      </c>
      <c r="AZ40" s="322">
        <v>27</v>
      </c>
      <c r="BA40" s="363">
        <v>-0.24</v>
      </c>
      <c r="BB40" s="322">
        <f>HLOOKUP(BB$13,BCNraw!$C$4:$GI$456,'plt2'!$AZ40+1,0)</f>
        <v>121.94067466677397</v>
      </c>
      <c r="BC40" s="322">
        <f>HLOOKUP(BC$13,BCNraw!$C$4:$GI$456,'plt2'!$AZ40+1,0)</f>
        <v>119.70721314495336</v>
      </c>
      <c r="BD40" s="322">
        <f>HLOOKUP(BD$13,BCNraw!$C$4:$GI$456,'plt2'!$AZ40+1,0)</f>
        <v>141.31616601664899</v>
      </c>
      <c r="BE40" s="322" t="e">
        <f>HLOOKUP(BE$13,BCNraw!$C$4:$GI$456,'plt2'!$AZ40+1,0)</f>
        <v>#N/A</v>
      </c>
      <c r="BF40" s="322">
        <f>HLOOKUP(BF$13,BCNraw!$C$4:$GI$456,'plt2'!$AZ40+1,0)</f>
        <v>134.60926455380388</v>
      </c>
      <c r="BG40" s="322">
        <f>HLOOKUP(BG$13,BCNraw!$C$4:$GI$456,'plt2'!$AZ40+1,0)</f>
        <v>105.71463138184407</v>
      </c>
      <c r="BH40" s="322">
        <f>HLOOKUP(BH$13,BCNraw!$C$4:$GI$456,'plt2'!$AZ40+1,0)</f>
        <v>143.94585395374781</v>
      </c>
      <c r="BI40" s="322">
        <f>HLOOKUP(BI$13,BCNraw!$C$4:$GI$456,'plt2'!$AZ40+1,0)</f>
        <v>89.374865582041011</v>
      </c>
      <c r="BJ40" s="322">
        <f>HLOOKUP(BJ$13,BCNraw!$C$4:$GI$456,'plt2'!$AZ40+1,0)</f>
        <v>165.51153307452748</v>
      </c>
      <c r="BK40" s="322">
        <f>HLOOKUP(BK$13,BCNraw!$C$4:$GI$456,'plt2'!$AZ40+1,0)</f>
        <v>118.55161157312494</v>
      </c>
      <c r="BL40" s="322" t="e">
        <f>HLOOKUP(BL$13,BCNraw!$C$4:$GI$456,'plt2'!$AZ40+1,0)</f>
        <v>#N/A</v>
      </c>
      <c r="BM40" s="322" t="e">
        <f>HLOOKUP(BM$13,BCNraw!$C$4:$GI$456,'plt2'!$AZ40+1,0)</f>
        <v>#N/A</v>
      </c>
      <c r="BN40" s="322">
        <v>0</v>
      </c>
      <c r="BO40" s="322">
        <v>0</v>
      </c>
      <c r="BP40" s="322">
        <v>0</v>
      </c>
      <c r="BQ40" s="322">
        <v>0</v>
      </c>
    </row>
    <row r="41" spans="2:69">
      <c r="D41" s="329"/>
      <c r="E41" s="329"/>
      <c r="F41" s="329"/>
      <c r="I41" s="701"/>
      <c r="AG41" s="322">
        <v>28</v>
      </c>
      <c r="AH41" s="363">
        <v>2.7E-2</v>
      </c>
      <c r="AI41" s="322">
        <f>HLOOKUP(AI$13,FLXrawF!$C$4:$GI$209,'plt2'!$AG41+1,0)</f>
        <v>17.689049876079888</v>
      </c>
      <c r="AJ41" s="322">
        <f>HLOOKUP(AJ$13,FLXrawF!$C$4:$GI$209,'plt2'!$AG41+1,0)</f>
        <v>18.645470280766119</v>
      </c>
      <c r="AK41" s="322">
        <f>HLOOKUP(AK$13,FLXrawF!$C$4:$GI$209,'plt2'!$AG41+1,0)</f>
        <v>19.535405010921792</v>
      </c>
      <c r="AL41" s="322" t="e">
        <f>HLOOKUP(AL$13,FLXrawF!$C$4:$GI$209,'plt2'!$AG41+1,0)</f>
        <v>#N/A</v>
      </c>
      <c r="AM41" s="322">
        <f>HLOOKUP(AM$13,FLXrawF!$C$4:$GI$209,'plt2'!$AG41+1,0)</f>
        <v>18.785674787038694</v>
      </c>
      <c r="AN41" s="322">
        <f>HLOOKUP(AN$13,FLXrawF!$C$4:$GI$209,'plt2'!$AG41+1,0)</f>
        <v>16.949382004849934</v>
      </c>
      <c r="AO41" s="322">
        <f>HLOOKUP(AO$13,FLXrawF!$C$4:$GI$209,'plt2'!$AG41+1,0)</f>
        <v>19.274964391622127</v>
      </c>
      <c r="AP41" s="322">
        <f>HLOOKUP(AP$13,FLXrawF!$C$4:$GI$209,'plt2'!$AG41+1,0)</f>
        <v>18.00454078661215</v>
      </c>
      <c r="AQ41" s="322">
        <f>HLOOKUP(AQ$13,FLXrawF!$C$4:$GI$209,'plt2'!$AG41+1,0)</f>
        <v>21.55274902973191</v>
      </c>
      <c r="AR41" s="322">
        <f>HLOOKUP(AR$13,FLXrawF!$C$4:$GI$209,'plt2'!$AG41+1,0)</f>
        <v>18.269692956521101</v>
      </c>
      <c r="AS41" s="322" t="e">
        <f>HLOOKUP(AS$13,FLXrawF!$C$4:$GI$209,'plt2'!$AG41+1,0)</f>
        <v>#N/A</v>
      </c>
      <c r="AT41" s="322" t="e">
        <f>HLOOKUP(AT$13,FLXrawF!$C$4:$GI$209,'plt2'!$AG41+1,0)</f>
        <v>#N/A</v>
      </c>
      <c r="AU41" s="322">
        <f t="shared" si="1"/>
        <v>0.3155480057877349</v>
      </c>
      <c r="AV41" s="322">
        <f t="shared" si="2"/>
        <v>0.32885204943052437</v>
      </c>
      <c r="AW41" s="322">
        <f t="shared" si="3"/>
        <v>0.33234884651029628</v>
      </c>
      <c r="AX41" s="322" t="e">
        <f t="shared" si="4"/>
        <v>#N/A</v>
      </c>
      <c r="AZ41" s="322">
        <v>28</v>
      </c>
      <c r="BA41" s="363">
        <v>-0.23</v>
      </c>
      <c r="BB41" s="322">
        <f>HLOOKUP(BB$13,BCNraw!$C$4:$GI$456,'plt2'!$AZ41+1,0)</f>
        <v>125.33697212208489</v>
      </c>
      <c r="BC41" s="322">
        <f>HLOOKUP(BC$13,BCNraw!$C$4:$GI$456,'plt2'!$AZ41+1,0)</f>
        <v>123.72019208044463</v>
      </c>
      <c r="BD41" s="322">
        <f>HLOOKUP(BD$13,BCNraw!$C$4:$GI$456,'plt2'!$AZ41+1,0)</f>
        <v>144.30758479714046</v>
      </c>
      <c r="BE41" s="322" t="e">
        <f>HLOOKUP(BE$13,BCNraw!$C$4:$GI$456,'plt2'!$AZ41+1,0)</f>
        <v>#N/A</v>
      </c>
      <c r="BF41" s="322">
        <f>HLOOKUP(BF$13,BCNraw!$C$4:$GI$456,'plt2'!$AZ41+1,0)</f>
        <v>137.84056961437139</v>
      </c>
      <c r="BG41" s="322">
        <f>HLOOKUP(BG$13,BCNraw!$C$4:$GI$456,'plt2'!$AZ41+1,0)</f>
        <v>109.55918077384355</v>
      </c>
      <c r="BH41" s="322">
        <f>HLOOKUP(BH$13,BCNraw!$C$4:$GI$456,'plt2'!$AZ41+1,0)</f>
        <v>146.4895985616252</v>
      </c>
      <c r="BI41" s="322">
        <f>HLOOKUP(BI$13,BCNraw!$C$4:$GI$456,'plt2'!$AZ41+1,0)</f>
        <v>94.197696102397529</v>
      </c>
      <c r="BJ41" s="322">
        <f>HLOOKUP(BJ$13,BCNraw!$C$4:$GI$456,'plt2'!$AZ41+1,0)</f>
        <v>167.5594333078887</v>
      </c>
      <c r="BK41" s="322">
        <f>HLOOKUP(BK$13,BCNraw!$C$4:$GI$456,'plt2'!$AZ41+1,0)</f>
        <v>122.29914726619927</v>
      </c>
      <c r="BL41" s="322" t="e">
        <f>HLOOKUP(BL$13,BCNraw!$C$4:$GI$456,'plt2'!$AZ41+1,0)</f>
        <v>#N/A</v>
      </c>
      <c r="BM41" s="322" t="e">
        <f>HLOOKUP(BM$13,BCNraw!$C$4:$GI$456,'plt2'!$AZ41+1,0)</f>
        <v>#N/A</v>
      </c>
      <c r="BN41" s="322">
        <v>0</v>
      </c>
      <c r="BO41" s="322">
        <v>0</v>
      </c>
      <c r="BP41" s="322">
        <v>0</v>
      </c>
      <c r="BQ41" s="322">
        <v>0</v>
      </c>
    </row>
    <row r="42" spans="2:69" ht="15.75" thickBot="1">
      <c r="D42" s="332" t="s">
        <v>152</v>
      </c>
      <c r="E42" s="333" t="s">
        <v>86</v>
      </c>
      <c r="F42" s="325" t="e">
        <f>HLOOKUP(E42,plt2tab2!Q35:AA48,2,0)</f>
        <v>#N/A</v>
      </c>
      <c r="I42" s="701"/>
      <c r="AG42" s="322">
        <v>29</v>
      </c>
      <c r="AH42" s="363">
        <v>2.8000000000000001E-2</v>
      </c>
      <c r="AI42" s="322">
        <f>HLOOKUP(AI$13,FLXrawF!$C$4:$GI$209,'plt2'!$AG42+1,0)</f>
        <v>17.871351331706951</v>
      </c>
      <c r="AJ42" s="322">
        <f>HLOOKUP(AJ$13,FLXrawF!$C$4:$GI$209,'plt2'!$AG42+1,0)</f>
        <v>18.777125339433638</v>
      </c>
      <c r="AK42" s="322">
        <f>HLOOKUP(AK$13,FLXrawF!$C$4:$GI$209,'plt2'!$AG42+1,0)</f>
        <v>19.659196048664906</v>
      </c>
      <c r="AL42" s="322" t="e">
        <f>HLOOKUP(AL$13,FLXrawF!$C$4:$GI$209,'plt2'!$AG42+1,0)</f>
        <v>#N/A</v>
      </c>
      <c r="AM42" s="322">
        <f>HLOOKUP(AM$13,FLXrawF!$C$4:$GI$209,'plt2'!$AG42+1,0)</f>
        <v>19.114519924197069</v>
      </c>
      <c r="AN42" s="322">
        <f>HLOOKUP(AN$13,FLXrawF!$C$4:$GI$209,'plt2'!$AG42+1,0)</f>
        <v>17.190609500291977</v>
      </c>
      <c r="AO42" s="322">
        <f>HLOOKUP(AO$13,FLXrawF!$C$4:$GI$209,'plt2'!$AG42+1,0)</f>
        <v>19.518644541791591</v>
      </c>
      <c r="AP42" s="322">
        <f>HLOOKUP(AP$13,FLXrawF!$C$4:$GI$209,'plt2'!$AG42+1,0)</f>
        <v>18.106330201213989</v>
      </c>
      <c r="AQ42" s="322">
        <f>HLOOKUP(AQ$13,FLXrawF!$C$4:$GI$209,'plt2'!$AG42+1,0)</f>
        <v>21.90399061689482</v>
      </c>
      <c r="AR42" s="322">
        <f>HLOOKUP(AR$13,FLXrawF!$C$4:$GI$209,'plt2'!$AG42+1,0)</f>
        <v>18.158966231006346</v>
      </c>
      <c r="AS42" s="322" t="e">
        <f>HLOOKUP(AS$13,FLXrawF!$C$4:$GI$209,'plt2'!$AG42+1,0)</f>
        <v>#N/A</v>
      </c>
      <c r="AT42" s="322" t="e">
        <f>HLOOKUP(AT$13,FLXrawF!$C$4:$GI$209,'plt2'!$AG42+1,0)</f>
        <v>#N/A</v>
      </c>
      <c r="AU42" s="322">
        <f t="shared" si="1"/>
        <v>0.33341935711944187</v>
      </c>
      <c r="AV42" s="322">
        <f t="shared" si="2"/>
        <v>0.34762917476995803</v>
      </c>
      <c r="AW42" s="322">
        <f t="shared" si="3"/>
        <v>0.35200804255896123</v>
      </c>
      <c r="AX42" s="322" t="e">
        <f t="shared" si="4"/>
        <v>#N/A</v>
      </c>
      <c r="AZ42" s="322">
        <v>29</v>
      </c>
      <c r="BA42" s="363">
        <v>-0.22</v>
      </c>
      <c r="BB42" s="322">
        <f>HLOOKUP(BB$13,BCNraw!$C$4:$GI$456,'plt2'!$AZ42+1,0)</f>
        <v>128.73322204041034</v>
      </c>
      <c r="BC42" s="322">
        <f>HLOOKUP(BC$13,BCNraw!$C$4:$GI$456,'plt2'!$AZ42+1,0)</f>
        <v>127.66147040432544</v>
      </c>
      <c r="BD42" s="322">
        <f>HLOOKUP(BD$13,BCNraw!$C$4:$GI$456,'plt2'!$AZ42+1,0)</f>
        <v>147.27407150757904</v>
      </c>
      <c r="BE42" s="322" t="e">
        <f>HLOOKUP(BE$13,BCNraw!$C$4:$GI$456,'plt2'!$AZ42+1,0)</f>
        <v>#N/A</v>
      </c>
      <c r="BF42" s="322">
        <f>HLOOKUP(BF$13,BCNraw!$C$4:$GI$456,'plt2'!$AZ42+1,0)</f>
        <v>141.09097497187739</v>
      </c>
      <c r="BG42" s="322">
        <f>HLOOKUP(BG$13,BCNraw!$C$4:$GI$456,'plt2'!$AZ42+1,0)</f>
        <v>113.41062726868036</v>
      </c>
      <c r="BH42" s="322">
        <f>HLOOKUP(BH$13,BCNraw!$C$4:$GI$456,'plt2'!$AZ42+1,0)</f>
        <v>148.98800308913368</v>
      </c>
      <c r="BI42" s="322">
        <f>HLOOKUP(BI$13,BCNraw!$C$4:$GI$456,'plt2'!$AZ42+1,0)</f>
        <v>99.134163874639725</v>
      </c>
      <c r="BJ42" s="322">
        <f>HLOOKUP(BJ$13,BCNraw!$C$4:$GI$456,'plt2'!$AZ42+1,0)</f>
        <v>169.5985380691138</v>
      </c>
      <c r="BK42" s="322">
        <f>HLOOKUP(BK$13,BCNraw!$C$4:$GI$456,'plt2'!$AZ42+1,0)</f>
        <v>126.05311461120857</v>
      </c>
      <c r="BL42" s="322" t="e">
        <f>HLOOKUP(BL$13,BCNraw!$C$4:$GI$456,'plt2'!$AZ42+1,0)</f>
        <v>#N/A</v>
      </c>
      <c r="BM42" s="322" t="e">
        <f>HLOOKUP(BM$13,BCNraw!$C$4:$GI$456,'plt2'!$AZ42+1,0)</f>
        <v>#N/A</v>
      </c>
      <c r="BN42" s="322">
        <v>0</v>
      </c>
      <c r="BO42" s="322">
        <v>0</v>
      </c>
      <c r="BP42" s="322">
        <v>0</v>
      </c>
      <c r="BQ42" s="322">
        <v>0</v>
      </c>
    </row>
    <row r="43" spans="2:69" ht="15.75" thickBot="1">
      <c r="B43" s="335">
        <v>1</v>
      </c>
      <c r="C43" s="336"/>
      <c r="D43" s="370">
        <v>0</v>
      </c>
      <c r="E43" s="338"/>
      <c r="F43" s="371">
        <v>35</v>
      </c>
      <c r="G43" s="339"/>
      <c r="H43" s="372">
        <v>70</v>
      </c>
      <c r="I43" s="701"/>
      <c r="AG43" s="322">
        <v>30</v>
      </c>
      <c r="AH43" s="363">
        <v>2.9000000000000001E-2</v>
      </c>
      <c r="AI43" s="322">
        <f>HLOOKUP(AI$13,FLXrawF!$C$4:$GI$209,'plt2'!$AG43+1,0)</f>
        <v>17.975129310727777</v>
      </c>
      <c r="AJ43" s="322">
        <f>HLOOKUP(AJ$13,FLXrawF!$C$4:$GI$209,'plt2'!$AG43+1,0)</f>
        <v>18.911757192357605</v>
      </c>
      <c r="AK43" s="322">
        <f>HLOOKUP(AK$13,FLXrawF!$C$4:$GI$209,'plt2'!$AG43+1,0)</f>
        <v>19.748012614104944</v>
      </c>
      <c r="AL43" s="322" t="e">
        <f>HLOOKUP(AL$13,FLXrawF!$C$4:$GI$209,'plt2'!$AG43+1,0)</f>
        <v>#N/A</v>
      </c>
      <c r="AM43" s="322">
        <f>HLOOKUP(AM$13,FLXrawF!$C$4:$GI$209,'plt2'!$AG43+1,0)</f>
        <v>19.398468584911889</v>
      </c>
      <c r="AN43" s="322">
        <f>HLOOKUP(AN$13,FLXrawF!$C$4:$GI$209,'plt2'!$AG43+1,0)</f>
        <v>17.376158404398815</v>
      </c>
      <c r="AO43" s="322">
        <f>HLOOKUP(AO$13,FLXrawF!$C$4:$GI$209,'plt2'!$AG43+1,0)</f>
        <v>19.801024988313134</v>
      </c>
      <c r="AP43" s="322">
        <f>HLOOKUP(AP$13,FLXrawF!$C$4:$GI$209,'plt2'!$AG43+1,0)</f>
        <v>18.358903025780563</v>
      </c>
      <c r="AQ43" s="322">
        <f>HLOOKUP(AQ$13,FLXrawF!$C$4:$GI$209,'plt2'!$AG43+1,0)</f>
        <v>22.282535630074936</v>
      </c>
      <c r="AR43" s="322">
        <f>HLOOKUP(AR$13,FLXrawF!$C$4:$GI$209,'plt2'!$AG43+1,0)</f>
        <v>18.041450729639859</v>
      </c>
      <c r="AS43" s="322" t="e">
        <f>HLOOKUP(AS$13,FLXrawF!$C$4:$GI$209,'plt2'!$AG43+1,0)</f>
        <v>#N/A</v>
      </c>
      <c r="AT43" s="322" t="e">
        <f>HLOOKUP(AT$13,FLXrawF!$C$4:$GI$209,'plt2'!$AG43+1,0)</f>
        <v>#N/A</v>
      </c>
      <c r="AU43" s="322">
        <f t="shared" si="1"/>
        <v>0.35139448643016968</v>
      </c>
      <c r="AV43" s="322">
        <f t="shared" si="2"/>
        <v>0.36654093196231563</v>
      </c>
      <c r="AW43" s="322">
        <f t="shared" si="3"/>
        <v>0.3717560551730662</v>
      </c>
      <c r="AX43" s="322" t="e">
        <f t="shared" si="4"/>
        <v>#N/A</v>
      </c>
      <c r="AZ43" s="322">
        <v>30</v>
      </c>
      <c r="BA43" s="363">
        <v>-0.21</v>
      </c>
      <c r="BB43" s="322">
        <f>HLOOKUP(BB$13,BCNraw!$C$4:$GI$456,'plt2'!$AZ43+1,0)</f>
        <v>132.13392951300216</v>
      </c>
      <c r="BC43" s="322">
        <f>HLOOKUP(BC$13,BCNraw!$C$4:$GI$456,'plt2'!$AZ43+1,0)</f>
        <v>131.52684260043941</v>
      </c>
      <c r="BD43" s="322">
        <f>HLOOKUP(BD$13,BCNraw!$C$4:$GI$456,'plt2'!$AZ43+1,0)</f>
        <v>150.20718479976711</v>
      </c>
      <c r="BE43" s="322" t="e">
        <f>HLOOKUP(BE$13,BCNraw!$C$4:$GI$456,'plt2'!$AZ43+1,0)</f>
        <v>#N/A</v>
      </c>
      <c r="BF43" s="322">
        <f>HLOOKUP(BF$13,BCNraw!$C$4:$GI$456,'plt2'!$AZ43+1,0)</f>
        <v>144.3914613252845</v>
      </c>
      <c r="BG43" s="322">
        <f>HLOOKUP(BG$13,BCNraw!$C$4:$GI$456,'plt2'!$AZ43+1,0)</f>
        <v>117.26436449134809</v>
      </c>
      <c r="BH43" s="322">
        <f>HLOOKUP(BH$13,BCNraw!$C$4:$GI$456,'plt2'!$AZ43+1,0)</f>
        <v>151.4614496789811</v>
      </c>
      <c r="BI43" s="322">
        <f>HLOOKUP(BI$13,BCNraw!$C$4:$GI$456,'plt2'!$AZ43+1,0)</f>
        <v>104.08436515417914</v>
      </c>
      <c r="BJ43" s="322">
        <f>HLOOKUP(BJ$13,BCNraw!$C$4:$GI$456,'plt2'!$AZ43+1,0)</f>
        <v>171.65819641095189</v>
      </c>
      <c r="BK43" s="322">
        <f>HLOOKUP(BK$13,BCNraw!$C$4:$GI$456,'plt2'!$AZ43+1,0)</f>
        <v>129.78364340133277</v>
      </c>
      <c r="BL43" s="322" t="e">
        <f>HLOOKUP(BL$13,BCNraw!$C$4:$GI$456,'plt2'!$AZ43+1,0)</f>
        <v>#N/A</v>
      </c>
      <c r="BM43" s="322" t="e">
        <f>HLOOKUP(BM$13,BCNraw!$C$4:$GI$456,'plt2'!$AZ43+1,0)</f>
        <v>#N/A</v>
      </c>
      <c r="BN43" s="322">
        <v>0</v>
      </c>
      <c r="BO43" s="322">
        <v>0</v>
      </c>
      <c r="BP43" s="322">
        <v>0</v>
      </c>
      <c r="BQ43" s="322">
        <v>0</v>
      </c>
    </row>
    <row r="44" spans="2:69">
      <c r="B44" s="340" t="s">
        <v>50</v>
      </c>
      <c r="C44" s="343" t="str">
        <f>VLOOKUP(CONCATENATE(TEXT(D43,"00"),smmry!$A$28,$B44,smmry!$A$28,B$43),smmry!$J$1:$K$27,2,FALSE)</f>
        <v>19</v>
      </c>
      <c r="D44" s="342" t="e">
        <f>HLOOKUP(C44,plt2tab2!$Q$35:$AA$48,2,0)/$F$42</f>
        <v>#N/A</v>
      </c>
      <c r="E44" s="341" t="str">
        <f>VLOOKUP(CONCATENATE(TEXT(F43,"00"),smmry!$A$28,$B44,smmry!$A$28,B$43),smmry!$J$1:$K$27,2,FALSE)</f>
        <v>20</v>
      </c>
      <c r="F44" s="342" t="e">
        <f>HLOOKUP(E44,plt2tab2!$Q$35:$AA$48,2,0)/$F$42</f>
        <v>#N/A</v>
      </c>
      <c r="G44" s="368" t="str">
        <f>VLOOKUP(CONCATENATE(TEXT(H43,"00"),smmry!$A$28,$B44,smmry!$A$28,B$43),smmry!$J$1:$K$27,2,FALSE)</f>
        <v>21</v>
      </c>
      <c r="H44" s="342" t="e">
        <f>HLOOKUP(G44,plt2tab2!$Q$35:$AA$48,2,0)/$F$42</f>
        <v>#N/A</v>
      </c>
      <c r="I44" s="701"/>
      <c r="AG44" s="322">
        <v>31</v>
      </c>
      <c r="AH44" s="363">
        <v>0.03</v>
      </c>
      <c r="AI44" s="322">
        <f>HLOOKUP(AI$13,FLXrawF!$C$4:$GI$209,'plt2'!$AG44+1,0)</f>
        <v>18.079238879844386</v>
      </c>
      <c r="AJ44" s="322">
        <f>HLOOKUP(AJ$13,FLXrawF!$C$4:$GI$209,'plt2'!$AG44+1,0)</f>
        <v>19.053045227180348</v>
      </c>
      <c r="AK44" s="322">
        <f>HLOOKUP(AK$13,FLXrawF!$C$4:$GI$209,'plt2'!$AG44+1,0)</f>
        <v>20.012967828814872</v>
      </c>
      <c r="AL44" s="322" t="e">
        <f>HLOOKUP(AL$13,FLXrawF!$C$4:$GI$209,'plt2'!$AG44+1,0)</f>
        <v>#N/A</v>
      </c>
      <c r="AM44" s="322">
        <f>HLOOKUP(AM$13,FLXrawF!$C$4:$GI$209,'plt2'!$AG44+1,0)</f>
        <v>19.544993206943072</v>
      </c>
      <c r="AN44" s="322">
        <f>HLOOKUP(AN$13,FLXrawF!$C$4:$GI$209,'plt2'!$AG44+1,0)</f>
        <v>17.228301957825796</v>
      </c>
      <c r="AO44" s="322">
        <f>HLOOKUP(AO$13,FLXrawF!$C$4:$GI$209,'plt2'!$AG44+1,0)</f>
        <v>19.97705940778615</v>
      </c>
      <c r="AP44" s="322">
        <f>HLOOKUP(AP$13,FLXrawF!$C$4:$GI$209,'plt2'!$AG44+1,0)</f>
        <v>18.598779686557947</v>
      </c>
      <c r="AQ44" s="322">
        <f>HLOOKUP(AQ$13,FLXrawF!$C$4:$GI$209,'plt2'!$AG44+1,0)</f>
        <v>22.770567297770441</v>
      </c>
      <c r="AR44" s="322">
        <f>HLOOKUP(AR$13,FLXrawF!$C$4:$GI$209,'plt2'!$AG44+1,0)</f>
        <v>18.387601799029685</v>
      </c>
      <c r="AS44" s="322" t="e">
        <f>HLOOKUP(AS$13,FLXrawF!$C$4:$GI$209,'plt2'!$AG44+1,0)</f>
        <v>#N/A</v>
      </c>
      <c r="AT44" s="322" t="e">
        <f>HLOOKUP(AT$13,FLXrawF!$C$4:$GI$209,'plt2'!$AG44+1,0)</f>
        <v>#N/A</v>
      </c>
      <c r="AU44" s="322">
        <f t="shared" si="1"/>
        <v>0.36947372531001405</v>
      </c>
      <c r="AV44" s="322">
        <f t="shared" si="2"/>
        <v>0.38559397718949595</v>
      </c>
      <c r="AW44" s="322">
        <f t="shared" si="3"/>
        <v>0.39176902300188104</v>
      </c>
      <c r="AX44" s="322" t="e">
        <f t="shared" si="4"/>
        <v>#N/A</v>
      </c>
      <c r="AZ44" s="322">
        <v>31</v>
      </c>
      <c r="BA44" s="363">
        <v>-0.2</v>
      </c>
      <c r="BB44" s="322">
        <f>HLOOKUP(BB$13,BCNraw!$C$4:$GI$456,'plt2'!$AZ44+1,0)</f>
        <v>135.51211052941034</v>
      </c>
      <c r="BC44" s="322">
        <f>HLOOKUP(BC$13,BCNraw!$C$4:$GI$456,'plt2'!$AZ44+1,0)</f>
        <v>135.3152481338266</v>
      </c>
      <c r="BD44" s="322">
        <f>HLOOKUP(BD$13,BCNraw!$C$4:$GI$456,'plt2'!$AZ44+1,0)</f>
        <v>153.11474727883171</v>
      </c>
      <c r="BE44" s="322" t="e">
        <f>HLOOKUP(BE$13,BCNraw!$C$4:$GI$456,'plt2'!$AZ44+1,0)</f>
        <v>#N/A</v>
      </c>
      <c r="BF44" s="322">
        <f>HLOOKUP(BF$13,BCNraw!$C$4:$GI$456,'plt2'!$AZ44+1,0)</f>
        <v>147.68081659892832</v>
      </c>
      <c r="BG44" s="322">
        <f>HLOOKUP(BG$13,BCNraw!$C$4:$GI$456,'plt2'!$AZ44+1,0)</f>
        <v>121.09017995409596</v>
      </c>
      <c r="BH44" s="322">
        <f>HLOOKUP(BH$13,BCNraw!$C$4:$GI$456,'plt2'!$AZ44+1,0)</f>
        <v>153.90978792125341</v>
      </c>
      <c r="BI44" s="322">
        <f>HLOOKUP(BI$13,BCNraw!$C$4:$GI$456,'plt2'!$AZ44+1,0)</f>
        <v>109.02711118451093</v>
      </c>
      <c r="BJ44" s="322">
        <f>HLOOKUP(BJ$13,BCNraw!$C$4:$GI$456,'plt2'!$AZ44+1,0)</f>
        <v>173.71349659051606</v>
      </c>
      <c r="BK44" s="322">
        <f>HLOOKUP(BK$13,BCNraw!$C$4:$GI$456,'plt2'!$AZ44+1,0)</f>
        <v>133.47731113915168</v>
      </c>
      <c r="BL44" s="322" t="e">
        <f>HLOOKUP(BL$13,BCNraw!$C$4:$GI$456,'plt2'!$AZ44+1,0)</f>
        <v>#N/A</v>
      </c>
      <c r="BM44" s="322" t="e">
        <f>HLOOKUP(BM$13,BCNraw!$C$4:$GI$456,'plt2'!$AZ44+1,0)</f>
        <v>#N/A</v>
      </c>
      <c r="BN44" s="322">
        <v>0</v>
      </c>
      <c r="BO44" s="322">
        <v>0</v>
      </c>
      <c r="BP44" s="322">
        <v>0</v>
      </c>
      <c r="BQ44" s="322">
        <v>0</v>
      </c>
    </row>
    <row r="45" spans="2:69">
      <c r="B45" s="348" t="s">
        <v>56</v>
      </c>
      <c r="C45" s="341" t="str">
        <f>VLOOKUP(CONCATENATE(TEXT(D43,"00"),smmry!$A$28,$B45,smmry!$A$28,B$43),smmry!$J$1:$K$27,2,FALSE)</f>
        <v>22</v>
      </c>
      <c r="D45" s="349" t="e">
        <f>HLOOKUP(C45,plt2tab2!$Q$35:$AA$48,2,0)/$F$42</f>
        <v>#N/A</v>
      </c>
      <c r="E45" s="341" t="str">
        <f>VLOOKUP(CONCATENATE(TEXT(F43,"00"),smmry!$A$28,$B45,smmry!$A$28,B$43),smmry!$J$1:$K$27,2,FALSE)</f>
        <v>23</v>
      </c>
      <c r="F45" s="349" t="e">
        <f>HLOOKUP(E45,plt2tab2!$Q$35:$AA$48,2,0)/$F$42</f>
        <v>#N/A</v>
      </c>
      <c r="G45" s="368" t="str">
        <f>VLOOKUP(CONCATENATE(TEXT(H43,"00"),smmry!$A$28,$B45,smmry!$A$28,B$43),smmry!$J$1:$K$27,2,FALSE)</f>
        <v>24</v>
      </c>
      <c r="H45" s="349" t="e">
        <f>HLOOKUP(G45,plt2tab2!$Q$35:$AA$48,2,0)/$F$42</f>
        <v>#N/A</v>
      </c>
      <c r="I45" s="701"/>
      <c r="AG45" s="322">
        <v>32</v>
      </c>
      <c r="AH45" s="363">
        <v>3.1E-2</v>
      </c>
      <c r="AI45" s="322">
        <f>HLOOKUP(AI$13,FLXrawF!$C$4:$GI$209,'plt2'!$AG45+1,0)</f>
        <v>18.22725302175639</v>
      </c>
      <c r="AJ45" s="322">
        <f>HLOOKUP(AJ$13,FLXrawF!$C$4:$GI$209,'plt2'!$AG45+1,0)</f>
        <v>19.262406395605439</v>
      </c>
      <c r="AK45" s="322">
        <f>HLOOKUP(AK$13,FLXrawF!$C$4:$GI$209,'plt2'!$AG45+1,0)</f>
        <v>20.211447599951246</v>
      </c>
      <c r="AL45" s="322" t="e">
        <f>HLOOKUP(AL$13,FLXrawF!$C$4:$GI$209,'plt2'!$AG45+1,0)</f>
        <v>#N/A</v>
      </c>
      <c r="AM45" s="322">
        <f>HLOOKUP(AM$13,FLXrawF!$C$4:$GI$209,'plt2'!$AG45+1,0)</f>
        <v>19.598120888669893</v>
      </c>
      <c r="AN45" s="322">
        <f>HLOOKUP(AN$13,FLXrawF!$C$4:$GI$209,'plt2'!$AG45+1,0)</f>
        <v>17.312325548619821</v>
      </c>
      <c r="AO45" s="322">
        <f>HLOOKUP(AO$13,FLXrawF!$C$4:$GI$209,'plt2'!$AG45+1,0)</f>
        <v>20.066381001773305</v>
      </c>
      <c r="AP45" s="322">
        <f>HLOOKUP(AP$13,FLXrawF!$C$4:$GI$209,'plt2'!$AG45+1,0)</f>
        <v>18.833401387994073</v>
      </c>
      <c r="AQ45" s="322">
        <f>HLOOKUP(AQ$13,FLXrawF!$C$4:$GI$209,'plt2'!$AG45+1,0)</f>
        <v>23.12739102773082</v>
      </c>
      <c r="AR45" s="322">
        <f>HLOOKUP(AR$13,FLXrawF!$C$4:$GI$209,'plt2'!$AG45+1,0)</f>
        <v>18.719160238243902</v>
      </c>
      <c r="AS45" s="322" t="e">
        <f>HLOOKUP(AS$13,FLXrawF!$C$4:$GI$209,'plt2'!$AG45+1,0)</f>
        <v>#N/A</v>
      </c>
      <c r="AT45" s="322" t="e">
        <f>HLOOKUP(AT$13,FLXrawF!$C$4:$GI$209,'plt2'!$AG45+1,0)</f>
        <v>#N/A</v>
      </c>
      <c r="AU45" s="322">
        <f t="shared" si="1"/>
        <v>0.38770097833177047</v>
      </c>
      <c r="AV45" s="322">
        <f t="shared" si="2"/>
        <v>0.4048563835851014</v>
      </c>
      <c r="AW45" s="322">
        <f t="shared" si="3"/>
        <v>0.41198047060183229</v>
      </c>
      <c r="AX45" s="322" t="e">
        <f t="shared" si="4"/>
        <v>#N/A</v>
      </c>
      <c r="AZ45" s="322">
        <v>32</v>
      </c>
      <c r="BA45" s="363">
        <v>-0.19</v>
      </c>
      <c r="BB45" s="322">
        <f>HLOOKUP(BB$13,BCNraw!$C$4:$GI$456,'plt2'!$AZ45+1,0)</f>
        <v>138.89769155874129</v>
      </c>
      <c r="BC45" s="322">
        <f>HLOOKUP(BC$13,BCNraw!$C$4:$GI$456,'plt2'!$AZ45+1,0)</f>
        <v>138.98552028936345</v>
      </c>
      <c r="BD45" s="322">
        <f>HLOOKUP(BD$13,BCNraw!$C$4:$GI$456,'plt2'!$AZ45+1,0)</f>
        <v>156.00367812106128</v>
      </c>
      <c r="BE45" s="322" t="e">
        <f>HLOOKUP(BE$13,BCNraw!$C$4:$GI$456,'plt2'!$AZ45+1,0)</f>
        <v>#N/A</v>
      </c>
      <c r="BF45" s="322">
        <f>HLOOKUP(BF$13,BCNraw!$C$4:$GI$456,'plt2'!$AZ45+1,0)</f>
        <v>150.95973615604231</v>
      </c>
      <c r="BG45" s="322">
        <f>HLOOKUP(BG$13,BCNraw!$C$4:$GI$456,'plt2'!$AZ45+1,0)</f>
        <v>124.93715948211273</v>
      </c>
      <c r="BH45" s="322">
        <f>HLOOKUP(BH$13,BCNraw!$C$4:$GI$456,'plt2'!$AZ45+1,0)</f>
        <v>156.32775843574686</v>
      </c>
      <c r="BI45" s="322">
        <f>HLOOKUP(BI$13,BCNraw!$C$4:$GI$456,'plt2'!$AZ45+1,0)</f>
        <v>113.71775258909548</v>
      </c>
      <c r="BJ45" s="322">
        <f>HLOOKUP(BJ$13,BCNraw!$C$4:$GI$456,'plt2'!$AZ45+1,0)</f>
        <v>175.74089338510356</v>
      </c>
      <c r="BK45" s="322">
        <f>HLOOKUP(BK$13,BCNraw!$C$4:$GI$456,'plt2'!$AZ45+1,0)</f>
        <v>137.16610080246778</v>
      </c>
      <c r="BL45" s="322" t="e">
        <f>HLOOKUP(BL$13,BCNraw!$C$4:$GI$456,'plt2'!$AZ45+1,0)</f>
        <v>#N/A</v>
      </c>
      <c r="BM45" s="322" t="e">
        <f>HLOOKUP(BM$13,BCNraw!$C$4:$GI$456,'plt2'!$AZ45+1,0)</f>
        <v>#N/A</v>
      </c>
      <c r="BN45" s="322">
        <v>0</v>
      </c>
      <c r="BO45" s="322">
        <v>0</v>
      </c>
      <c r="BP45" s="322">
        <v>0</v>
      </c>
      <c r="BQ45" s="322">
        <v>0</v>
      </c>
    </row>
    <row r="46" spans="2:69" ht="15.75" thickBot="1">
      <c r="B46" s="355" t="s">
        <v>60</v>
      </c>
      <c r="C46" s="356" t="str">
        <f>VLOOKUP(CONCATENATE(TEXT(D43,"00"),smmry!$A$28,$B46,smmry!$A$28,B$43),smmry!$J$1:$K$27,2,FALSE)</f>
        <v>25</v>
      </c>
      <c r="D46" s="373" t="e">
        <f>HLOOKUP(C46,plt2tab2!$Q$35:$AA$48,2,0)/$F$42</f>
        <v>#N/A</v>
      </c>
      <c r="E46" s="356" t="str">
        <f>VLOOKUP(CONCATENATE(TEXT(F43,"00"),smmry!$A$28,$B46,smmry!$A$28,B$43),smmry!$J$1:$K$27,2,FALSE)</f>
        <v>26</v>
      </c>
      <c r="F46" s="373" t="e">
        <f>HLOOKUP(E46,plt2tab2!$Q$35:$AA$48,2,0)/$F$42</f>
        <v>#N/A</v>
      </c>
      <c r="G46" s="358" t="str">
        <f>VLOOKUP(CONCATENATE(TEXT(H43,"00"),smmry!$A$28,$B46,smmry!$A$28,B$43),smmry!$J$1:$K$27,2,FALSE)</f>
        <v>27</v>
      </c>
      <c r="H46" s="357" t="e">
        <f>HLOOKUP(G46,plt2tab2!$Q$35:$AA$48,2,0)/$F$42</f>
        <v>#N/A</v>
      </c>
      <c r="I46" s="701"/>
      <c r="AG46" s="322">
        <v>33</v>
      </c>
      <c r="AH46" s="363">
        <v>3.2000000000000001E-2</v>
      </c>
      <c r="AI46" s="322">
        <f>HLOOKUP(AI$13,FLXrawF!$C$4:$GI$209,'plt2'!$AG46+1,0)</f>
        <v>18.39727348665269</v>
      </c>
      <c r="AJ46" s="322">
        <f>HLOOKUP(AJ$13,FLXrawF!$C$4:$GI$209,'plt2'!$AG46+1,0)</f>
        <v>19.507254702803269</v>
      </c>
      <c r="AK46" s="322">
        <f>HLOOKUP(AK$13,FLXrawF!$C$4:$GI$209,'plt2'!$AG46+1,0)</f>
        <v>20.391281963835361</v>
      </c>
      <c r="AL46" s="322" t="e">
        <f>HLOOKUP(AL$13,FLXrawF!$C$4:$GI$209,'plt2'!$AG46+1,0)</f>
        <v>#N/A</v>
      </c>
      <c r="AM46" s="322">
        <f>HLOOKUP(AM$13,FLXrawF!$C$4:$GI$209,'plt2'!$AG46+1,0)</f>
        <v>19.764875263001226</v>
      </c>
      <c r="AN46" s="322">
        <f>HLOOKUP(AN$13,FLXrawF!$C$4:$GI$209,'plt2'!$AG46+1,0)</f>
        <v>17.567387532531097</v>
      </c>
      <c r="AO46" s="322">
        <f>HLOOKUP(AO$13,FLXrawF!$C$4:$GI$209,'plt2'!$AG46+1,0)</f>
        <v>20.366017801724301</v>
      </c>
      <c r="AP46" s="322">
        <f>HLOOKUP(AP$13,FLXrawF!$C$4:$GI$209,'plt2'!$AG46+1,0)</f>
        <v>19.021705518357745</v>
      </c>
      <c r="AQ46" s="322">
        <f>HLOOKUP(AQ$13,FLXrawF!$C$4:$GI$209,'plt2'!$AG46+1,0)</f>
        <v>23.249968308559392</v>
      </c>
      <c r="AR46" s="322">
        <f>HLOOKUP(AR$13,FLXrawF!$C$4:$GI$209,'plt2'!$AG46+1,0)</f>
        <v>18.927021474464748</v>
      </c>
      <c r="AS46" s="322" t="e">
        <f>HLOOKUP(AS$13,FLXrawF!$C$4:$GI$209,'plt2'!$AG46+1,0)</f>
        <v>#N/A</v>
      </c>
      <c r="AT46" s="322" t="e">
        <f>HLOOKUP(AT$13,FLXrawF!$C$4:$GI$209,'plt2'!$AG46+1,0)</f>
        <v>#N/A</v>
      </c>
      <c r="AU46" s="322">
        <f t="shared" si="1"/>
        <v>0.40609825181842318</v>
      </c>
      <c r="AV46" s="322">
        <f t="shared" si="2"/>
        <v>0.42436363828790469</v>
      </c>
      <c r="AW46" s="322">
        <f t="shared" si="3"/>
        <v>0.43237175256566768</v>
      </c>
      <c r="AX46" s="322" t="e">
        <f t="shared" si="4"/>
        <v>#N/A</v>
      </c>
      <c r="AZ46" s="322">
        <v>33</v>
      </c>
      <c r="BA46" s="363">
        <v>-0.18</v>
      </c>
      <c r="BB46" s="322">
        <f>HLOOKUP(BB$13,BCNraw!$C$4:$GI$456,'plt2'!$AZ46+1,0)</f>
        <v>142.2494275726437</v>
      </c>
      <c r="BC46" s="322">
        <f>HLOOKUP(BC$13,BCNraw!$C$4:$GI$456,'plt2'!$AZ46+1,0)</f>
        <v>142.53573260908041</v>
      </c>
      <c r="BD46" s="322">
        <f>HLOOKUP(BD$13,BCNraw!$C$4:$GI$456,'plt2'!$AZ46+1,0)</f>
        <v>158.87489475597619</v>
      </c>
      <c r="BE46" s="322" t="e">
        <f>HLOOKUP(BE$13,BCNraw!$C$4:$GI$456,'plt2'!$AZ46+1,0)</f>
        <v>#N/A</v>
      </c>
      <c r="BF46" s="322">
        <f>HLOOKUP(BF$13,BCNraw!$C$4:$GI$456,'plt2'!$AZ46+1,0)</f>
        <v>154.17908074088132</v>
      </c>
      <c r="BG46" s="322">
        <f>HLOOKUP(BG$13,BCNraw!$C$4:$GI$456,'plt2'!$AZ46+1,0)</f>
        <v>128.84638936707563</v>
      </c>
      <c r="BH46" s="322">
        <f>HLOOKUP(BH$13,BCNraw!$C$4:$GI$456,'plt2'!$AZ46+1,0)</f>
        <v>158.7214833354702</v>
      </c>
      <c r="BI46" s="322">
        <f>HLOOKUP(BI$13,BCNraw!$C$4:$GI$456,'plt2'!$AZ46+1,0)</f>
        <v>118.21567829176244</v>
      </c>
      <c r="BJ46" s="322">
        <f>HLOOKUP(BJ$13,BCNraw!$C$4:$GI$456,'plt2'!$AZ46+1,0)</f>
        <v>177.74007272124376</v>
      </c>
      <c r="BK46" s="322">
        <f>HLOOKUP(BK$13,BCNraw!$C$4:$GI$456,'plt2'!$AZ46+1,0)</f>
        <v>140.81028876363396</v>
      </c>
      <c r="BL46" s="322" t="e">
        <f>HLOOKUP(BL$13,BCNraw!$C$4:$GI$456,'plt2'!$AZ46+1,0)</f>
        <v>#N/A</v>
      </c>
      <c r="BM46" s="322" t="e">
        <f>HLOOKUP(BM$13,BCNraw!$C$4:$GI$456,'plt2'!$AZ46+1,0)</f>
        <v>#N/A</v>
      </c>
      <c r="BN46" s="322">
        <v>0</v>
      </c>
      <c r="BO46" s="322">
        <v>0</v>
      </c>
      <c r="BP46" s="322">
        <v>0</v>
      </c>
      <c r="BQ46" s="322">
        <v>0</v>
      </c>
    </row>
    <row r="47" spans="2:69" ht="15.75" thickBot="1">
      <c r="J47" s="362">
        <f>D43</f>
        <v>0</v>
      </c>
      <c r="K47" s="326"/>
      <c r="L47" s="362">
        <f>F43</f>
        <v>35</v>
      </c>
      <c r="M47" s="326"/>
      <c r="N47" s="362">
        <f>H43</f>
        <v>70</v>
      </c>
      <c r="AG47" s="322">
        <v>34</v>
      </c>
      <c r="AH47" s="363">
        <v>3.3000000000000002E-2</v>
      </c>
      <c r="AI47" s="322">
        <f>HLOOKUP(AI$13,FLXrawF!$C$4:$GI$209,'plt2'!$AG47+1,0)</f>
        <v>18.554977748036407</v>
      </c>
      <c r="AJ47" s="322">
        <f>HLOOKUP(AJ$13,FLXrawF!$C$4:$GI$209,'plt2'!$AG47+1,0)</f>
        <v>19.653906900522767</v>
      </c>
      <c r="AK47" s="322">
        <f>HLOOKUP(AK$13,FLXrawF!$C$4:$GI$209,'plt2'!$AG47+1,0)</f>
        <v>20.431099029663443</v>
      </c>
      <c r="AL47" s="322" t="e">
        <f>HLOOKUP(AL$13,FLXrawF!$C$4:$GI$209,'plt2'!$AG47+1,0)</f>
        <v>#N/A</v>
      </c>
      <c r="AM47" s="322">
        <f>HLOOKUP(AM$13,FLXrawF!$C$4:$GI$209,'plt2'!$AG47+1,0)</f>
        <v>19.914223556972214</v>
      </c>
      <c r="AN47" s="322">
        <f>HLOOKUP(AN$13,FLXrawF!$C$4:$GI$209,'plt2'!$AG47+1,0)</f>
        <v>17.799311734289503</v>
      </c>
      <c r="AO47" s="322">
        <f>HLOOKUP(AO$13,FLXrawF!$C$4:$GI$209,'plt2'!$AG47+1,0)</f>
        <v>20.39764844826778</v>
      </c>
      <c r="AP47" s="322">
        <f>HLOOKUP(AP$13,FLXrawF!$C$4:$GI$209,'plt2'!$AG47+1,0)</f>
        <v>19.183164653075973</v>
      </c>
      <c r="AQ47" s="322">
        <f>HLOOKUP(AQ$13,FLXrawF!$C$4:$GI$209,'plt2'!$AG47+1,0)</f>
        <v>23.281152678638144</v>
      </c>
      <c r="AR47" s="322">
        <f>HLOOKUP(AR$13,FLXrawF!$C$4:$GI$209,'plt2'!$AG47+1,0)</f>
        <v>18.928167959951228</v>
      </c>
      <c r="AS47" s="322" t="e">
        <f>HLOOKUP(AS$13,FLXrawF!$C$4:$GI$209,'plt2'!$AG47+1,0)</f>
        <v>#N/A</v>
      </c>
      <c r="AT47" s="322" t="e">
        <f>HLOOKUP(AT$13,FLXrawF!$C$4:$GI$209,'plt2'!$AG47+1,0)</f>
        <v>#N/A</v>
      </c>
      <c r="AU47" s="322">
        <f t="shared" si="1"/>
        <v>0.42465322956645962</v>
      </c>
      <c r="AV47" s="322">
        <f t="shared" si="2"/>
        <v>0.44401754518842745</v>
      </c>
      <c r="AW47" s="322">
        <f t="shared" si="3"/>
        <v>0.45280285159533112</v>
      </c>
      <c r="AX47" s="322" t="e">
        <f t="shared" si="4"/>
        <v>#N/A</v>
      </c>
      <c r="AZ47" s="322">
        <v>34</v>
      </c>
      <c r="BA47" s="363">
        <v>-0.17</v>
      </c>
      <c r="BB47" s="322">
        <f>HLOOKUP(BB$13,BCNraw!$C$4:$GI$456,'plt2'!$AZ47+1,0)</f>
        <v>145.54839471333167</v>
      </c>
      <c r="BC47" s="322">
        <f>HLOOKUP(BC$13,BCNraw!$C$4:$GI$456,'plt2'!$AZ47+1,0)</f>
        <v>146.03251719594076</v>
      </c>
      <c r="BD47" s="322">
        <f>HLOOKUP(BD$13,BCNraw!$C$4:$GI$456,'plt2'!$AZ47+1,0)</f>
        <v>161.7223482582537</v>
      </c>
      <c r="BE47" s="322" t="e">
        <f>HLOOKUP(BE$13,BCNraw!$C$4:$GI$456,'plt2'!$AZ47+1,0)</f>
        <v>#N/A</v>
      </c>
      <c r="BF47" s="322">
        <f>HLOOKUP(BF$13,BCNraw!$C$4:$GI$456,'plt2'!$AZ47+1,0)</f>
        <v>157.3268292518666</v>
      </c>
      <c r="BG47" s="322">
        <f>HLOOKUP(BG$13,BCNraw!$C$4:$GI$456,'plt2'!$AZ47+1,0)</f>
        <v>132.71642985326665</v>
      </c>
      <c r="BH47" s="322">
        <f>HLOOKUP(BH$13,BCNraw!$C$4:$GI$456,'plt2'!$AZ47+1,0)</f>
        <v>161.0817190500174</v>
      </c>
      <c r="BI47" s="322">
        <f>HLOOKUP(BI$13,BCNraw!$C$4:$GI$456,'plt2'!$AZ47+1,0)</f>
        <v>122.74498339050638</v>
      </c>
      <c r="BJ47" s="322">
        <f>HLOOKUP(BJ$13,BCNraw!$C$4:$GI$456,'plt2'!$AZ47+1,0)</f>
        <v>179.69679071021883</v>
      </c>
      <c r="BK47" s="322">
        <f>HLOOKUP(BK$13,BCNraw!$C$4:$GI$456,'plt2'!$AZ47+1,0)</f>
        <v>144.42614155765011</v>
      </c>
      <c r="BL47" s="322" t="e">
        <f>HLOOKUP(BL$13,BCNraw!$C$4:$GI$456,'plt2'!$AZ47+1,0)</f>
        <v>#N/A</v>
      </c>
      <c r="BM47" s="322" t="e">
        <f>HLOOKUP(BM$13,BCNraw!$C$4:$GI$456,'plt2'!$AZ47+1,0)</f>
        <v>#N/A</v>
      </c>
      <c r="BN47" s="322">
        <v>0</v>
      </c>
      <c r="BO47" s="322">
        <v>0</v>
      </c>
      <c r="BP47" s="322">
        <v>0</v>
      </c>
      <c r="BQ47" s="322">
        <v>0</v>
      </c>
    </row>
    <row r="48" spans="2:69">
      <c r="AG48" s="322">
        <v>35</v>
      </c>
      <c r="AH48" s="363">
        <v>3.4000000000000002E-2</v>
      </c>
      <c r="AI48" s="322">
        <f>HLOOKUP(AI$13,FLXrawF!$C$4:$GI$209,'plt2'!$AG48+1,0)</f>
        <v>18.664363434633991</v>
      </c>
      <c r="AJ48" s="322">
        <f>HLOOKUP(AJ$13,FLXrawF!$C$4:$GI$209,'plt2'!$AG48+1,0)</f>
        <v>19.803423633327803</v>
      </c>
      <c r="AK48" s="322">
        <f>HLOOKUP(AK$13,FLXrawF!$C$4:$GI$209,'plt2'!$AG48+1,0)</f>
        <v>20.476355118916757</v>
      </c>
      <c r="AL48" s="322" t="e">
        <f>HLOOKUP(AL$13,FLXrawF!$C$4:$GI$209,'plt2'!$AG48+1,0)</f>
        <v>#N/A</v>
      </c>
      <c r="AM48" s="322">
        <f>HLOOKUP(AM$13,FLXrawF!$C$4:$GI$209,'plt2'!$AG48+1,0)</f>
        <v>19.939126145408327</v>
      </c>
      <c r="AN48" s="322">
        <f>HLOOKUP(AN$13,FLXrawF!$C$4:$GI$209,'plt2'!$AG48+1,0)</f>
        <v>17.889425962614364</v>
      </c>
      <c r="AO48" s="322">
        <f>HLOOKUP(AO$13,FLXrawF!$C$4:$GI$209,'plt2'!$AG48+1,0)</f>
        <v>20.457082594187437</v>
      </c>
      <c r="AP48" s="322">
        <f>HLOOKUP(AP$13,FLXrawF!$C$4:$GI$209,'plt2'!$AG48+1,0)</f>
        <v>19.370759704968403</v>
      </c>
      <c r="AQ48" s="322">
        <f>HLOOKUP(AQ$13,FLXrawF!$C$4:$GI$209,'plt2'!$AG48+1,0)</f>
        <v>23.462283038756016</v>
      </c>
      <c r="AR48" s="322">
        <f>HLOOKUP(AR$13,FLXrawF!$C$4:$GI$209,'plt2'!$AG48+1,0)</f>
        <v>18.747085530517676</v>
      </c>
      <c r="AS48" s="322" t="e">
        <f>HLOOKUP(AS$13,FLXrawF!$C$4:$GI$209,'plt2'!$AG48+1,0)</f>
        <v>#N/A</v>
      </c>
      <c r="AT48" s="322" t="e">
        <f>HLOOKUP(AT$13,FLXrawF!$C$4:$GI$209,'plt2'!$AG48+1,0)</f>
        <v>#N/A</v>
      </c>
      <c r="AU48" s="322">
        <f t="shared" si="1"/>
        <v>0.44331759300109363</v>
      </c>
      <c r="AV48" s="322">
        <f t="shared" si="2"/>
        <v>0.46382096882175528</v>
      </c>
      <c r="AW48" s="322">
        <f t="shared" si="3"/>
        <v>0.47327920671424789</v>
      </c>
      <c r="AX48" s="322" t="e">
        <f t="shared" si="4"/>
        <v>#N/A</v>
      </c>
      <c r="AZ48" s="322">
        <v>35</v>
      </c>
      <c r="BA48" s="363">
        <v>-0.16</v>
      </c>
      <c r="BB48" s="322">
        <f>HLOOKUP(BB$13,BCNraw!$C$4:$GI$456,'plt2'!$AZ48+1,0)</f>
        <v>148.79983619682781</v>
      </c>
      <c r="BC48" s="322">
        <f>HLOOKUP(BC$13,BCNraw!$C$4:$GI$456,'plt2'!$AZ48+1,0)</f>
        <v>149.5328927462877</v>
      </c>
      <c r="BD48" s="322">
        <f>HLOOKUP(BD$13,BCNraw!$C$4:$GI$456,'plt2'!$AZ48+1,0)</f>
        <v>164.53122002333109</v>
      </c>
      <c r="BE48" s="322" t="e">
        <f>HLOOKUP(BE$13,BCNraw!$C$4:$GI$456,'plt2'!$AZ48+1,0)</f>
        <v>#N/A</v>
      </c>
      <c r="BF48" s="322">
        <f>HLOOKUP(BF$13,BCNraw!$C$4:$GI$456,'plt2'!$AZ48+1,0)</f>
        <v>160.39779063856838</v>
      </c>
      <c r="BG48" s="322">
        <f>HLOOKUP(BG$13,BCNraw!$C$4:$GI$456,'plt2'!$AZ48+1,0)</f>
        <v>136.55715590168012</v>
      </c>
      <c r="BH48" s="322">
        <f>HLOOKUP(BH$13,BCNraw!$C$4:$GI$456,'plt2'!$AZ48+1,0)</f>
        <v>163.41425179031171</v>
      </c>
      <c r="BI48" s="322">
        <f>HLOOKUP(BI$13,BCNraw!$C$4:$GI$456,'plt2'!$AZ48+1,0)</f>
        <v>127.4847649590799</v>
      </c>
      <c r="BJ48" s="322">
        <f>HLOOKUP(BJ$13,BCNraw!$C$4:$GI$456,'plt2'!$AZ48+1,0)</f>
        <v>181.62276477799489</v>
      </c>
      <c r="BK48" s="322">
        <f>HLOOKUP(BK$13,BCNraw!$C$4:$GI$456,'plt2'!$AZ48+1,0)</f>
        <v>148.02548570303486</v>
      </c>
      <c r="BL48" s="322" t="e">
        <f>HLOOKUP(BL$13,BCNraw!$C$4:$GI$456,'plt2'!$AZ48+1,0)</f>
        <v>#N/A</v>
      </c>
      <c r="BM48" s="322" t="e">
        <f>HLOOKUP(BM$13,BCNraw!$C$4:$GI$456,'plt2'!$AZ48+1,0)</f>
        <v>#N/A</v>
      </c>
      <c r="BN48" s="322">
        <v>0</v>
      </c>
      <c r="BO48" s="322">
        <v>0</v>
      </c>
      <c r="BP48" s="322">
        <v>0</v>
      </c>
      <c r="BQ48" s="322">
        <v>0</v>
      </c>
    </row>
    <row r="49" spans="33:69">
      <c r="AG49" s="322">
        <v>36</v>
      </c>
      <c r="AH49" s="363">
        <v>3.5000000000000003E-2</v>
      </c>
      <c r="AI49" s="322">
        <f>HLOOKUP(AI$13,FLXrawF!$C$4:$GI$209,'plt2'!$AG49+1,0)</f>
        <v>18.721673478795186</v>
      </c>
      <c r="AJ49" s="322">
        <f>HLOOKUP(AJ$13,FLXrawF!$C$4:$GI$209,'plt2'!$AG49+1,0)</f>
        <v>19.929932148627231</v>
      </c>
      <c r="AK49" s="322">
        <f>HLOOKUP(AK$13,FLXrawF!$C$4:$GI$209,'plt2'!$AG49+1,0)</f>
        <v>20.608073451959665</v>
      </c>
      <c r="AL49" s="322" t="e">
        <f>HLOOKUP(AL$13,FLXrawF!$C$4:$GI$209,'plt2'!$AG49+1,0)</f>
        <v>#N/A</v>
      </c>
      <c r="AM49" s="322">
        <f>HLOOKUP(AM$13,FLXrawF!$C$4:$GI$209,'plt2'!$AG49+1,0)</f>
        <v>20.083994994319831</v>
      </c>
      <c r="AN49" s="322">
        <f>HLOOKUP(AN$13,FLXrawF!$C$4:$GI$209,'plt2'!$AG49+1,0)</f>
        <v>17.767146828733278</v>
      </c>
      <c r="AO49" s="322">
        <f>HLOOKUP(AO$13,FLXrawF!$C$4:$GI$209,'plt2'!$AG49+1,0)</f>
        <v>20.504212349593057</v>
      </c>
      <c r="AP49" s="322">
        <f>HLOOKUP(AP$13,FLXrawF!$C$4:$GI$209,'plt2'!$AG49+1,0)</f>
        <v>19.470342562520543</v>
      </c>
      <c r="AQ49" s="322">
        <f>HLOOKUP(AQ$13,FLXrawF!$C$4:$GI$209,'plt2'!$AG49+1,0)</f>
        <v>23.602857080686189</v>
      </c>
      <c r="AR49" s="322">
        <f>HLOOKUP(AR$13,FLXrawF!$C$4:$GI$209,'plt2'!$AG49+1,0)</f>
        <v>18.873051408593657</v>
      </c>
      <c r="AS49" s="322" t="e">
        <f>HLOOKUP(AS$13,FLXrawF!$C$4:$GI$209,'plt2'!$AG49+1,0)</f>
        <v>#N/A</v>
      </c>
      <c r="AT49" s="322" t="e">
        <f>HLOOKUP(AT$13,FLXrawF!$C$4:$GI$209,'plt2'!$AG49+1,0)</f>
        <v>#N/A</v>
      </c>
      <c r="AU49" s="322">
        <f t="shared" si="1"/>
        <v>0.46203926647988885</v>
      </c>
      <c r="AV49" s="322">
        <f t="shared" si="2"/>
        <v>0.48375090097038254</v>
      </c>
      <c r="AW49" s="322">
        <f t="shared" si="3"/>
        <v>0.49388728016620759</v>
      </c>
      <c r="AX49" s="322" t="e">
        <f t="shared" si="4"/>
        <v>#N/A</v>
      </c>
      <c r="AZ49" s="322">
        <v>36</v>
      </c>
      <c r="BA49" s="363">
        <v>-0.15</v>
      </c>
      <c r="BB49" s="322">
        <f>HLOOKUP(BB$13,BCNraw!$C$4:$GI$456,'plt2'!$AZ49+1,0)</f>
        <v>151.99720042625262</v>
      </c>
      <c r="BC49" s="322">
        <f>HLOOKUP(BC$13,BCNraw!$C$4:$GI$456,'plt2'!$AZ49+1,0)</f>
        <v>152.98554462368259</v>
      </c>
      <c r="BD49" s="322">
        <f>HLOOKUP(BD$13,BCNraw!$C$4:$GI$456,'plt2'!$AZ49+1,0)</f>
        <v>167.27072597957539</v>
      </c>
      <c r="BE49" s="322" t="e">
        <f>HLOOKUP(BE$13,BCNraw!$C$4:$GI$456,'plt2'!$AZ49+1,0)</f>
        <v>#N/A</v>
      </c>
      <c r="BF49" s="322">
        <f>HLOOKUP(BF$13,BCNraw!$C$4:$GI$456,'plt2'!$AZ49+1,0)</f>
        <v>163.37333896863373</v>
      </c>
      <c r="BG49" s="322">
        <f>HLOOKUP(BG$13,BCNraw!$C$4:$GI$456,'plt2'!$AZ49+1,0)</f>
        <v>140.34333031598635</v>
      </c>
      <c r="BH49" s="322">
        <f>HLOOKUP(BH$13,BCNraw!$C$4:$GI$456,'plt2'!$AZ49+1,0)</f>
        <v>165.72812846247675</v>
      </c>
      <c r="BI49" s="322">
        <f>HLOOKUP(BI$13,BCNraw!$C$4:$GI$456,'plt2'!$AZ49+1,0)</f>
        <v>132.23581433933478</v>
      </c>
      <c r="BJ49" s="322">
        <f>HLOOKUP(BJ$13,BCNraw!$C$4:$GI$456,'plt2'!$AZ49+1,0)</f>
        <v>183.5304157784617</v>
      </c>
      <c r="BK49" s="322">
        <f>HLOOKUP(BK$13,BCNraw!$C$4:$GI$456,'plt2'!$AZ49+1,0)</f>
        <v>151.57258805939844</v>
      </c>
      <c r="BL49" s="322" t="e">
        <f>HLOOKUP(BL$13,BCNraw!$C$4:$GI$456,'plt2'!$AZ49+1,0)</f>
        <v>#N/A</v>
      </c>
      <c r="BM49" s="322" t="e">
        <f>HLOOKUP(BM$13,BCNraw!$C$4:$GI$456,'plt2'!$AZ49+1,0)</f>
        <v>#N/A</v>
      </c>
      <c r="BN49" s="322">
        <v>0</v>
      </c>
      <c r="BO49" s="322">
        <v>0</v>
      </c>
      <c r="BP49" s="322">
        <v>0</v>
      </c>
      <c r="BQ49" s="322">
        <v>0</v>
      </c>
    </row>
    <row r="50" spans="33:69">
      <c r="AG50" s="322">
        <v>37</v>
      </c>
      <c r="AH50" s="363">
        <v>3.6000000000000004E-2</v>
      </c>
      <c r="AI50" s="322">
        <f>HLOOKUP(AI$13,FLXrawF!$C$4:$GI$209,'plt2'!$AG50+1,0)</f>
        <v>18.770066942659557</v>
      </c>
      <c r="AJ50" s="322">
        <f>HLOOKUP(AJ$13,FLXrawF!$C$4:$GI$209,'plt2'!$AG50+1,0)</f>
        <v>20.003706071332498</v>
      </c>
      <c r="AK50" s="322">
        <f>HLOOKUP(AK$13,FLXrawF!$C$4:$GI$209,'plt2'!$AG50+1,0)</f>
        <v>20.701805629686408</v>
      </c>
      <c r="AL50" s="322" t="e">
        <f>HLOOKUP(AL$13,FLXrawF!$C$4:$GI$209,'plt2'!$AG50+1,0)</f>
        <v>#N/A</v>
      </c>
      <c r="AM50" s="322">
        <f>HLOOKUP(AM$13,FLXrawF!$C$4:$GI$209,'plt2'!$AG50+1,0)</f>
        <v>20.241752894573516</v>
      </c>
      <c r="AN50" s="322">
        <f>HLOOKUP(AN$13,FLXrawF!$C$4:$GI$209,'plt2'!$AG50+1,0)</f>
        <v>17.777690958181264</v>
      </c>
      <c r="AO50" s="322">
        <f>HLOOKUP(AO$13,FLXrawF!$C$4:$GI$209,'plt2'!$AG50+1,0)</f>
        <v>20.503537479490841</v>
      </c>
      <c r="AP50" s="322">
        <f>HLOOKUP(AP$13,FLXrawF!$C$4:$GI$209,'plt2'!$AG50+1,0)</f>
        <v>19.62096179432141</v>
      </c>
      <c r="AQ50" s="322">
        <f>HLOOKUP(AQ$13,FLXrawF!$C$4:$GI$209,'plt2'!$AG50+1,0)</f>
        <v>23.581370527241997</v>
      </c>
      <c r="AR50" s="322">
        <f>HLOOKUP(AR$13,FLXrawF!$C$4:$GI$209,'plt2'!$AG50+1,0)</f>
        <v>19.132289400144273</v>
      </c>
      <c r="AS50" s="322" t="e">
        <f>HLOOKUP(AS$13,FLXrawF!$C$4:$GI$209,'plt2'!$AG50+1,0)</f>
        <v>#N/A</v>
      </c>
      <c r="AT50" s="322" t="e">
        <f>HLOOKUP(AT$13,FLXrawF!$C$4:$GI$209,'plt2'!$AG50+1,0)</f>
        <v>#N/A</v>
      </c>
      <c r="AU50" s="322">
        <f t="shared" si="1"/>
        <v>0.48080933342254845</v>
      </c>
      <c r="AV50" s="322">
        <f t="shared" si="2"/>
        <v>0.50375460704171504</v>
      </c>
      <c r="AW50" s="322">
        <f t="shared" si="3"/>
        <v>0.51458908579589402</v>
      </c>
      <c r="AX50" s="322" t="e">
        <f t="shared" si="4"/>
        <v>#N/A</v>
      </c>
      <c r="AZ50" s="322">
        <v>37</v>
      </c>
      <c r="BA50" s="363">
        <v>-0.14000000000000001</v>
      </c>
      <c r="BB50" s="322">
        <f>HLOOKUP(BB$13,BCNraw!$C$4:$GI$456,'plt2'!$AZ50+1,0)</f>
        <v>155.16921043832548</v>
      </c>
      <c r="BC50" s="322">
        <f>HLOOKUP(BC$13,BCNraw!$C$4:$GI$456,'plt2'!$AZ50+1,0)</f>
        <v>156.3621003845312</v>
      </c>
      <c r="BD50" s="322">
        <f>HLOOKUP(BD$13,BCNraw!$C$4:$GI$456,'plt2'!$AZ50+1,0)</f>
        <v>169.93668387876426</v>
      </c>
      <c r="BE50" s="322" t="e">
        <f>HLOOKUP(BE$13,BCNraw!$C$4:$GI$456,'plt2'!$AZ50+1,0)</f>
        <v>#N/A</v>
      </c>
      <c r="BF50" s="322">
        <f>HLOOKUP(BF$13,BCNraw!$C$4:$GI$456,'plt2'!$AZ50+1,0)</f>
        <v>166.24613488541519</v>
      </c>
      <c r="BG50" s="322">
        <f>HLOOKUP(BG$13,BCNraw!$C$4:$GI$456,'plt2'!$AZ50+1,0)</f>
        <v>144.0812529765382</v>
      </c>
      <c r="BH50" s="322">
        <f>HLOOKUP(BH$13,BCNraw!$C$4:$GI$456,'plt2'!$AZ50+1,0)</f>
        <v>167.99768606344676</v>
      </c>
      <c r="BI50" s="322">
        <f>HLOOKUP(BI$13,BCNraw!$C$4:$GI$456,'plt2'!$AZ50+1,0)</f>
        <v>136.83186767965819</v>
      </c>
      <c r="BJ50" s="322">
        <f>HLOOKUP(BJ$13,BCNraw!$C$4:$GI$456,'plt2'!$AZ50+1,0)</f>
        <v>185.43375739028389</v>
      </c>
      <c r="BK50" s="322">
        <f>HLOOKUP(BK$13,BCNraw!$C$4:$GI$456,'plt2'!$AZ50+1,0)</f>
        <v>155.00632901068042</v>
      </c>
      <c r="BL50" s="322" t="e">
        <f>HLOOKUP(BL$13,BCNraw!$C$4:$GI$456,'plt2'!$AZ50+1,0)</f>
        <v>#N/A</v>
      </c>
      <c r="BM50" s="322" t="e">
        <f>HLOOKUP(BM$13,BCNraw!$C$4:$GI$456,'plt2'!$AZ50+1,0)</f>
        <v>#N/A</v>
      </c>
      <c r="BN50" s="322">
        <v>0</v>
      </c>
      <c r="BO50" s="322">
        <v>0</v>
      </c>
      <c r="BP50" s="322">
        <v>0</v>
      </c>
      <c r="BQ50" s="322">
        <v>0</v>
      </c>
    </row>
    <row r="51" spans="33:69">
      <c r="AG51" s="322">
        <v>38</v>
      </c>
      <c r="AH51" s="363">
        <v>3.6999999999999998E-2</v>
      </c>
      <c r="AI51" s="322">
        <f>HLOOKUP(AI$13,FLXrawF!$C$4:$GI$209,'plt2'!$AG51+1,0)</f>
        <v>18.857388673172714</v>
      </c>
      <c r="AJ51" s="322">
        <f>HLOOKUP(AJ$13,FLXrawF!$C$4:$GI$209,'plt2'!$AG51+1,0)</f>
        <v>20.044118984434338</v>
      </c>
      <c r="AK51" s="322">
        <f>HLOOKUP(AK$13,FLXrawF!$C$4:$GI$209,'plt2'!$AG51+1,0)</f>
        <v>20.81350046499557</v>
      </c>
      <c r="AL51" s="322" t="e">
        <f>HLOOKUP(AL$13,FLXrawF!$C$4:$GI$209,'plt2'!$AG51+1,0)</f>
        <v>#N/A</v>
      </c>
      <c r="AM51" s="322">
        <f>HLOOKUP(AM$13,FLXrawF!$C$4:$GI$209,'plt2'!$AG51+1,0)</f>
        <v>20.259838560591049</v>
      </c>
      <c r="AN51" s="322">
        <f>HLOOKUP(AN$13,FLXrawF!$C$4:$GI$209,'plt2'!$AG51+1,0)</f>
        <v>17.931932938800887</v>
      </c>
      <c r="AO51" s="322">
        <f>HLOOKUP(AO$13,FLXrawF!$C$4:$GI$209,'plt2'!$AG51+1,0)</f>
        <v>20.518119300294337</v>
      </c>
      <c r="AP51" s="322">
        <f>HLOOKUP(AP$13,FLXrawF!$C$4:$GI$209,'plt2'!$AG51+1,0)</f>
        <v>19.749112065095037</v>
      </c>
      <c r="AQ51" s="322">
        <f>HLOOKUP(AQ$13,FLXrawF!$C$4:$GI$209,'plt2'!$AG51+1,0)</f>
        <v>23.41957926633523</v>
      </c>
      <c r="AR51" s="322">
        <f>HLOOKUP(AR$13,FLXrawF!$C$4:$GI$209,'plt2'!$AG51+1,0)</f>
        <v>19.334904588998647</v>
      </c>
      <c r="AS51" s="322" t="e">
        <f>HLOOKUP(AS$13,FLXrawF!$C$4:$GI$209,'plt2'!$AG51+1,0)</f>
        <v>#N/A</v>
      </c>
      <c r="AT51" s="322" t="e">
        <f>HLOOKUP(AT$13,FLXrawF!$C$4:$GI$209,'plt2'!$AG51+1,0)</f>
        <v>#N/A</v>
      </c>
      <c r="AU51" s="322">
        <f t="shared" si="1"/>
        <v>0.49966672209572105</v>
      </c>
      <c r="AV51" s="322">
        <f t="shared" si="2"/>
        <v>0.5237987260261493</v>
      </c>
      <c r="AW51" s="322">
        <f t="shared" si="3"/>
        <v>0.53540258626088943</v>
      </c>
      <c r="AX51" s="322" t="e">
        <f t="shared" si="4"/>
        <v>#N/A</v>
      </c>
      <c r="AZ51" s="322">
        <v>38</v>
      </c>
      <c r="BA51" s="363">
        <v>-0.13</v>
      </c>
      <c r="BB51" s="322">
        <f>HLOOKUP(BB$13,BCNraw!$C$4:$GI$456,'plt2'!$AZ51+1,0)</f>
        <v>158.34126586555757</v>
      </c>
      <c r="BC51" s="322">
        <f>HLOOKUP(BC$13,BCNraw!$C$4:$GI$456,'plt2'!$AZ51+1,0)</f>
        <v>159.6655184120647</v>
      </c>
      <c r="BD51" s="322">
        <f>HLOOKUP(BD$13,BCNraw!$C$4:$GI$456,'plt2'!$AZ51+1,0)</f>
        <v>172.547978248508</v>
      </c>
      <c r="BE51" s="322" t="e">
        <f>HLOOKUP(BE$13,BCNraw!$C$4:$GI$456,'plt2'!$AZ51+1,0)</f>
        <v>#N/A</v>
      </c>
      <c r="BF51" s="322">
        <f>HLOOKUP(BF$13,BCNraw!$C$4:$GI$456,'plt2'!$AZ51+1,0)</f>
        <v>169.05579530481245</v>
      </c>
      <c r="BG51" s="322">
        <f>HLOOKUP(BG$13,BCNraw!$C$4:$GI$456,'plt2'!$AZ51+1,0)</f>
        <v>147.81964699202896</v>
      </c>
      <c r="BH51" s="322">
        <f>HLOOKUP(BH$13,BCNraw!$C$4:$GI$456,'plt2'!$AZ51+1,0)</f>
        <v>170.24402492403627</v>
      </c>
      <c r="BI51" s="322">
        <f>HLOOKUP(BI$13,BCNraw!$C$4:$GI$456,'plt2'!$AZ51+1,0)</f>
        <v>141.32613822519676</v>
      </c>
      <c r="BJ51" s="322">
        <f>HLOOKUP(BJ$13,BCNraw!$C$4:$GI$456,'plt2'!$AZ51+1,0)</f>
        <v>187.34156741165594</v>
      </c>
      <c r="BK51" s="322">
        <f>HLOOKUP(BK$13,BCNraw!$C$4:$GI$456,'plt2'!$AZ51+1,0)</f>
        <v>158.33175923312908</v>
      </c>
      <c r="BL51" s="322" t="e">
        <f>HLOOKUP(BL$13,BCNraw!$C$4:$GI$456,'plt2'!$AZ51+1,0)</f>
        <v>#N/A</v>
      </c>
      <c r="BM51" s="322" t="e">
        <f>HLOOKUP(BM$13,BCNraw!$C$4:$GI$456,'plt2'!$AZ51+1,0)</f>
        <v>#N/A</v>
      </c>
      <c r="BN51" s="322">
        <v>0</v>
      </c>
      <c r="BO51" s="322">
        <v>0</v>
      </c>
      <c r="BP51" s="322">
        <v>0</v>
      </c>
      <c r="BQ51" s="322">
        <v>0</v>
      </c>
    </row>
    <row r="52" spans="33:69">
      <c r="AG52" s="322">
        <v>39</v>
      </c>
      <c r="AH52" s="363">
        <v>3.7999999999999999E-2</v>
      </c>
      <c r="AI52" s="322">
        <f>HLOOKUP(AI$13,FLXrawF!$C$4:$GI$209,'plt2'!$AG52+1,0)</f>
        <v>18.989702049389024</v>
      </c>
      <c r="AJ52" s="322">
        <f>HLOOKUP(AJ$13,FLXrawF!$C$4:$GI$209,'plt2'!$AG52+1,0)</f>
        <v>20.112173930413146</v>
      </c>
      <c r="AK52" s="322">
        <f>HLOOKUP(AK$13,FLXrawF!$C$4:$GI$209,'plt2'!$AG52+1,0)</f>
        <v>20.854490516575929</v>
      </c>
      <c r="AL52" s="322" t="e">
        <f>HLOOKUP(AL$13,FLXrawF!$C$4:$GI$209,'plt2'!$AG52+1,0)</f>
        <v>#N/A</v>
      </c>
      <c r="AM52" s="322">
        <f>HLOOKUP(AM$13,FLXrawF!$C$4:$GI$209,'plt2'!$AG52+1,0)</f>
        <v>20.296057245700265</v>
      </c>
      <c r="AN52" s="322">
        <f>HLOOKUP(AN$13,FLXrawF!$C$4:$GI$209,'plt2'!$AG52+1,0)</f>
        <v>18.050804130284519</v>
      </c>
      <c r="AO52" s="322">
        <f>HLOOKUP(AO$13,FLXrawF!$C$4:$GI$209,'plt2'!$AG52+1,0)</f>
        <v>20.547711473513342</v>
      </c>
      <c r="AP52" s="322">
        <f>HLOOKUP(AP$13,FLXrawF!$C$4:$GI$209,'plt2'!$AG52+1,0)</f>
        <v>19.842283433433018</v>
      </c>
      <c r="AQ52" s="322">
        <f>HLOOKUP(AQ$13,FLXrawF!$C$4:$GI$209,'plt2'!$AG52+1,0)</f>
        <v>23.383806085927702</v>
      </c>
      <c r="AR52" s="322">
        <f>HLOOKUP(AR$13,FLXrawF!$C$4:$GI$209,'plt2'!$AG52+1,0)</f>
        <v>19.262792420211213</v>
      </c>
      <c r="AS52" s="322" t="e">
        <f>HLOOKUP(AS$13,FLXrawF!$C$4:$GI$209,'plt2'!$AG52+1,0)</f>
        <v>#N/A</v>
      </c>
      <c r="AT52" s="322" t="e">
        <f>HLOOKUP(AT$13,FLXrawF!$C$4:$GI$209,'plt2'!$AG52+1,0)</f>
        <v>#N/A</v>
      </c>
      <c r="AU52" s="322">
        <f t="shared" si="1"/>
        <v>0.51865642414511004</v>
      </c>
      <c r="AV52" s="322">
        <f t="shared" si="2"/>
        <v>0.5439108999565625</v>
      </c>
      <c r="AW52" s="322">
        <f t="shared" si="3"/>
        <v>0.55625707677746539</v>
      </c>
      <c r="AX52" s="322" t="e">
        <f t="shared" si="4"/>
        <v>#N/A</v>
      </c>
      <c r="AZ52" s="322">
        <v>39</v>
      </c>
      <c r="BA52" s="363">
        <v>-0.12</v>
      </c>
      <c r="BB52" s="322">
        <f>HLOOKUP(BB$13,BCNraw!$C$4:$GI$456,'plt2'!$AZ52+1,0)</f>
        <v>161.46192078520838</v>
      </c>
      <c r="BC52" s="322">
        <f>HLOOKUP(BC$13,BCNraw!$C$4:$GI$456,'plt2'!$AZ52+1,0)</f>
        <v>162.95525041360847</v>
      </c>
      <c r="BD52" s="322">
        <f>HLOOKUP(BD$13,BCNraw!$C$4:$GI$456,'plt2'!$AZ52+1,0)</f>
        <v>175.10407131461835</v>
      </c>
      <c r="BE52" s="322" t="e">
        <f>HLOOKUP(BE$13,BCNraw!$C$4:$GI$456,'plt2'!$AZ52+1,0)</f>
        <v>#N/A</v>
      </c>
      <c r="BF52" s="322">
        <f>HLOOKUP(BF$13,BCNraw!$C$4:$GI$456,'plt2'!$AZ52+1,0)</f>
        <v>171.84118038923918</v>
      </c>
      <c r="BG52" s="322">
        <f>HLOOKUP(BG$13,BCNraw!$C$4:$GI$456,'plt2'!$AZ52+1,0)</f>
        <v>151.49416846790717</v>
      </c>
      <c r="BH52" s="322">
        <f>HLOOKUP(BH$13,BCNraw!$C$4:$GI$456,'plt2'!$AZ52+1,0)</f>
        <v>172.45395361228259</v>
      </c>
      <c r="BI52" s="322">
        <f>HLOOKUP(BI$13,BCNraw!$C$4:$GI$456,'plt2'!$AZ52+1,0)</f>
        <v>145.97225461798638</v>
      </c>
      <c r="BJ52" s="322">
        <f>HLOOKUP(BJ$13,BCNraw!$C$4:$GI$456,'plt2'!$AZ52+1,0)</f>
        <v>189.21681248282763</v>
      </c>
      <c r="BK52" s="322">
        <f>HLOOKUP(BK$13,BCNraw!$C$4:$GI$456,'plt2'!$AZ52+1,0)</f>
        <v>161.55397203009113</v>
      </c>
      <c r="BL52" s="322" t="e">
        <f>HLOOKUP(BL$13,BCNraw!$C$4:$GI$456,'plt2'!$AZ52+1,0)</f>
        <v>#N/A</v>
      </c>
      <c r="BM52" s="322" t="e">
        <f>HLOOKUP(BM$13,BCNraw!$C$4:$GI$456,'plt2'!$AZ52+1,0)</f>
        <v>#N/A</v>
      </c>
      <c r="BN52" s="322">
        <v>0</v>
      </c>
      <c r="BO52" s="322">
        <v>0</v>
      </c>
      <c r="BP52" s="322">
        <v>0</v>
      </c>
      <c r="BQ52" s="322">
        <v>0</v>
      </c>
    </row>
    <row r="53" spans="33:69">
      <c r="AG53" s="322">
        <v>40</v>
      </c>
      <c r="AH53" s="363">
        <v>3.9E-2</v>
      </c>
      <c r="AI53" s="322">
        <f>HLOOKUP(AI$13,FLXrawF!$C$4:$GI$209,'plt2'!$AG53+1,0)</f>
        <v>19.111259239313668</v>
      </c>
      <c r="AJ53" s="322">
        <f>HLOOKUP(AJ$13,FLXrawF!$C$4:$GI$209,'plt2'!$AG53+1,0)</f>
        <v>20.210573634040589</v>
      </c>
      <c r="AK53" s="322">
        <f>HLOOKUP(AK$13,FLXrawF!$C$4:$GI$209,'plt2'!$AG53+1,0)</f>
        <v>20.900134747167058</v>
      </c>
      <c r="AL53" s="322" t="e">
        <f>HLOOKUP(AL$13,FLXrawF!$C$4:$GI$209,'plt2'!$AG53+1,0)</f>
        <v>#N/A</v>
      </c>
      <c r="AM53" s="322">
        <f>HLOOKUP(AM$13,FLXrawF!$C$4:$GI$209,'plt2'!$AG53+1,0)</f>
        <v>20.460081954033267</v>
      </c>
      <c r="AN53" s="322">
        <f>HLOOKUP(AN$13,FLXrawF!$C$4:$GI$209,'plt2'!$AG53+1,0)</f>
        <v>18.141113436841295</v>
      </c>
      <c r="AO53" s="322">
        <f>HLOOKUP(AO$13,FLXrawF!$C$4:$GI$209,'plt2'!$AG53+1,0)</f>
        <v>20.603538788818465</v>
      </c>
      <c r="AP53" s="322">
        <f>HLOOKUP(AP$13,FLXrawF!$C$4:$GI$209,'plt2'!$AG53+1,0)</f>
        <v>19.99340866140026</v>
      </c>
      <c r="AQ53" s="322">
        <f>HLOOKUP(AQ$13,FLXrawF!$C$4:$GI$209,'plt2'!$AG53+1,0)</f>
        <v>23.448275786280963</v>
      </c>
      <c r="AR53" s="322">
        <f>HLOOKUP(AR$13,FLXrawF!$C$4:$GI$209,'plt2'!$AG53+1,0)</f>
        <v>19.214686281961409</v>
      </c>
      <c r="AS53" s="322" t="e">
        <f>HLOOKUP(AS$13,FLXrawF!$C$4:$GI$209,'plt2'!$AG53+1,0)</f>
        <v>#N/A</v>
      </c>
      <c r="AT53" s="322" t="e">
        <f>HLOOKUP(AT$13,FLXrawF!$C$4:$GI$209,'plt2'!$AG53+1,0)</f>
        <v>#N/A</v>
      </c>
      <c r="AU53" s="322">
        <f t="shared" si="1"/>
        <v>0.53776768338442371</v>
      </c>
      <c r="AV53" s="322">
        <f t="shared" si="2"/>
        <v>0.56412147359060305</v>
      </c>
      <c r="AW53" s="322">
        <f t="shared" si="3"/>
        <v>0.57715721152463251</v>
      </c>
      <c r="AX53" s="322" t="e">
        <f t="shared" si="4"/>
        <v>#N/A</v>
      </c>
      <c r="AZ53" s="322">
        <v>40</v>
      </c>
      <c r="BA53" s="363">
        <v>-0.11</v>
      </c>
      <c r="BB53" s="322">
        <f>HLOOKUP(BB$13,BCNraw!$C$4:$GI$456,'plt2'!$AZ53+1,0)</f>
        <v>164.54350895088609</v>
      </c>
      <c r="BC53" s="322">
        <f>HLOOKUP(BC$13,BCNraw!$C$4:$GI$456,'plt2'!$AZ53+1,0)</f>
        <v>166.21559911564265</v>
      </c>
      <c r="BD53" s="322">
        <f>HLOOKUP(BD$13,BCNraw!$C$4:$GI$456,'plt2'!$AZ53+1,0)</f>
        <v>177.63678700022075</v>
      </c>
      <c r="BE53" s="322" t="e">
        <f>HLOOKUP(BE$13,BCNraw!$C$4:$GI$456,'plt2'!$AZ53+1,0)</f>
        <v>#N/A</v>
      </c>
      <c r="BF53" s="322">
        <f>HLOOKUP(BF$13,BCNraw!$C$4:$GI$456,'plt2'!$AZ53+1,0)</f>
        <v>174.62459471874519</v>
      </c>
      <c r="BG53" s="322">
        <f>HLOOKUP(BG$13,BCNraw!$C$4:$GI$456,'plt2'!$AZ53+1,0)</f>
        <v>155.18101088845509</v>
      </c>
      <c r="BH53" s="322">
        <f>HLOOKUP(BH$13,BCNraw!$C$4:$GI$456,'plt2'!$AZ53+1,0)</f>
        <v>174.86237078271964</v>
      </c>
      <c r="BI53" s="322">
        <f>HLOOKUP(BI$13,BCNraw!$C$4:$GI$456,'plt2'!$AZ53+1,0)</f>
        <v>150.71883410270431</v>
      </c>
      <c r="BJ53" s="322">
        <f>HLOOKUP(BJ$13,BCNraw!$C$4:$GI$456,'plt2'!$AZ53+1,0)</f>
        <v>191.08870217425857</v>
      </c>
      <c r="BK53" s="322">
        <f>HLOOKUP(BK$13,BCNraw!$C$4:$GI$456,'plt2'!$AZ53+1,0)</f>
        <v>164.73764072813341</v>
      </c>
      <c r="BL53" s="322" t="e">
        <f>HLOOKUP(BL$13,BCNraw!$C$4:$GI$456,'plt2'!$AZ53+1,0)</f>
        <v>#N/A</v>
      </c>
      <c r="BM53" s="322" t="e">
        <f>HLOOKUP(BM$13,BCNraw!$C$4:$GI$456,'plt2'!$AZ53+1,0)</f>
        <v>#N/A</v>
      </c>
      <c r="BN53" s="322">
        <v>0</v>
      </c>
      <c r="BO53" s="322">
        <v>0</v>
      </c>
      <c r="BP53" s="322">
        <v>0</v>
      </c>
      <c r="BQ53" s="322">
        <v>0</v>
      </c>
    </row>
    <row r="54" spans="33:69">
      <c r="AG54" s="322">
        <v>41</v>
      </c>
      <c r="AH54" s="363">
        <v>0.04</v>
      </c>
      <c r="AI54" s="322">
        <f>HLOOKUP(AI$13,FLXrawF!$C$4:$GI$209,'plt2'!$AG54+1,0)</f>
        <v>19.144698124861055</v>
      </c>
      <c r="AJ54" s="322">
        <f>HLOOKUP(AJ$13,FLXrawF!$C$4:$GI$209,'plt2'!$AG54+1,0)</f>
        <v>20.326589182298942</v>
      </c>
      <c r="AK54" s="322">
        <f>HLOOKUP(AK$13,FLXrawF!$C$4:$GI$209,'plt2'!$AG54+1,0)</f>
        <v>20.946692370305236</v>
      </c>
      <c r="AL54" s="322" t="e">
        <f>HLOOKUP(AL$13,FLXrawF!$C$4:$GI$209,'plt2'!$AG54+1,0)</f>
        <v>#N/A</v>
      </c>
      <c r="AM54" s="322">
        <f>HLOOKUP(AM$13,FLXrawF!$C$4:$GI$209,'plt2'!$AG54+1,0)</f>
        <v>20.645698254256089</v>
      </c>
      <c r="AN54" s="322">
        <f>HLOOKUP(AN$13,FLXrawF!$C$4:$GI$209,'plt2'!$AG54+1,0)</f>
        <v>18.03396949326573</v>
      </c>
      <c r="AO54" s="322">
        <f>HLOOKUP(AO$13,FLXrawF!$C$4:$GI$209,'plt2'!$AG54+1,0)</f>
        <v>20.637324299772544</v>
      </c>
      <c r="AP54" s="322">
        <f>HLOOKUP(AP$13,FLXrawF!$C$4:$GI$209,'plt2'!$AG54+1,0)</f>
        <v>20.139230774771264</v>
      </c>
      <c r="AQ54" s="322">
        <f>HLOOKUP(AQ$13,FLXrawF!$C$4:$GI$209,'plt2'!$AG54+1,0)</f>
        <v>23.560755654525146</v>
      </c>
      <c r="AR54" s="322">
        <f>HLOOKUP(AR$13,FLXrawF!$C$4:$GI$209,'plt2'!$AG54+1,0)</f>
        <v>19.173037415943522</v>
      </c>
      <c r="AS54" s="322" t="e">
        <f>HLOOKUP(AS$13,FLXrawF!$C$4:$GI$209,'plt2'!$AG54+1,0)</f>
        <v>#N/A</v>
      </c>
      <c r="AT54" s="322" t="e">
        <f>HLOOKUP(AT$13,FLXrawF!$C$4:$GI$209,'plt2'!$AG54+1,0)</f>
        <v>#N/A</v>
      </c>
      <c r="AU54" s="322">
        <f t="shared" si="1"/>
        <v>0.55691238150928479</v>
      </c>
      <c r="AV54" s="322">
        <f t="shared" si="2"/>
        <v>0.58444806277290207</v>
      </c>
      <c r="AW54" s="322">
        <f t="shared" si="3"/>
        <v>0.59810390389493773</v>
      </c>
      <c r="AX54" s="322" t="e">
        <f t="shared" si="4"/>
        <v>#N/A</v>
      </c>
      <c r="AZ54" s="322">
        <v>41</v>
      </c>
      <c r="BA54" s="363">
        <v>-0.1</v>
      </c>
      <c r="BB54" s="322">
        <f>HLOOKUP(BB$13,BCNraw!$C$4:$GI$456,'plt2'!$AZ54+1,0)</f>
        <v>167.5493910460533</v>
      </c>
      <c r="BC54" s="322">
        <f>HLOOKUP(BC$13,BCNraw!$C$4:$GI$456,'plt2'!$AZ54+1,0)</f>
        <v>169.40244739513039</v>
      </c>
      <c r="BD54" s="322">
        <f>HLOOKUP(BD$13,BCNraw!$C$4:$GI$456,'plt2'!$AZ54+1,0)</f>
        <v>180.15643125756318</v>
      </c>
      <c r="BE54" s="322" t="e">
        <f>HLOOKUP(BE$13,BCNraw!$C$4:$GI$456,'plt2'!$AZ54+1,0)</f>
        <v>#N/A</v>
      </c>
      <c r="BF54" s="322">
        <f>HLOOKUP(BF$13,BCNraw!$C$4:$GI$456,'plt2'!$AZ54+1,0)</f>
        <v>177.38457042909914</v>
      </c>
      <c r="BG54" s="322">
        <f>HLOOKUP(BG$13,BCNraw!$C$4:$GI$456,'plt2'!$AZ54+1,0)</f>
        <v>158.81024008078796</v>
      </c>
      <c r="BH54" s="322">
        <f>HLOOKUP(BH$13,BCNraw!$C$4:$GI$456,'plt2'!$AZ54+1,0)</f>
        <v>177.58203255884371</v>
      </c>
      <c r="BI54" s="322">
        <f>HLOOKUP(BI$13,BCNraw!$C$4:$GI$456,'plt2'!$AZ54+1,0)</f>
        <v>155.33293196989052</v>
      </c>
      <c r="BJ54" s="322">
        <f>HLOOKUP(BJ$13,BCNraw!$C$4:$GI$456,'plt2'!$AZ54+1,0)</f>
        <v>192.93063628383226</v>
      </c>
      <c r="BK54" s="322">
        <f>HLOOKUP(BK$13,BCNraw!$C$4:$GI$456,'plt2'!$AZ54+1,0)</f>
        <v>167.91788815697134</v>
      </c>
      <c r="BL54" s="322" t="e">
        <f>HLOOKUP(BL$13,BCNraw!$C$4:$GI$456,'plt2'!$AZ54+1,0)</f>
        <v>#N/A</v>
      </c>
      <c r="BM54" s="322" t="e">
        <f>HLOOKUP(BM$13,BCNraw!$C$4:$GI$456,'plt2'!$AZ54+1,0)</f>
        <v>#N/A</v>
      </c>
      <c r="BN54" s="322">
        <v>0</v>
      </c>
      <c r="BO54" s="322">
        <v>0</v>
      </c>
      <c r="BP54" s="322">
        <v>0</v>
      </c>
      <c r="BQ54" s="322">
        <v>0</v>
      </c>
    </row>
    <row r="55" spans="33:69">
      <c r="AG55" s="322">
        <v>42</v>
      </c>
      <c r="AH55" s="363">
        <v>4.1000000000000002E-2</v>
      </c>
      <c r="AI55" s="322">
        <f>HLOOKUP(AI$13,FLXrawF!$C$4:$GI$209,'plt2'!$AG55+1,0)</f>
        <v>19.104923323129203</v>
      </c>
      <c r="AJ55" s="322">
        <f>HLOOKUP(AJ$13,FLXrawF!$C$4:$GI$209,'plt2'!$AG55+1,0)</f>
        <v>20.482090792094571</v>
      </c>
      <c r="AK55" s="322">
        <f>HLOOKUP(AK$13,FLXrawF!$C$4:$GI$209,'plt2'!$AG55+1,0)</f>
        <v>21.019978764116669</v>
      </c>
      <c r="AL55" s="322" t="e">
        <f>HLOOKUP(AL$13,FLXrawF!$C$4:$GI$209,'plt2'!$AG55+1,0)</f>
        <v>#N/A</v>
      </c>
      <c r="AM55" s="322">
        <f>HLOOKUP(AM$13,FLXrawF!$C$4:$GI$209,'plt2'!$AG55+1,0)</f>
        <v>20.836808810173103</v>
      </c>
      <c r="AN55" s="322">
        <f>HLOOKUP(AN$13,FLXrawF!$C$4:$GI$209,'plt2'!$AG55+1,0)</f>
        <v>17.817957613106689</v>
      </c>
      <c r="AO55" s="322">
        <f>HLOOKUP(AO$13,FLXrawF!$C$4:$GI$209,'plt2'!$AG55+1,0)</f>
        <v>20.878639855211908</v>
      </c>
      <c r="AP55" s="322">
        <f>HLOOKUP(AP$13,FLXrawF!$C$4:$GI$209,'plt2'!$AG55+1,0)</f>
        <v>20.194767517463358</v>
      </c>
      <c r="AQ55" s="322">
        <f>HLOOKUP(AQ$13,FLXrawF!$C$4:$GI$209,'plt2'!$AG55+1,0)</f>
        <v>23.749004005934953</v>
      </c>
      <c r="AR55" s="322">
        <f>HLOOKUP(AR$13,FLXrawF!$C$4:$GI$209,'plt2'!$AG55+1,0)</f>
        <v>19.225937057330516</v>
      </c>
      <c r="AS55" s="322" t="e">
        <f>HLOOKUP(AS$13,FLXrawF!$C$4:$GI$209,'plt2'!$AG55+1,0)</f>
        <v>#N/A</v>
      </c>
      <c r="AT55" s="322" t="e">
        <f>HLOOKUP(AT$13,FLXrawF!$C$4:$GI$209,'plt2'!$AG55+1,0)</f>
        <v>#N/A</v>
      </c>
      <c r="AU55" s="322">
        <f t="shared" si="1"/>
        <v>0.57601730483241398</v>
      </c>
      <c r="AV55" s="322">
        <f t="shared" si="2"/>
        <v>0.60493015356499669</v>
      </c>
      <c r="AW55" s="322">
        <f t="shared" si="3"/>
        <v>0.61912388265905438</v>
      </c>
      <c r="AX55" s="322" t="e">
        <f t="shared" si="4"/>
        <v>#N/A</v>
      </c>
      <c r="AZ55" s="322">
        <v>42</v>
      </c>
      <c r="BA55" s="363">
        <v>-0.09</v>
      </c>
      <c r="BB55" s="322">
        <f>HLOOKUP(BB$13,BCNraw!$C$4:$GI$456,'plt2'!$AZ55+1,0)</f>
        <v>170.50486069090343</v>
      </c>
      <c r="BC55" s="322">
        <f>HLOOKUP(BC$13,BCNraw!$C$4:$GI$456,'plt2'!$AZ55+1,0)</f>
        <v>172.48883313371013</v>
      </c>
      <c r="BD55" s="322">
        <f>HLOOKUP(BD$13,BCNraw!$C$4:$GI$456,'plt2'!$AZ55+1,0)</f>
        <v>182.66336939692761</v>
      </c>
      <c r="BE55" s="322" t="e">
        <f>HLOOKUP(BE$13,BCNraw!$C$4:$GI$456,'plt2'!$AZ55+1,0)</f>
        <v>#N/A</v>
      </c>
      <c r="BF55" s="322">
        <f>HLOOKUP(BF$13,BCNraw!$C$4:$GI$456,'plt2'!$AZ55+1,0)</f>
        <v>180.15119404747048</v>
      </c>
      <c r="BG55" s="322">
        <f>HLOOKUP(BG$13,BCNraw!$C$4:$GI$456,'plt2'!$AZ55+1,0)</f>
        <v>162.35708688287616</v>
      </c>
      <c r="BH55" s="322">
        <f>HLOOKUP(BH$13,BCNraw!$C$4:$GI$456,'plt2'!$AZ55+1,0)</f>
        <v>180.22699834644519</v>
      </c>
      <c r="BI55" s="322">
        <f>HLOOKUP(BI$13,BCNraw!$C$4:$GI$456,'plt2'!$AZ55+1,0)</f>
        <v>159.70540159745954</v>
      </c>
      <c r="BJ55" s="322">
        <f>HLOOKUP(BJ$13,BCNraw!$C$4:$GI$456,'plt2'!$AZ55+1,0)</f>
        <v>194.74522961257088</v>
      </c>
      <c r="BK55" s="322">
        <f>HLOOKUP(BK$13,BCNraw!$C$4:$GI$456,'plt2'!$AZ55+1,0)</f>
        <v>171.10418466470836</v>
      </c>
      <c r="BL55" s="322" t="e">
        <f>HLOOKUP(BL$13,BCNraw!$C$4:$GI$456,'plt2'!$AZ55+1,0)</f>
        <v>#N/A</v>
      </c>
      <c r="BM55" s="322" t="e">
        <f>HLOOKUP(BM$13,BCNraw!$C$4:$GI$456,'plt2'!$AZ55+1,0)</f>
        <v>#N/A</v>
      </c>
      <c r="BN55" s="322">
        <v>0</v>
      </c>
      <c r="BO55" s="322">
        <v>0</v>
      </c>
      <c r="BP55" s="322">
        <v>0</v>
      </c>
      <c r="BQ55" s="322">
        <v>0</v>
      </c>
    </row>
    <row r="56" spans="33:69">
      <c r="AG56" s="322">
        <v>43</v>
      </c>
      <c r="AH56" s="363">
        <v>4.2000000000000003E-2</v>
      </c>
      <c r="AI56" s="322">
        <f>HLOOKUP(AI$13,FLXrawF!$C$4:$GI$209,'plt2'!$AG56+1,0)</f>
        <v>19.161862401281557</v>
      </c>
      <c r="AJ56" s="322">
        <f>HLOOKUP(AJ$13,FLXrawF!$C$4:$GI$209,'plt2'!$AG56+1,0)</f>
        <v>20.595069661476074</v>
      </c>
      <c r="AK56" s="322">
        <f>HLOOKUP(AK$13,FLXrawF!$C$4:$GI$209,'plt2'!$AG56+1,0)</f>
        <v>21.167364220639264</v>
      </c>
      <c r="AL56" s="322" t="e">
        <f>HLOOKUP(AL$13,FLXrawF!$C$4:$GI$209,'plt2'!$AG56+1,0)</f>
        <v>#N/A</v>
      </c>
      <c r="AM56" s="322">
        <f>HLOOKUP(AM$13,FLXrawF!$C$4:$GI$209,'plt2'!$AG56+1,0)</f>
        <v>21.042784744210635</v>
      </c>
      <c r="AN56" s="322">
        <f>HLOOKUP(AN$13,FLXrawF!$C$4:$GI$209,'plt2'!$AG56+1,0)</f>
        <v>17.770296305854149</v>
      </c>
      <c r="AO56" s="322">
        <f>HLOOKUP(AO$13,FLXrawF!$C$4:$GI$209,'plt2'!$AG56+1,0)</f>
        <v>21.081500123560232</v>
      </c>
      <c r="AP56" s="322">
        <f>HLOOKUP(AP$13,FLXrawF!$C$4:$GI$209,'plt2'!$AG56+1,0)</f>
        <v>20.21737090408503</v>
      </c>
      <c r="AQ56" s="322">
        <f>HLOOKUP(AQ$13,FLXrawF!$C$4:$GI$209,'plt2'!$AG56+1,0)</f>
        <v>23.94841787737279</v>
      </c>
      <c r="AR56" s="322">
        <f>HLOOKUP(AR$13,FLXrawF!$C$4:$GI$209,'plt2'!$AG56+1,0)</f>
        <v>19.33624648160713</v>
      </c>
      <c r="AS56" s="322" t="e">
        <f>HLOOKUP(AS$13,FLXrawF!$C$4:$GI$209,'plt2'!$AG56+1,0)</f>
        <v>#N/A</v>
      </c>
      <c r="AT56" s="322" t="e">
        <f>HLOOKUP(AT$13,FLXrawF!$C$4:$GI$209,'plt2'!$AG56+1,0)</f>
        <v>#N/A</v>
      </c>
      <c r="AU56" s="322">
        <f t="shared" si="1"/>
        <v>0.59517916723369557</v>
      </c>
      <c r="AV56" s="322">
        <f t="shared" si="2"/>
        <v>0.62552522322647275</v>
      </c>
      <c r="AW56" s="322">
        <f t="shared" si="3"/>
        <v>0.64029124687969363</v>
      </c>
      <c r="AX56" s="322" t="e">
        <f t="shared" si="4"/>
        <v>#N/A</v>
      </c>
      <c r="AZ56" s="322">
        <v>43</v>
      </c>
      <c r="BA56" s="363">
        <v>-0.08</v>
      </c>
      <c r="BB56" s="322">
        <f>HLOOKUP(BB$13,BCNraw!$C$4:$GI$456,'plt2'!$AZ56+1,0)</f>
        <v>173.45260467436174</v>
      </c>
      <c r="BC56" s="322">
        <f>HLOOKUP(BC$13,BCNraw!$C$4:$GI$456,'plt2'!$AZ56+1,0)</f>
        <v>175.48597664324228</v>
      </c>
      <c r="BD56" s="322">
        <f>HLOOKUP(BD$13,BCNraw!$C$4:$GI$456,'plt2'!$AZ56+1,0)</f>
        <v>185.17128184492898</v>
      </c>
      <c r="BE56" s="322" t="e">
        <f>HLOOKUP(BE$13,BCNraw!$C$4:$GI$456,'plt2'!$AZ56+1,0)</f>
        <v>#N/A</v>
      </c>
      <c r="BF56" s="322">
        <f>HLOOKUP(BF$13,BCNraw!$C$4:$GI$456,'plt2'!$AZ56+1,0)</f>
        <v>182.88468380697023</v>
      </c>
      <c r="BG56" s="322">
        <f>HLOOKUP(BG$13,BCNraw!$C$4:$GI$456,'plt2'!$AZ56+1,0)</f>
        <v>165.93786888065807</v>
      </c>
      <c r="BH56" s="322">
        <f>HLOOKUP(BH$13,BCNraw!$C$4:$GI$456,'plt2'!$AZ56+1,0)</f>
        <v>182.79504457825411</v>
      </c>
      <c r="BI56" s="322">
        <f>HLOOKUP(BI$13,BCNraw!$C$4:$GI$456,'plt2'!$AZ56+1,0)</f>
        <v>163.87196055833724</v>
      </c>
      <c r="BJ56" s="322">
        <f>HLOOKUP(BJ$13,BCNraw!$C$4:$GI$456,'plt2'!$AZ56+1,0)</f>
        <v>196.53021012722954</v>
      </c>
      <c r="BK56" s="322">
        <f>HLOOKUP(BK$13,BCNraw!$C$4:$GI$456,'plt2'!$AZ56+1,0)</f>
        <v>174.30839508457458</v>
      </c>
      <c r="BL56" s="322" t="e">
        <f>HLOOKUP(BL$13,BCNraw!$C$4:$GI$456,'plt2'!$AZ56+1,0)</f>
        <v>#N/A</v>
      </c>
      <c r="BM56" s="322" t="e">
        <f>HLOOKUP(BM$13,BCNraw!$C$4:$GI$456,'plt2'!$AZ56+1,0)</f>
        <v>#N/A</v>
      </c>
      <c r="BN56" s="322">
        <v>0</v>
      </c>
      <c r="BO56" s="322">
        <v>0</v>
      </c>
      <c r="BP56" s="322">
        <v>0</v>
      </c>
      <c r="BQ56" s="322">
        <v>0</v>
      </c>
    </row>
    <row r="57" spans="33:69">
      <c r="AG57" s="322">
        <v>44</v>
      </c>
      <c r="AH57" s="363">
        <v>4.3000000000000003E-2</v>
      </c>
      <c r="AI57" s="322">
        <f>HLOOKUP(AI$13,FLXrawF!$C$4:$GI$209,'plt2'!$AG57+1,0)</f>
        <v>19.235730279443619</v>
      </c>
      <c r="AJ57" s="322">
        <f>HLOOKUP(AJ$13,FLXrawF!$C$4:$GI$209,'plt2'!$AG57+1,0)</f>
        <v>20.69668934000223</v>
      </c>
      <c r="AK57" s="322">
        <f>HLOOKUP(AK$13,FLXrawF!$C$4:$GI$209,'plt2'!$AG57+1,0)</f>
        <v>21.266645436085447</v>
      </c>
      <c r="AL57" s="322" t="e">
        <f>HLOOKUP(AL$13,FLXrawF!$C$4:$GI$209,'plt2'!$AG57+1,0)</f>
        <v>#N/A</v>
      </c>
      <c r="AM57" s="322">
        <f>HLOOKUP(AM$13,FLXrawF!$C$4:$GI$209,'plt2'!$AG57+1,0)</f>
        <v>21.223637908753247</v>
      </c>
      <c r="AN57" s="322">
        <f>HLOOKUP(AN$13,FLXrawF!$C$4:$GI$209,'plt2'!$AG57+1,0)</f>
        <v>17.775825478886283</v>
      </c>
      <c r="AO57" s="322">
        <f>HLOOKUP(AO$13,FLXrawF!$C$4:$GI$209,'plt2'!$AG57+1,0)</f>
        <v>21.112967606478694</v>
      </c>
      <c r="AP57" s="322">
        <f>HLOOKUP(AP$13,FLXrawF!$C$4:$GI$209,'plt2'!$AG57+1,0)</f>
        <v>20.275079025122462</v>
      </c>
      <c r="AQ57" s="322">
        <f>HLOOKUP(AQ$13,FLXrawF!$C$4:$GI$209,'plt2'!$AG57+1,0)</f>
        <v>23.932684004205317</v>
      </c>
      <c r="AR57" s="322">
        <f>HLOOKUP(AR$13,FLXrawF!$C$4:$GI$209,'plt2'!$AG57+1,0)</f>
        <v>19.45848755745331</v>
      </c>
      <c r="AS57" s="322" t="e">
        <f>HLOOKUP(AS$13,FLXrawF!$C$4:$GI$209,'plt2'!$AG57+1,0)</f>
        <v>#N/A</v>
      </c>
      <c r="AT57" s="322" t="e">
        <f>HLOOKUP(AT$13,FLXrawF!$C$4:$GI$209,'plt2'!$AG57+1,0)</f>
        <v>#N/A</v>
      </c>
      <c r="AU57" s="322">
        <f t="shared" si="1"/>
        <v>0.61441489751313916</v>
      </c>
      <c r="AV57" s="322">
        <f t="shared" si="2"/>
        <v>0.64622191256647499</v>
      </c>
      <c r="AW57" s="322">
        <f t="shared" si="3"/>
        <v>0.66155789231577911</v>
      </c>
      <c r="AX57" s="322" t="e">
        <f t="shared" si="4"/>
        <v>#N/A</v>
      </c>
      <c r="AZ57" s="322">
        <v>44</v>
      </c>
      <c r="BA57" s="363">
        <v>-7.0000000000000007E-2</v>
      </c>
      <c r="BB57" s="322">
        <f>HLOOKUP(BB$13,BCNraw!$C$4:$GI$456,'plt2'!$AZ57+1,0)</f>
        <v>176.38815328237393</v>
      </c>
      <c r="BC57" s="322">
        <f>HLOOKUP(BC$13,BCNraw!$C$4:$GI$456,'plt2'!$AZ57+1,0)</f>
        <v>178.41068994135566</v>
      </c>
      <c r="BD57" s="322">
        <f>HLOOKUP(BD$13,BCNraw!$C$4:$GI$456,'plt2'!$AZ57+1,0)</f>
        <v>187.6391358074253</v>
      </c>
      <c r="BE57" s="322" t="e">
        <f>HLOOKUP(BE$13,BCNraw!$C$4:$GI$456,'plt2'!$AZ57+1,0)</f>
        <v>#N/A</v>
      </c>
      <c r="BF57" s="322">
        <f>HLOOKUP(BF$13,BCNraw!$C$4:$GI$456,'plt2'!$AZ57+1,0)</f>
        <v>185.58373990926248</v>
      </c>
      <c r="BG57" s="322">
        <f>HLOOKUP(BG$13,BCNraw!$C$4:$GI$456,'plt2'!$AZ57+1,0)</f>
        <v>169.49691203698484</v>
      </c>
      <c r="BH57" s="322">
        <f>HLOOKUP(BH$13,BCNraw!$C$4:$GI$456,'plt2'!$AZ57+1,0)</f>
        <v>185.32471833580382</v>
      </c>
      <c r="BI57" s="322">
        <f>HLOOKUP(BI$13,BCNraw!$C$4:$GI$456,'plt2'!$AZ57+1,0)</f>
        <v>167.84335635136745</v>
      </c>
      <c r="BJ57" s="322">
        <f>HLOOKUP(BJ$13,BCNraw!$C$4:$GI$456,'plt2'!$AZ57+1,0)</f>
        <v>198.29432774052421</v>
      </c>
      <c r="BK57" s="322">
        <f>HLOOKUP(BK$13,BCNraw!$C$4:$GI$456,'plt2'!$AZ57+1,0)</f>
        <v>177.46034529550641</v>
      </c>
      <c r="BL57" s="322" t="e">
        <f>HLOOKUP(BL$13,BCNraw!$C$4:$GI$456,'plt2'!$AZ57+1,0)</f>
        <v>#N/A</v>
      </c>
      <c r="BM57" s="322" t="e">
        <f>HLOOKUP(BM$13,BCNraw!$C$4:$GI$456,'plt2'!$AZ57+1,0)</f>
        <v>#N/A</v>
      </c>
      <c r="BN57" s="322">
        <v>0</v>
      </c>
      <c r="BO57" s="322">
        <v>0</v>
      </c>
      <c r="BP57" s="322">
        <v>0</v>
      </c>
      <c r="BQ57" s="322">
        <v>0</v>
      </c>
    </row>
    <row r="58" spans="33:69">
      <c r="AG58" s="322">
        <v>45</v>
      </c>
      <c r="AH58" s="363">
        <v>4.3999999999999997E-2</v>
      </c>
      <c r="AI58" s="322">
        <f>HLOOKUP(AI$13,FLXrawF!$C$4:$GI$209,'plt2'!$AG58+1,0)</f>
        <v>19.316308284740547</v>
      </c>
      <c r="AJ58" s="322">
        <f>HLOOKUP(AJ$13,FLXrawF!$C$4:$GI$209,'plt2'!$AG58+1,0)</f>
        <v>20.768312656682159</v>
      </c>
      <c r="AK58" s="322">
        <f>HLOOKUP(AK$13,FLXrawF!$C$4:$GI$209,'plt2'!$AG58+1,0)</f>
        <v>21.30355805811708</v>
      </c>
      <c r="AL58" s="322" t="e">
        <f>HLOOKUP(AL$13,FLXrawF!$C$4:$GI$209,'plt2'!$AG58+1,0)</f>
        <v>#N/A</v>
      </c>
      <c r="AM58" s="322">
        <f>HLOOKUP(AM$13,FLXrawF!$C$4:$GI$209,'plt2'!$AG58+1,0)</f>
        <v>21.394239347449716</v>
      </c>
      <c r="AN58" s="322">
        <f>HLOOKUP(AN$13,FLXrawF!$C$4:$GI$209,'plt2'!$AG58+1,0)</f>
        <v>17.802243275268019</v>
      </c>
      <c r="AO58" s="322">
        <f>HLOOKUP(AO$13,FLXrawF!$C$4:$GI$209,'plt2'!$AG58+1,0)</f>
        <v>21.113883082729693</v>
      </c>
      <c r="AP58" s="322">
        <f>HLOOKUP(AP$13,FLXrawF!$C$4:$GI$209,'plt2'!$AG58+1,0)</f>
        <v>20.320428392365066</v>
      </c>
      <c r="AQ58" s="322">
        <f>HLOOKUP(AQ$13,FLXrawF!$C$4:$GI$209,'plt2'!$AG58+1,0)</f>
        <v>23.860005636481809</v>
      </c>
      <c r="AR58" s="322">
        <f>HLOOKUP(AR$13,FLXrawF!$C$4:$GI$209,'plt2'!$AG58+1,0)</f>
        <v>19.421887528618825</v>
      </c>
      <c r="AS58" s="322" t="e">
        <f>HLOOKUP(AS$13,FLXrawF!$C$4:$GI$209,'plt2'!$AG58+1,0)</f>
        <v>#N/A</v>
      </c>
      <c r="AT58" s="322" t="e">
        <f>HLOOKUP(AT$13,FLXrawF!$C$4:$GI$209,'plt2'!$AG58+1,0)</f>
        <v>#N/A</v>
      </c>
      <c r="AU58" s="322">
        <f t="shared" si="1"/>
        <v>0.63373120579787956</v>
      </c>
      <c r="AV58" s="322">
        <f t="shared" si="2"/>
        <v>0.66699022522315699</v>
      </c>
      <c r="AW58" s="322">
        <f t="shared" si="3"/>
        <v>0.68286145037389601</v>
      </c>
      <c r="AX58" s="322" t="e">
        <f t="shared" si="4"/>
        <v>#N/A</v>
      </c>
      <c r="AZ58" s="322">
        <v>45</v>
      </c>
      <c r="BA58" s="363">
        <v>-0.06</v>
      </c>
      <c r="BB58" s="322">
        <f>HLOOKUP(BB$13,BCNraw!$C$4:$GI$456,'plt2'!$AZ58+1,0)</f>
        <v>179.30526530237981</v>
      </c>
      <c r="BC58" s="322">
        <f>HLOOKUP(BC$13,BCNraw!$C$4:$GI$456,'plt2'!$AZ58+1,0)</f>
        <v>181.26429400174737</v>
      </c>
      <c r="BD58" s="322">
        <f>HLOOKUP(BD$13,BCNraw!$C$4:$GI$456,'plt2'!$AZ58+1,0)</f>
        <v>190.09927889804385</v>
      </c>
      <c r="BE58" s="322" t="e">
        <f>HLOOKUP(BE$13,BCNraw!$C$4:$GI$456,'plt2'!$AZ58+1,0)</f>
        <v>#N/A</v>
      </c>
      <c r="BF58" s="322">
        <f>HLOOKUP(BF$13,BCNraw!$C$4:$GI$456,'plt2'!$AZ58+1,0)</f>
        <v>188.23642093647425</v>
      </c>
      <c r="BG58" s="322">
        <f>HLOOKUP(BG$13,BCNraw!$C$4:$GI$456,'plt2'!$AZ58+1,0)</f>
        <v>173.01914845292151</v>
      </c>
      <c r="BH58" s="322">
        <f>HLOOKUP(BH$13,BCNraw!$C$4:$GI$456,'plt2'!$AZ58+1,0)</f>
        <v>187.81927883732408</v>
      </c>
      <c r="BI58" s="322">
        <f>HLOOKUP(BI$13,BCNraw!$C$4:$GI$456,'plt2'!$AZ58+1,0)</f>
        <v>171.65731273143294</v>
      </c>
      <c r="BJ58" s="322">
        <f>HLOOKUP(BJ$13,BCNraw!$C$4:$GI$456,'plt2'!$AZ58+1,0)</f>
        <v>200.20932131774487</v>
      </c>
      <c r="BK58" s="322">
        <f>HLOOKUP(BK$13,BCNraw!$C$4:$GI$456,'plt2'!$AZ58+1,0)</f>
        <v>180.53309687525311</v>
      </c>
      <c r="BL58" s="322" t="e">
        <f>HLOOKUP(BL$13,BCNraw!$C$4:$GI$456,'plt2'!$AZ58+1,0)</f>
        <v>#N/A</v>
      </c>
      <c r="BM58" s="322" t="e">
        <f>HLOOKUP(BM$13,BCNraw!$C$4:$GI$456,'plt2'!$AZ58+1,0)</f>
        <v>#N/A</v>
      </c>
      <c r="BN58" s="322">
        <v>0</v>
      </c>
      <c r="BO58" s="322">
        <v>0</v>
      </c>
      <c r="BP58" s="322">
        <v>0</v>
      </c>
      <c r="BQ58" s="322">
        <v>0</v>
      </c>
    </row>
    <row r="59" spans="33:69">
      <c r="AG59" s="322">
        <v>46</v>
      </c>
      <c r="AH59" s="363">
        <v>4.4999999999999998E-2</v>
      </c>
      <c r="AI59" s="322">
        <f>HLOOKUP(AI$13,FLXrawF!$C$4:$GI$209,'plt2'!$AG59+1,0)</f>
        <v>19.378693590124215</v>
      </c>
      <c r="AJ59" s="322">
        <f>HLOOKUP(AJ$13,FLXrawF!$C$4:$GI$209,'plt2'!$AG59+1,0)</f>
        <v>20.823970224736634</v>
      </c>
      <c r="AK59" s="322">
        <f>HLOOKUP(AK$13,FLXrawF!$C$4:$GI$209,'plt2'!$AG59+1,0)</f>
        <v>21.503159549829903</v>
      </c>
      <c r="AL59" s="322" t="e">
        <f>HLOOKUP(AL$13,FLXrawF!$C$4:$GI$209,'plt2'!$AG59+1,0)</f>
        <v>#N/A</v>
      </c>
      <c r="AM59" s="322">
        <f>HLOOKUP(AM$13,FLXrawF!$C$4:$GI$209,'plt2'!$AG59+1,0)</f>
        <v>21.535805772312713</v>
      </c>
      <c r="AN59" s="322">
        <f>HLOOKUP(AN$13,FLXrawF!$C$4:$GI$209,'plt2'!$AG59+1,0)</f>
        <v>17.830299729616755</v>
      </c>
      <c r="AO59" s="322">
        <f>HLOOKUP(AO$13,FLXrawF!$C$4:$GI$209,'plt2'!$AG59+1,0)</f>
        <v>21.275282092712199</v>
      </c>
      <c r="AP59" s="322">
        <f>HLOOKUP(AP$13,FLXrawF!$C$4:$GI$209,'plt2'!$AG59+1,0)</f>
        <v>20.291944706597523</v>
      </c>
      <c r="AQ59" s="322">
        <f>HLOOKUP(AQ$13,FLXrawF!$C$4:$GI$209,'plt2'!$AG59+1,0)</f>
        <v>24.138152536107359</v>
      </c>
      <c r="AR59" s="322">
        <f>HLOOKUP(AR$13,FLXrawF!$C$4:$GI$209,'plt2'!$AG59+1,0)</f>
        <v>19.623337712720119</v>
      </c>
      <c r="AS59" s="322" t="e">
        <f>HLOOKUP(AS$13,FLXrawF!$C$4:$GI$209,'plt2'!$AG59+1,0)</f>
        <v>#N/A</v>
      </c>
      <c r="AT59" s="322" t="e">
        <f>HLOOKUP(AT$13,FLXrawF!$C$4:$GI$209,'plt2'!$AG59+1,0)</f>
        <v>#N/A</v>
      </c>
      <c r="AU59" s="322">
        <f t="shared" si="1"/>
        <v>0.65310989938800379</v>
      </c>
      <c r="AV59" s="322">
        <f t="shared" si="2"/>
        <v>0.68781419544789368</v>
      </c>
      <c r="AW59" s="322">
        <f t="shared" si="3"/>
        <v>0.70436460992372596</v>
      </c>
      <c r="AX59" s="322" t="e">
        <f t="shared" si="4"/>
        <v>#N/A</v>
      </c>
      <c r="AZ59" s="322">
        <v>46</v>
      </c>
      <c r="BA59" s="363">
        <v>-0.05</v>
      </c>
      <c r="BB59" s="322">
        <f>HLOOKUP(BB$13,BCNraw!$C$4:$GI$456,'plt2'!$AZ59+1,0)</f>
        <v>182.18708829398673</v>
      </c>
      <c r="BC59" s="322">
        <f>HLOOKUP(BC$13,BCNraw!$C$4:$GI$456,'plt2'!$AZ59+1,0)</f>
        <v>184.09069017976401</v>
      </c>
      <c r="BD59" s="322">
        <f>HLOOKUP(BD$13,BCNraw!$C$4:$GI$456,'plt2'!$AZ59+1,0)</f>
        <v>192.48340662774081</v>
      </c>
      <c r="BE59" s="322" t="e">
        <f>HLOOKUP(BE$13,BCNraw!$C$4:$GI$456,'plt2'!$AZ59+1,0)</f>
        <v>#N/A</v>
      </c>
      <c r="BF59" s="322">
        <f>HLOOKUP(BF$13,BCNraw!$C$4:$GI$456,'plt2'!$AZ59+1,0)</f>
        <v>190.85428887882196</v>
      </c>
      <c r="BG59" s="322">
        <f>HLOOKUP(BG$13,BCNraw!$C$4:$GI$456,'plt2'!$AZ59+1,0)</f>
        <v>176.48546204197265</v>
      </c>
      <c r="BH59" s="322">
        <f>HLOOKUP(BH$13,BCNraw!$C$4:$GI$456,'plt2'!$AZ59+1,0)</f>
        <v>190.28134663931525</v>
      </c>
      <c r="BI59" s="322">
        <f>HLOOKUP(BI$13,BCNraw!$C$4:$GI$456,'plt2'!$AZ59+1,0)</f>
        <v>175.35282113496024</v>
      </c>
      <c r="BJ59" s="322">
        <f>HLOOKUP(BJ$13,BCNraw!$C$4:$GI$456,'plt2'!$AZ59+1,0)</f>
        <v>201.91746738559019</v>
      </c>
      <c r="BK59" s="322">
        <f>HLOOKUP(BK$13,BCNraw!$C$4:$GI$456,'plt2'!$AZ59+1,0)</f>
        <v>183.5146801305321</v>
      </c>
      <c r="BL59" s="322" t="e">
        <f>HLOOKUP(BL$13,BCNraw!$C$4:$GI$456,'plt2'!$AZ59+1,0)</f>
        <v>#N/A</v>
      </c>
      <c r="BM59" s="322" t="e">
        <f>HLOOKUP(BM$13,BCNraw!$C$4:$GI$456,'plt2'!$AZ59+1,0)</f>
        <v>#N/A</v>
      </c>
      <c r="BN59" s="322">
        <v>0</v>
      </c>
      <c r="BO59" s="322">
        <v>0</v>
      </c>
      <c r="BP59" s="322">
        <v>0</v>
      </c>
      <c r="BQ59" s="322">
        <v>0</v>
      </c>
    </row>
    <row r="60" spans="33:69">
      <c r="AG60" s="322">
        <v>47</v>
      </c>
      <c r="AH60" s="363">
        <v>4.5999999999999999E-2</v>
      </c>
      <c r="AI60" s="322">
        <f>HLOOKUP(AI$13,FLXrawF!$C$4:$GI$209,'plt2'!$AG60+1,0)</f>
        <v>19.419950944497455</v>
      </c>
      <c r="AJ60" s="322">
        <f>HLOOKUP(AJ$13,FLXrawF!$C$4:$GI$209,'plt2'!$AG60+1,0)</f>
        <v>20.9007410544443</v>
      </c>
      <c r="AK60" s="322">
        <f>HLOOKUP(AK$13,FLXrawF!$C$4:$GI$209,'plt2'!$AG60+1,0)</f>
        <v>21.623862673506522</v>
      </c>
      <c r="AL60" s="322" t="e">
        <f>HLOOKUP(AL$13,FLXrawF!$C$4:$GI$209,'plt2'!$AG60+1,0)</f>
        <v>#N/A</v>
      </c>
      <c r="AM60" s="322">
        <f>HLOOKUP(AM$13,FLXrawF!$C$4:$GI$209,'plt2'!$AG60+1,0)</f>
        <v>21.641007405350333</v>
      </c>
      <c r="AN60" s="322">
        <f>HLOOKUP(AN$13,FLXrawF!$C$4:$GI$209,'plt2'!$AG60+1,0)</f>
        <v>17.833689433224571</v>
      </c>
      <c r="AO60" s="322">
        <f>HLOOKUP(AO$13,FLXrawF!$C$4:$GI$209,'plt2'!$AG60+1,0)</f>
        <v>21.351718607464374</v>
      </c>
      <c r="AP60" s="322">
        <f>HLOOKUP(AP$13,FLXrawF!$C$4:$GI$209,'plt2'!$AG60+1,0)</f>
        <v>20.189923387566719</v>
      </c>
      <c r="AQ60" s="322">
        <f>HLOOKUP(AQ$13,FLXrawF!$C$4:$GI$209,'plt2'!$AG60+1,0)</f>
        <v>24.403291248764788</v>
      </c>
      <c r="AR60" s="322">
        <f>HLOOKUP(AR$13,FLXrawF!$C$4:$GI$209,'plt2'!$AG60+1,0)</f>
        <v>19.890377589695774</v>
      </c>
      <c r="AS60" s="322" t="e">
        <f>HLOOKUP(AS$13,FLXrawF!$C$4:$GI$209,'plt2'!$AG60+1,0)</f>
        <v>#N/A</v>
      </c>
      <c r="AT60" s="322" t="e">
        <f>HLOOKUP(AT$13,FLXrawF!$C$4:$GI$209,'plt2'!$AG60+1,0)</f>
        <v>#N/A</v>
      </c>
      <c r="AU60" s="322">
        <f t="shared" si="1"/>
        <v>0.67252985033250123</v>
      </c>
      <c r="AV60" s="322">
        <f t="shared" si="2"/>
        <v>0.70871493650233797</v>
      </c>
      <c r="AW60" s="322">
        <f t="shared" si="3"/>
        <v>0.72598847259723254</v>
      </c>
      <c r="AX60" s="322" t="e">
        <f t="shared" si="4"/>
        <v>#N/A</v>
      </c>
      <c r="AZ60" s="322">
        <v>47</v>
      </c>
      <c r="BA60" s="363">
        <v>-0.04</v>
      </c>
      <c r="BB60" s="322">
        <f>HLOOKUP(BB$13,BCNraw!$C$4:$GI$456,'plt2'!$AZ60+1,0)</f>
        <v>185.17015523202673</v>
      </c>
      <c r="BC60" s="322">
        <f>HLOOKUP(BC$13,BCNraw!$C$4:$GI$456,'plt2'!$AZ60+1,0)</f>
        <v>186.84623462190686</v>
      </c>
      <c r="BD60" s="322">
        <f>HLOOKUP(BD$13,BCNraw!$C$4:$GI$456,'plt2'!$AZ60+1,0)</f>
        <v>194.7716971810494</v>
      </c>
      <c r="BE60" s="322" t="e">
        <f>HLOOKUP(BE$13,BCNraw!$C$4:$GI$456,'plt2'!$AZ60+1,0)</f>
        <v>#N/A</v>
      </c>
      <c r="BF60" s="322">
        <f>HLOOKUP(BF$13,BCNraw!$C$4:$GI$456,'plt2'!$AZ60+1,0)</f>
        <v>193.44424832693488</v>
      </c>
      <c r="BG60" s="322">
        <f>HLOOKUP(BG$13,BCNraw!$C$4:$GI$456,'plt2'!$AZ60+1,0)</f>
        <v>179.98658628130514</v>
      </c>
      <c r="BH60" s="322">
        <f>HLOOKUP(BH$13,BCNraw!$C$4:$GI$456,'plt2'!$AZ60+1,0)</f>
        <v>192.89304914058687</v>
      </c>
      <c r="BI60" s="322">
        <f>HLOOKUP(BI$13,BCNraw!$C$4:$GI$456,'plt2'!$AZ60+1,0)</f>
        <v>178.94989052084799</v>
      </c>
      <c r="BJ60" s="322">
        <f>HLOOKUP(BJ$13,BCNraw!$C$4:$GI$456,'plt2'!$AZ60+1,0)</f>
        <v>203.51189191687453</v>
      </c>
      <c r="BK60" s="322">
        <f>HLOOKUP(BK$13,BCNraw!$C$4:$GI$456,'plt2'!$AZ60+1,0)</f>
        <v>186.42332174792949</v>
      </c>
      <c r="BL60" s="322" t="e">
        <f>HLOOKUP(BL$13,BCNraw!$C$4:$GI$456,'plt2'!$AZ60+1,0)</f>
        <v>#N/A</v>
      </c>
      <c r="BM60" s="322" t="e">
        <f>HLOOKUP(BM$13,BCNraw!$C$4:$GI$456,'plt2'!$AZ60+1,0)</f>
        <v>#N/A</v>
      </c>
      <c r="BN60" s="322">
        <v>0</v>
      </c>
      <c r="BO60" s="322">
        <v>0</v>
      </c>
      <c r="BP60" s="322">
        <v>0</v>
      </c>
      <c r="BQ60" s="322">
        <v>0</v>
      </c>
    </row>
    <row r="61" spans="33:69">
      <c r="AG61" s="322">
        <v>48</v>
      </c>
      <c r="AH61" s="363">
        <v>4.7E-2</v>
      </c>
      <c r="AI61" s="322">
        <f>HLOOKUP(AI$13,FLXrawF!$C$4:$GI$209,'plt2'!$AG61+1,0)</f>
        <v>19.399062327283097</v>
      </c>
      <c r="AJ61" s="322">
        <f>HLOOKUP(AJ$13,FLXrawF!$C$4:$GI$209,'plt2'!$AG61+1,0)</f>
        <v>21.039379295324164</v>
      </c>
      <c r="AK61" s="322">
        <f>HLOOKUP(AK$13,FLXrawF!$C$4:$GI$209,'plt2'!$AG61+1,0)</f>
        <v>21.668573353339255</v>
      </c>
      <c r="AL61" s="322" t="e">
        <f>HLOOKUP(AL$13,FLXrawF!$C$4:$GI$209,'plt2'!$AG61+1,0)</f>
        <v>#N/A</v>
      </c>
      <c r="AM61" s="322">
        <f>HLOOKUP(AM$13,FLXrawF!$C$4:$GI$209,'plt2'!$AG61+1,0)</f>
        <v>21.738812249945102</v>
      </c>
      <c r="AN61" s="322">
        <f>HLOOKUP(AN$13,FLXrawF!$C$4:$GI$209,'plt2'!$AG61+1,0)</f>
        <v>17.792826645332845</v>
      </c>
      <c r="AO61" s="322">
        <f>HLOOKUP(AO$13,FLXrawF!$C$4:$GI$209,'plt2'!$AG61+1,0)</f>
        <v>21.472036431346542</v>
      </c>
      <c r="AP61" s="322">
        <f>HLOOKUP(AP$13,FLXrawF!$C$4:$GI$209,'plt2'!$AG61+1,0)</f>
        <v>20.311060350649395</v>
      </c>
      <c r="AQ61" s="322">
        <f>HLOOKUP(AQ$13,FLXrawF!$C$4:$GI$209,'plt2'!$AG61+1,0)</f>
        <v>24.549134651638695</v>
      </c>
      <c r="AR61" s="322">
        <f>HLOOKUP(AR$13,FLXrawF!$C$4:$GI$209,'plt2'!$AG61+1,0)</f>
        <v>20.035695860150604</v>
      </c>
      <c r="AS61" s="322" t="e">
        <f>HLOOKUP(AS$13,FLXrawF!$C$4:$GI$209,'plt2'!$AG61+1,0)</f>
        <v>#N/A</v>
      </c>
      <c r="AT61" s="322" t="e">
        <f>HLOOKUP(AT$13,FLXrawF!$C$4:$GI$209,'plt2'!$AG61+1,0)</f>
        <v>#N/A</v>
      </c>
      <c r="AU61" s="322">
        <f t="shared" si="1"/>
        <v>0.6919289126597844</v>
      </c>
      <c r="AV61" s="322">
        <f t="shared" si="2"/>
        <v>0.72975431579766215</v>
      </c>
      <c r="AW61" s="322">
        <f t="shared" si="3"/>
        <v>0.74765704595057181</v>
      </c>
      <c r="AX61" s="322" t="e">
        <f t="shared" si="4"/>
        <v>#N/A</v>
      </c>
      <c r="AZ61" s="322">
        <v>48</v>
      </c>
      <c r="BA61" s="363">
        <v>-0.03</v>
      </c>
      <c r="BB61" s="322">
        <f>HLOOKUP(BB$13,BCNraw!$C$4:$GI$456,'plt2'!$AZ61+1,0)</f>
        <v>187.99622643644176</v>
      </c>
      <c r="BC61" s="322">
        <f>HLOOKUP(BC$13,BCNraw!$C$4:$GI$456,'plt2'!$AZ61+1,0)</f>
        <v>189.48428554769703</v>
      </c>
      <c r="BD61" s="322">
        <f>HLOOKUP(BD$13,BCNraw!$C$4:$GI$456,'plt2'!$AZ61+1,0)</f>
        <v>196.96645230499385</v>
      </c>
      <c r="BE61" s="322" t="e">
        <f>HLOOKUP(BE$13,BCNraw!$C$4:$GI$456,'plt2'!$AZ61+1,0)</f>
        <v>#N/A</v>
      </c>
      <c r="BF61" s="322">
        <f>HLOOKUP(BF$13,BCNraw!$C$4:$GI$456,'plt2'!$AZ61+1,0)</f>
        <v>196.12705046440925</v>
      </c>
      <c r="BG61" s="322">
        <f>HLOOKUP(BG$13,BCNraw!$C$4:$GI$456,'plt2'!$AZ61+1,0)</f>
        <v>182.17350215926641</v>
      </c>
      <c r="BH61" s="322">
        <f>HLOOKUP(BH$13,BCNraw!$C$4:$GI$456,'plt2'!$AZ61+1,0)</f>
        <v>195.02050635213538</v>
      </c>
      <c r="BI61" s="322">
        <f>HLOOKUP(BI$13,BCNraw!$C$4:$GI$456,'plt2'!$AZ61+1,0)</f>
        <v>182.51066131049319</v>
      </c>
      <c r="BJ61" s="322">
        <f>HLOOKUP(BJ$13,BCNraw!$C$4:$GI$456,'plt2'!$AZ61+1,0)</f>
        <v>205.03836957489122</v>
      </c>
      <c r="BK61" s="322">
        <f>HLOOKUP(BK$13,BCNraw!$C$4:$GI$456,'plt2'!$AZ61+1,0)</f>
        <v>189.3118562555091</v>
      </c>
      <c r="BL61" s="322" t="e">
        <f>HLOOKUP(BL$13,BCNraw!$C$4:$GI$456,'plt2'!$AZ61+1,0)</f>
        <v>#N/A</v>
      </c>
      <c r="BM61" s="322" t="e">
        <f>HLOOKUP(BM$13,BCNraw!$C$4:$GI$456,'plt2'!$AZ61+1,0)</f>
        <v>#N/A</v>
      </c>
      <c r="BN61" s="322">
        <v>0</v>
      </c>
      <c r="BO61" s="322">
        <v>0</v>
      </c>
      <c r="BP61" s="322">
        <v>0</v>
      </c>
      <c r="BQ61" s="322">
        <v>0</v>
      </c>
    </row>
    <row r="62" spans="33:69">
      <c r="AG62" s="322">
        <v>49</v>
      </c>
      <c r="AH62" s="363">
        <v>4.8000000000000001E-2</v>
      </c>
      <c r="AI62" s="322">
        <f>HLOOKUP(AI$13,FLXrawF!$C$4:$GI$209,'plt2'!$AG62+1,0)</f>
        <v>19.328207344662449</v>
      </c>
      <c r="AJ62" s="322">
        <f>HLOOKUP(AJ$13,FLXrawF!$C$4:$GI$209,'plt2'!$AG62+1,0)</f>
        <v>21.155884625447531</v>
      </c>
      <c r="AK62" s="322">
        <f>HLOOKUP(AK$13,FLXrawF!$C$4:$GI$209,'plt2'!$AG62+1,0)</f>
        <v>21.61760226577681</v>
      </c>
      <c r="AL62" s="322" t="e">
        <f>HLOOKUP(AL$13,FLXrawF!$C$4:$GI$209,'plt2'!$AG62+1,0)</f>
        <v>#N/A</v>
      </c>
      <c r="AM62" s="322">
        <f>HLOOKUP(AM$13,FLXrawF!$C$4:$GI$209,'plt2'!$AG62+1,0)</f>
        <v>21.83956309666161</v>
      </c>
      <c r="AN62" s="322">
        <f>HLOOKUP(AN$13,FLXrawF!$C$4:$GI$209,'plt2'!$AG62+1,0)</f>
        <v>17.690062734725061</v>
      </c>
      <c r="AO62" s="322">
        <f>HLOOKUP(AO$13,FLXrawF!$C$4:$GI$209,'plt2'!$AG62+1,0)</f>
        <v>21.587489299260213</v>
      </c>
      <c r="AP62" s="322">
        <f>HLOOKUP(AP$13,FLXrawF!$C$4:$GI$209,'plt2'!$AG62+1,0)</f>
        <v>20.471883577204871</v>
      </c>
      <c r="AQ62" s="322">
        <f>HLOOKUP(AQ$13,FLXrawF!$C$4:$GI$209,'plt2'!$AG62+1,0)</f>
        <v>24.540198256228521</v>
      </c>
      <c r="AR62" s="322">
        <f>HLOOKUP(AR$13,FLXrawF!$C$4:$GI$209,'plt2'!$AG62+1,0)</f>
        <v>20.027317615962062</v>
      </c>
      <c r="AS62" s="322" t="e">
        <f>HLOOKUP(AS$13,FLXrawF!$C$4:$GI$209,'plt2'!$AG62+1,0)</f>
        <v>#N/A</v>
      </c>
      <c r="AT62" s="322" t="e">
        <f>HLOOKUP(AT$13,FLXrawF!$C$4:$GI$209,'plt2'!$AG62+1,0)</f>
        <v>#N/A</v>
      </c>
      <c r="AU62" s="322">
        <f t="shared" si="1"/>
        <v>0.71125712000444685</v>
      </c>
      <c r="AV62" s="322">
        <f t="shared" si="2"/>
        <v>0.75091020042310974</v>
      </c>
      <c r="AW62" s="322">
        <f t="shared" si="3"/>
        <v>0.76927464821634861</v>
      </c>
      <c r="AX62" s="322" t="e">
        <f t="shared" si="4"/>
        <v>#N/A</v>
      </c>
      <c r="AZ62" s="322">
        <v>49</v>
      </c>
      <c r="BA62" s="363">
        <v>-0.02</v>
      </c>
      <c r="BB62" s="322">
        <f>HLOOKUP(BB$13,BCNraw!$C$4:$GI$456,'plt2'!$AZ62+1,0)</f>
        <v>190.61311243650962</v>
      </c>
      <c r="BC62" s="322">
        <f>HLOOKUP(BC$13,BCNraw!$C$4:$GI$456,'plt2'!$AZ62+1,0)</f>
        <v>191.80531899676848</v>
      </c>
      <c r="BD62" s="322">
        <f>HLOOKUP(BD$13,BCNraw!$C$4:$GI$456,'plt2'!$AZ62+1,0)</f>
        <v>199.07190273484011</v>
      </c>
      <c r="BE62" s="322" t="e">
        <f>HLOOKUP(BE$13,BCNraw!$C$4:$GI$456,'plt2'!$AZ62+1,0)</f>
        <v>#N/A</v>
      </c>
      <c r="BF62" s="322">
        <f>HLOOKUP(BF$13,BCNraw!$C$4:$GI$456,'plt2'!$AZ62+1,0)</f>
        <v>198.37692556336017</v>
      </c>
      <c r="BG62" s="322">
        <f>HLOOKUP(BG$13,BCNraw!$C$4:$GI$456,'plt2'!$AZ62+1,0)</f>
        <v>184.05880578182399</v>
      </c>
      <c r="BH62" s="322">
        <f>HLOOKUP(BH$13,BCNraw!$C$4:$GI$456,'plt2'!$AZ62+1,0)</f>
        <v>196.97151910835498</v>
      </c>
      <c r="BI62" s="322">
        <f>HLOOKUP(BI$13,BCNraw!$C$4:$GI$456,'plt2'!$AZ62+1,0)</f>
        <v>185.69958384426928</v>
      </c>
      <c r="BJ62" s="322">
        <f>HLOOKUP(BJ$13,BCNraw!$C$4:$GI$456,'plt2'!$AZ62+1,0)</f>
        <v>206.49686428087094</v>
      </c>
      <c r="BK62" s="322">
        <f>HLOOKUP(BK$13,BCNraw!$C$4:$GI$456,'plt2'!$AZ62+1,0)</f>
        <v>191.97815540707657</v>
      </c>
      <c r="BL62" s="322" t="e">
        <f>HLOOKUP(BL$13,BCNraw!$C$4:$GI$456,'plt2'!$AZ62+1,0)</f>
        <v>#N/A</v>
      </c>
      <c r="BM62" s="322" t="e">
        <f>HLOOKUP(BM$13,BCNraw!$C$4:$GI$456,'plt2'!$AZ62+1,0)</f>
        <v>#N/A</v>
      </c>
      <c r="BN62" s="322">
        <v>0</v>
      </c>
      <c r="BO62" s="322">
        <v>0</v>
      </c>
      <c r="BP62" s="322">
        <v>0</v>
      </c>
      <c r="BQ62" s="322">
        <v>0</v>
      </c>
    </row>
    <row r="63" spans="33:69">
      <c r="AG63" s="322">
        <v>50</v>
      </c>
      <c r="AH63" s="363">
        <v>4.9000000000000002E-2</v>
      </c>
      <c r="AI63" s="322">
        <f>HLOOKUP(AI$13,FLXrawF!$C$4:$GI$209,'plt2'!$AG63+1,0)</f>
        <v>19.330011264213041</v>
      </c>
      <c r="AJ63" s="322">
        <f>HLOOKUP(AJ$13,FLXrawF!$C$4:$GI$209,'plt2'!$AG63+1,0)</f>
        <v>21.195030093194546</v>
      </c>
      <c r="AK63" s="322">
        <f>HLOOKUP(AK$13,FLXrawF!$C$4:$GI$209,'plt2'!$AG63+1,0)</f>
        <v>21.494288172101214</v>
      </c>
      <c r="AL63" s="322" t="e">
        <f>HLOOKUP(AL$13,FLXrawF!$C$4:$GI$209,'plt2'!$AG63+1,0)</f>
        <v>#N/A</v>
      </c>
      <c r="AM63" s="322">
        <f>HLOOKUP(AM$13,FLXrawF!$C$4:$GI$209,'plt2'!$AG63+1,0)</f>
        <v>21.878390752300227</v>
      </c>
      <c r="AN63" s="322">
        <f>HLOOKUP(AN$13,FLXrawF!$C$4:$GI$209,'plt2'!$AG63+1,0)</f>
        <v>17.597479611179242</v>
      </c>
      <c r="AO63" s="322">
        <f>HLOOKUP(AO$13,FLXrawF!$C$4:$GI$209,'plt2'!$AG63+1,0)</f>
        <v>21.700021623824405</v>
      </c>
      <c r="AP63" s="322">
        <f>HLOOKUP(AP$13,FLXrawF!$C$4:$GI$209,'plt2'!$AG63+1,0)</f>
        <v>20.539759201556087</v>
      </c>
      <c r="AQ63" s="322">
        <f>HLOOKUP(AQ$13,FLXrawF!$C$4:$GI$209,'plt2'!$AG63+1,0)</f>
        <v>24.344467113325809</v>
      </c>
      <c r="AR63" s="322">
        <f>HLOOKUP(AR$13,FLXrawF!$C$4:$GI$209,'plt2'!$AG63+1,0)</f>
        <v>19.898116859755135</v>
      </c>
      <c r="AS63" s="322" t="e">
        <f>HLOOKUP(AS$13,FLXrawF!$C$4:$GI$209,'plt2'!$AG63+1,0)</f>
        <v>#N/A</v>
      </c>
      <c r="AT63" s="322" t="e">
        <f>HLOOKUP(AT$13,FLXrawF!$C$4:$GI$209,'plt2'!$AG63+1,0)</f>
        <v>#N/A</v>
      </c>
      <c r="AU63" s="322">
        <f t="shared" si="1"/>
        <v>0.73058713126865993</v>
      </c>
      <c r="AV63" s="322">
        <f t="shared" si="2"/>
        <v>0.77210523051630431</v>
      </c>
      <c r="AW63" s="322">
        <f t="shared" si="3"/>
        <v>0.79076893638844981</v>
      </c>
      <c r="AX63" s="322" t="e">
        <f t="shared" si="4"/>
        <v>#N/A</v>
      </c>
      <c r="AZ63" s="322">
        <v>50</v>
      </c>
      <c r="BA63" s="363">
        <v>-0.01</v>
      </c>
      <c r="BB63" s="322">
        <f>HLOOKUP(BB$13,BCNraw!$C$4:$GI$456,'plt2'!$AZ63+1,0)</f>
        <v>193.06882130698096</v>
      </c>
      <c r="BC63" s="322">
        <f>HLOOKUP(BC$13,BCNraw!$C$4:$GI$456,'plt2'!$AZ63+1,0)</f>
        <v>193.92594762493599</v>
      </c>
      <c r="BD63" s="322">
        <f>HLOOKUP(BD$13,BCNraw!$C$4:$GI$456,'plt2'!$AZ63+1,0)</f>
        <v>201.09568048513242</v>
      </c>
      <c r="BE63" s="322" t="e">
        <f>HLOOKUP(BE$13,BCNraw!$C$4:$GI$456,'plt2'!$AZ63+1,0)</f>
        <v>#N/A</v>
      </c>
      <c r="BF63" s="322">
        <f>HLOOKUP(BF$13,BCNraw!$C$4:$GI$456,'plt2'!$AZ63+1,0)</f>
        <v>200.45547062249184</v>
      </c>
      <c r="BG63" s="322">
        <f>HLOOKUP(BG$13,BCNraw!$C$4:$GI$456,'plt2'!$AZ63+1,0)</f>
        <v>185.66245199472283</v>
      </c>
      <c r="BH63" s="322">
        <f>HLOOKUP(BH$13,BCNraw!$C$4:$GI$456,'plt2'!$AZ63+1,0)</f>
        <v>198.74582965163052</v>
      </c>
      <c r="BI63" s="322">
        <f>HLOOKUP(BI$13,BCNraw!$C$4:$GI$456,'plt2'!$AZ63+1,0)</f>
        <v>188.63665095287283</v>
      </c>
      <c r="BJ63" s="322">
        <f>HLOOKUP(BJ$13,BCNraw!$C$4:$GI$456,'plt2'!$AZ63+1,0)</f>
        <v>207.88737570234514</v>
      </c>
      <c r="BK63" s="322">
        <f>HLOOKUP(BK$13,BCNraw!$C$4:$GI$456,'plt2'!$AZ63+1,0)</f>
        <v>194.23612808165777</v>
      </c>
      <c r="BL63" s="322" t="e">
        <f>HLOOKUP(BL$13,BCNraw!$C$4:$GI$456,'plt2'!$AZ63+1,0)</f>
        <v>#N/A</v>
      </c>
      <c r="BM63" s="322" t="e">
        <f>HLOOKUP(BM$13,BCNraw!$C$4:$GI$456,'plt2'!$AZ63+1,0)</f>
        <v>#N/A</v>
      </c>
      <c r="BN63" s="322">
        <v>0</v>
      </c>
      <c r="BO63" s="322">
        <v>0</v>
      </c>
      <c r="BP63" s="322">
        <v>0</v>
      </c>
      <c r="BQ63" s="322">
        <v>0</v>
      </c>
    </row>
    <row r="64" spans="33:69">
      <c r="AG64" s="322">
        <v>51</v>
      </c>
      <c r="AH64" s="363">
        <v>0.05</v>
      </c>
      <c r="AI64" s="322">
        <f>HLOOKUP(AI$13,FLXrawF!$C$4:$GI$209,'plt2'!$AG64+1,0)</f>
        <v>19.383022583082862</v>
      </c>
      <c r="AJ64" s="322">
        <f>HLOOKUP(AJ$13,FLXrawF!$C$4:$GI$209,'plt2'!$AG64+1,0)</f>
        <v>21.157325848418999</v>
      </c>
      <c r="AK64" s="322">
        <f>HLOOKUP(AK$13,FLXrawF!$C$4:$GI$209,'plt2'!$AG64+1,0)</f>
        <v>21.526969199639847</v>
      </c>
      <c r="AL64" s="322" t="e">
        <f>HLOOKUP(AL$13,FLXrawF!$C$4:$GI$209,'plt2'!$AG64+1,0)</f>
        <v>#N/A</v>
      </c>
      <c r="AM64" s="322">
        <f>HLOOKUP(AM$13,FLXrawF!$C$4:$GI$209,'plt2'!$AG64+1,0)</f>
        <v>21.845114212195512</v>
      </c>
      <c r="AN64" s="322">
        <f>HLOOKUP(AN$13,FLXrawF!$C$4:$GI$209,'plt2'!$AG64+1,0)</f>
        <v>17.589689959232143</v>
      </c>
      <c r="AO64" s="322">
        <f>HLOOKUP(AO$13,FLXrawF!$C$4:$GI$209,'plt2'!$AG64+1,0)</f>
        <v>21.83733253569245</v>
      </c>
      <c r="AP64" s="322">
        <f>HLOOKUP(AP$13,FLXrawF!$C$4:$GI$209,'plt2'!$AG64+1,0)</f>
        <v>20.453907546116469</v>
      </c>
      <c r="AQ64" s="322">
        <f>HLOOKUP(AQ$13,FLXrawF!$C$4:$GI$209,'plt2'!$AG64+1,0)</f>
        <v>24.245351949313292</v>
      </c>
      <c r="AR64" s="322">
        <f>HLOOKUP(AR$13,FLXrawF!$C$4:$GI$209,'plt2'!$AG64+1,0)</f>
        <v>19.915566026827808</v>
      </c>
      <c r="AS64" s="322" t="e">
        <f>HLOOKUP(AS$13,FLXrawF!$C$4:$GI$209,'plt2'!$AG64+1,0)</f>
        <v>#N/A</v>
      </c>
      <c r="AT64" s="322" t="e">
        <f>HLOOKUP(AT$13,FLXrawF!$C$4:$GI$209,'plt2'!$AG64+1,0)</f>
        <v>#N/A</v>
      </c>
      <c r="AU64" s="322">
        <f t="shared" si="1"/>
        <v>0.74997015385174282</v>
      </c>
      <c r="AV64" s="322">
        <f t="shared" si="2"/>
        <v>0.79326255636472331</v>
      </c>
      <c r="AW64" s="322">
        <f t="shared" si="3"/>
        <v>0.81229590558808962</v>
      </c>
      <c r="AX64" s="322" t="e">
        <f t="shared" si="4"/>
        <v>#N/A</v>
      </c>
      <c r="AZ64" s="322">
        <v>51</v>
      </c>
      <c r="BA64" s="363">
        <v>0</v>
      </c>
      <c r="BB64" s="322">
        <f>HLOOKUP(BB$13,BCNraw!$C$4:$GI$456,'plt2'!$AZ64+1,0)</f>
        <v>195.3815952572358</v>
      </c>
      <c r="BC64" s="322">
        <f>HLOOKUP(BC$13,BCNraw!$C$4:$GI$456,'plt2'!$AZ64+1,0)</f>
        <v>195.84668834743769</v>
      </c>
      <c r="BD64" s="322">
        <f>HLOOKUP(BD$13,BCNraw!$C$4:$GI$456,'plt2'!$AZ64+1,0)</f>
        <v>203.03780708024186</v>
      </c>
      <c r="BE64" s="322" t="e">
        <f>HLOOKUP(BE$13,BCNraw!$C$4:$GI$456,'plt2'!$AZ64+1,0)</f>
        <v>#N/A</v>
      </c>
      <c r="BF64" s="322">
        <f>HLOOKUP(BF$13,BCNraw!$C$4:$GI$456,'plt2'!$AZ64+1,0)</f>
        <v>202.36268562498961</v>
      </c>
      <c r="BG64" s="322">
        <f>HLOOKUP(BG$13,BCNraw!$C$4:$GI$456,'plt2'!$AZ64+1,0)</f>
        <v>186.98443369577538</v>
      </c>
      <c r="BH64" s="322">
        <f>HLOOKUP(BH$13,BCNraw!$C$4:$GI$456,'plt2'!$AZ64+1,0)</f>
        <v>200.34343764805732</v>
      </c>
      <c r="BI64" s="322">
        <f>HLOOKUP(BI$13,BCNraw!$C$4:$GI$456,'plt2'!$AZ64+1,0)</f>
        <v>191.32384430925543</v>
      </c>
      <c r="BJ64" s="322">
        <f>HLOOKUP(BJ$13,BCNraw!$C$4:$GI$456,'plt2'!$AZ64+1,0)</f>
        <v>209.20990383777752</v>
      </c>
      <c r="BK64" s="322">
        <f>HLOOKUP(BK$13,BCNraw!$C$4:$GI$456,'plt2'!$AZ64+1,0)</f>
        <v>196.38611529098503</v>
      </c>
      <c r="BL64" s="322" t="e">
        <f>HLOOKUP(BL$13,BCNraw!$C$4:$GI$456,'plt2'!$AZ64+1,0)</f>
        <v>#N/A</v>
      </c>
      <c r="BM64" s="322" t="e">
        <f>HLOOKUP(BM$13,BCNraw!$C$4:$GI$456,'plt2'!$AZ64+1,0)</f>
        <v>#N/A</v>
      </c>
      <c r="BN64" s="322">
        <v>0</v>
      </c>
      <c r="BO64" s="322">
        <v>0</v>
      </c>
      <c r="BP64" s="322">
        <v>0</v>
      </c>
      <c r="BQ64" s="322">
        <v>0</v>
      </c>
    </row>
    <row r="65" spans="33:69">
      <c r="AG65" s="322">
        <v>52</v>
      </c>
      <c r="AH65" s="363">
        <v>5.1000000000000004E-2</v>
      </c>
      <c r="AI65" s="322">
        <f>HLOOKUP(AI$13,FLXrawF!$C$4:$GI$209,'plt2'!$AG65+1,0)</f>
        <v>19.402279809144773</v>
      </c>
      <c r="AJ65" s="322">
        <f>HLOOKUP(AJ$13,FLXrawF!$C$4:$GI$209,'plt2'!$AG65+1,0)</f>
        <v>21.253026616210871</v>
      </c>
      <c r="AK65" s="322">
        <f>HLOOKUP(AK$13,FLXrawF!$C$4:$GI$209,'plt2'!$AG65+1,0)</f>
        <v>21.680688804924767</v>
      </c>
      <c r="AL65" s="322" t="e">
        <f>HLOOKUP(AL$13,FLXrawF!$C$4:$GI$209,'plt2'!$AG65+1,0)</f>
        <v>#N/A</v>
      </c>
      <c r="AM65" s="322">
        <f>HLOOKUP(AM$13,FLXrawF!$C$4:$GI$209,'plt2'!$AG65+1,0)</f>
        <v>21.756774826669393</v>
      </c>
      <c r="AN65" s="322">
        <f>HLOOKUP(AN$13,FLXrawF!$C$4:$GI$209,'plt2'!$AG65+1,0)</f>
        <v>17.677598568261534</v>
      </c>
      <c r="AO65" s="322">
        <f>HLOOKUP(AO$13,FLXrawF!$C$4:$GI$209,'plt2'!$AG65+1,0)</f>
        <v>21.917930933454031</v>
      </c>
      <c r="AP65" s="322">
        <f>HLOOKUP(AP$13,FLXrawF!$C$4:$GI$209,'plt2'!$AG65+1,0)</f>
        <v>20.544992993238889</v>
      </c>
      <c r="AQ65" s="322">
        <f>HLOOKUP(AQ$13,FLXrawF!$C$4:$GI$209,'plt2'!$AG65+1,0)</f>
        <v>24.42893609500744</v>
      </c>
      <c r="AR65" s="322">
        <f>HLOOKUP(AR$13,FLXrawF!$C$4:$GI$209,'plt2'!$AG65+1,0)</f>
        <v>20.074984305765078</v>
      </c>
      <c r="AS65" s="322" t="e">
        <f>HLOOKUP(AS$13,FLXrawF!$C$4:$GI$209,'plt2'!$AG65+1,0)</f>
        <v>#N/A</v>
      </c>
      <c r="AT65" s="322" t="e">
        <f>HLOOKUP(AT$13,FLXrawF!$C$4:$GI$209,'plt2'!$AG65+1,0)</f>
        <v>#N/A</v>
      </c>
      <c r="AU65" s="322">
        <f t="shared" si="1"/>
        <v>0.76937243366088759</v>
      </c>
      <c r="AV65" s="322">
        <f t="shared" si="2"/>
        <v>0.81451558298093418</v>
      </c>
      <c r="AW65" s="322">
        <f t="shared" si="3"/>
        <v>0.83397659439301441</v>
      </c>
      <c r="AX65" s="322" t="e">
        <f t="shared" si="4"/>
        <v>#N/A</v>
      </c>
      <c r="AZ65" s="322">
        <v>52</v>
      </c>
      <c r="BA65" s="363">
        <v>0</v>
      </c>
      <c r="BB65" s="322">
        <f>HLOOKUP(BB$13,BCNraw!$C$4:$GI$456,'plt2'!$AZ65+1,0)</f>
        <v>152.5110400181641</v>
      </c>
      <c r="BC65" s="322">
        <f>HLOOKUP(BC$13,BCNraw!$C$4:$GI$456,'plt2'!$AZ65+1,0)</f>
        <v>152.78328660304143</v>
      </c>
      <c r="BD65" s="322">
        <f>HLOOKUP(BD$13,BCNraw!$C$4:$GI$456,'plt2'!$AZ65+1,0)</f>
        <v>157.91882308853138</v>
      </c>
      <c r="BE65" s="322" t="e">
        <f>HLOOKUP(BE$13,BCNraw!$C$4:$GI$456,'plt2'!$AZ65+1,0)</f>
        <v>#N/A</v>
      </c>
      <c r="BF65" s="322">
        <f>HLOOKUP(BF$13,BCNraw!$C$4:$GI$456,'plt2'!$AZ65+1,0)</f>
        <v>169.93610362469417</v>
      </c>
      <c r="BG65" s="322">
        <f>HLOOKUP(BG$13,BCNraw!$C$4:$GI$456,'plt2'!$AZ65+1,0)</f>
        <v>128.03584226225658</v>
      </c>
      <c r="BH65" s="322">
        <f>HLOOKUP(BH$13,BCNraw!$C$4:$GI$456,'plt2'!$AZ65+1,0)</f>
        <v>178.8081380638192</v>
      </c>
      <c r="BI65" s="322">
        <f>HLOOKUP(BI$13,BCNraw!$C$4:$GI$456,'plt2'!$AZ65+1,0)</f>
        <v>141.14950335626634</v>
      </c>
      <c r="BJ65" s="322">
        <f>HLOOKUP(BJ$13,BCNraw!$C$4:$GI$456,'plt2'!$AZ65+1,0)</f>
        <v>162.01242697627885</v>
      </c>
      <c r="BK65" s="322">
        <f>HLOOKUP(BK$13,BCNraw!$C$4:$GI$456,'plt2'!$AZ65+1,0)</f>
        <v>150.58314578202481</v>
      </c>
      <c r="BL65" s="322" t="e">
        <f>HLOOKUP(BL$13,BCNraw!$C$4:$GI$456,'plt2'!$AZ65+1,0)</f>
        <v>#N/A</v>
      </c>
      <c r="BM65" s="322" t="e">
        <f>HLOOKUP(BM$13,BCNraw!$C$4:$GI$456,'plt2'!$AZ65+1,0)</f>
        <v>#N/A</v>
      </c>
      <c r="BN65" s="322">
        <v>0</v>
      </c>
      <c r="BO65" s="322">
        <v>0</v>
      </c>
      <c r="BP65" s="322">
        <v>0</v>
      </c>
      <c r="BQ65" s="322">
        <v>0</v>
      </c>
    </row>
    <row r="66" spans="33:69">
      <c r="AG66" s="322">
        <v>53</v>
      </c>
      <c r="AH66" s="363">
        <v>5.2000000000000005E-2</v>
      </c>
      <c r="AI66" s="322">
        <f>HLOOKUP(AI$13,FLXrawF!$C$4:$GI$209,'plt2'!$AG66+1,0)</f>
        <v>19.518422669865338</v>
      </c>
      <c r="AJ66" s="322">
        <f>HLOOKUP(AJ$13,FLXrawF!$C$4:$GI$209,'plt2'!$AG66+1,0)</f>
        <v>21.366376913538701</v>
      </c>
      <c r="AK66" s="322">
        <f>HLOOKUP(AK$13,FLXrawF!$C$4:$GI$209,'plt2'!$AG66+1,0)</f>
        <v>21.762261684072651</v>
      </c>
      <c r="AL66" s="322" t="e">
        <f>HLOOKUP(AL$13,FLXrawF!$C$4:$GI$209,'plt2'!$AG66+1,0)</f>
        <v>#N/A</v>
      </c>
      <c r="AM66" s="322">
        <f>HLOOKUP(AM$13,FLXrawF!$C$4:$GI$209,'plt2'!$AG66+1,0)</f>
        <v>21.874701598500721</v>
      </c>
      <c r="AN66" s="322">
        <f>HLOOKUP(AN$13,FLXrawF!$C$4:$GI$209,'plt2'!$AG66+1,0)</f>
        <v>17.82953455649988</v>
      </c>
      <c r="AO66" s="322">
        <f>HLOOKUP(AO$13,FLXrawF!$C$4:$GI$209,'plt2'!$AG66+1,0)</f>
        <v>21.966450226153004</v>
      </c>
      <c r="AP66" s="322">
        <f>HLOOKUP(AP$13,FLXrawF!$C$4:$GI$209,'plt2'!$AG66+1,0)</f>
        <v>20.714018695071772</v>
      </c>
      <c r="AQ66" s="322">
        <f>HLOOKUP(AQ$13,FLXrawF!$C$4:$GI$209,'plt2'!$AG66+1,0)</f>
        <v>24.502042692467501</v>
      </c>
      <c r="AR66" s="322">
        <f>HLOOKUP(AR$13,FLXrawF!$C$4:$GI$209,'plt2'!$AG66+1,0)</f>
        <v>20.190556325123865</v>
      </c>
      <c r="AS66" s="322" t="e">
        <f>HLOOKUP(AS$13,FLXrawF!$C$4:$GI$209,'plt2'!$AG66+1,0)</f>
        <v>#N/A</v>
      </c>
      <c r="AT66" s="322" t="e">
        <f>HLOOKUP(AT$13,FLXrawF!$C$4:$GI$209,'plt2'!$AG66+1,0)</f>
        <v>#N/A</v>
      </c>
      <c r="AU66" s="322">
        <f t="shared" si="1"/>
        <v>0.78889085633075295</v>
      </c>
      <c r="AV66" s="322">
        <f t="shared" si="2"/>
        <v>0.83588195989447289</v>
      </c>
      <c r="AW66" s="322">
        <f t="shared" si="3"/>
        <v>0.85573885607708711</v>
      </c>
      <c r="AX66" s="322" t="e">
        <f t="shared" si="4"/>
        <v>#N/A</v>
      </c>
      <c r="AZ66" s="322">
        <v>53</v>
      </c>
      <c r="BA66" s="363">
        <v>0.01</v>
      </c>
      <c r="BB66" s="322">
        <f>HLOOKUP(BB$13,BCNraw!$C$4:$GI$456,'plt2'!$AZ66+1,0)</f>
        <v>151.57038810739098</v>
      </c>
      <c r="BC66" s="322">
        <f>HLOOKUP(BC$13,BCNraw!$C$4:$GI$456,'plt2'!$AZ66+1,0)</f>
        <v>152.81594928917224</v>
      </c>
      <c r="BD66" s="322">
        <f>HLOOKUP(BD$13,BCNraw!$C$4:$GI$456,'plt2'!$AZ66+1,0)</f>
        <v>157.64233905378049</v>
      </c>
      <c r="BE66" s="322" t="e">
        <f>HLOOKUP(BE$13,BCNraw!$C$4:$GI$456,'plt2'!$AZ66+1,0)</f>
        <v>#N/A</v>
      </c>
      <c r="BF66" s="322">
        <f>HLOOKUP(BF$13,BCNraw!$C$4:$GI$456,'plt2'!$AZ66+1,0)</f>
        <v>168.8223136232989</v>
      </c>
      <c r="BG66" s="322">
        <f>HLOOKUP(BG$13,BCNraw!$C$4:$GI$456,'plt2'!$AZ66+1,0)</f>
        <v>127.76347956394612</v>
      </c>
      <c r="BH66" s="322">
        <f>HLOOKUP(BH$13,BCNraw!$C$4:$GI$456,'plt2'!$AZ66+1,0)</f>
        <v>178.80715227060327</v>
      </c>
      <c r="BI66" s="322">
        <f>HLOOKUP(BI$13,BCNraw!$C$4:$GI$456,'plt2'!$AZ66+1,0)</f>
        <v>141.46042153023379</v>
      </c>
      <c r="BJ66" s="322">
        <f>HLOOKUP(BJ$13,BCNraw!$C$4:$GI$456,'plt2'!$AZ66+1,0)</f>
        <v>162.13986558198292</v>
      </c>
      <c r="BK66" s="322">
        <f>HLOOKUP(BK$13,BCNraw!$C$4:$GI$456,'plt2'!$AZ66+1,0)</f>
        <v>150.53541927277377</v>
      </c>
      <c r="BL66" s="322" t="e">
        <f>HLOOKUP(BL$13,BCNraw!$C$4:$GI$456,'plt2'!$AZ66+1,0)</f>
        <v>#N/A</v>
      </c>
      <c r="BM66" s="322" t="e">
        <f>HLOOKUP(BM$13,BCNraw!$C$4:$GI$456,'plt2'!$AZ66+1,0)</f>
        <v>#N/A</v>
      </c>
      <c r="BN66" s="322">
        <f t="shared" ref="BN66:BN79" si="5">BN65+BB66*(BA66-BA65)</f>
        <v>1.5157038810739099</v>
      </c>
      <c r="BO66" s="322">
        <f t="shared" ref="BO66:BO79" si="6">BO65+BC66*(BA66-BA65)</f>
        <v>1.5281594928917224</v>
      </c>
      <c r="BP66" s="322">
        <f t="shared" ref="BP66:BP79" si="7">BP65+BD66*(BA66-BA65)</f>
        <v>1.5764233905378049</v>
      </c>
      <c r="BQ66" s="322" t="e">
        <f t="shared" ref="BQ66:BQ79" si="8">BQ65+BE66*(BA66-BA65)</f>
        <v>#N/A</v>
      </c>
    </row>
    <row r="67" spans="33:69">
      <c r="AG67" s="322">
        <v>54</v>
      </c>
      <c r="AH67" s="363">
        <v>5.3000000000000005E-2</v>
      </c>
      <c r="AI67" s="322">
        <f>HLOOKUP(AI$13,FLXrawF!$C$4:$GI$209,'plt2'!$AG67+1,0)</f>
        <v>19.594532778724993</v>
      </c>
      <c r="AJ67" s="322">
        <f>HLOOKUP(AJ$13,FLXrawF!$C$4:$GI$209,'plt2'!$AG67+1,0)</f>
        <v>21.38522524236684</v>
      </c>
      <c r="AK67" s="322">
        <f>HLOOKUP(AK$13,FLXrawF!$C$4:$GI$209,'plt2'!$AG67+1,0)</f>
        <v>21.741712495113966</v>
      </c>
      <c r="AL67" s="322" t="e">
        <f>HLOOKUP(AL$13,FLXrawF!$C$4:$GI$209,'plt2'!$AG67+1,0)</f>
        <v>#N/A</v>
      </c>
      <c r="AM67" s="322">
        <f>HLOOKUP(AM$13,FLXrawF!$C$4:$GI$209,'plt2'!$AG67+1,0)</f>
        <v>22.028803530916697</v>
      </c>
      <c r="AN67" s="322">
        <f>HLOOKUP(AN$13,FLXrawF!$C$4:$GI$209,'plt2'!$AG67+1,0)</f>
        <v>17.928603294598393</v>
      </c>
      <c r="AO67" s="322">
        <f>HLOOKUP(AO$13,FLXrawF!$C$4:$GI$209,'plt2'!$AG67+1,0)</f>
        <v>21.971490229226731</v>
      </c>
      <c r="AP67" s="322">
        <f>HLOOKUP(AP$13,FLXrawF!$C$4:$GI$209,'plt2'!$AG67+1,0)</f>
        <v>20.809346016600809</v>
      </c>
      <c r="AQ67" s="322">
        <f>HLOOKUP(AQ$13,FLXrawF!$C$4:$GI$209,'plt2'!$AG67+1,0)</f>
        <v>24.39616164909242</v>
      </c>
      <c r="AR67" s="322">
        <f>HLOOKUP(AR$13,FLXrawF!$C$4:$GI$209,'plt2'!$AG67+1,0)</f>
        <v>20.186059855718192</v>
      </c>
      <c r="AS67" s="322" t="e">
        <f>HLOOKUP(AS$13,FLXrawF!$C$4:$GI$209,'plt2'!$AG67+1,0)</f>
        <v>#N/A</v>
      </c>
      <c r="AT67" s="322" t="e">
        <f>HLOOKUP(AT$13,FLXrawF!$C$4:$GI$209,'plt2'!$AG67+1,0)</f>
        <v>#N/A</v>
      </c>
      <c r="AU67" s="322">
        <f t="shared" si="1"/>
        <v>0.80848538910947798</v>
      </c>
      <c r="AV67" s="322">
        <f t="shared" si="2"/>
        <v>0.85726718513683975</v>
      </c>
      <c r="AW67" s="322">
        <f t="shared" si="3"/>
        <v>0.87748056857220114</v>
      </c>
      <c r="AX67" s="322" t="e">
        <f t="shared" si="4"/>
        <v>#N/A</v>
      </c>
      <c r="AZ67" s="322">
        <v>54</v>
      </c>
      <c r="BA67" s="363">
        <v>0.02</v>
      </c>
      <c r="BB67" s="322">
        <f>HLOOKUP(BB$13,BCNraw!$C$4:$GI$456,'plt2'!$AZ67+1,0)</f>
        <v>150.44381953793842</v>
      </c>
      <c r="BC67" s="322">
        <f>HLOOKUP(BC$13,BCNraw!$C$4:$GI$456,'plt2'!$AZ67+1,0)</f>
        <v>152.62212923384257</v>
      </c>
      <c r="BD67" s="322">
        <f>HLOOKUP(BD$13,BCNraw!$C$4:$GI$456,'plt2'!$AZ67+1,0)</f>
        <v>157.0082674108732</v>
      </c>
      <c r="BE67" s="322" t="e">
        <f>HLOOKUP(BE$13,BCNraw!$C$4:$GI$456,'plt2'!$AZ67+1,0)</f>
        <v>#N/A</v>
      </c>
      <c r="BF67" s="322">
        <f>HLOOKUP(BF$13,BCNraw!$C$4:$GI$456,'plt2'!$AZ67+1,0)</f>
        <v>167.25402886340831</v>
      </c>
      <c r="BG67" s="322">
        <f>HLOOKUP(BG$13,BCNraw!$C$4:$GI$456,'plt2'!$AZ67+1,0)</f>
        <v>127.02546678061033</v>
      </c>
      <c r="BH67" s="322">
        <f>HLOOKUP(BH$13,BCNraw!$C$4:$GI$456,'plt2'!$AZ67+1,0)</f>
        <v>178.77328430402454</v>
      </c>
      <c r="BI67" s="322">
        <f>HLOOKUP(BI$13,BCNraw!$C$4:$GI$456,'plt2'!$AZ67+1,0)</f>
        <v>141.29186594313302</v>
      </c>
      <c r="BJ67" s="322">
        <f>HLOOKUP(BJ$13,BCNraw!$C$4:$GI$456,'plt2'!$AZ67+1,0)</f>
        <v>162.10742054540219</v>
      </c>
      <c r="BK67" s="322">
        <f>HLOOKUP(BK$13,BCNraw!$C$4:$GI$456,'plt2'!$AZ67+1,0)</f>
        <v>150.38878340379566</v>
      </c>
      <c r="BL67" s="322" t="e">
        <f>HLOOKUP(BL$13,BCNraw!$C$4:$GI$456,'plt2'!$AZ67+1,0)</f>
        <v>#N/A</v>
      </c>
      <c r="BM67" s="322" t="e">
        <f>HLOOKUP(BM$13,BCNraw!$C$4:$GI$456,'plt2'!$AZ67+1,0)</f>
        <v>#N/A</v>
      </c>
      <c r="BN67" s="322">
        <f t="shared" si="5"/>
        <v>3.0201420764532942</v>
      </c>
      <c r="BO67" s="322">
        <f t="shared" si="6"/>
        <v>3.0543807852301481</v>
      </c>
      <c r="BP67" s="322">
        <f t="shared" si="7"/>
        <v>3.146506064646537</v>
      </c>
      <c r="BQ67" s="322" t="e">
        <f t="shared" si="8"/>
        <v>#N/A</v>
      </c>
    </row>
    <row r="68" spans="33:69">
      <c r="AG68" s="322">
        <v>55</v>
      </c>
      <c r="AH68" s="363">
        <v>5.4000000000000006E-2</v>
      </c>
      <c r="AI68" s="322">
        <f>HLOOKUP(AI$13,FLXrawF!$C$4:$GI$209,'plt2'!$AG68+1,0)</f>
        <v>19.604983962960368</v>
      </c>
      <c r="AJ68" s="322">
        <f>HLOOKUP(AJ$13,FLXrawF!$C$4:$GI$209,'plt2'!$AG68+1,0)</f>
        <v>21.338335907438637</v>
      </c>
      <c r="AK68" s="322">
        <f>HLOOKUP(AK$13,FLXrawF!$C$4:$GI$209,'plt2'!$AG68+1,0)</f>
        <v>21.682552453712916</v>
      </c>
      <c r="AL68" s="322" t="e">
        <f>HLOOKUP(AL$13,FLXrawF!$C$4:$GI$209,'plt2'!$AG68+1,0)</f>
        <v>#N/A</v>
      </c>
      <c r="AM68" s="322">
        <f>HLOOKUP(AM$13,FLXrawF!$C$4:$GI$209,'plt2'!$AG68+1,0)</f>
        <v>22.081424851942206</v>
      </c>
      <c r="AN68" s="322">
        <f>HLOOKUP(AN$13,FLXrawF!$C$4:$GI$209,'plt2'!$AG68+1,0)</f>
        <v>17.853575992738893</v>
      </c>
      <c r="AO68" s="322">
        <f>HLOOKUP(AO$13,FLXrawF!$C$4:$GI$209,'plt2'!$AG68+1,0)</f>
        <v>21.905792189193477</v>
      </c>
      <c r="AP68" s="322">
        <f>HLOOKUP(AP$13,FLXrawF!$C$4:$GI$209,'plt2'!$AG68+1,0)</f>
        <v>20.752843453547683</v>
      </c>
      <c r="AQ68" s="322">
        <f>HLOOKUP(AQ$13,FLXrawF!$C$4:$GI$209,'plt2'!$AG68+1,0)</f>
        <v>24.368448117180559</v>
      </c>
      <c r="AR68" s="322">
        <f>HLOOKUP(AR$13,FLXrawF!$C$4:$GI$209,'plt2'!$AG68+1,0)</f>
        <v>20.081506139403288</v>
      </c>
      <c r="AS68" s="322" t="e">
        <f>HLOOKUP(AS$13,FLXrawF!$C$4:$GI$209,'plt2'!$AG68+1,0)</f>
        <v>#N/A</v>
      </c>
      <c r="AT68" s="322" t="e">
        <f>HLOOKUP(AT$13,FLXrawF!$C$4:$GI$209,'plt2'!$AG68+1,0)</f>
        <v>#N/A</v>
      </c>
      <c r="AU68" s="322">
        <f t="shared" si="1"/>
        <v>0.82809037307243838</v>
      </c>
      <c r="AV68" s="322">
        <f t="shared" si="2"/>
        <v>0.87860552104427836</v>
      </c>
      <c r="AW68" s="322">
        <f t="shared" si="3"/>
        <v>0.89916312102591411</v>
      </c>
      <c r="AX68" s="322" t="e">
        <f t="shared" si="4"/>
        <v>#N/A</v>
      </c>
      <c r="AZ68" s="322">
        <v>55</v>
      </c>
      <c r="BA68" s="363">
        <v>0.03</v>
      </c>
      <c r="BB68" s="322">
        <f>HLOOKUP(BB$13,BCNraw!$C$4:$GI$456,'plt2'!$AZ68+1,0)</f>
        <v>148.85621645471562</v>
      </c>
      <c r="BC68" s="322">
        <f>HLOOKUP(BC$13,BCNraw!$C$4:$GI$456,'plt2'!$AZ68+1,0)</f>
        <v>152.26214228232834</v>
      </c>
      <c r="BD68" s="322">
        <f>HLOOKUP(BD$13,BCNraw!$C$4:$GI$456,'plt2'!$AZ68+1,0)</f>
        <v>156.17619338906189</v>
      </c>
      <c r="BE68" s="322" t="e">
        <f>HLOOKUP(BE$13,BCNraw!$C$4:$GI$456,'plt2'!$AZ68+1,0)</f>
        <v>#N/A</v>
      </c>
      <c r="BF68" s="322">
        <f>HLOOKUP(BF$13,BCNraw!$C$4:$GI$456,'plt2'!$AZ68+1,0)</f>
        <v>164.5257442404276</v>
      </c>
      <c r="BG68" s="322">
        <f>HLOOKUP(BG$13,BCNraw!$C$4:$GI$456,'plt2'!$AZ68+1,0)</f>
        <v>125.97861719133319</v>
      </c>
      <c r="BH68" s="322">
        <f>HLOOKUP(BH$13,BCNraw!$C$4:$GI$456,'plt2'!$AZ68+1,0)</f>
        <v>178.71103741129309</v>
      </c>
      <c r="BI68" s="322">
        <f>HLOOKUP(BI$13,BCNraw!$C$4:$GI$456,'plt2'!$AZ68+1,0)</f>
        <v>140.91627626112054</v>
      </c>
      <c r="BJ68" s="322">
        <f>HLOOKUP(BJ$13,BCNraw!$C$4:$GI$456,'plt2'!$AZ68+1,0)</f>
        <v>162.00004811950942</v>
      </c>
      <c r="BK68" s="322">
        <f>HLOOKUP(BK$13,BCNraw!$C$4:$GI$456,'plt2'!$AZ68+1,0)</f>
        <v>150.18398053437951</v>
      </c>
      <c r="BL68" s="322" t="e">
        <f>HLOOKUP(BL$13,BCNraw!$C$4:$GI$456,'plt2'!$AZ68+1,0)</f>
        <v>#N/A</v>
      </c>
      <c r="BM68" s="322" t="e">
        <f>HLOOKUP(BM$13,BCNraw!$C$4:$GI$456,'plt2'!$AZ68+1,0)</f>
        <v>#N/A</v>
      </c>
      <c r="BN68" s="322">
        <f t="shared" si="5"/>
        <v>4.5087042410004505</v>
      </c>
      <c r="BO68" s="322">
        <f t="shared" si="6"/>
        <v>4.5770022080534316</v>
      </c>
      <c r="BP68" s="322">
        <f t="shared" si="7"/>
        <v>4.7082679985371563</v>
      </c>
      <c r="BQ68" s="322" t="e">
        <f t="shared" si="8"/>
        <v>#N/A</v>
      </c>
    </row>
    <row r="69" spans="33:69">
      <c r="AG69" s="322">
        <v>56</v>
      </c>
      <c r="AH69" s="363">
        <v>5.5000000000000007E-2</v>
      </c>
      <c r="AI69" s="322">
        <f>HLOOKUP(AI$13,FLXrawF!$C$4:$GI$209,'plt2'!$AG69+1,0)</f>
        <v>19.634790245415839</v>
      </c>
      <c r="AJ69" s="322">
        <f>HLOOKUP(AJ$13,FLXrawF!$C$4:$GI$209,'plt2'!$AG69+1,0)</f>
        <v>21.317750793181947</v>
      </c>
      <c r="AK69" s="322">
        <f>HLOOKUP(AK$13,FLXrawF!$C$4:$GI$209,'plt2'!$AG69+1,0)</f>
        <v>21.782857421666638</v>
      </c>
      <c r="AL69" s="322" t="e">
        <f>HLOOKUP(AL$13,FLXrawF!$C$4:$GI$209,'plt2'!$AG69+1,0)</f>
        <v>#N/A</v>
      </c>
      <c r="AM69" s="322">
        <f>HLOOKUP(AM$13,FLXrawF!$C$4:$GI$209,'plt2'!$AG69+1,0)</f>
        <v>22.029216330689497</v>
      </c>
      <c r="AN69" s="322">
        <f>HLOOKUP(AN$13,FLXrawF!$C$4:$GI$209,'plt2'!$AG69+1,0)</f>
        <v>17.875101625754485</v>
      </c>
      <c r="AO69" s="322">
        <f>HLOOKUP(AO$13,FLXrawF!$C$4:$GI$209,'plt2'!$AG69+1,0)</f>
        <v>21.830590186339933</v>
      </c>
      <c r="AP69" s="322">
        <f>HLOOKUP(AP$13,FLXrawF!$C$4:$GI$209,'plt2'!$AG69+1,0)</f>
        <v>20.804458362197959</v>
      </c>
      <c r="AQ69" s="322">
        <f>HLOOKUP(AQ$13,FLXrawF!$C$4:$GI$209,'plt2'!$AG69+1,0)</f>
        <v>24.372846768356407</v>
      </c>
      <c r="AR69" s="322">
        <f>HLOOKUP(AR$13,FLXrawF!$C$4:$GI$209,'plt2'!$AG69+1,0)</f>
        <v>20.233677559163322</v>
      </c>
      <c r="AS69" s="322" t="e">
        <f>HLOOKUP(AS$13,FLXrawF!$C$4:$GI$209,'plt2'!$AG69+1,0)</f>
        <v>#N/A</v>
      </c>
      <c r="AT69" s="322" t="e">
        <f>HLOOKUP(AT$13,FLXrawF!$C$4:$GI$209,'plt2'!$AG69+1,0)</f>
        <v>#N/A</v>
      </c>
      <c r="AU69" s="322">
        <f t="shared" si="1"/>
        <v>0.84772516331785419</v>
      </c>
      <c r="AV69" s="322">
        <f t="shared" si="2"/>
        <v>0.89992327183746035</v>
      </c>
      <c r="AW69" s="322">
        <f t="shared" si="3"/>
        <v>0.92094597844758075</v>
      </c>
      <c r="AX69" s="322" t="e">
        <f t="shared" si="4"/>
        <v>#N/A</v>
      </c>
      <c r="AZ69" s="322">
        <v>56</v>
      </c>
      <c r="BA69" s="363">
        <v>0.04</v>
      </c>
      <c r="BB69" s="322">
        <f>HLOOKUP(BB$13,BCNraw!$C$4:$GI$456,'plt2'!$AZ69+1,0)</f>
        <v>146.9033217021869</v>
      </c>
      <c r="BC69" s="322">
        <f>HLOOKUP(BC$13,BCNraw!$C$4:$GI$456,'plt2'!$AZ69+1,0)</f>
        <v>151.76499143728444</v>
      </c>
      <c r="BD69" s="322">
        <f>HLOOKUP(BD$13,BCNraw!$C$4:$GI$456,'plt2'!$AZ69+1,0)</f>
        <v>155.22616744126634</v>
      </c>
      <c r="BE69" s="322" t="e">
        <f>HLOOKUP(BE$13,BCNraw!$C$4:$GI$456,'plt2'!$AZ69+1,0)</f>
        <v>#N/A</v>
      </c>
      <c r="BF69" s="322">
        <f>HLOOKUP(BF$13,BCNraw!$C$4:$GI$456,'plt2'!$AZ69+1,0)</f>
        <v>161.08040370795666</v>
      </c>
      <c r="BG69" s="322">
        <f>HLOOKUP(BG$13,BCNraw!$C$4:$GI$456,'plt2'!$AZ69+1,0)</f>
        <v>124.69307783822644</v>
      </c>
      <c r="BH69" s="322">
        <f>HLOOKUP(BH$13,BCNraw!$C$4:$GI$456,'plt2'!$AZ69+1,0)</f>
        <v>178.65311455601051</v>
      </c>
      <c r="BI69" s="322">
        <f>HLOOKUP(BI$13,BCNraw!$C$4:$GI$456,'plt2'!$AZ69+1,0)</f>
        <v>140.47556735306128</v>
      </c>
      <c r="BJ69" s="322">
        <f>HLOOKUP(BJ$13,BCNraw!$C$4:$GI$456,'plt2'!$AZ69+1,0)</f>
        <v>161.82093325991758</v>
      </c>
      <c r="BK69" s="322">
        <f>HLOOKUP(BK$13,BCNraw!$C$4:$GI$456,'plt2'!$AZ69+1,0)</f>
        <v>150.06614511239547</v>
      </c>
      <c r="BL69" s="322" t="e">
        <f>HLOOKUP(BL$13,BCNraw!$C$4:$GI$456,'plt2'!$AZ69+1,0)</f>
        <v>#N/A</v>
      </c>
      <c r="BM69" s="322" t="e">
        <f>HLOOKUP(BM$13,BCNraw!$C$4:$GI$456,'plt2'!$AZ69+1,0)</f>
        <v>#N/A</v>
      </c>
      <c r="BN69" s="322">
        <f t="shared" si="5"/>
        <v>5.9777374580223199</v>
      </c>
      <c r="BO69" s="322">
        <f t="shared" si="6"/>
        <v>6.0946521224262762</v>
      </c>
      <c r="BP69" s="322">
        <f t="shared" si="7"/>
        <v>6.2605296729498203</v>
      </c>
      <c r="BQ69" s="322" t="e">
        <f t="shared" si="8"/>
        <v>#N/A</v>
      </c>
    </row>
    <row r="70" spans="33:69">
      <c r="AG70" s="322">
        <v>57</v>
      </c>
      <c r="AH70" s="363">
        <v>5.6000000000000001E-2</v>
      </c>
      <c r="AI70" s="322">
        <f>HLOOKUP(AI$13,FLXrawF!$C$4:$GI$209,'plt2'!$AG70+1,0)</f>
        <v>19.674425659255558</v>
      </c>
      <c r="AJ70" s="322">
        <f>HLOOKUP(AJ$13,FLXrawF!$C$4:$GI$209,'plt2'!$AG70+1,0)</f>
        <v>21.345214515475028</v>
      </c>
      <c r="AK70" s="322">
        <f>HLOOKUP(AK$13,FLXrawF!$C$4:$GI$209,'plt2'!$AG70+1,0)</f>
        <v>21.868903409187613</v>
      </c>
      <c r="AL70" s="322" t="e">
        <f>HLOOKUP(AL$13,FLXrawF!$C$4:$GI$209,'plt2'!$AG70+1,0)</f>
        <v>#N/A</v>
      </c>
      <c r="AM70" s="322">
        <f>HLOOKUP(AM$13,FLXrawF!$C$4:$GI$209,'plt2'!$AG70+1,0)</f>
        <v>22.048562015277501</v>
      </c>
      <c r="AN70" s="322">
        <f>HLOOKUP(AN$13,FLXrawF!$C$4:$GI$209,'plt2'!$AG70+1,0)</f>
        <v>18.076821475775418</v>
      </c>
      <c r="AO70" s="322">
        <f>HLOOKUP(AO$13,FLXrawF!$C$4:$GI$209,'plt2'!$AG70+1,0)</f>
        <v>21.842542854933882</v>
      </c>
      <c r="AP70" s="322">
        <f>HLOOKUP(AP$13,FLXrawF!$C$4:$GI$209,'plt2'!$AG70+1,0)</f>
        <v>20.948701303320394</v>
      </c>
      <c r="AQ70" s="322">
        <f>HLOOKUP(AQ$13,FLXrawF!$C$4:$GI$209,'plt2'!$AG70+1,0)</f>
        <v>24.434478706811973</v>
      </c>
      <c r="AR70" s="322">
        <f>HLOOKUP(AR$13,FLXrawF!$C$4:$GI$209,'plt2'!$AG70+1,0)</f>
        <v>20.394512782644686</v>
      </c>
      <c r="AS70" s="322" t="e">
        <f>HLOOKUP(AS$13,FLXrawF!$C$4:$GI$209,'plt2'!$AG70+1,0)</f>
        <v>#N/A</v>
      </c>
      <c r="AT70" s="322" t="e">
        <f>HLOOKUP(AT$13,FLXrawF!$C$4:$GI$209,'plt2'!$AG70+1,0)</f>
        <v>#N/A</v>
      </c>
      <c r="AU70" s="322">
        <f t="shared" si="1"/>
        <v>0.86739958897710967</v>
      </c>
      <c r="AV70" s="322">
        <f t="shared" si="2"/>
        <v>0.92126848635293523</v>
      </c>
      <c r="AW70" s="322">
        <f t="shared" si="3"/>
        <v>0.94281488185676821</v>
      </c>
      <c r="AX70" s="322" t="e">
        <f t="shared" si="4"/>
        <v>#N/A</v>
      </c>
      <c r="AZ70" s="322">
        <v>57</v>
      </c>
      <c r="BA70" s="363">
        <v>0.05</v>
      </c>
      <c r="BB70" s="322">
        <f>HLOOKUP(BB$13,BCNraw!$C$4:$GI$456,'plt2'!$AZ70+1,0)</f>
        <v>144.98889027385428</v>
      </c>
      <c r="BC70" s="322">
        <f>HLOOKUP(BC$13,BCNraw!$C$4:$GI$456,'plt2'!$AZ70+1,0)</f>
        <v>151.17067112197651</v>
      </c>
      <c r="BD70" s="322">
        <f>HLOOKUP(BD$13,BCNraw!$C$4:$GI$456,'plt2'!$AZ70+1,0)</f>
        <v>154.05114628157293</v>
      </c>
      <c r="BE70" s="322" t="e">
        <f>HLOOKUP(BE$13,BCNraw!$C$4:$GI$456,'plt2'!$AZ70+1,0)</f>
        <v>#N/A</v>
      </c>
      <c r="BF70" s="322">
        <f>HLOOKUP(BF$13,BCNraw!$C$4:$GI$456,'plt2'!$AZ70+1,0)</f>
        <v>157.94590004107516</v>
      </c>
      <c r="BG70" s="322">
        <f>HLOOKUP(BG$13,BCNraw!$C$4:$GI$456,'plt2'!$AZ70+1,0)</f>
        <v>123.31350540804713</v>
      </c>
      <c r="BH70" s="322">
        <f>HLOOKUP(BH$13,BCNraw!$C$4:$GI$456,'plt2'!$AZ70+1,0)</f>
        <v>178.64951658898886</v>
      </c>
      <c r="BI70" s="322">
        <f>HLOOKUP(BI$13,BCNraw!$C$4:$GI$456,'plt2'!$AZ70+1,0)</f>
        <v>140.02950570846718</v>
      </c>
      <c r="BJ70" s="322">
        <f>HLOOKUP(BJ$13,BCNraw!$C$4:$GI$456,'plt2'!$AZ70+1,0)</f>
        <v>161.59536820042692</v>
      </c>
      <c r="BK70" s="322">
        <f>HLOOKUP(BK$13,BCNraw!$C$4:$GI$456,'plt2'!$AZ70+1,0)</f>
        <v>149.70454464461139</v>
      </c>
      <c r="BL70" s="322" t="e">
        <f>HLOOKUP(BL$13,BCNraw!$C$4:$GI$456,'plt2'!$AZ70+1,0)</f>
        <v>#N/A</v>
      </c>
      <c r="BM70" s="322" t="e">
        <f>HLOOKUP(BM$13,BCNraw!$C$4:$GI$456,'plt2'!$AZ70+1,0)</f>
        <v>#N/A</v>
      </c>
      <c r="BN70" s="322">
        <f t="shared" si="5"/>
        <v>7.427626360760863</v>
      </c>
      <c r="BO70" s="322">
        <f t="shared" si="6"/>
        <v>7.6063588336460413</v>
      </c>
      <c r="BP70" s="322">
        <f t="shared" si="7"/>
        <v>7.8010411357655496</v>
      </c>
      <c r="BQ70" s="322" t="e">
        <f t="shared" si="8"/>
        <v>#N/A</v>
      </c>
    </row>
    <row r="71" spans="33:69">
      <c r="AG71" s="322">
        <v>58</v>
      </c>
      <c r="AH71" s="363">
        <v>5.7000000000000002E-2</v>
      </c>
      <c r="AI71" s="322">
        <f>HLOOKUP(AI$13,FLXrawF!$C$4:$GI$209,'plt2'!$AG71+1,0)</f>
        <v>19.69468556760804</v>
      </c>
      <c r="AJ71" s="322">
        <f>HLOOKUP(AJ$13,FLXrawF!$C$4:$GI$209,'plt2'!$AG71+1,0)</f>
        <v>21.38141357648842</v>
      </c>
      <c r="AK71" s="322">
        <f>HLOOKUP(AK$13,FLXrawF!$C$4:$GI$209,'plt2'!$AG71+1,0)</f>
        <v>21.896920659868425</v>
      </c>
      <c r="AL71" s="322" t="e">
        <f>HLOOKUP(AL$13,FLXrawF!$C$4:$GI$209,'plt2'!$AG71+1,0)</f>
        <v>#N/A</v>
      </c>
      <c r="AM71" s="322">
        <f>HLOOKUP(AM$13,FLXrawF!$C$4:$GI$209,'plt2'!$AG71+1,0)</f>
        <v>22.055926548830595</v>
      </c>
      <c r="AN71" s="322">
        <f>HLOOKUP(AN$13,FLXrawF!$C$4:$GI$209,'plt2'!$AG71+1,0)</f>
        <v>18.220509931122432</v>
      </c>
      <c r="AO71" s="322">
        <f>HLOOKUP(AO$13,FLXrawF!$C$4:$GI$209,'plt2'!$AG71+1,0)</f>
        <v>21.894619565942492</v>
      </c>
      <c r="AP71" s="322">
        <f>HLOOKUP(AP$13,FLXrawF!$C$4:$GI$209,'plt2'!$AG71+1,0)</f>
        <v>21.011040579169325</v>
      </c>
      <c r="AQ71" s="322">
        <f>HLOOKUP(AQ$13,FLXrawF!$C$4:$GI$209,'plt2'!$AG71+1,0)</f>
        <v>24.528810756507443</v>
      </c>
      <c r="AR71" s="322">
        <f>HLOOKUP(AR$13,FLXrawF!$C$4:$GI$209,'plt2'!$AG71+1,0)</f>
        <v>20.441541930452058</v>
      </c>
      <c r="AS71" s="322" t="e">
        <f>HLOOKUP(AS$13,FLXrawF!$C$4:$GI$209,'plt2'!$AG71+1,0)</f>
        <v>#N/A</v>
      </c>
      <c r="AT71" s="322" t="e">
        <f>HLOOKUP(AT$13,FLXrawF!$C$4:$GI$209,'plt2'!$AG71+1,0)</f>
        <v>#N/A</v>
      </c>
      <c r="AU71" s="322">
        <f t="shared" si="1"/>
        <v>0.88709427454471768</v>
      </c>
      <c r="AV71" s="322">
        <f t="shared" si="2"/>
        <v>0.94264989992942372</v>
      </c>
      <c r="AW71" s="322">
        <f t="shared" si="3"/>
        <v>0.96471180251663669</v>
      </c>
      <c r="AX71" s="322" t="e">
        <f t="shared" si="4"/>
        <v>#N/A</v>
      </c>
      <c r="AZ71" s="322">
        <v>58</v>
      </c>
      <c r="BA71" s="363">
        <v>0.06</v>
      </c>
      <c r="BB71" s="322">
        <f>HLOOKUP(BB$13,BCNraw!$C$4:$GI$456,'plt2'!$AZ71+1,0)</f>
        <v>143.2078447101857</v>
      </c>
      <c r="BC71" s="322">
        <f>HLOOKUP(BC$13,BCNraw!$C$4:$GI$456,'plt2'!$AZ71+1,0)</f>
        <v>150.48813836297154</v>
      </c>
      <c r="BD71" s="322">
        <f>HLOOKUP(BD$13,BCNraw!$C$4:$GI$456,'plt2'!$AZ71+1,0)</f>
        <v>152.6664888681926</v>
      </c>
      <c r="BE71" s="322" t="e">
        <f>HLOOKUP(BE$13,BCNraw!$C$4:$GI$456,'plt2'!$AZ71+1,0)</f>
        <v>#N/A</v>
      </c>
      <c r="BF71" s="322">
        <f>HLOOKUP(BF$13,BCNraw!$C$4:$GI$456,'plt2'!$AZ71+1,0)</f>
        <v>154.9464503149616</v>
      </c>
      <c r="BG71" s="322">
        <f>HLOOKUP(BG$13,BCNraw!$C$4:$GI$456,'plt2'!$AZ71+1,0)</f>
        <v>121.82005144125411</v>
      </c>
      <c r="BH71" s="322">
        <f>HLOOKUP(BH$13,BCNraw!$C$4:$GI$456,'plt2'!$AZ71+1,0)</f>
        <v>178.70594404439535</v>
      </c>
      <c r="BI71" s="322">
        <f>HLOOKUP(BI$13,BCNraw!$C$4:$GI$456,'plt2'!$AZ71+1,0)</f>
        <v>139.41860697847764</v>
      </c>
      <c r="BJ71" s="322">
        <f>HLOOKUP(BJ$13,BCNraw!$C$4:$GI$456,'plt2'!$AZ71+1,0)</f>
        <v>161.33190805513632</v>
      </c>
      <c r="BK71" s="322">
        <f>HLOOKUP(BK$13,BCNraw!$C$4:$GI$456,'plt2'!$AZ71+1,0)</f>
        <v>147.4308969533659</v>
      </c>
      <c r="BL71" s="322" t="e">
        <f>HLOOKUP(BL$13,BCNraw!$C$4:$GI$456,'plt2'!$AZ71+1,0)</f>
        <v>#N/A</v>
      </c>
      <c r="BM71" s="322" t="e">
        <f>HLOOKUP(BM$13,BCNraw!$C$4:$GI$456,'plt2'!$AZ71+1,0)</f>
        <v>#N/A</v>
      </c>
      <c r="BN71" s="322">
        <f t="shared" si="5"/>
        <v>8.8597048078627196</v>
      </c>
      <c r="BO71" s="322">
        <f t="shared" si="6"/>
        <v>9.1112402172757552</v>
      </c>
      <c r="BP71" s="322">
        <f t="shared" si="7"/>
        <v>9.3277060244474743</v>
      </c>
      <c r="BQ71" s="322" t="e">
        <f t="shared" si="8"/>
        <v>#N/A</v>
      </c>
    </row>
    <row r="72" spans="33:69">
      <c r="AG72" s="322">
        <v>59</v>
      </c>
      <c r="AH72" s="363">
        <v>5.8000000000000003E-2</v>
      </c>
      <c r="AI72" s="322">
        <f>HLOOKUP(AI$13,FLXrawF!$C$4:$GI$209,'plt2'!$AG72+1,0)</f>
        <v>19.698779507674903</v>
      </c>
      <c r="AJ72" s="322">
        <f>HLOOKUP(AJ$13,FLXrawF!$C$4:$GI$209,'plt2'!$AG72+1,0)</f>
        <v>21.448224530325142</v>
      </c>
      <c r="AK72" s="322">
        <f>HLOOKUP(AK$13,FLXrawF!$C$4:$GI$209,'plt2'!$AG72+1,0)</f>
        <v>21.8910210130434</v>
      </c>
      <c r="AL72" s="322" t="e">
        <f>HLOOKUP(AL$13,FLXrawF!$C$4:$GI$209,'plt2'!$AG72+1,0)</f>
        <v>#N/A</v>
      </c>
      <c r="AM72" s="322">
        <f>HLOOKUP(AM$13,FLXrawF!$C$4:$GI$209,'plt2'!$AG72+1,0)</f>
        <v>21.991244370424326</v>
      </c>
      <c r="AN72" s="322">
        <f>HLOOKUP(AN$13,FLXrawF!$C$4:$GI$209,'plt2'!$AG72+1,0)</f>
        <v>18.247015113308588</v>
      </c>
      <c r="AO72" s="322">
        <f>HLOOKUP(AO$13,FLXrawF!$C$4:$GI$209,'plt2'!$AG72+1,0)</f>
        <v>21.981154437825992</v>
      </c>
      <c r="AP72" s="322">
        <f>HLOOKUP(AP$13,FLXrawF!$C$4:$GI$209,'plt2'!$AG72+1,0)</f>
        <v>20.951980498852169</v>
      </c>
      <c r="AQ72" s="322">
        <f>HLOOKUP(AQ$13,FLXrawF!$C$4:$GI$209,'plt2'!$AG72+1,0)</f>
        <v>24.523143562939776</v>
      </c>
      <c r="AR72" s="322">
        <f>HLOOKUP(AR$13,FLXrawF!$C$4:$GI$209,'plt2'!$AG72+1,0)</f>
        <v>20.417038138531201</v>
      </c>
      <c r="AS72" s="322" t="e">
        <f>HLOOKUP(AS$13,FLXrawF!$C$4:$GI$209,'plt2'!$AG72+1,0)</f>
        <v>#N/A</v>
      </c>
      <c r="AT72" s="322" t="e">
        <f>HLOOKUP(AT$13,FLXrawF!$C$4:$GI$209,'plt2'!$AG72+1,0)</f>
        <v>#N/A</v>
      </c>
      <c r="AU72" s="322">
        <f t="shared" si="1"/>
        <v>0.90679305405239263</v>
      </c>
      <c r="AV72" s="322">
        <f t="shared" si="2"/>
        <v>0.96409812445974885</v>
      </c>
      <c r="AW72" s="322">
        <f t="shared" si="3"/>
        <v>0.9866028235296801</v>
      </c>
      <c r="AX72" s="322" t="e">
        <f t="shared" si="4"/>
        <v>#N/A</v>
      </c>
      <c r="AZ72" s="322">
        <v>59</v>
      </c>
      <c r="BA72" s="363">
        <v>7.0000000000000007E-2</v>
      </c>
      <c r="BB72" s="322">
        <f>HLOOKUP(BB$13,BCNraw!$C$4:$GI$456,'plt2'!$AZ72+1,0)</f>
        <v>141.5768206428944</v>
      </c>
      <c r="BC72" s="322">
        <f>HLOOKUP(BC$13,BCNraw!$C$4:$GI$456,'plt2'!$AZ72+1,0)</f>
        <v>149.69112995117732</v>
      </c>
      <c r="BD72" s="322">
        <f>HLOOKUP(BD$13,BCNraw!$C$4:$GI$456,'plt2'!$AZ72+1,0)</f>
        <v>151.12266140534862</v>
      </c>
      <c r="BE72" s="322" t="e">
        <f>HLOOKUP(BE$13,BCNraw!$C$4:$GI$456,'plt2'!$AZ72+1,0)</f>
        <v>#N/A</v>
      </c>
      <c r="BF72" s="322">
        <f>HLOOKUP(BF$13,BCNraw!$C$4:$GI$456,'plt2'!$AZ72+1,0)</f>
        <v>153.78168326331519</v>
      </c>
      <c r="BG72" s="322">
        <f>HLOOKUP(BG$13,BCNraw!$C$4:$GI$456,'plt2'!$AZ72+1,0)</f>
        <v>120.38485460968751</v>
      </c>
      <c r="BH72" s="322">
        <f>HLOOKUP(BH$13,BCNraw!$C$4:$GI$456,'plt2'!$AZ72+1,0)</f>
        <v>178.76168806942118</v>
      </c>
      <c r="BI72" s="322">
        <f>HLOOKUP(BI$13,BCNraw!$C$4:$GI$456,'plt2'!$AZ72+1,0)</f>
        <v>137.3309619806958</v>
      </c>
      <c r="BJ72" s="322">
        <f>HLOOKUP(BJ$13,BCNraw!$C$4:$GI$456,'plt2'!$AZ72+1,0)</f>
        <v>161.02513846142651</v>
      </c>
      <c r="BK72" s="322">
        <f>HLOOKUP(BK$13,BCNraw!$C$4:$GI$456,'plt2'!$AZ72+1,0)</f>
        <v>144.74320153116568</v>
      </c>
      <c r="BL72" s="322" t="e">
        <f>HLOOKUP(BL$13,BCNraw!$C$4:$GI$456,'plt2'!$AZ72+1,0)</f>
        <v>#N/A</v>
      </c>
      <c r="BM72" s="322" t="e">
        <f>HLOOKUP(BM$13,BCNraw!$C$4:$GI$456,'plt2'!$AZ72+1,0)</f>
        <v>#N/A</v>
      </c>
      <c r="BN72" s="322">
        <f t="shared" si="5"/>
        <v>10.275473014291665</v>
      </c>
      <c r="BO72" s="322">
        <f t="shared" si="6"/>
        <v>10.60815151678753</v>
      </c>
      <c r="BP72" s="322">
        <f t="shared" si="7"/>
        <v>10.838932638500962</v>
      </c>
      <c r="BQ72" s="322" t="e">
        <f t="shared" si="8"/>
        <v>#N/A</v>
      </c>
    </row>
    <row r="73" spans="33:69">
      <c r="AG73" s="322">
        <v>60</v>
      </c>
      <c r="AH73" s="363">
        <v>5.9000000000000004E-2</v>
      </c>
      <c r="AI73" s="322">
        <f>HLOOKUP(AI$13,FLXrawF!$C$4:$GI$209,'plt2'!$AG73+1,0)</f>
        <v>19.654100346899419</v>
      </c>
      <c r="AJ73" s="322">
        <f>HLOOKUP(AJ$13,FLXrawF!$C$4:$GI$209,'plt2'!$AG73+1,0)</f>
        <v>21.51350885493051</v>
      </c>
      <c r="AK73" s="322">
        <f>HLOOKUP(AK$13,FLXrawF!$C$4:$GI$209,'plt2'!$AG73+1,0)</f>
        <v>21.928916944051924</v>
      </c>
      <c r="AL73" s="322" t="e">
        <f>HLOOKUP(AL$13,FLXrawF!$C$4:$GI$209,'plt2'!$AG73+1,0)</f>
        <v>#N/A</v>
      </c>
      <c r="AM73" s="322">
        <f>HLOOKUP(AM$13,FLXrawF!$C$4:$GI$209,'plt2'!$AG73+1,0)</f>
        <v>22.067291728745289</v>
      </c>
      <c r="AN73" s="322">
        <f>HLOOKUP(AN$13,FLXrawF!$C$4:$GI$209,'plt2'!$AG73+1,0)</f>
        <v>18.235467498024448</v>
      </c>
      <c r="AO73" s="322">
        <f>HLOOKUP(AO$13,FLXrawF!$C$4:$GI$209,'plt2'!$AG73+1,0)</f>
        <v>22.069871763420082</v>
      </c>
      <c r="AP73" s="322">
        <f>HLOOKUP(AP$13,FLXrawF!$C$4:$GI$209,'plt2'!$AG73+1,0)</f>
        <v>21.052744087659999</v>
      </c>
      <c r="AQ73" s="322">
        <f>HLOOKUP(AQ$13,FLXrawF!$C$4:$GI$209,'plt2'!$AG73+1,0)</f>
        <v>24.564273067454096</v>
      </c>
      <c r="AR73" s="322">
        <f>HLOOKUP(AR$13,FLXrawF!$C$4:$GI$209,'plt2'!$AG73+1,0)</f>
        <v>20.459710622671857</v>
      </c>
      <c r="AS73" s="322" t="e">
        <f>HLOOKUP(AS$13,FLXrawF!$C$4:$GI$209,'plt2'!$AG73+1,0)</f>
        <v>#N/A</v>
      </c>
      <c r="AT73" s="322" t="e">
        <f>HLOOKUP(AT$13,FLXrawF!$C$4:$GI$209,'plt2'!$AG73+1,0)</f>
        <v>#N/A</v>
      </c>
      <c r="AU73" s="322">
        <f t="shared" si="1"/>
        <v>0.92644715439929204</v>
      </c>
      <c r="AV73" s="322">
        <f t="shared" si="2"/>
        <v>0.98561163331467938</v>
      </c>
      <c r="AW73" s="322">
        <f t="shared" si="3"/>
        <v>1.008531740473732</v>
      </c>
      <c r="AX73" s="322" t="e">
        <f t="shared" si="4"/>
        <v>#N/A</v>
      </c>
      <c r="AZ73" s="322">
        <v>60</v>
      </c>
      <c r="BA73" s="363">
        <v>0.08</v>
      </c>
      <c r="BB73" s="322">
        <f>HLOOKUP(BB$13,BCNraw!$C$4:$GI$456,'plt2'!$AZ73+1,0)</f>
        <v>139.9895948266969</v>
      </c>
      <c r="BC73" s="322">
        <f>HLOOKUP(BC$13,BCNraw!$C$4:$GI$456,'plt2'!$AZ73+1,0)</f>
        <v>148.79141484037075</v>
      </c>
      <c r="BD73" s="322">
        <f>HLOOKUP(BD$13,BCNraw!$C$4:$GI$456,'plt2'!$AZ73+1,0)</f>
        <v>149.52214507505468</v>
      </c>
      <c r="BE73" s="322" t="e">
        <f>HLOOKUP(BE$13,BCNraw!$C$4:$GI$456,'plt2'!$AZ73+1,0)</f>
        <v>#N/A</v>
      </c>
      <c r="BF73" s="322">
        <f>HLOOKUP(BF$13,BCNraw!$C$4:$GI$456,'plt2'!$AZ73+1,0)</f>
        <v>153.30677552852839</v>
      </c>
      <c r="BG73" s="322">
        <f>HLOOKUP(BG$13,BCNraw!$C$4:$GI$456,'plt2'!$AZ73+1,0)</f>
        <v>119.03611146894018</v>
      </c>
      <c r="BH73" s="322">
        <f>HLOOKUP(BH$13,BCNraw!$C$4:$GI$456,'plt2'!$AZ73+1,0)</f>
        <v>178.78153782967084</v>
      </c>
      <c r="BI73" s="322">
        <f>HLOOKUP(BI$13,BCNraw!$C$4:$GI$456,'plt2'!$AZ73+1,0)</f>
        <v>135.07894505161133</v>
      </c>
      <c r="BJ73" s="322">
        <f>HLOOKUP(BJ$13,BCNraw!$C$4:$GI$456,'plt2'!$AZ73+1,0)</f>
        <v>160.62918273128159</v>
      </c>
      <c r="BK73" s="322">
        <f>HLOOKUP(BK$13,BCNraw!$C$4:$GI$456,'plt2'!$AZ73+1,0)</f>
        <v>142.30125770417825</v>
      </c>
      <c r="BL73" s="322" t="e">
        <f>HLOOKUP(BL$13,BCNraw!$C$4:$GI$456,'plt2'!$AZ73+1,0)</f>
        <v>#N/A</v>
      </c>
      <c r="BM73" s="322" t="e">
        <f>HLOOKUP(BM$13,BCNraw!$C$4:$GI$456,'plt2'!$AZ73+1,0)</f>
        <v>#N/A</v>
      </c>
      <c r="BN73" s="322">
        <f t="shared" si="5"/>
        <v>11.675368962558633</v>
      </c>
      <c r="BO73" s="322">
        <f t="shared" si="6"/>
        <v>12.096065665191237</v>
      </c>
      <c r="BP73" s="322">
        <f t="shared" si="7"/>
        <v>12.334154089251509</v>
      </c>
      <c r="BQ73" s="322" t="e">
        <f t="shared" si="8"/>
        <v>#N/A</v>
      </c>
    </row>
    <row r="74" spans="33:69">
      <c r="AG74" s="322">
        <v>61</v>
      </c>
      <c r="AH74" s="363">
        <v>6.0000000000000005E-2</v>
      </c>
      <c r="AI74" s="322">
        <f>HLOOKUP(AI$13,FLXrawF!$C$4:$GI$209,'plt2'!$AG74+1,0)</f>
        <v>19.737003683913759</v>
      </c>
      <c r="AJ74" s="322">
        <f>HLOOKUP(AJ$13,FLXrawF!$C$4:$GI$209,'plt2'!$AG74+1,0)</f>
        <v>21.53356000299787</v>
      </c>
      <c r="AK74" s="322">
        <f>HLOOKUP(AK$13,FLXrawF!$C$4:$GI$209,'plt2'!$AG74+1,0)</f>
        <v>21.937445998050393</v>
      </c>
      <c r="AL74" s="322" t="e">
        <f>HLOOKUP(AL$13,FLXrawF!$C$4:$GI$209,'plt2'!$AG74+1,0)</f>
        <v>#N/A</v>
      </c>
      <c r="AM74" s="322">
        <f>HLOOKUP(AM$13,FLXrawF!$C$4:$GI$209,'plt2'!$AG74+1,0)</f>
        <v>22.234779304312269</v>
      </c>
      <c r="AN74" s="322">
        <f>HLOOKUP(AN$13,FLXrawF!$C$4:$GI$209,'plt2'!$AG74+1,0)</f>
        <v>18.392146714854569</v>
      </c>
      <c r="AO74" s="322">
        <f>HLOOKUP(AO$13,FLXrawF!$C$4:$GI$209,'plt2'!$AG74+1,0)</f>
        <v>22.124927416290159</v>
      </c>
      <c r="AP74" s="322">
        <f>HLOOKUP(AP$13,FLXrawF!$C$4:$GI$209,'plt2'!$AG74+1,0)</f>
        <v>21.143320036780487</v>
      </c>
      <c r="AQ74" s="322">
        <f>HLOOKUP(AQ$13,FLXrawF!$C$4:$GI$209,'plt2'!$AG74+1,0)</f>
        <v>24.529195219971964</v>
      </c>
      <c r="AR74" s="322">
        <f>HLOOKUP(AR$13,FLXrawF!$C$4:$GI$209,'plt2'!$AG74+1,0)</f>
        <v>20.498293763755967</v>
      </c>
      <c r="AS74" s="322" t="e">
        <f>HLOOKUP(AS$13,FLXrawF!$C$4:$GI$209,'plt2'!$AG74+1,0)</f>
        <v>#N/A</v>
      </c>
      <c r="AT74" s="322" t="e">
        <f>HLOOKUP(AT$13,FLXrawF!$C$4:$GI$209,'plt2'!$AG74+1,0)</f>
        <v>#N/A</v>
      </c>
      <c r="AU74" s="322">
        <f t="shared" si="1"/>
        <v>0.94618415808320577</v>
      </c>
      <c r="AV74" s="322">
        <f t="shared" si="2"/>
        <v>1.0071451933176774</v>
      </c>
      <c r="AW74" s="322">
        <f t="shared" si="3"/>
        <v>1.0304691864717823</v>
      </c>
      <c r="AX74" s="322" t="e">
        <f t="shared" si="4"/>
        <v>#N/A</v>
      </c>
      <c r="AZ74" s="322">
        <v>61</v>
      </c>
      <c r="BA74" s="363">
        <v>0.09</v>
      </c>
      <c r="BB74" s="322">
        <f>HLOOKUP(BB$13,BCNraw!$C$4:$GI$456,'plt2'!$AZ74+1,0)</f>
        <v>138.59012251208901</v>
      </c>
      <c r="BC74" s="322">
        <f>HLOOKUP(BC$13,BCNraw!$C$4:$GI$456,'plt2'!$AZ74+1,0)</f>
        <v>147.81874659311788</v>
      </c>
      <c r="BD74" s="322">
        <f>HLOOKUP(BD$13,BCNraw!$C$4:$GI$456,'plt2'!$AZ74+1,0)</f>
        <v>147.92540312900863</v>
      </c>
      <c r="BE74" s="322" t="e">
        <f>HLOOKUP(BE$13,BCNraw!$C$4:$GI$456,'plt2'!$AZ74+1,0)</f>
        <v>#N/A</v>
      </c>
      <c r="BF74" s="322">
        <f>HLOOKUP(BF$13,BCNraw!$C$4:$GI$456,'plt2'!$AZ74+1,0)</f>
        <v>152.78647718811794</v>
      </c>
      <c r="BG74" s="322">
        <f>HLOOKUP(BG$13,BCNraw!$C$4:$GI$456,'plt2'!$AZ74+1,0)</f>
        <v>117.89791210132425</v>
      </c>
      <c r="BH74" s="322">
        <f>HLOOKUP(BH$13,BCNraw!$C$4:$GI$456,'plt2'!$AZ74+1,0)</f>
        <v>178.73682871696113</v>
      </c>
      <c r="BI74" s="322">
        <f>HLOOKUP(BI$13,BCNraw!$C$4:$GI$456,'plt2'!$AZ74+1,0)</f>
        <v>132.80704511041532</v>
      </c>
      <c r="BJ74" s="322">
        <f>HLOOKUP(BJ$13,BCNraw!$C$4:$GI$456,'plt2'!$AZ74+1,0)</f>
        <v>160.19492094518316</v>
      </c>
      <c r="BK74" s="322">
        <f>HLOOKUP(BK$13,BCNraw!$C$4:$GI$456,'plt2'!$AZ74+1,0)</f>
        <v>140.03712077254269</v>
      </c>
      <c r="BL74" s="322" t="e">
        <f>HLOOKUP(BL$13,BCNraw!$C$4:$GI$456,'plt2'!$AZ74+1,0)</f>
        <v>#N/A</v>
      </c>
      <c r="BM74" s="322" t="e">
        <f>HLOOKUP(BM$13,BCNraw!$C$4:$GI$456,'plt2'!$AZ74+1,0)</f>
        <v>#N/A</v>
      </c>
      <c r="BN74" s="322">
        <f t="shared" si="5"/>
        <v>13.061270187679522</v>
      </c>
      <c r="BO74" s="322">
        <f t="shared" si="6"/>
        <v>13.574253131122415</v>
      </c>
      <c r="BP74" s="322">
        <f t="shared" si="7"/>
        <v>13.813408120541595</v>
      </c>
      <c r="BQ74" s="322" t="e">
        <f t="shared" si="8"/>
        <v>#N/A</v>
      </c>
    </row>
    <row r="75" spans="33:69">
      <c r="AG75" s="322">
        <v>62</v>
      </c>
      <c r="AH75" s="363">
        <v>6.1000000000000006E-2</v>
      </c>
      <c r="AI75" s="322">
        <f>HLOOKUP(AI$13,FLXrawF!$C$4:$GI$209,'plt2'!$AG75+1,0)</f>
        <v>19.822731765154327</v>
      </c>
      <c r="AJ75" s="322">
        <f>HLOOKUP(AJ$13,FLXrawF!$C$4:$GI$209,'plt2'!$AG75+1,0)</f>
        <v>21.581670019520509</v>
      </c>
      <c r="AK75" s="322">
        <f>HLOOKUP(AK$13,FLXrawF!$C$4:$GI$209,'plt2'!$AG75+1,0)</f>
        <v>21.889166707565799</v>
      </c>
      <c r="AL75" s="322" t="e">
        <f>HLOOKUP(AL$13,FLXrawF!$C$4:$GI$209,'plt2'!$AG75+1,0)</f>
        <v>#N/A</v>
      </c>
      <c r="AM75" s="322">
        <f>HLOOKUP(AM$13,FLXrawF!$C$4:$GI$209,'plt2'!$AG75+1,0)</f>
        <v>22.320904020145708</v>
      </c>
      <c r="AN75" s="322">
        <f>HLOOKUP(AN$13,FLXrawF!$C$4:$GI$209,'plt2'!$AG75+1,0)</f>
        <v>18.506454105412303</v>
      </c>
      <c r="AO75" s="322">
        <f>HLOOKUP(AO$13,FLXrawF!$C$4:$GI$209,'plt2'!$AG75+1,0)</f>
        <v>22.174544391847512</v>
      </c>
      <c r="AP75" s="322">
        <f>HLOOKUP(AP$13,FLXrawF!$C$4:$GI$209,'plt2'!$AG75+1,0)</f>
        <v>21.154639556247453</v>
      </c>
      <c r="AQ75" s="322">
        <f>HLOOKUP(AQ$13,FLXrawF!$C$4:$GI$209,'plt2'!$AG75+1,0)</f>
        <v>24.505668637311381</v>
      </c>
      <c r="AR75" s="322">
        <f>HLOOKUP(AR$13,FLXrawF!$C$4:$GI$209,'plt2'!$AG75+1,0)</f>
        <v>20.403941555681449</v>
      </c>
      <c r="AS75" s="322" t="e">
        <f>HLOOKUP(AS$13,FLXrawF!$C$4:$GI$209,'plt2'!$AG75+1,0)</f>
        <v>#N/A</v>
      </c>
      <c r="AT75" s="322" t="e">
        <f>HLOOKUP(AT$13,FLXrawF!$C$4:$GI$209,'plt2'!$AG75+1,0)</f>
        <v>#N/A</v>
      </c>
      <c r="AU75" s="322">
        <f t="shared" si="1"/>
        <v>0.96600688984836014</v>
      </c>
      <c r="AV75" s="322">
        <f t="shared" si="2"/>
        <v>1.028726863337198</v>
      </c>
      <c r="AW75" s="322">
        <f t="shared" si="3"/>
        <v>1.0523583531793481</v>
      </c>
      <c r="AX75" s="322" t="e">
        <f t="shared" si="4"/>
        <v>#N/A</v>
      </c>
      <c r="AZ75" s="322">
        <v>62</v>
      </c>
      <c r="BA75" s="363">
        <v>0.1</v>
      </c>
      <c r="BB75" s="322">
        <f>HLOOKUP(BB$13,BCNraw!$C$4:$GI$456,'plt2'!$AZ75+1,0)</f>
        <v>137.183010333705</v>
      </c>
      <c r="BC75" s="322">
        <f>HLOOKUP(BC$13,BCNraw!$C$4:$GI$456,'plt2'!$AZ75+1,0)</f>
        <v>146.79740102648452</v>
      </c>
      <c r="BD75" s="322">
        <f>HLOOKUP(BD$13,BCNraw!$C$4:$GI$456,'plt2'!$AZ75+1,0)</f>
        <v>146.40091300510306</v>
      </c>
      <c r="BE75" s="322" t="e">
        <f>HLOOKUP(BE$13,BCNraw!$C$4:$GI$456,'plt2'!$AZ75+1,0)</f>
        <v>#N/A</v>
      </c>
      <c r="BF75" s="322">
        <f>HLOOKUP(BF$13,BCNraw!$C$4:$GI$456,'plt2'!$AZ75+1,0)</f>
        <v>152.26450860442748</v>
      </c>
      <c r="BG75" s="322">
        <f>HLOOKUP(BG$13,BCNraw!$C$4:$GI$456,'plt2'!$AZ75+1,0)</f>
        <v>116.99273264471003</v>
      </c>
      <c r="BH75" s="322">
        <f>HLOOKUP(BH$13,BCNraw!$C$4:$GI$456,'plt2'!$AZ75+1,0)</f>
        <v>178.61386966420329</v>
      </c>
      <c r="BI75" s="322">
        <f>HLOOKUP(BI$13,BCNraw!$C$4:$GI$456,'plt2'!$AZ75+1,0)</f>
        <v>130.53466966266012</v>
      </c>
      <c r="BJ75" s="322">
        <f>HLOOKUP(BJ$13,BCNraw!$C$4:$GI$456,'plt2'!$AZ75+1,0)</f>
        <v>159.70553418168345</v>
      </c>
      <c r="BK75" s="322">
        <f>HLOOKUP(BK$13,BCNraw!$C$4:$GI$456,'plt2'!$AZ75+1,0)</f>
        <v>138.13151122232006</v>
      </c>
      <c r="BL75" s="322" t="e">
        <f>HLOOKUP(BL$13,BCNraw!$C$4:$GI$456,'plt2'!$AZ75+1,0)</f>
        <v>#N/A</v>
      </c>
      <c r="BM75" s="322" t="e">
        <f>HLOOKUP(BM$13,BCNraw!$C$4:$GI$456,'plt2'!$AZ75+1,0)</f>
        <v>#N/A</v>
      </c>
      <c r="BN75" s="322">
        <f t="shared" si="5"/>
        <v>14.433100291016574</v>
      </c>
      <c r="BO75" s="322">
        <f t="shared" si="6"/>
        <v>15.042227141387261</v>
      </c>
      <c r="BP75" s="322">
        <f t="shared" si="7"/>
        <v>15.277417250592627</v>
      </c>
      <c r="BQ75" s="322" t="e">
        <f t="shared" si="8"/>
        <v>#N/A</v>
      </c>
    </row>
    <row r="76" spans="33:69">
      <c r="AG76" s="322">
        <v>63</v>
      </c>
      <c r="AH76" s="363">
        <v>6.2000000000000006E-2</v>
      </c>
      <c r="AI76" s="322">
        <f>HLOOKUP(AI$13,FLXrawF!$C$4:$GI$209,'plt2'!$AG76+1,0)</f>
        <v>19.836552415162458</v>
      </c>
      <c r="AJ76" s="322">
        <f>HLOOKUP(AJ$13,FLXrawF!$C$4:$GI$209,'plt2'!$AG76+1,0)</f>
        <v>21.658623642305859</v>
      </c>
      <c r="AK76" s="322">
        <f>HLOOKUP(AK$13,FLXrawF!$C$4:$GI$209,'plt2'!$AG76+1,0)</f>
        <v>21.813628289462446</v>
      </c>
      <c r="AL76" s="322" t="e">
        <f>HLOOKUP(AL$13,FLXrawF!$C$4:$GI$209,'plt2'!$AG76+1,0)</f>
        <v>#N/A</v>
      </c>
      <c r="AM76" s="322">
        <f>HLOOKUP(AM$13,FLXrawF!$C$4:$GI$209,'plt2'!$AG76+1,0)</f>
        <v>22.323674729008804</v>
      </c>
      <c r="AN76" s="322">
        <f>HLOOKUP(AN$13,FLXrawF!$C$4:$GI$209,'plt2'!$AG76+1,0)</f>
        <v>18.480886487948926</v>
      </c>
      <c r="AO76" s="322">
        <f>HLOOKUP(AO$13,FLXrawF!$C$4:$GI$209,'plt2'!$AG76+1,0)</f>
        <v>22.274949037165154</v>
      </c>
      <c r="AP76" s="322">
        <f>HLOOKUP(AP$13,FLXrawF!$C$4:$GI$209,'plt2'!$AG76+1,0)</f>
        <v>21.067907725001664</v>
      </c>
      <c r="AQ76" s="322">
        <f>HLOOKUP(AQ$13,FLXrawF!$C$4:$GI$209,'plt2'!$AG76+1,0)</f>
        <v>24.486614591413968</v>
      </c>
      <c r="AR76" s="322">
        <f>HLOOKUP(AR$13,FLXrawF!$C$4:$GI$209,'plt2'!$AG76+1,0)</f>
        <v>20.201611607795552</v>
      </c>
      <c r="AS76" s="322" t="e">
        <f>HLOOKUP(AS$13,FLXrawF!$C$4:$GI$209,'plt2'!$AG76+1,0)</f>
        <v>#N/A</v>
      </c>
      <c r="AT76" s="322" t="e">
        <f>HLOOKUP(AT$13,FLXrawF!$C$4:$GI$209,'plt2'!$AG76+1,0)</f>
        <v>#N/A</v>
      </c>
      <c r="AU76" s="322">
        <f t="shared" si="1"/>
        <v>0.98584344226352261</v>
      </c>
      <c r="AV76" s="322">
        <f t="shared" si="2"/>
        <v>1.050385486979504</v>
      </c>
      <c r="AW76" s="322">
        <f t="shared" si="3"/>
        <v>1.0741719814688107</v>
      </c>
      <c r="AX76" s="322" t="e">
        <f t="shared" si="4"/>
        <v>#N/A</v>
      </c>
      <c r="AZ76" s="322">
        <v>63</v>
      </c>
      <c r="BA76" s="363">
        <v>0.11</v>
      </c>
      <c r="BB76" s="322">
        <f>HLOOKUP(BB$13,BCNraw!$C$4:$GI$456,'plt2'!$AZ76+1,0)</f>
        <v>136.0694043551475</v>
      </c>
      <c r="BC76" s="322">
        <f>HLOOKUP(BC$13,BCNraw!$C$4:$GI$456,'plt2'!$AZ76+1,0)</f>
        <v>145.74504201835984</v>
      </c>
      <c r="BD76" s="322">
        <f>HLOOKUP(BD$13,BCNraw!$C$4:$GI$456,'plt2'!$AZ76+1,0)</f>
        <v>144.99159020086429</v>
      </c>
      <c r="BE76" s="322" t="e">
        <f>HLOOKUP(BE$13,BCNraw!$C$4:$GI$456,'plt2'!$AZ76+1,0)</f>
        <v>#N/A</v>
      </c>
      <c r="BF76" s="322">
        <f>HLOOKUP(BF$13,BCNraw!$C$4:$GI$456,'plt2'!$AZ76+1,0)</f>
        <v>151.9853855205327</v>
      </c>
      <c r="BG76" s="322">
        <f>HLOOKUP(BG$13,BCNraw!$C$4:$GI$456,'plt2'!$AZ76+1,0)</f>
        <v>116.35032740300852</v>
      </c>
      <c r="BH76" s="322">
        <f>HLOOKUP(BH$13,BCNraw!$C$4:$GI$456,'plt2'!$AZ76+1,0)</f>
        <v>178.41933230349784</v>
      </c>
      <c r="BI76" s="322">
        <f>HLOOKUP(BI$13,BCNraw!$C$4:$GI$456,'plt2'!$AZ76+1,0)</f>
        <v>128.2299978025577</v>
      </c>
      <c r="BJ76" s="322">
        <f>HLOOKUP(BJ$13,BCNraw!$C$4:$GI$456,'plt2'!$AZ76+1,0)</f>
        <v>159.20258678418338</v>
      </c>
      <c r="BK76" s="322">
        <f>HLOOKUP(BK$13,BCNraw!$C$4:$GI$456,'plt2'!$AZ76+1,0)</f>
        <v>136.6559597416292</v>
      </c>
      <c r="BL76" s="322" t="e">
        <f>HLOOKUP(BL$13,BCNraw!$C$4:$GI$456,'plt2'!$AZ76+1,0)</f>
        <v>#N/A</v>
      </c>
      <c r="BM76" s="322" t="e">
        <f>HLOOKUP(BM$13,BCNraw!$C$4:$GI$456,'plt2'!$AZ76+1,0)</f>
        <v>#N/A</v>
      </c>
      <c r="BN76" s="322">
        <f t="shared" si="5"/>
        <v>15.793794334568048</v>
      </c>
      <c r="BO76" s="322">
        <f t="shared" si="6"/>
        <v>16.499677561570859</v>
      </c>
      <c r="BP76" s="322">
        <f t="shared" si="7"/>
        <v>16.727333152601268</v>
      </c>
      <c r="BQ76" s="322" t="e">
        <f t="shared" si="8"/>
        <v>#N/A</v>
      </c>
    </row>
    <row r="77" spans="33:69">
      <c r="AG77" s="322">
        <v>64</v>
      </c>
      <c r="AH77" s="363">
        <v>6.3E-2</v>
      </c>
      <c r="AI77" s="322">
        <f>HLOOKUP(AI$13,FLXrawF!$C$4:$GI$209,'plt2'!$AG77+1,0)</f>
        <v>19.839052968799962</v>
      </c>
      <c r="AJ77" s="322">
        <f>HLOOKUP(AJ$13,FLXrawF!$C$4:$GI$209,'plt2'!$AG77+1,0)</f>
        <v>21.711712165267762</v>
      </c>
      <c r="AK77" s="322">
        <f>HLOOKUP(AK$13,FLXrawF!$C$4:$GI$209,'plt2'!$AG77+1,0)</f>
        <v>21.823464348608766</v>
      </c>
      <c r="AL77" s="322" t="e">
        <f>HLOOKUP(AL$13,FLXrawF!$C$4:$GI$209,'plt2'!$AG77+1,0)</f>
        <v>#N/A</v>
      </c>
      <c r="AM77" s="322">
        <f>HLOOKUP(AM$13,FLXrawF!$C$4:$GI$209,'plt2'!$AG77+1,0)</f>
        <v>22.436505891709626</v>
      </c>
      <c r="AN77" s="322">
        <f>HLOOKUP(AN$13,FLXrawF!$C$4:$GI$209,'plt2'!$AG77+1,0)</f>
        <v>18.448825269485038</v>
      </c>
      <c r="AO77" s="322">
        <f>HLOOKUP(AO$13,FLXrawF!$C$4:$GI$209,'plt2'!$AG77+1,0)</f>
        <v>22.381327882073187</v>
      </c>
      <c r="AP77" s="322">
        <f>HLOOKUP(AP$13,FLXrawF!$C$4:$GI$209,'plt2'!$AG77+1,0)</f>
        <v>20.968073586435104</v>
      </c>
      <c r="AQ77" s="322">
        <f>HLOOKUP(AQ$13,FLXrawF!$C$4:$GI$209,'plt2'!$AG77+1,0)</f>
        <v>24.507909037859829</v>
      </c>
      <c r="AR77" s="322">
        <f>HLOOKUP(AR$13,FLXrawF!$C$4:$GI$209,'plt2'!$AG77+1,0)</f>
        <v>20.24419134949758</v>
      </c>
      <c r="AS77" s="322" t="e">
        <f>HLOOKUP(AS$13,FLXrawF!$C$4:$GI$209,'plt2'!$AG77+1,0)</f>
        <v>#N/A</v>
      </c>
      <c r="AT77" s="322" t="e">
        <f>HLOOKUP(AT$13,FLXrawF!$C$4:$GI$209,'plt2'!$AG77+1,0)</f>
        <v>#N/A</v>
      </c>
      <c r="AU77" s="322">
        <f t="shared" si="1"/>
        <v>1.0056824952323224</v>
      </c>
      <c r="AV77" s="322">
        <f t="shared" si="2"/>
        <v>1.0720971991447716</v>
      </c>
      <c r="AW77" s="322">
        <f t="shared" si="3"/>
        <v>1.0959954458174193</v>
      </c>
      <c r="AX77" s="322" t="e">
        <f t="shared" si="4"/>
        <v>#N/A</v>
      </c>
      <c r="AZ77" s="322">
        <v>64</v>
      </c>
      <c r="BA77" s="363">
        <v>0.12</v>
      </c>
      <c r="BB77" s="322">
        <f>HLOOKUP(BB$13,BCNraw!$C$4:$GI$456,'plt2'!$AZ77+1,0)</f>
        <v>134.60958317494305</v>
      </c>
      <c r="BC77" s="322">
        <f>HLOOKUP(BC$13,BCNraw!$C$4:$GI$456,'plt2'!$AZ77+1,0)</f>
        <v>144.70142542366736</v>
      </c>
      <c r="BD77" s="322">
        <f>HLOOKUP(BD$13,BCNraw!$C$4:$GI$456,'plt2'!$AZ77+1,0)</f>
        <v>143.7992780207978</v>
      </c>
      <c r="BE77" s="322" t="e">
        <f>HLOOKUP(BE$13,BCNraw!$C$4:$GI$456,'plt2'!$AZ77+1,0)</f>
        <v>#N/A</v>
      </c>
      <c r="BF77" s="322">
        <f>HLOOKUP(BF$13,BCNraw!$C$4:$GI$456,'plt2'!$AZ77+1,0)</f>
        <v>151.9532963067532</v>
      </c>
      <c r="BG77" s="322">
        <f>HLOOKUP(BG$13,BCNraw!$C$4:$GI$456,'plt2'!$AZ77+1,0)</f>
        <v>115.7610345952898</v>
      </c>
      <c r="BH77" s="322">
        <f>HLOOKUP(BH$13,BCNraw!$C$4:$GI$456,'plt2'!$AZ77+1,0)</f>
        <v>178.16832652830297</v>
      </c>
      <c r="BI77" s="322">
        <f>HLOOKUP(BI$13,BCNraw!$C$4:$GI$456,'plt2'!$AZ77+1,0)</f>
        <v>126.00091336198219</v>
      </c>
      <c r="BJ77" s="322">
        <f>HLOOKUP(BJ$13,BCNraw!$C$4:$GI$456,'plt2'!$AZ77+1,0)</f>
        <v>158.67331590974632</v>
      </c>
      <c r="BK77" s="322">
        <f>HLOOKUP(BK$13,BCNraw!$C$4:$GI$456,'plt2'!$AZ77+1,0)</f>
        <v>135.86172177494745</v>
      </c>
      <c r="BL77" s="322" t="e">
        <f>HLOOKUP(BL$13,BCNraw!$C$4:$GI$456,'plt2'!$AZ77+1,0)</f>
        <v>#N/A</v>
      </c>
      <c r="BM77" s="322" t="e">
        <f>HLOOKUP(BM$13,BCNraw!$C$4:$GI$456,'plt2'!$AZ77+1,0)</f>
        <v>#N/A</v>
      </c>
      <c r="BN77" s="322">
        <f t="shared" si="5"/>
        <v>17.139890166317478</v>
      </c>
      <c r="BO77" s="322">
        <f t="shared" si="6"/>
        <v>17.946691815807533</v>
      </c>
      <c r="BP77" s="322">
        <f t="shared" si="7"/>
        <v>18.165325932809246</v>
      </c>
      <c r="BQ77" s="322" t="e">
        <f t="shared" si="8"/>
        <v>#N/A</v>
      </c>
    </row>
    <row r="78" spans="33:69">
      <c r="AG78" s="322">
        <v>65</v>
      </c>
      <c r="AH78" s="363">
        <v>6.4000000000000001E-2</v>
      </c>
      <c r="AI78" s="322">
        <f>HLOOKUP(AI$13,FLXrawF!$C$4:$GI$209,'plt2'!$AG78+1,0)</f>
        <v>19.856770406110677</v>
      </c>
      <c r="AJ78" s="322">
        <f>HLOOKUP(AJ$13,FLXrawF!$C$4:$GI$209,'plt2'!$AG78+1,0)</f>
        <v>21.769681057010114</v>
      </c>
      <c r="AK78" s="322">
        <f>HLOOKUP(AK$13,FLXrawF!$C$4:$GI$209,'plt2'!$AG78+1,0)</f>
        <v>21.836613779722327</v>
      </c>
      <c r="AL78" s="322" t="e">
        <f>HLOOKUP(AL$13,FLXrawF!$C$4:$GI$209,'plt2'!$AG78+1,0)</f>
        <v>#N/A</v>
      </c>
      <c r="AM78" s="322">
        <f>HLOOKUP(AM$13,FLXrawF!$C$4:$GI$209,'plt2'!$AG78+1,0)</f>
        <v>22.541093269469691</v>
      </c>
      <c r="AN78" s="322">
        <f>HLOOKUP(AN$13,FLXrawF!$C$4:$GI$209,'plt2'!$AG78+1,0)</f>
        <v>18.432517965882962</v>
      </c>
      <c r="AO78" s="322">
        <f>HLOOKUP(AO$13,FLXrawF!$C$4:$GI$209,'plt2'!$AG78+1,0)</f>
        <v>22.485265082731289</v>
      </c>
      <c r="AP78" s="322">
        <f>HLOOKUP(AP$13,FLXrawF!$C$4:$GI$209,'plt2'!$AG78+1,0)</f>
        <v>21.158761449190944</v>
      </c>
      <c r="AQ78" s="322">
        <f>HLOOKUP(AQ$13,FLXrawF!$C$4:$GI$209,'plt2'!$AG78+1,0)</f>
        <v>24.563881299147631</v>
      </c>
      <c r="AR78" s="322">
        <f>HLOOKUP(AR$13,FLXrawF!$C$4:$GI$209,'plt2'!$AG78+1,0)</f>
        <v>20.392659950781184</v>
      </c>
      <c r="AS78" s="322" t="e">
        <f>HLOOKUP(AS$13,FLXrawF!$C$4:$GI$209,'plt2'!$AG78+1,0)</f>
        <v>#N/A</v>
      </c>
      <c r="AT78" s="322" t="e">
        <f>HLOOKUP(AT$13,FLXrawF!$C$4:$GI$209,'plt2'!$AG78+1,0)</f>
        <v>#N/A</v>
      </c>
      <c r="AU78" s="322">
        <f t="shared" si="1"/>
        <v>1.0255392656384332</v>
      </c>
      <c r="AV78" s="322">
        <f t="shared" si="2"/>
        <v>1.0938668802017817</v>
      </c>
      <c r="AW78" s="322">
        <f t="shared" si="3"/>
        <v>1.1178320595971416</v>
      </c>
      <c r="AX78" s="322" t="e">
        <f t="shared" si="4"/>
        <v>#N/A</v>
      </c>
      <c r="AZ78" s="322">
        <v>65</v>
      </c>
      <c r="BA78" s="363">
        <v>0.13</v>
      </c>
      <c r="BB78" s="322">
        <f>HLOOKUP(BB$13,BCNraw!$C$4:$GI$456,'plt2'!$AZ78+1,0)</f>
        <v>132.99766775932983</v>
      </c>
      <c r="BC78" s="322">
        <f>HLOOKUP(BC$13,BCNraw!$C$4:$GI$456,'plt2'!$AZ78+1,0)</f>
        <v>143.71046727355295</v>
      </c>
      <c r="BD78" s="322">
        <f>HLOOKUP(BD$13,BCNraw!$C$4:$GI$456,'plt2'!$AZ78+1,0)</f>
        <v>142.70151726388579</v>
      </c>
      <c r="BE78" s="322" t="e">
        <f>HLOOKUP(BE$13,BCNraw!$C$4:$GI$456,'plt2'!$AZ78+1,0)</f>
        <v>#N/A</v>
      </c>
      <c r="BF78" s="322">
        <f>HLOOKUP(BF$13,BCNraw!$C$4:$GI$456,'plt2'!$AZ78+1,0)</f>
        <v>151.99298831965058</v>
      </c>
      <c r="BG78" s="322">
        <f>HLOOKUP(BG$13,BCNraw!$C$4:$GI$456,'plt2'!$AZ78+1,0)</f>
        <v>115.17995137658521</v>
      </c>
      <c r="BH78" s="322">
        <f>HLOOKUP(BH$13,BCNraw!$C$4:$GI$456,'plt2'!$AZ78+1,0)</f>
        <v>177.90649485798761</v>
      </c>
      <c r="BI78" s="322">
        <f>HLOOKUP(BI$13,BCNraw!$C$4:$GI$456,'plt2'!$AZ78+1,0)</f>
        <v>123.95327241002191</v>
      </c>
      <c r="BJ78" s="322">
        <f>HLOOKUP(BJ$13,BCNraw!$C$4:$GI$456,'plt2'!$AZ78+1,0)</f>
        <v>158.06978597231213</v>
      </c>
      <c r="BK78" s="322">
        <f>HLOOKUP(BK$13,BCNraw!$C$4:$GI$456,'plt2'!$AZ78+1,0)</f>
        <v>135.15819147733436</v>
      </c>
      <c r="BL78" s="322" t="e">
        <f>HLOOKUP(BL$13,BCNraw!$C$4:$GI$456,'plt2'!$AZ78+1,0)</f>
        <v>#N/A</v>
      </c>
      <c r="BM78" s="322" t="e">
        <f>HLOOKUP(BM$13,BCNraw!$C$4:$GI$456,'plt2'!$AZ78+1,0)</f>
        <v>#N/A</v>
      </c>
      <c r="BN78" s="322">
        <f t="shared" si="5"/>
        <v>18.469866843910779</v>
      </c>
      <c r="BO78" s="322">
        <f t="shared" si="6"/>
        <v>19.383796488543062</v>
      </c>
      <c r="BP78" s="322">
        <f t="shared" si="7"/>
        <v>19.592341105448106</v>
      </c>
      <c r="BQ78" s="322" t="e">
        <f t="shared" si="8"/>
        <v>#N/A</v>
      </c>
    </row>
    <row r="79" spans="33:69">
      <c r="AG79" s="322">
        <v>66</v>
      </c>
      <c r="AH79" s="363">
        <v>6.5000000000000002E-2</v>
      </c>
      <c r="AI79" s="322">
        <f>HLOOKUP(AI$13,FLXrawF!$C$4:$GI$209,'plt2'!$AG79+1,0)</f>
        <v>19.881115229496302</v>
      </c>
      <c r="AJ79" s="322">
        <f>HLOOKUP(AJ$13,FLXrawF!$C$4:$GI$209,'plt2'!$AG79+1,0)</f>
        <v>21.798182511597727</v>
      </c>
      <c r="AK79" s="322">
        <f>HLOOKUP(AK$13,FLXrawF!$C$4:$GI$209,'plt2'!$AG79+1,0)</f>
        <v>21.796893281194585</v>
      </c>
      <c r="AL79" s="322" t="e">
        <f>HLOOKUP(AL$13,FLXrawF!$C$4:$GI$209,'plt2'!$AG79+1,0)</f>
        <v>#N/A</v>
      </c>
      <c r="AM79" s="322">
        <f>HLOOKUP(AM$13,FLXrawF!$C$4:$GI$209,'plt2'!$AG79+1,0)</f>
        <v>22.603639693118375</v>
      </c>
      <c r="AN79" s="322">
        <f>HLOOKUP(AN$13,FLXrawF!$C$4:$GI$209,'plt2'!$AG79+1,0)</f>
        <v>18.45024358929243</v>
      </c>
      <c r="AO79" s="322">
        <f>HLOOKUP(AO$13,FLXrawF!$C$4:$GI$209,'plt2'!$AG79+1,0)</f>
        <v>22.585697785989005</v>
      </c>
      <c r="AP79" s="322">
        <f>HLOOKUP(AP$13,FLXrawF!$C$4:$GI$209,'plt2'!$AG79+1,0)</f>
        <v>21.346985647479382</v>
      </c>
      <c r="AQ79" s="322">
        <f>HLOOKUP(AQ$13,FLXrawF!$C$4:$GI$209,'plt2'!$AG79+1,0)</f>
        <v>24.563105287370192</v>
      </c>
      <c r="AR79" s="322">
        <f>HLOOKUP(AR$13,FLXrawF!$C$4:$GI$209,'plt2'!$AG79+1,0)</f>
        <v>20.198941744030961</v>
      </c>
      <c r="AS79" s="322" t="e">
        <f>HLOOKUP(AS$13,FLXrawF!$C$4:$GI$209,'plt2'!$AG79+1,0)</f>
        <v>#N/A</v>
      </c>
      <c r="AT79" s="322" t="e">
        <f>HLOOKUP(AT$13,FLXrawF!$C$4:$GI$209,'plt2'!$AG79+1,0)</f>
        <v>#N/A</v>
      </c>
      <c r="AU79" s="322">
        <f t="shared" si="1"/>
        <v>1.0454203808679297</v>
      </c>
      <c r="AV79" s="322">
        <f t="shared" si="2"/>
        <v>1.1156650627133795</v>
      </c>
      <c r="AW79" s="322">
        <f t="shared" si="3"/>
        <v>1.1396289528783361</v>
      </c>
      <c r="AX79" s="322" t="e">
        <f t="shared" si="4"/>
        <v>#N/A</v>
      </c>
      <c r="AZ79" s="322">
        <v>66</v>
      </c>
      <c r="BA79" s="363">
        <v>0.14000000000000001</v>
      </c>
      <c r="BB79" s="322">
        <f>HLOOKUP(BB$13,BCNraw!$C$4:$GI$456,'plt2'!$AZ79+1,0)</f>
        <v>132.10872067959511</v>
      </c>
      <c r="BC79" s="322">
        <f>HLOOKUP(BC$13,BCNraw!$C$4:$GI$456,'plt2'!$AZ79+1,0)</f>
        <v>142.80764965340546</v>
      </c>
      <c r="BD79" s="322">
        <f>HLOOKUP(BD$13,BCNraw!$C$4:$GI$456,'plt2'!$AZ79+1,0)</f>
        <v>141.64797171411823</v>
      </c>
      <c r="BE79" s="322" t="e">
        <f>HLOOKUP(BE$13,BCNraw!$C$4:$GI$456,'plt2'!$AZ79+1,0)</f>
        <v>#N/A</v>
      </c>
      <c r="BF79" s="322">
        <f>HLOOKUP(BF$13,BCNraw!$C$4:$GI$456,'plt2'!$AZ79+1,0)</f>
        <v>151.92653374047615</v>
      </c>
      <c r="BG79" s="322">
        <f>HLOOKUP(BG$13,BCNraw!$C$4:$GI$456,'plt2'!$AZ79+1,0)</f>
        <v>114.58299055571584</v>
      </c>
      <c r="BH79" s="322">
        <f>HLOOKUP(BH$13,BCNraw!$C$4:$GI$456,'plt2'!$AZ79+1,0)</f>
        <v>177.66565563837756</v>
      </c>
      <c r="BI79" s="322">
        <f>HLOOKUP(BI$13,BCNraw!$C$4:$GI$456,'plt2'!$AZ79+1,0)</f>
        <v>122.1696429787234</v>
      </c>
      <c r="BJ79" s="322">
        <f>HLOOKUP(BJ$13,BCNraw!$C$4:$GI$456,'plt2'!$AZ79+1,0)</f>
        <v>157.44519214176324</v>
      </c>
      <c r="BK79" s="322">
        <f>HLOOKUP(BK$13,BCNraw!$C$4:$GI$456,'plt2'!$AZ79+1,0)</f>
        <v>134.22486949699356</v>
      </c>
      <c r="BL79" s="322" t="e">
        <f>HLOOKUP(BL$13,BCNraw!$C$4:$GI$456,'plt2'!$AZ79+1,0)</f>
        <v>#N/A</v>
      </c>
      <c r="BM79" s="322" t="e">
        <f>HLOOKUP(BM$13,BCNraw!$C$4:$GI$456,'plt2'!$AZ79+1,0)</f>
        <v>#N/A</v>
      </c>
      <c r="BN79" s="322">
        <f t="shared" si="5"/>
        <v>19.790954050706731</v>
      </c>
      <c r="BO79" s="322">
        <f t="shared" si="6"/>
        <v>20.81187298507712</v>
      </c>
      <c r="BP79" s="322">
        <f t="shared" si="7"/>
        <v>21.008820822589289</v>
      </c>
      <c r="BQ79" s="322" t="e">
        <f t="shared" si="8"/>
        <v>#N/A</v>
      </c>
    </row>
    <row r="80" spans="33:69">
      <c r="AG80" s="322">
        <v>67</v>
      </c>
      <c r="AH80" s="363">
        <v>6.6000000000000003E-2</v>
      </c>
      <c r="AI80" s="322">
        <f>HLOOKUP(AI$13,FLXrawF!$C$4:$GI$209,'plt2'!$AG80+1,0)</f>
        <v>19.924081807692264</v>
      </c>
      <c r="AJ80" s="322">
        <f>HLOOKUP(AJ$13,FLXrawF!$C$4:$GI$209,'plt2'!$AG80+1,0)</f>
        <v>21.867670475075489</v>
      </c>
      <c r="AK80" s="322">
        <f>HLOOKUP(AK$13,FLXrawF!$C$4:$GI$209,'plt2'!$AG80+1,0)</f>
        <v>21.772926073458155</v>
      </c>
      <c r="AL80" s="322" t="e">
        <f>HLOOKUP(AL$13,FLXrawF!$C$4:$GI$209,'plt2'!$AG80+1,0)</f>
        <v>#N/A</v>
      </c>
      <c r="AM80" s="322">
        <f>HLOOKUP(AM$13,FLXrawF!$C$4:$GI$209,'plt2'!$AG80+1,0)</f>
        <v>22.665001508977277</v>
      </c>
      <c r="AN80" s="322">
        <f>HLOOKUP(AN$13,FLXrawF!$C$4:$GI$209,'plt2'!$AG80+1,0)</f>
        <v>18.422273481793944</v>
      </c>
      <c r="AO80" s="322">
        <f>HLOOKUP(AO$13,FLXrawF!$C$4:$GI$209,'plt2'!$AG80+1,0)</f>
        <v>22.629923706305689</v>
      </c>
      <c r="AP80" s="322">
        <f>HLOOKUP(AP$13,FLXrawF!$C$4:$GI$209,'plt2'!$AG80+1,0)</f>
        <v>21.443406793394736</v>
      </c>
      <c r="AQ80" s="322">
        <f>HLOOKUP(AQ$13,FLXrawF!$C$4:$GI$209,'plt2'!$AG80+1,0)</f>
        <v>24.538307956338194</v>
      </c>
      <c r="AR80" s="322">
        <f>HLOOKUP(AR$13,FLXrawF!$C$4:$GI$209,'plt2'!$AG80+1,0)</f>
        <v>20.184748190341136</v>
      </c>
      <c r="AS80" s="322" t="e">
        <f>HLOOKUP(AS$13,FLXrawF!$C$4:$GI$209,'plt2'!$AG80+1,0)</f>
        <v>#N/A</v>
      </c>
      <c r="AT80" s="322" t="e">
        <f>HLOOKUP(AT$13,FLXrawF!$C$4:$GI$209,'plt2'!$AG80+1,0)</f>
        <v>#N/A</v>
      </c>
      <c r="AU80" s="322">
        <f t="shared" ref="AU80:AU143" si="9">AU79+AI80*(AH80-AH79)</f>
        <v>1.0653444626756219</v>
      </c>
      <c r="AV80" s="322">
        <f t="shared" ref="AV80:AV143" si="10">AV79+AJ80*(AH80-AH79)</f>
        <v>1.137532733188455</v>
      </c>
      <c r="AW80" s="322">
        <f t="shared" ref="AW80:AW143" si="11">AW79+AK80*(AH80-AH79)</f>
        <v>1.1614018789517944</v>
      </c>
      <c r="AX80" s="322" t="e">
        <f t="shared" ref="AX80:AX143" si="12">AX79+AL80*(AH80-AH79)</f>
        <v>#N/A</v>
      </c>
      <c r="AZ80" s="322">
        <v>67</v>
      </c>
      <c r="BA80" s="363">
        <v>0.15</v>
      </c>
      <c r="BB80" s="322">
        <f>HLOOKUP(BB$13,BCNraw!$C$4:$GI$456,'plt2'!$AZ80+1,0)</f>
        <v>131.53129985463244</v>
      </c>
      <c r="BC80" s="322">
        <f>HLOOKUP(BC$13,BCNraw!$C$4:$GI$456,'plt2'!$AZ80+1,0)</f>
        <v>142.02615131432492</v>
      </c>
      <c r="BD80" s="322">
        <f>HLOOKUP(BD$13,BCNraw!$C$4:$GI$456,'plt2'!$AZ80+1,0)</f>
        <v>140.59736754003856</v>
      </c>
      <c r="BE80" s="322" t="e">
        <f>HLOOKUP(BE$13,BCNraw!$C$4:$GI$456,'plt2'!$AZ80+1,0)</f>
        <v>#N/A</v>
      </c>
      <c r="BF80" s="322">
        <f>HLOOKUP(BF$13,BCNraw!$C$4:$GI$456,'plt2'!$AZ80+1,0)</f>
        <v>151.82207013391235</v>
      </c>
      <c r="BG80" s="322">
        <f>HLOOKUP(BG$13,BCNraw!$C$4:$GI$456,'plt2'!$AZ80+1,0)</f>
        <v>114.00717391076482</v>
      </c>
      <c r="BH80" s="322">
        <f>HLOOKUP(BH$13,BCNraw!$C$4:$GI$456,'plt2'!$AZ80+1,0)</f>
        <v>177.44123994925133</v>
      </c>
      <c r="BI80" s="322">
        <f>HLOOKUP(BI$13,BCNraw!$C$4:$GI$456,'plt2'!$AZ80+1,0)</f>
        <v>120.64917908346492</v>
      </c>
      <c r="BJ80" s="322">
        <f>HLOOKUP(BJ$13,BCNraw!$C$4:$GI$456,'plt2'!$AZ80+1,0)</f>
        <v>156.76317700562205</v>
      </c>
      <c r="BK80" s="322">
        <f>HLOOKUP(BK$13,BCNraw!$C$4:$GI$456,'plt2'!$AZ80+1,0)</f>
        <v>132.70637734877917</v>
      </c>
      <c r="BL80" s="322" t="e">
        <f>HLOOKUP(BL$13,BCNraw!$C$4:$GI$456,'plt2'!$AZ80+1,0)</f>
        <v>#N/A</v>
      </c>
      <c r="BM80" s="322" t="e">
        <f>HLOOKUP(BM$13,BCNraw!$C$4:$GI$456,'plt2'!$AZ80+1,0)</f>
        <v>#N/A</v>
      </c>
      <c r="BN80" s="322">
        <f t="shared" ref="BN80:BN143" si="13">BN79+BB80*(BA80-BA79)</f>
        <v>21.106267049253052</v>
      </c>
      <c r="BO80" s="322">
        <f t="shared" ref="BO80:BO143" si="14">BO79+BC80*(BA80-BA79)</f>
        <v>22.232134498220365</v>
      </c>
      <c r="BP80" s="322">
        <f t="shared" ref="BP80:BP143" si="15">BP79+BD80*(BA80-BA79)</f>
        <v>22.414794497989671</v>
      </c>
      <c r="BQ80" s="322" t="e">
        <f t="shared" ref="BQ80:BQ143" si="16">BQ79+BE80*(BA80-BA79)</f>
        <v>#N/A</v>
      </c>
    </row>
    <row r="81" spans="1:69">
      <c r="AG81" s="322">
        <v>68</v>
      </c>
      <c r="AH81" s="363">
        <v>6.7000000000000004E-2</v>
      </c>
      <c r="AI81" s="322">
        <f>HLOOKUP(AI$13,FLXrawF!$C$4:$GI$209,'plt2'!$AG81+1,0)</f>
        <v>20.002634422000305</v>
      </c>
      <c r="AJ81" s="322">
        <f>HLOOKUP(AJ$13,FLXrawF!$C$4:$GI$209,'plt2'!$AG81+1,0)</f>
        <v>21.921893985765266</v>
      </c>
      <c r="AK81" s="322">
        <f>HLOOKUP(AK$13,FLXrawF!$C$4:$GI$209,'plt2'!$AG81+1,0)</f>
        <v>21.745540271043907</v>
      </c>
      <c r="AL81" s="322" t="e">
        <f>HLOOKUP(AL$13,FLXrawF!$C$4:$GI$209,'plt2'!$AG81+1,0)</f>
        <v>#N/A</v>
      </c>
      <c r="AM81" s="322">
        <f>HLOOKUP(AM$13,FLXrawF!$C$4:$GI$209,'plt2'!$AG81+1,0)</f>
        <v>22.730365330367132</v>
      </c>
      <c r="AN81" s="322">
        <f>HLOOKUP(AN$13,FLXrawF!$C$4:$GI$209,'plt2'!$AG81+1,0)</f>
        <v>18.480608085421352</v>
      </c>
      <c r="AO81" s="322">
        <f>HLOOKUP(AO$13,FLXrawF!$C$4:$GI$209,'plt2'!$AG81+1,0)</f>
        <v>22.625032622796247</v>
      </c>
      <c r="AP81" s="322">
        <f>HLOOKUP(AP$13,FLXrawF!$C$4:$GI$209,'plt2'!$AG81+1,0)</f>
        <v>21.415307964540851</v>
      </c>
      <c r="AQ81" s="322">
        <f>HLOOKUP(AQ$13,FLXrawF!$C$4:$GI$209,'plt2'!$AG81+1,0)</f>
        <v>24.549152979953746</v>
      </c>
      <c r="AR81" s="322">
        <f>HLOOKUP(AR$13,FLXrawF!$C$4:$GI$209,'plt2'!$AG81+1,0)</f>
        <v>20.301667390361519</v>
      </c>
      <c r="AS81" s="322" t="e">
        <f>HLOOKUP(AS$13,FLXrawF!$C$4:$GI$209,'plt2'!$AG81+1,0)</f>
        <v>#N/A</v>
      </c>
      <c r="AT81" s="322" t="e">
        <f>HLOOKUP(AT$13,FLXrawF!$C$4:$GI$209,'plt2'!$AG81+1,0)</f>
        <v>#N/A</v>
      </c>
      <c r="AU81" s="322">
        <f t="shared" si="9"/>
        <v>1.0853470970976222</v>
      </c>
      <c r="AV81" s="322">
        <f t="shared" si="10"/>
        <v>1.1594546271742203</v>
      </c>
      <c r="AW81" s="322">
        <f t="shared" si="11"/>
        <v>1.1831474192228384</v>
      </c>
      <c r="AX81" s="322" t="e">
        <f t="shared" si="12"/>
        <v>#N/A</v>
      </c>
      <c r="AZ81" s="322">
        <v>68</v>
      </c>
      <c r="BA81" s="363">
        <v>0.16</v>
      </c>
      <c r="BB81" s="322">
        <f>HLOOKUP(BB$13,BCNraw!$C$4:$GI$456,'plt2'!$AZ81+1,0)</f>
        <v>131.7545559452189</v>
      </c>
      <c r="BC81" s="322">
        <f>HLOOKUP(BC$13,BCNraw!$C$4:$GI$456,'plt2'!$AZ81+1,0)</f>
        <v>141.3900281777147</v>
      </c>
      <c r="BD81" s="322">
        <f>HLOOKUP(BD$13,BCNraw!$C$4:$GI$456,'plt2'!$AZ81+1,0)</f>
        <v>139.55151527497819</v>
      </c>
      <c r="BE81" s="322" t="e">
        <f>HLOOKUP(BE$13,BCNraw!$C$4:$GI$456,'plt2'!$AZ81+1,0)</f>
        <v>#N/A</v>
      </c>
      <c r="BF81" s="322">
        <f>HLOOKUP(BF$13,BCNraw!$C$4:$GI$456,'plt2'!$AZ81+1,0)</f>
        <v>151.71646187029583</v>
      </c>
      <c r="BG81" s="322">
        <f>HLOOKUP(BG$13,BCNraw!$C$4:$GI$456,'plt2'!$AZ81+1,0)</f>
        <v>113.41431345601792</v>
      </c>
      <c r="BH81" s="322">
        <f>HLOOKUP(BH$13,BCNraw!$C$4:$GI$456,'plt2'!$AZ81+1,0)</f>
        <v>177.22483155944082</v>
      </c>
      <c r="BI81" s="322">
        <f>HLOOKUP(BI$13,BCNraw!$C$4:$GI$456,'plt2'!$AZ81+1,0)</f>
        <v>119.49342939088825</v>
      </c>
      <c r="BJ81" s="322">
        <f>HLOOKUP(BJ$13,BCNraw!$C$4:$GI$456,'plt2'!$AZ81+1,0)</f>
        <v>156.03309927458443</v>
      </c>
      <c r="BK81" s="322">
        <f>HLOOKUP(BK$13,BCNraw!$C$4:$GI$456,'plt2'!$AZ81+1,0)</f>
        <v>131.40417254372613</v>
      </c>
      <c r="BL81" s="322" t="e">
        <f>HLOOKUP(BL$13,BCNraw!$C$4:$GI$456,'plt2'!$AZ81+1,0)</f>
        <v>#N/A</v>
      </c>
      <c r="BM81" s="322" t="e">
        <f>HLOOKUP(BM$13,BCNraw!$C$4:$GI$456,'plt2'!$AZ81+1,0)</f>
        <v>#N/A</v>
      </c>
      <c r="BN81" s="322">
        <f t="shared" si="13"/>
        <v>22.423812608705241</v>
      </c>
      <c r="BO81" s="322">
        <f t="shared" si="14"/>
        <v>23.646034779997514</v>
      </c>
      <c r="BP81" s="322">
        <f t="shared" si="15"/>
        <v>23.810309650739455</v>
      </c>
      <c r="BQ81" s="322" t="e">
        <f t="shared" si="16"/>
        <v>#N/A</v>
      </c>
    </row>
    <row r="82" spans="1:69">
      <c r="AG82" s="322">
        <v>69</v>
      </c>
      <c r="AH82" s="363">
        <v>6.8000000000000005E-2</v>
      </c>
      <c r="AI82" s="322">
        <f>HLOOKUP(AI$13,FLXrawF!$C$4:$GI$209,'plt2'!$AG82+1,0)</f>
        <v>20.0816819479465</v>
      </c>
      <c r="AJ82" s="322">
        <f>HLOOKUP(AJ$13,FLXrawF!$C$4:$GI$209,'plt2'!$AG82+1,0)</f>
        <v>21.96982013550841</v>
      </c>
      <c r="AK82" s="322">
        <f>HLOOKUP(AK$13,FLXrawF!$C$4:$GI$209,'plt2'!$AG82+1,0)</f>
        <v>21.777802012042898</v>
      </c>
      <c r="AL82" s="322" t="e">
        <f>HLOOKUP(AL$13,FLXrawF!$C$4:$GI$209,'plt2'!$AG82+1,0)</f>
        <v>#N/A</v>
      </c>
      <c r="AM82" s="322">
        <f>HLOOKUP(AM$13,FLXrawF!$C$4:$GI$209,'plt2'!$AG82+1,0)</f>
        <v>22.797165089156948</v>
      </c>
      <c r="AN82" s="322">
        <f>HLOOKUP(AN$13,FLXrawF!$C$4:$GI$209,'plt2'!$AG82+1,0)</f>
        <v>18.666932151150601</v>
      </c>
      <c r="AO82" s="322">
        <f>HLOOKUP(AO$13,FLXrawF!$C$4:$GI$209,'plt2'!$AG82+1,0)</f>
        <v>22.5871948076548</v>
      </c>
      <c r="AP82" s="322">
        <f>HLOOKUP(AP$13,FLXrawF!$C$4:$GI$209,'plt2'!$AG82+1,0)</f>
        <v>21.508487655836891</v>
      </c>
      <c r="AQ82" s="322">
        <f>HLOOKUP(AQ$13,FLXrawF!$C$4:$GI$209,'plt2'!$AG82+1,0)</f>
        <v>24.529254816083654</v>
      </c>
      <c r="AR82" s="322">
        <f>HLOOKUP(AR$13,FLXrawF!$C$4:$GI$209,'plt2'!$AG82+1,0)</f>
        <v>20.366556826903643</v>
      </c>
      <c r="AS82" s="322" t="e">
        <f>HLOOKUP(AS$13,FLXrawF!$C$4:$GI$209,'plt2'!$AG82+1,0)</f>
        <v>#N/A</v>
      </c>
      <c r="AT82" s="322" t="e">
        <f>HLOOKUP(AT$13,FLXrawF!$C$4:$GI$209,'plt2'!$AG82+1,0)</f>
        <v>#N/A</v>
      </c>
      <c r="AU82" s="322">
        <f t="shared" si="9"/>
        <v>1.1054287790455688</v>
      </c>
      <c r="AV82" s="322">
        <f t="shared" si="10"/>
        <v>1.1814244473097288</v>
      </c>
      <c r="AW82" s="322">
        <f t="shared" si="11"/>
        <v>1.2049252212348813</v>
      </c>
      <c r="AX82" s="322" t="e">
        <f t="shared" si="12"/>
        <v>#N/A</v>
      </c>
      <c r="AZ82" s="322">
        <v>69</v>
      </c>
      <c r="BA82" s="363">
        <v>0.17</v>
      </c>
      <c r="BB82" s="322">
        <f>HLOOKUP(BB$13,BCNraw!$C$4:$GI$456,'plt2'!$AZ82+1,0)</f>
        <v>131.38190035175612</v>
      </c>
      <c r="BC82" s="322">
        <f>HLOOKUP(BC$13,BCNraw!$C$4:$GI$456,'plt2'!$AZ82+1,0)</f>
        <v>140.81154356700785</v>
      </c>
      <c r="BD82" s="322">
        <f>HLOOKUP(BD$13,BCNraw!$C$4:$GI$456,'plt2'!$AZ82+1,0)</f>
        <v>138.41592351134841</v>
      </c>
      <c r="BE82" s="322" t="e">
        <f>HLOOKUP(BE$13,BCNraw!$C$4:$GI$456,'plt2'!$AZ82+1,0)</f>
        <v>#N/A</v>
      </c>
      <c r="BF82" s="322">
        <f>HLOOKUP(BF$13,BCNraw!$C$4:$GI$456,'plt2'!$AZ82+1,0)</f>
        <v>151.58451632567684</v>
      </c>
      <c r="BG82" s="322">
        <f>HLOOKUP(BG$13,BCNraw!$C$4:$GI$456,'plt2'!$AZ82+1,0)</f>
        <v>112.83651151175209</v>
      </c>
      <c r="BH82" s="322">
        <f>HLOOKUP(BH$13,BCNraw!$C$4:$GI$456,'plt2'!$AZ82+1,0)</f>
        <v>177.00578245458033</v>
      </c>
      <c r="BI82" s="322">
        <f>HLOOKUP(BI$13,BCNraw!$C$4:$GI$456,'plt2'!$AZ82+1,0)</f>
        <v>118.43195697518762</v>
      </c>
      <c r="BJ82" s="322">
        <f>HLOOKUP(BJ$13,BCNraw!$C$4:$GI$456,'plt2'!$AZ82+1,0)</f>
        <v>155.30191841908911</v>
      </c>
      <c r="BK82" s="322">
        <f>HLOOKUP(BK$13,BCNraw!$C$4:$GI$456,'plt2'!$AZ82+1,0)</f>
        <v>129.98484545043061</v>
      </c>
      <c r="BL82" s="322" t="e">
        <f>HLOOKUP(BL$13,BCNraw!$C$4:$GI$456,'plt2'!$AZ82+1,0)</f>
        <v>#N/A</v>
      </c>
      <c r="BM82" s="322" t="e">
        <f>HLOOKUP(BM$13,BCNraw!$C$4:$GI$456,'plt2'!$AZ82+1,0)</f>
        <v>#N/A</v>
      </c>
      <c r="BN82" s="322">
        <f t="shared" si="13"/>
        <v>23.737631612222803</v>
      </c>
      <c r="BO82" s="322">
        <f t="shared" si="14"/>
        <v>25.054150215667594</v>
      </c>
      <c r="BP82" s="322">
        <f t="shared" si="15"/>
        <v>25.194468885852942</v>
      </c>
      <c r="BQ82" s="322" t="e">
        <f t="shared" si="16"/>
        <v>#N/A</v>
      </c>
    </row>
    <row r="83" spans="1:69">
      <c r="AG83" s="322">
        <v>70</v>
      </c>
      <c r="AH83" s="363">
        <v>6.9000000000000006E-2</v>
      </c>
      <c r="AI83" s="322">
        <f>HLOOKUP(AI$13,FLXrawF!$C$4:$GI$209,'plt2'!$AG83+1,0)</f>
        <v>20.083274468233551</v>
      </c>
      <c r="AJ83" s="322">
        <f>HLOOKUP(AJ$13,FLXrawF!$C$4:$GI$209,'plt2'!$AG83+1,0)</f>
        <v>22.038063391112431</v>
      </c>
      <c r="AK83" s="322">
        <f>HLOOKUP(AK$13,FLXrawF!$C$4:$GI$209,'plt2'!$AG83+1,0)</f>
        <v>21.854956949715699</v>
      </c>
      <c r="AL83" s="322" t="e">
        <f>HLOOKUP(AL$13,FLXrawF!$C$4:$GI$209,'plt2'!$AG83+1,0)</f>
        <v>#N/A</v>
      </c>
      <c r="AM83" s="322">
        <f>HLOOKUP(AM$13,FLXrawF!$C$4:$GI$209,'plt2'!$AG83+1,0)</f>
        <v>22.835465331545194</v>
      </c>
      <c r="AN83" s="322">
        <f>HLOOKUP(AN$13,FLXrawF!$C$4:$GI$209,'plt2'!$AG83+1,0)</f>
        <v>18.778793338274522</v>
      </c>
      <c r="AO83" s="322">
        <f>HLOOKUP(AO$13,FLXrawF!$C$4:$GI$209,'plt2'!$AG83+1,0)</f>
        <v>22.649554950602699</v>
      </c>
      <c r="AP83" s="322">
        <f>HLOOKUP(AP$13,FLXrawF!$C$4:$GI$209,'plt2'!$AG83+1,0)</f>
        <v>21.655130154371086</v>
      </c>
      <c r="AQ83" s="322">
        <f>HLOOKUP(AQ$13,FLXrawF!$C$4:$GI$209,'plt2'!$AG83+1,0)</f>
        <v>24.54702339405231</v>
      </c>
      <c r="AR83" s="322">
        <f>HLOOKUP(AR$13,FLXrawF!$C$4:$GI$209,'plt2'!$AG83+1,0)</f>
        <v>20.537879175925493</v>
      </c>
      <c r="AS83" s="322" t="e">
        <f>HLOOKUP(AS$13,FLXrawF!$C$4:$GI$209,'plt2'!$AG83+1,0)</f>
        <v>#N/A</v>
      </c>
      <c r="AT83" s="322" t="e">
        <f>HLOOKUP(AT$13,FLXrawF!$C$4:$GI$209,'plt2'!$AG83+1,0)</f>
        <v>#N/A</v>
      </c>
      <c r="AU83" s="322">
        <f t="shared" si="9"/>
        <v>1.1255120535138023</v>
      </c>
      <c r="AV83" s="322">
        <f t="shared" si="10"/>
        <v>1.2034625107008412</v>
      </c>
      <c r="AW83" s="322">
        <f t="shared" si="11"/>
        <v>1.2267801781845971</v>
      </c>
      <c r="AX83" s="322" t="e">
        <f t="shared" si="12"/>
        <v>#N/A</v>
      </c>
      <c r="AZ83" s="322">
        <v>70</v>
      </c>
      <c r="BA83" s="363">
        <v>0.18</v>
      </c>
      <c r="BB83" s="322">
        <f>HLOOKUP(BB$13,BCNraw!$C$4:$GI$456,'plt2'!$AZ83+1,0)</f>
        <v>130.93652512618968</v>
      </c>
      <c r="BC83" s="322">
        <f>HLOOKUP(BC$13,BCNraw!$C$4:$GI$456,'plt2'!$AZ83+1,0)</f>
        <v>140.22749561477372</v>
      </c>
      <c r="BD83" s="322">
        <f>HLOOKUP(BD$13,BCNraw!$C$4:$GI$456,'plt2'!$AZ83+1,0)</f>
        <v>137.1591667187422</v>
      </c>
      <c r="BE83" s="322" t="e">
        <f>HLOOKUP(BE$13,BCNraw!$C$4:$GI$456,'plt2'!$AZ83+1,0)</f>
        <v>#N/A</v>
      </c>
      <c r="BF83" s="322">
        <f>HLOOKUP(BF$13,BCNraw!$C$4:$GI$456,'plt2'!$AZ83+1,0)</f>
        <v>151.44338107295457</v>
      </c>
      <c r="BG83" s="322">
        <f>HLOOKUP(BG$13,BCNraw!$C$4:$GI$456,'plt2'!$AZ83+1,0)</f>
        <v>112.22638975408694</v>
      </c>
      <c r="BH83" s="322">
        <f>HLOOKUP(BH$13,BCNraw!$C$4:$GI$456,'plt2'!$AZ83+1,0)</f>
        <v>176.76645246631307</v>
      </c>
      <c r="BI83" s="322">
        <f>HLOOKUP(BI$13,BCNraw!$C$4:$GI$456,'plt2'!$AZ83+1,0)</f>
        <v>117.40337395370589</v>
      </c>
      <c r="BJ83" s="322">
        <f>HLOOKUP(BJ$13,BCNraw!$C$4:$GI$456,'plt2'!$AZ83+1,0)</f>
        <v>154.43435207881532</v>
      </c>
      <c r="BK83" s="322">
        <f>HLOOKUP(BK$13,BCNraw!$C$4:$GI$456,'plt2'!$AZ83+1,0)</f>
        <v>128.4328887212157</v>
      </c>
      <c r="BL83" s="322" t="e">
        <f>HLOOKUP(BL$13,BCNraw!$C$4:$GI$456,'plt2'!$AZ83+1,0)</f>
        <v>#N/A</v>
      </c>
      <c r="BM83" s="322" t="e">
        <f>HLOOKUP(BM$13,BCNraw!$C$4:$GI$456,'plt2'!$AZ83+1,0)</f>
        <v>#N/A</v>
      </c>
      <c r="BN83" s="322">
        <f t="shared" si="13"/>
        <v>25.046996863484697</v>
      </c>
      <c r="BO83" s="322">
        <f t="shared" si="14"/>
        <v>26.456425171815329</v>
      </c>
      <c r="BP83" s="322">
        <f t="shared" si="15"/>
        <v>26.566060553040362</v>
      </c>
      <c r="BQ83" s="322" t="e">
        <f t="shared" si="16"/>
        <v>#N/A</v>
      </c>
    </row>
    <row r="84" spans="1:69">
      <c r="AG84" s="322">
        <v>71</v>
      </c>
      <c r="AH84" s="363">
        <v>7.0000000000000007E-2</v>
      </c>
      <c r="AI84" s="322">
        <f>HLOOKUP(AI$13,FLXrawF!$C$4:$GI$209,'plt2'!$AG84+1,0)</f>
        <v>20.141518094633465</v>
      </c>
      <c r="AJ84" s="322">
        <f>HLOOKUP(AJ$13,FLXrawF!$C$4:$GI$209,'plt2'!$AG84+1,0)</f>
        <v>22.063588901992151</v>
      </c>
      <c r="AK84" s="322">
        <f>HLOOKUP(AK$13,FLXrawF!$C$4:$GI$209,'plt2'!$AG84+1,0)</f>
        <v>21.951094913186424</v>
      </c>
      <c r="AL84" s="322" t="e">
        <f>HLOOKUP(AL$13,FLXrawF!$C$4:$GI$209,'plt2'!$AG84+1,0)</f>
        <v>#N/A</v>
      </c>
      <c r="AM84" s="322">
        <f>HLOOKUP(AM$13,FLXrawF!$C$4:$GI$209,'plt2'!$AG84+1,0)</f>
        <v>22.862831390028887</v>
      </c>
      <c r="AN84" s="322">
        <f>HLOOKUP(AN$13,FLXrawF!$C$4:$GI$209,'plt2'!$AG84+1,0)</f>
        <v>18.787874545407263</v>
      </c>
      <c r="AO84" s="322">
        <f>HLOOKUP(AO$13,FLXrawF!$C$4:$GI$209,'plt2'!$AG84+1,0)</f>
        <v>22.757381145253937</v>
      </c>
      <c r="AP84" s="322">
        <f>HLOOKUP(AP$13,FLXrawF!$C$4:$GI$209,'plt2'!$AG84+1,0)</f>
        <v>21.696963322366116</v>
      </c>
      <c r="AQ84" s="322">
        <f>HLOOKUP(AQ$13,FLXrawF!$C$4:$GI$209,'plt2'!$AG84+1,0)</f>
        <v>24.805180783296219</v>
      </c>
      <c r="AR84" s="322">
        <f>HLOOKUP(AR$13,FLXrawF!$C$4:$GI$209,'plt2'!$AG84+1,0)</f>
        <v>20.443308478049229</v>
      </c>
      <c r="AS84" s="322" t="e">
        <f>HLOOKUP(AS$13,FLXrawF!$C$4:$GI$209,'plt2'!$AG84+1,0)</f>
        <v>#N/A</v>
      </c>
      <c r="AT84" s="322" t="e">
        <f>HLOOKUP(AT$13,FLXrawF!$C$4:$GI$209,'plt2'!$AG84+1,0)</f>
        <v>#N/A</v>
      </c>
      <c r="AU84" s="322">
        <f t="shared" si="9"/>
        <v>1.1456535716084357</v>
      </c>
      <c r="AV84" s="322">
        <f t="shared" si="10"/>
        <v>1.2255260996028334</v>
      </c>
      <c r="AW84" s="322">
        <f t="shared" si="11"/>
        <v>1.2487312730977835</v>
      </c>
      <c r="AX84" s="322" t="e">
        <f t="shared" si="12"/>
        <v>#N/A</v>
      </c>
      <c r="AZ84" s="322">
        <v>71</v>
      </c>
      <c r="BA84" s="363">
        <v>0.19</v>
      </c>
      <c r="BB84" s="322">
        <f>HLOOKUP(BB$13,BCNraw!$C$4:$GI$456,'plt2'!$AZ84+1,0)</f>
        <v>130.42299218853603</v>
      </c>
      <c r="BC84" s="322">
        <f>HLOOKUP(BC$13,BCNraw!$C$4:$GI$456,'plt2'!$AZ84+1,0)</f>
        <v>139.62988807329606</v>
      </c>
      <c r="BD84" s="322">
        <f>HLOOKUP(BD$13,BCNraw!$C$4:$GI$456,'plt2'!$AZ84+1,0)</f>
        <v>135.83202417303801</v>
      </c>
      <c r="BE84" s="322" t="e">
        <f>HLOOKUP(BE$13,BCNraw!$C$4:$GI$456,'plt2'!$AZ84+1,0)</f>
        <v>#N/A</v>
      </c>
      <c r="BF84" s="322">
        <f>HLOOKUP(BF$13,BCNraw!$C$4:$GI$456,'plt2'!$AZ84+1,0)</f>
        <v>151.24012411052712</v>
      </c>
      <c r="BG84" s="322">
        <f>HLOOKUP(BG$13,BCNraw!$C$4:$GI$456,'plt2'!$AZ84+1,0)</f>
        <v>111.57117049697816</v>
      </c>
      <c r="BH84" s="322">
        <f>HLOOKUP(BH$13,BCNraw!$C$4:$GI$456,'plt2'!$AZ84+1,0)</f>
        <v>176.51322413244401</v>
      </c>
      <c r="BI84" s="322">
        <f>HLOOKUP(BI$13,BCNraw!$C$4:$GI$456,'plt2'!$AZ84+1,0)</f>
        <v>116.46893628978722</v>
      </c>
      <c r="BJ84" s="322">
        <f>HLOOKUP(BJ$13,BCNraw!$C$4:$GI$456,'plt2'!$AZ84+1,0)</f>
        <v>153.40687955735592</v>
      </c>
      <c r="BK84" s="322">
        <f>HLOOKUP(BK$13,BCNraw!$C$4:$GI$456,'plt2'!$AZ84+1,0)</f>
        <v>126.82033701908553</v>
      </c>
      <c r="BL84" s="322" t="e">
        <f>HLOOKUP(BL$13,BCNraw!$C$4:$GI$456,'plt2'!$AZ84+1,0)</f>
        <v>#N/A</v>
      </c>
      <c r="BM84" s="322" t="e">
        <f>HLOOKUP(BM$13,BCNraw!$C$4:$GI$456,'plt2'!$AZ84+1,0)</f>
        <v>#N/A</v>
      </c>
      <c r="BN84" s="322">
        <f t="shared" si="13"/>
        <v>26.351226785370059</v>
      </c>
      <c r="BO84" s="322">
        <f t="shared" si="14"/>
        <v>27.85272405254829</v>
      </c>
      <c r="BP84" s="322">
        <f t="shared" si="15"/>
        <v>27.924380794770745</v>
      </c>
      <c r="BQ84" s="322" t="e">
        <f t="shared" si="16"/>
        <v>#N/A</v>
      </c>
    </row>
    <row r="85" spans="1:69">
      <c r="D85" s="374">
        <f>VLOOKUP(B2,A86:D108,4,0)</f>
        <v>5</v>
      </c>
      <c r="E85" s="374">
        <f>VLOOKUP($B$2,$A$86:$H$107,5,0)</f>
        <v>6</v>
      </c>
      <c r="F85" s="374">
        <f>VLOOKUP($B$2,$A$86:$H$107,6,0)</f>
        <v>7</v>
      </c>
      <c r="G85" s="374">
        <f>VLOOKUP($B$2,$A$86:$H$107,7,0)</f>
        <v>8</v>
      </c>
      <c r="H85" s="374">
        <f>VLOOKUP($B$2,$A$86:$H$107,8,0)</f>
        <v>9</v>
      </c>
      <c r="O85" s="375" t="s">
        <v>86</v>
      </c>
      <c r="AG85" s="322">
        <v>72</v>
      </c>
      <c r="AH85" s="363">
        <v>7.1000000000000008E-2</v>
      </c>
      <c r="AI85" s="322">
        <f>HLOOKUP(AI$13,FLXrawF!$C$4:$GI$209,'plt2'!$AG85+1,0)</f>
        <v>20.185568059771036</v>
      </c>
      <c r="AJ85" s="322">
        <f>HLOOKUP(AJ$13,FLXrawF!$C$4:$GI$209,'plt2'!$AG85+1,0)</f>
        <v>22.105389617590184</v>
      </c>
      <c r="AK85" s="322">
        <f>HLOOKUP(AK$13,FLXrawF!$C$4:$GI$209,'plt2'!$AG85+1,0)</f>
        <v>21.994102821348342</v>
      </c>
      <c r="AL85" s="322" t="e">
        <f>HLOOKUP(AL$13,FLXrawF!$C$4:$GI$209,'plt2'!$AG85+1,0)</f>
        <v>#N/A</v>
      </c>
      <c r="AM85" s="322">
        <f>HLOOKUP(AM$13,FLXrawF!$C$4:$GI$209,'plt2'!$AG85+1,0)</f>
        <v>22.94398190039389</v>
      </c>
      <c r="AN85" s="322">
        <f>HLOOKUP(AN$13,FLXrawF!$C$4:$GI$209,'plt2'!$AG85+1,0)</f>
        <v>18.663533703368376</v>
      </c>
      <c r="AO85" s="322">
        <f>HLOOKUP(AO$13,FLXrawF!$C$4:$GI$209,'plt2'!$AG85+1,0)</f>
        <v>22.797922552414676</v>
      </c>
      <c r="AP85" s="322">
        <f>HLOOKUP(AP$13,FLXrawF!$C$4:$GI$209,'plt2'!$AG85+1,0)</f>
        <v>21.63730149180061</v>
      </c>
      <c r="AQ85" s="322">
        <f>HLOOKUP(AQ$13,FLXrawF!$C$4:$GI$209,'plt2'!$AG85+1,0)</f>
        <v>25.008763262820903</v>
      </c>
      <c r="AR85" s="322">
        <f>HLOOKUP(AR$13,FLXrawF!$C$4:$GI$209,'plt2'!$AG85+1,0)</f>
        <v>20.400875344623113</v>
      </c>
      <c r="AS85" s="322" t="e">
        <f>HLOOKUP(AS$13,FLXrawF!$C$4:$GI$209,'plt2'!$AG85+1,0)</f>
        <v>#N/A</v>
      </c>
      <c r="AT85" s="322" t="e">
        <f>HLOOKUP(AT$13,FLXrawF!$C$4:$GI$209,'plt2'!$AG85+1,0)</f>
        <v>#N/A</v>
      </c>
      <c r="AU85" s="322">
        <f t="shared" si="9"/>
        <v>1.1658391396682068</v>
      </c>
      <c r="AV85" s="322">
        <f t="shared" si="10"/>
        <v>1.2476314892204237</v>
      </c>
      <c r="AW85" s="322">
        <f t="shared" si="11"/>
        <v>1.2707253759191319</v>
      </c>
      <c r="AX85" s="322" t="e">
        <f t="shared" si="12"/>
        <v>#N/A</v>
      </c>
      <c r="AZ85" s="322">
        <v>72</v>
      </c>
      <c r="BA85" s="363">
        <v>0.2</v>
      </c>
      <c r="BB85" s="322">
        <f>HLOOKUP(BB$13,BCNraw!$C$4:$GI$456,'plt2'!$AZ85+1,0)</f>
        <v>129.87321549957966</v>
      </c>
      <c r="BC85" s="322">
        <f>HLOOKUP(BC$13,BCNraw!$C$4:$GI$456,'plt2'!$AZ85+1,0)</f>
        <v>139.02122485843014</v>
      </c>
      <c r="BD85" s="322">
        <f>HLOOKUP(BD$13,BCNraw!$C$4:$GI$456,'plt2'!$AZ85+1,0)</f>
        <v>134.4948130468353</v>
      </c>
      <c r="BE85" s="322" t="e">
        <f>HLOOKUP(BE$13,BCNraw!$C$4:$GI$456,'plt2'!$AZ85+1,0)</f>
        <v>#N/A</v>
      </c>
      <c r="BF85" s="322">
        <f>HLOOKUP(BF$13,BCNraw!$C$4:$GI$456,'plt2'!$AZ85+1,0)</f>
        <v>151.07471970579084</v>
      </c>
      <c r="BG85" s="322">
        <f>HLOOKUP(BG$13,BCNraw!$C$4:$GI$456,'plt2'!$AZ85+1,0)</f>
        <v>110.83251631786591</v>
      </c>
      <c r="BH85" s="322">
        <f>HLOOKUP(BH$13,BCNraw!$C$4:$GI$456,'plt2'!$AZ85+1,0)</f>
        <v>176.26170790580142</v>
      </c>
      <c r="BI85" s="322">
        <f>HLOOKUP(BI$13,BCNraw!$C$4:$GI$456,'plt2'!$AZ85+1,0)</f>
        <v>115.62490579908845</v>
      </c>
      <c r="BJ85" s="322">
        <f>HLOOKUP(BJ$13,BCNraw!$C$4:$GI$456,'plt2'!$AZ85+1,0)</f>
        <v>152.22033840915151</v>
      </c>
      <c r="BK85" s="322">
        <f>HLOOKUP(BK$13,BCNraw!$C$4:$GI$456,'plt2'!$AZ85+1,0)</f>
        <v>125.25104671579926</v>
      </c>
      <c r="BL85" s="322" t="e">
        <f>HLOOKUP(BL$13,BCNraw!$C$4:$GI$456,'plt2'!$AZ85+1,0)</f>
        <v>#N/A</v>
      </c>
      <c r="BM85" s="322" t="e">
        <f>HLOOKUP(BM$13,BCNraw!$C$4:$GI$456,'plt2'!$AZ85+1,0)</f>
        <v>#N/A</v>
      </c>
      <c r="BN85" s="322">
        <f t="shared" si="13"/>
        <v>27.649958940365856</v>
      </c>
      <c r="BO85" s="322">
        <f t="shared" si="14"/>
        <v>29.242936301132591</v>
      </c>
      <c r="BP85" s="322">
        <f t="shared" si="15"/>
        <v>29.269328925239098</v>
      </c>
      <c r="BQ85" s="322" t="e">
        <f t="shared" si="16"/>
        <v>#N/A</v>
      </c>
    </row>
    <row r="86" spans="1:69">
      <c r="A86" s="376" t="s">
        <v>151</v>
      </c>
      <c r="D86" s="377">
        <v>5</v>
      </c>
      <c r="E86" s="325">
        <f>D86+1</f>
        <v>6</v>
      </c>
      <c r="F86" s="325">
        <f>E86+1</f>
        <v>7</v>
      </c>
      <c r="G86" s="325">
        <f>F86+1</f>
        <v>8</v>
      </c>
      <c r="H86" s="325">
        <f>G86+1</f>
        <v>9</v>
      </c>
      <c r="I86" s="325" t="s">
        <v>160</v>
      </c>
      <c r="M86" s="325">
        <v>1</v>
      </c>
      <c r="O86" s="375" t="s">
        <v>87</v>
      </c>
      <c r="AG86" s="322">
        <v>73</v>
      </c>
      <c r="AH86" s="363">
        <v>7.2000000000000008E-2</v>
      </c>
      <c r="AI86" s="322">
        <f>HLOOKUP(AI$13,FLXrawF!$C$4:$GI$209,'plt2'!$AG86+1,0)</f>
        <v>20.212264259240534</v>
      </c>
      <c r="AJ86" s="322">
        <f>HLOOKUP(AJ$13,FLXrawF!$C$4:$GI$209,'plt2'!$AG86+1,0)</f>
        <v>22.18371584292937</v>
      </c>
      <c r="AK86" s="322">
        <f>HLOOKUP(AK$13,FLXrawF!$C$4:$GI$209,'plt2'!$AG86+1,0)</f>
        <v>22.022197270936061</v>
      </c>
      <c r="AL86" s="322" t="e">
        <f>HLOOKUP(AL$13,FLXrawF!$C$4:$GI$209,'plt2'!$AG86+1,0)</f>
        <v>#N/A</v>
      </c>
      <c r="AM86" s="322">
        <f>HLOOKUP(AM$13,FLXrawF!$C$4:$GI$209,'plt2'!$AG86+1,0)</f>
        <v>23.004027900972261</v>
      </c>
      <c r="AN86" s="322">
        <f>HLOOKUP(AN$13,FLXrawF!$C$4:$GI$209,'plt2'!$AG86+1,0)</f>
        <v>18.562786516039349</v>
      </c>
      <c r="AO86" s="322">
        <f>HLOOKUP(AO$13,FLXrawF!$C$4:$GI$209,'plt2'!$AG86+1,0)</f>
        <v>22.786487475797216</v>
      </c>
      <c r="AP86" s="322">
        <f>HLOOKUP(AP$13,FLXrawF!$C$4:$GI$209,'plt2'!$AG86+1,0)</f>
        <v>21.734717155002965</v>
      </c>
      <c r="AQ86" s="322">
        <f>HLOOKUP(AQ$13,FLXrawF!$C$4:$GI$209,'plt2'!$AG86+1,0)</f>
        <v>25.083659097766024</v>
      </c>
      <c r="AR86" s="322">
        <f>HLOOKUP(AR$13,FLXrawF!$C$4:$GI$209,'plt2'!$AG86+1,0)</f>
        <v>20.470370829993286</v>
      </c>
      <c r="AS86" s="322" t="e">
        <f>HLOOKUP(AS$13,FLXrawF!$C$4:$GI$209,'plt2'!$AG86+1,0)</f>
        <v>#N/A</v>
      </c>
      <c r="AT86" s="322" t="e">
        <f>HLOOKUP(AT$13,FLXrawF!$C$4:$GI$209,'plt2'!$AG86+1,0)</f>
        <v>#N/A</v>
      </c>
      <c r="AU86" s="322">
        <f t="shared" si="9"/>
        <v>1.1860514039274475</v>
      </c>
      <c r="AV86" s="322">
        <f t="shared" si="10"/>
        <v>1.2698152050633531</v>
      </c>
      <c r="AW86" s="322">
        <f t="shared" si="11"/>
        <v>1.2927475731900679</v>
      </c>
      <c r="AX86" s="322" t="e">
        <f t="shared" si="12"/>
        <v>#N/A</v>
      </c>
      <c r="AZ86" s="322">
        <v>73</v>
      </c>
      <c r="BA86" s="363">
        <v>0.21</v>
      </c>
      <c r="BB86" s="322">
        <f>HLOOKUP(BB$13,BCNraw!$C$4:$GI$456,'plt2'!$AZ86+1,0)</f>
        <v>129.28117476812318</v>
      </c>
      <c r="BC86" s="322">
        <f>HLOOKUP(BC$13,BCNraw!$C$4:$GI$456,'plt2'!$AZ86+1,0)</f>
        <v>138.36639826775979</v>
      </c>
      <c r="BD86" s="322">
        <f>HLOOKUP(BD$13,BCNraw!$C$4:$GI$456,'plt2'!$AZ86+1,0)</f>
        <v>133.22579308741689</v>
      </c>
      <c r="BE86" s="322" t="e">
        <f>HLOOKUP(BE$13,BCNraw!$C$4:$GI$456,'plt2'!$AZ86+1,0)</f>
        <v>#N/A</v>
      </c>
      <c r="BF86" s="322">
        <f>HLOOKUP(BF$13,BCNraw!$C$4:$GI$456,'plt2'!$AZ86+1,0)</f>
        <v>150.85997942478497</v>
      </c>
      <c r="BG86" s="322">
        <f>HLOOKUP(BG$13,BCNraw!$C$4:$GI$456,'plt2'!$AZ86+1,0)</f>
        <v>110.00591496261845</v>
      </c>
      <c r="BH86" s="322">
        <f>HLOOKUP(BH$13,BCNraw!$C$4:$GI$456,'plt2'!$AZ86+1,0)</f>
        <v>176.0117086652034</v>
      </c>
      <c r="BI86" s="322">
        <f>HLOOKUP(BI$13,BCNraw!$C$4:$GI$456,'plt2'!$AZ86+1,0)</f>
        <v>114.7427129460864</v>
      </c>
      <c r="BJ86" s="322">
        <f>HLOOKUP(BJ$13,BCNraw!$C$4:$GI$456,'plt2'!$AZ86+1,0)</f>
        <v>150.80348622117819</v>
      </c>
      <c r="BK86" s="322">
        <f>HLOOKUP(BK$13,BCNraw!$C$4:$GI$456,'plt2'!$AZ86+1,0)</f>
        <v>124.10545245059738</v>
      </c>
      <c r="BL86" s="322" t="e">
        <f>HLOOKUP(BL$13,BCNraw!$C$4:$GI$456,'plt2'!$AZ86+1,0)</f>
        <v>#N/A</v>
      </c>
      <c r="BM86" s="322" t="e">
        <f>HLOOKUP(BM$13,BCNraw!$C$4:$GI$456,'plt2'!$AZ86+1,0)</f>
        <v>#N/A</v>
      </c>
      <c r="BN86" s="322">
        <f t="shared" si="13"/>
        <v>28.942770688047084</v>
      </c>
      <c r="BO86" s="322">
        <f t="shared" si="14"/>
        <v>30.626600283810188</v>
      </c>
      <c r="BP86" s="322">
        <f t="shared" si="15"/>
        <v>30.601586856113265</v>
      </c>
      <c r="BQ86" s="322" t="e">
        <f t="shared" si="16"/>
        <v>#N/A</v>
      </c>
    </row>
    <row r="87" spans="1:69">
      <c r="A87" s="378" t="s">
        <v>85</v>
      </c>
      <c r="D87" s="377">
        <v>29</v>
      </c>
      <c r="I87" s="325" t="s">
        <v>162</v>
      </c>
      <c r="M87" s="325">
        <v>7</v>
      </c>
      <c r="O87" s="375" t="s">
        <v>88</v>
      </c>
      <c r="AG87" s="322">
        <v>74</v>
      </c>
      <c r="AH87" s="363">
        <v>7.3000000000000009E-2</v>
      </c>
      <c r="AI87" s="322">
        <f>HLOOKUP(AI$13,FLXrawF!$C$4:$GI$209,'plt2'!$AG87+1,0)</f>
        <v>20.276153097756694</v>
      </c>
      <c r="AJ87" s="322">
        <f>HLOOKUP(AJ$13,FLXrawF!$C$4:$GI$209,'plt2'!$AG87+1,0)</f>
        <v>22.248510868651469</v>
      </c>
      <c r="AK87" s="322">
        <f>HLOOKUP(AK$13,FLXrawF!$C$4:$GI$209,'plt2'!$AG87+1,0)</f>
        <v>21.948033934510566</v>
      </c>
      <c r="AL87" s="322" t="e">
        <f>HLOOKUP(AL$13,FLXrawF!$C$4:$GI$209,'plt2'!$AG87+1,0)</f>
        <v>#N/A</v>
      </c>
      <c r="AM87" s="322">
        <f>HLOOKUP(AM$13,FLXrawF!$C$4:$GI$209,'plt2'!$AG87+1,0)</f>
        <v>23.04820892595265</v>
      </c>
      <c r="AN87" s="322">
        <f>HLOOKUP(AN$13,FLXrawF!$C$4:$GI$209,'plt2'!$AG87+1,0)</f>
        <v>18.706696280201466</v>
      </c>
      <c r="AO87" s="322">
        <f>HLOOKUP(AO$13,FLXrawF!$C$4:$GI$209,'plt2'!$AG87+1,0)</f>
        <v>22.857261324557783</v>
      </c>
      <c r="AP87" s="322">
        <f>HLOOKUP(AP$13,FLXrawF!$C$4:$GI$209,'plt2'!$AG87+1,0)</f>
        <v>21.84480126083233</v>
      </c>
      <c r="AQ87" s="322">
        <f>HLOOKUP(AQ$13,FLXrawF!$C$4:$GI$209,'plt2'!$AG87+1,0)</f>
        <v>24.947535356574921</v>
      </c>
      <c r="AR87" s="322">
        <f>HLOOKUP(AR$13,FLXrawF!$C$4:$GI$209,'plt2'!$AG87+1,0)</f>
        <v>20.362672580268665</v>
      </c>
      <c r="AS87" s="322" t="e">
        <f>HLOOKUP(AS$13,FLXrawF!$C$4:$GI$209,'plt2'!$AG87+1,0)</f>
        <v>#N/A</v>
      </c>
      <c r="AT87" s="322" t="e">
        <f>HLOOKUP(AT$13,FLXrawF!$C$4:$GI$209,'plt2'!$AG87+1,0)</f>
        <v>#N/A</v>
      </c>
      <c r="AU87" s="322">
        <f t="shared" si="9"/>
        <v>1.2063275570252041</v>
      </c>
      <c r="AV87" s="322">
        <f t="shared" si="10"/>
        <v>1.2920637159320045</v>
      </c>
      <c r="AW87" s="322">
        <f t="shared" si="11"/>
        <v>1.3146956071245786</v>
      </c>
      <c r="AX87" s="322" t="e">
        <f t="shared" si="12"/>
        <v>#N/A</v>
      </c>
      <c r="AZ87" s="322">
        <v>74</v>
      </c>
      <c r="BA87" s="363">
        <v>0.22</v>
      </c>
      <c r="BB87" s="322">
        <f>HLOOKUP(BB$13,BCNraw!$C$4:$GI$456,'plt2'!$AZ87+1,0)</f>
        <v>128.61491176533011</v>
      </c>
      <c r="BC87" s="322">
        <f>HLOOKUP(BC$13,BCNraw!$C$4:$GI$456,'plt2'!$AZ87+1,0)</f>
        <v>137.64239403747064</v>
      </c>
      <c r="BD87" s="322">
        <f>HLOOKUP(BD$13,BCNraw!$C$4:$GI$456,'plt2'!$AZ87+1,0)</f>
        <v>131.91446033740834</v>
      </c>
      <c r="BE87" s="322" t="e">
        <f>HLOOKUP(BE$13,BCNraw!$C$4:$GI$456,'plt2'!$AZ87+1,0)</f>
        <v>#N/A</v>
      </c>
      <c r="BF87" s="322">
        <f>HLOOKUP(BF$13,BCNraw!$C$4:$GI$456,'plt2'!$AZ87+1,0)</f>
        <v>150.56364367515846</v>
      </c>
      <c r="BG87" s="322">
        <f>HLOOKUP(BG$13,BCNraw!$C$4:$GI$456,'plt2'!$AZ87+1,0)</f>
        <v>109.04924176649877</v>
      </c>
      <c r="BH87" s="322">
        <f>HLOOKUP(BH$13,BCNraw!$C$4:$GI$456,'plt2'!$AZ87+1,0)</f>
        <v>175.61428068333396</v>
      </c>
      <c r="BI87" s="322">
        <f>HLOOKUP(BI$13,BCNraw!$C$4:$GI$456,'plt2'!$AZ87+1,0)</f>
        <v>113.86047289403812</v>
      </c>
      <c r="BJ87" s="322">
        <f>HLOOKUP(BJ$13,BCNraw!$C$4:$GI$456,'plt2'!$AZ87+1,0)</f>
        <v>149.21900553151565</v>
      </c>
      <c r="BK87" s="322">
        <f>HLOOKUP(BK$13,BCNraw!$C$4:$GI$456,'plt2'!$AZ87+1,0)</f>
        <v>122.77531348663462</v>
      </c>
      <c r="BL87" s="322" t="e">
        <f>HLOOKUP(BL$13,BCNraw!$C$4:$GI$456,'plt2'!$AZ87+1,0)</f>
        <v>#N/A</v>
      </c>
      <c r="BM87" s="322" t="e">
        <f>HLOOKUP(BM$13,BCNraw!$C$4:$GI$456,'plt2'!$AZ87+1,0)</f>
        <v>#N/A</v>
      </c>
      <c r="BN87" s="322">
        <f t="shared" si="13"/>
        <v>30.228919805700386</v>
      </c>
      <c r="BO87" s="322">
        <f t="shared" si="14"/>
        <v>32.003024224184898</v>
      </c>
      <c r="BP87" s="322">
        <f t="shared" si="15"/>
        <v>31.920731459487349</v>
      </c>
      <c r="BQ87" s="322" t="e">
        <f t="shared" si="16"/>
        <v>#N/A</v>
      </c>
    </row>
    <row r="88" spans="1:69">
      <c r="A88" s="378" t="s">
        <v>128</v>
      </c>
      <c r="D88" s="377">
        <v>30</v>
      </c>
      <c r="E88" s="325">
        <f t="shared" ref="E88:H89" si="17">D88+1</f>
        <v>31</v>
      </c>
      <c r="F88" s="325">
        <f t="shared" si="17"/>
        <v>32</v>
      </c>
      <c r="G88" s="325">
        <f t="shared" si="17"/>
        <v>33</v>
      </c>
      <c r="H88" s="325">
        <f t="shared" si="17"/>
        <v>34</v>
      </c>
      <c r="I88" s="325" t="s">
        <v>161</v>
      </c>
      <c r="M88" s="325">
        <v>28</v>
      </c>
      <c r="O88" s="375" t="s">
        <v>89</v>
      </c>
      <c r="AG88" s="322">
        <v>75</v>
      </c>
      <c r="AH88" s="363">
        <v>7.400000000000001E-2</v>
      </c>
      <c r="AI88" s="322">
        <f>HLOOKUP(AI$13,FLXrawF!$C$4:$GI$209,'plt2'!$AG88+1,0)</f>
        <v>20.307594953677864</v>
      </c>
      <c r="AJ88" s="322">
        <f>HLOOKUP(AJ$13,FLXrawF!$C$4:$GI$209,'plt2'!$AG88+1,0)</f>
        <v>22.275154983778528</v>
      </c>
      <c r="AK88" s="322">
        <f>HLOOKUP(AK$13,FLXrawF!$C$4:$GI$209,'plt2'!$AG88+1,0)</f>
        <v>21.933738828174491</v>
      </c>
      <c r="AL88" s="322" t="e">
        <f>HLOOKUP(AL$13,FLXrawF!$C$4:$GI$209,'plt2'!$AG88+1,0)</f>
        <v>#N/A</v>
      </c>
      <c r="AM88" s="322">
        <f>HLOOKUP(AM$13,FLXrawF!$C$4:$GI$209,'plt2'!$AG88+1,0)</f>
        <v>23.106130194167122</v>
      </c>
      <c r="AN88" s="322">
        <f>HLOOKUP(AN$13,FLXrawF!$C$4:$GI$209,'plt2'!$AG88+1,0)</f>
        <v>18.828505198187145</v>
      </c>
      <c r="AO88" s="322">
        <f>HLOOKUP(AO$13,FLXrawF!$C$4:$GI$209,'plt2'!$AG88+1,0)</f>
        <v>22.970702372185439</v>
      </c>
      <c r="AP88" s="322">
        <f>HLOOKUP(AP$13,FLXrawF!$C$4:$GI$209,'plt2'!$AG88+1,0)</f>
        <v>21.887490283777932</v>
      </c>
      <c r="AQ88" s="322">
        <f>HLOOKUP(AQ$13,FLXrawF!$C$4:$GI$209,'plt2'!$AG88+1,0)</f>
        <v>24.651794153576336</v>
      </c>
      <c r="AR88" s="322">
        <f>HLOOKUP(AR$13,FLXrawF!$C$4:$GI$209,'plt2'!$AG88+1,0)</f>
        <v>20.380127231685005</v>
      </c>
      <c r="AS88" s="322" t="e">
        <f>HLOOKUP(AS$13,FLXrawF!$C$4:$GI$209,'plt2'!$AG88+1,0)</f>
        <v>#N/A</v>
      </c>
      <c r="AT88" s="322" t="e">
        <f>HLOOKUP(AT$13,FLXrawF!$C$4:$GI$209,'plt2'!$AG88+1,0)</f>
        <v>#N/A</v>
      </c>
      <c r="AU88" s="322">
        <f t="shared" si="9"/>
        <v>1.2266351519788821</v>
      </c>
      <c r="AV88" s="322">
        <f t="shared" si="10"/>
        <v>1.3143388709157831</v>
      </c>
      <c r="AW88" s="322">
        <f t="shared" si="11"/>
        <v>1.336629345952753</v>
      </c>
      <c r="AX88" s="322" t="e">
        <f t="shared" si="12"/>
        <v>#N/A</v>
      </c>
      <c r="AZ88" s="322">
        <v>75</v>
      </c>
      <c r="BA88" s="363">
        <v>0.23</v>
      </c>
      <c r="BB88" s="322">
        <f>HLOOKUP(BB$13,BCNraw!$C$4:$GI$456,'plt2'!$AZ88+1,0)</f>
        <v>127.90180666644062</v>
      </c>
      <c r="BC88" s="322">
        <f>HLOOKUP(BC$13,BCNraw!$C$4:$GI$456,'plt2'!$AZ88+1,0)</f>
        <v>136.87477982568467</v>
      </c>
      <c r="BD88" s="322">
        <f>HLOOKUP(BD$13,BCNraw!$C$4:$GI$456,'plt2'!$AZ88+1,0)</f>
        <v>130.53936754846166</v>
      </c>
      <c r="BE88" s="322" t="e">
        <f>HLOOKUP(BE$13,BCNraw!$C$4:$GI$456,'plt2'!$AZ88+1,0)</f>
        <v>#N/A</v>
      </c>
      <c r="BF88" s="322">
        <f>HLOOKUP(BF$13,BCNraw!$C$4:$GI$456,'plt2'!$AZ88+1,0)</f>
        <v>150.19378824162638</v>
      </c>
      <c r="BG88" s="322">
        <f>HLOOKUP(BG$13,BCNraw!$C$4:$GI$456,'plt2'!$AZ88+1,0)</f>
        <v>107.93611542411855</v>
      </c>
      <c r="BH88" s="322">
        <f>HLOOKUP(BH$13,BCNraw!$C$4:$GI$456,'plt2'!$AZ88+1,0)</f>
        <v>175.0197966418726</v>
      </c>
      <c r="BI88" s="322">
        <f>HLOOKUP(BI$13,BCNraw!$C$4:$GI$456,'plt2'!$AZ88+1,0)</f>
        <v>113.05311173702299</v>
      </c>
      <c r="BJ88" s="322">
        <f>HLOOKUP(BJ$13,BCNraw!$C$4:$GI$456,'plt2'!$AZ88+1,0)</f>
        <v>147.52828473746837</v>
      </c>
      <c r="BK88" s="322">
        <f>HLOOKUP(BK$13,BCNraw!$C$4:$GI$456,'plt2'!$AZ88+1,0)</f>
        <v>121.20366737265242</v>
      </c>
      <c r="BL88" s="322" t="e">
        <f>HLOOKUP(BL$13,BCNraw!$C$4:$GI$456,'plt2'!$AZ88+1,0)</f>
        <v>#N/A</v>
      </c>
      <c r="BM88" s="322" t="e">
        <f>HLOOKUP(BM$13,BCNraw!$C$4:$GI$456,'plt2'!$AZ88+1,0)</f>
        <v>#N/A</v>
      </c>
      <c r="BN88" s="322">
        <f t="shared" si="13"/>
        <v>31.507937872364792</v>
      </c>
      <c r="BO88" s="322">
        <f t="shared" si="14"/>
        <v>33.371772022441746</v>
      </c>
      <c r="BP88" s="322">
        <f t="shared" si="15"/>
        <v>33.226125134971966</v>
      </c>
      <c r="BQ88" s="322" t="e">
        <f t="shared" si="16"/>
        <v>#N/A</v>
      </c>
    </row>
    <row r="89" spans="1:69">
      <c r="A89" s="378" t="s">
        <v>149</v>
      </c>
      <c r="D89" s="377">
        <v>20</v>
      </c>
      <c r="E89" s="325">
        <f t="shared" si="17"/>
        <v>21</v>
      </c>
      <c r="F89" s="325">
        <f t="shared" si="17"/>
        <v>22</v>
      </c>
      <c r="G89" s="325">
        <f t="shared" si="17"/>
        <v>23</v>
      </c>
      <c r="H89" s="325">
        <f t="shared" si="17"/>
        <v>24</v>
      </c>
      <c r="I89" s="325" t="s">
        <v>165</v>
      </c>
      <c r="O89" s="375" t="s">
        <v>90</v>
      </c>
      <c r="AG89" s="322">
        <v>76</v>
      </c>
      <c r="AH89" s="363">
        <v>7.5000000000000011E-2</v>
      </c>
      <c r="AI89" s="322">
        <f>HLOOKUP(AI$13,FLXrawF!$C$4:$GI$209,'plt2'!$AG89+1,0)</f>
        <v>20.319738745694828</v>
      </c>
      <c r="AJ89" s="322">
        <f>HLOOKUP(AJ$13,FLXrawF!$C$4:$GI$209,'plt2'!$AG89+1,0)</f>
        <v>22.326423954322244</v>
      </c>
      <c r="AK89" s="322">
        <f>HLOOKUP(AK$13,FLXrawF!$C$4:$GI$209,'plt2'!$AG89+1,0)</f>
        <v>22.039748956124622</v>
      </c>
      <c r="AL89" s="322" t="e">
        <f>HLOOKUP(AL$13,FLXrawF!$C$4:$GI$209,'plt2'!$AG89+1,0)</f>
        <v>#N/A</v>
      </c>
      <c r="AM89" s="322">
        <f>HLOOKUP(AM$13,FLXrawF!$C$4:$GI$209,'plt2'!$AG89+1,0)</f>
        <v>23.157647398207239</v>
      </c>
      <c r="AN89" s="322">
        <f>HLOOKUP(AN$13,FLXrawF!$C$4:$GI$209,'plt2'!$AG89+1,0)</f>
        <v>18.883393707157044</v>
      </c>
      <c r="AO89" s="322">
        <f>HLOOKUP(AO$13,FLXrawF!$C$4:$GI$209,'plt2'!$AG89+1,0)</f>
        <v>23.077791089752697</v>
      </c>
      <c r="AP89" s="322">
        <f>HLOOKUP(AP$13,FLXrawF!$C$4:$GI$209,'plt2'!$AG89+1,0)</f>
        <v>21.908346462037557</v>
      </c>
      <c r="AQ89" s="322">
        <f>HLOOKUP(AQ$13,FLXrawF!$C$4:$GI$209,'plt2'!$AG89+1,0)</f>
        <v>24.819138383459237</v>
      </c>
      <c r="AR89" s="322">
        <f>HLOOKUP(AR$13,FLXrawF!$C$4:$GI$209,'plt2'!$AG89+1,0)</f>
        <v>20.489509369095437</v>
      </c>
      <c r="AS89" s="322" t="e">
        <f>HLOOKUP(AS$13,FLXrawF!$C$4:$GI$209,'plt2'!$AG89+1,0)</f>
        <v>#N/A</v>
      </c>
      <c r="AT89" s="322" t="e">
        <f>HLOOKUP(AT$13,FLXrawF!$C$4:$GI$209,'plt2'!$AG89+1,0)</f>
        <v>#N/A</v>
      </c>
      <c r="AU89" s="322">
        <f t="shared" si="9"/>
        <v>1.2469548907245769</v>
      </c>
      <c r="AV89" s="322">
        <f t="shared" si="10"/>
        <v>1.3366652948701052</v>
      </c>
      <c r="AW89" s="322">
        <f t="shared" si="11"/>
        <v>1.3586690949088776</v>
      </c>
      <c r="AX89" s="322" t="e">
        <f t="shared" si="12"/>
        <v>#N/A</v>
      </c>
      <c r="AZ89" s="322">
        <v>76</v>
      </c>
      <c r="BA89" s="363">
        <v>0.24</v>
      </c>
      <c r="BB89" s="322">
        <f>HLOOKUP(BB$13,BCNraw!$C$4:$GI$456,'plt2'!$AZ89+1,0)</f>
        <v>127.16813794234515</v>
      </c>
      <c r="BC89" s="322">
        <f>HLOOKUP(BC$13,BCNraw!$C$4:$GI$456,'plt2'!$AZ89+1,0)</f>
        <v>136.13363062472445</v>
      </c>
      <c r="BD89" s="322">
        <f>HLOOKUP(BD$13,BCNraw!$C$4:$GI$456,'plt2'!$AZ89+1,0)</f>
        <v>129.18179437475447</v>
      </c>
      <c r="BE89" s="322" t="e">
        <f>HLOOKUP(BE$13,BCNraw!$C$4:$GI$456,'plt2'!$AZ89+1,0)</f>
        <v>#N/A</v>
      </c>
      <c r="BF89" s="322">
        <f>HLOOKUP(BF$13,BCNraw!$C$4:$GI$456,'plt2'!$AZ89+1,0)</f>
        <v>149.76388248740784</v>
      </c>
      <c r="BG89" s="322">
        <f>HLOOKUP(BG$13,BCNraw!$C$4:$GI$456,'plt2'!$AZ89+1,0)</f>
        <v>106.71800108757701</v>
      </c>
      <c r="BH89" s="322">
        <f>HLOOKUP(BH$13,BCNraw!$C$4:$GI$456,'plt2'!$AZ89+1,0)</f>
        <v>174.24224773208562</v>
      </c>
      <c r="BI89" s="322">
        <f>HLOOKUP(BI$13,BCNraw!$C$4:$GI$456,'plt2'!$AZ89+1,0)</f>
        <v>112.53930000495916</v>
      </c>
      <c r="BJ89" s="322">
        <f>HLOOKUP(BJ$13,BCNraw!$C$4:$GI$456,'plt2'!$AZ89+1,0)</f>
        <v>145.93811970901444</v>
      </c>
      <c r="BK89" s="322">
        <f>HLOOKUP(BK$13,BCNraw!$C$4:$GI$456,'plt2'!$AZ89+1,0)</f>
        <v>119.22339292050819</v>
      </c>
      <c r="BL89" s="322" t="e">
        <f>HLOOKUP(BL$13,BCNraw!$C$4:$GI$456,'plt2'!$AZ89+1,0)</f>
        <v>#N/A</v>
      </c>
      <c r="BM89" s="322" t="e">
        <f>HLOOKUP(BM$13,BCNraw!$C$4:$GI$456,'plt2'!$AZ89+1,0)</f>
        <v>#N/A</v>
      </c>
      <c r="BN89" s="322">
        <f t="shared" si="13"/>
        <v>32.77961925178824</v>
      </c>
      <c r="BO89" s="322">
        <f t="shared" si="14"/>
        <v>34.733108328688985</v>
      </c>
      <c r="BP89" s="322">
        <f t="shared" si="15"/>
        <v>34.517943078719512</v>
      </c>
      <c r="BQ89" s="322" t="e">
        <f t="shared" si="16"/>
        <v>#N/A</v>
      </c>
    </row>
    <row r="90" spans="1:69">
      <c r="A90" s="378" t="s">
        <v>150</v>
      </c>
      <c r="D90" s="325">
        <v>25</v>
      </c>
      <c r="E90" s="325">
        <v>21</v>
      </c>
      <c r="F90" s="325">
        <v>22</v>
      </c>
      <c r="G90" s="325">
        <f>F90+1</f>
        <v>23</v>
      </c>
      <c r="H90" s="325">
        <f>G90+1</f>
        <v>24</v>
      </c>
      <c r="I90" s="325" t="s">
        <v>166</v>
      </c>
      <c r="O90" s="375" t="s">
        <v>91</v>
      </c>
      <c r="AG90" s="322">
        <v>77</v>
      </c>
      <c r="AH90" s="363">
        <v>7.6000000000000012E-2</v>
      </c>
      <c r="AI90" s="322">
        <f>HLOOKUP(AI$13,FLXrawF!$C$4:$GI$209,'plt2'!$AG90+1,0)</f>
        <v>20.323124430610129</v>
      </c>
      <c r="AJ90" s="322">
        <f>HLOOKUP(AJ$13,FLXrawF!$C$4:$GI$209,'plt2'!$AG90+1,0)</f>
        <v>22.391502759274196</v>
      </c>
      <c r="AK90" s="322">
        <f>HLOOKUP(AK$13,FLXrawF!$C$4:$GI$209,'plt2'!$AG90+1,0)</f>
        <v>22.103594181237597</v>
      </c>
      <c r="AL90" s="322" t="e">
        <f>HLOOKUP(AL$13,FLXrawF!$C$4:$GI$209,'plt2'!$AG90+1,0)</f>
        <v>#N/A</v>
      </c>
      <c r="AM90" s="322">
        <f>HLOOKUP(AM$13,FLXrawF!$C$4:$GI$209,'plt2'!$AG90+1,0)</f>
        <v>23.178475432209225</v>
      </c>
      <c r="AN90" s="322">
        <f>HLOOKUP(AN$13,FLXrawF!$C$4:$GI$209,'plt2'!$AG90+1,0)</f>
        <v>18.781439209825987</v>
      </c>
      <c r="AO90" s="322">
        <f>HLOOKUP(AO$13,FLXrawF!$C$4:$GI$209,'plt2'!$AG90+1,0)</f>
        <v>23.184696420402105</v>
      </c>
      <c r="AP90" s="322">
        <f>HLOOKUP(AP$13,FLXrawF!$C$4:$GI$209,'plt2'!$AG90+1,0)</f>
        <v>21.95043148417999</v>
      </c>
      <c r="AQ90" s="322">
        <f>HLOOKUP(AQ$13,FLXrawF!$C$4:$GI$209,'plt2'!$AG90+1,0)</f>
        <v>25.033170853732184</v>
      </c>
      <c r="AR90" s="322">
        <f>HLOOKUP(AR$13,FLXrawF!$C$4:$GI$209,'plt2'!$AG90+1,0)</f>
        <v>20.538348724217695</v>
      </c>
      <c r="AS90" s="322" t="e">
        <f>HLOOKUP(AS$13,FLXrawF!$C$4:$GI$209,'plt2'!$AG90+1,0)</f>
        <v>#N/A</v>
      </c>
      <c r="AT90" s="322" t="e">
        <f>HLOOKUP(AT$13,FLXrawF!$C$4:$GI$209,'plt2'!$AG90+1,0)</f>
        <v>#N/A</v>
      </c>
      <c r="AU90" s="322">
        <f t="shared" si="9"/>
        <v>1.267278015155187</v>
      </c>
      <c r="AV90" s="322">
        <f t="shared" si="10"/>
        <v>1.3590567976293795</v>
      </c>
      <c r="AW90" s="322">
        <f t="shared" si="11"/>
        <v>1.3807726890901151</v>
      </c>
      <c r="AX90" s="322" t="e">
        <f t="shared" si="12"/>
        <v>#N/A</v>
      </c>
      <c r="AZ90" s="322">
        <v>77</v>
      </c>
      <c r="BA90" s="363">
        <v>0.25</v>
      </c>
      <c r="BB90" s="322">
        <f>HLOOKUP(BB$13,BCNraw!$C$4:$GI$456,'plt2'!$AZ90+1,0)</f>
        <v>126.44455991183267</v>
      </c>
      <c r="BC90" s="322">
        <f>HLOOKUP(BC$13,BCNraw!$C$4:$GI$456,'plt2'!$AZ90+1,0)</f>
        <v>135.33200513762745</v>
      </c>
      <c r="BD90" s="322">
        <f>HLOOKUP(BD$13,BCNraw!$C$4:$GI$456,'plt2'!$AZ90+1,0)</f>
        <v>127.92547156449533</v>
      </c>
      <c r="BE90" s="322" t="e">
        <f>HLOOKUP(BE$13,BCNraw!$C$4:$GI$456,'plt2'!$AZ90+1,0)</f>
        <v>#N/A</v>
      </c>
      <c r="BF90" s="322">
        <f>HLOOKUP(BF$13,BCNraw!$C$4:$GI$456,'plt2'!$AZ90+1,0)</f>
        <v>149.30041896512927</v>
      </c>
      <c r="BG90" s="322">
        <f>HLOOKUP(BG$13,BCNraw!$C$4:$GI$456,'plt2'!$AZ90+1,0)</f>
        <v>105.39533907291992</v>
      </c>
      <c r="BH90" s="322">
        <f>HLOOKUP(BH$13,BCNraw!$C$4:$GI$456,'plt2'!$AZ90+1,0)</f>
        <v>173.31549646307883</v>
      </c>
      <c r="BI90" s="322">
        <f>HLOOKUP(BI$13,BCNraw!$C$4:$GI$456,'plt2'!$AZ90+1,0)</f>
        <v>111.42635143548466</v>
      </c>
      <c r="BJ90" s="322">
        <f>HLOOKUP(BJ$13,BCNraw!$C$4:$GI$456,'plt2'!$AZ90+1,0)</f>
        <v>144.89634754363232</v>
      </c>
      <c r="BK90" s="322">
        <f>HLOOKUP(BK$13,BCNraw!$C$4:$GI$456,'plt2'!$AZ90+1,0)</f>
        <v>116.87839543160159</v>
      </c>
      <c r="BL90" s="322" t="e">
        <f>HLOOKUP(BL$13,BCNraw!$C$4:$GI$456,'plt2'!$AZ90+1,0)</f>
        <v>#N/A</v>
      </c>
      <c r="BM90" s="322" t="e">
        <f>HLOOKUP(BM$13,BCNraw!$C$4:$GI$456,'plt2'!$AZ90+1,0)</f>
        <v>#N/A</v>
      </c>
      <c r="BN90" s="322">
        <f t="shared" si="13"/>
        <v>34.044064850906565</v>
      </c>
      <c r="BO90" s="322">
        <f t="shared" si="14"/>
        <v>36.086428380065257</v>
      </c>
      <c r="BP90" s="322">
        <f t="shared" si="15"/>
        <v>35.797197794364465</v>
      </c>
      <c r="BQ90" s="322" t="e">
        <f t="shared" si="16"/>
        <v>#N/A</v>
      </c>
    </row>
    <row r="91" spans="1:69">
      <c r="A91" s="378" t="s">
        <v>129</v>
      </c>
      <c r="D91" s="325">
        <v>11</v>
      </c>
      <c r="I91" s="331" t="s">
        <v>181</v>
      </c>
      <c r="J91" s="322"/>
      <c r="O91" s="375" t="s">
        <v>92</v>
      </c>
      <c r="AG91" s="322">
        <v>78</v>
      </c>
      <c r="AH91" s="363">
        <v>7.7000000000000013E-2</v>
      </c>
      <c r="AI91" s="322">
        <f>HLOOKUP(AI$13,FLXrawF!$C$4:$GI$209,'plt2'!$AG91+1,0)</f>
        <v>20.316720743739417</v>
      </c>
      <c r="AJ91" s="322">
        <f>HLOOKUP(AJ$13,FLXrawF!$C$4:$GI$209,'plt2'!$AG91+1,0)</f>
        <v>22.42425001786297</v>
      </c>
      <c r="AK91" s="322">
        <f>HLOOKUP(AK$13,FLXrawF!$C$4:$GI$209,'plt2'!$AG91+1,0)</f>
        <v>22.146576579774035</v>
      </c>
      <c r="AL91" s="322" t="e">
        <f>HLOOKUP(AL$13,FLXrawF!$C$4:$GI$209,'plt2'!$AG91+1,0)</f>
        <v>#N/A</v>
      </c>
      <c r="AM91" s="322">
        <f>HLOOKUP(AM$13,FLXrawF!$C$4:$GI$209,'plt2'!$AG91+1,0)</f>
        <v>23.193354716236833</v>
      </c>
      <c r="AN91" s="322">
        <f>HLOOKUP(AN$13,FLXrawF!$C$4:$GI$209,'plt2'!$AG91+1,0)</f>
        <v>18.621137868019545</v>
      </c>
      <c r="AO91" s="322">
        <f>HLOOKUP(AO$13,FLXrawF!$C$4:$GI$209,'plt2'!$AG91+1,0)</f>
        <v>23.25503611268137</v>
      </c>
      <c r="AP91" s="322">
        <f>HLOOKUP(AP$13,FLXrawF!$C$4:$GI$209,'plt2'!$AG91+1,0)</f>
        <v>21.983790997063949</v>
      </c>
      <c r="AQ91" s="322">
        <f>HLOOKUP(AQ$13,FLXrawF!$C$4:$GI$209,'plt2'!$AG91+1,0)</f>
        <v>25.157634376518583</v>
      </c>
      <c r="AR91" s="322">
        <f>HLOOKUP(AR$13,FLXrawF!$C$4:$GI$209,'plt2'!$AG91+1,0)</f>
        <v>20.465367270408628</v>
      </c>
      <c r="AS91" s="322" t="e">
        <f>HLOOKUP(AS$13,FLXrawF!$C$4:$GI$209,'plt2'!$AG91+1,0)</f>
        <v>#N/A</v>
      </c>
      <c r="AT91" s="322" t="e">
        <f>HLOOKUP(AT$13,FLXrawF!$C$4:$GI$209,'plt2'!$AG91+1,0)</f>
        <v>#N/A</v>
      </c>
      <c r="AU91" s="322">
        <f t="shared" si="9"/>
        <v>1.2875947358989264</v>
      </c>
      <c r="AV91" s="322">
        <f t="shared" si="10"/>
        <v>1.3814810476472426</v>
      </c>
      <c r="AW91" s="322">
        <f t="shared" si="11"/>
        <v>1.4029192656698892</v>
      </c>
      <c r="AX91" s="322" t="e">
        <f t="shared" si="12"/>
        <v>#N/A</v>
      </c>
      <c r="AZ91" s="322">
        <v>78</v>
      </c>
      <c r="BA91" s="363">
        <v>0.26</v>
      </c>
      <c r="BB91" s="322">
        <f>HLOOKUP(BB$13,BCNraw!$C$4:$GI$456,'plt2'!$AZ91+1,0)</f>
        <v>125.71928155543353</v>
      </c>
      <c r="BC91" s="322">
        <f>HLOOKUP(BC$13,BCNraw!$C$4:$GI$456,'plt2'!$AZ91+1,0)</f>
        <v>134.31078034537705</v>
      </c>
      <c r="BD91" s="322">
        <f>HLOOKUP(BD$13,BCNraw!$C$4:$GI$456,'plt2'!$AZ91+1,0)</f>
        <v>126.54519199625651</v>
      </c>
      <c r="BE91" s="322" t="e">
        <f>HLOOKUP(BE$13,BCNraw!$C$4:$GI$456,'plt2'!$AZ91+1,0)</f>
        <v>#N/A</v>
      </c>
      <c r="BF91" s="322">
        <f>HLOOKUP(BF$13,BCNraw!$C$4:$GI$456,'plt2'!$AZ91+1,0)</f>
        <v>148.75685361138682</v>
      </c>
      <c r="BG91" s="322">
        <f>HLOOKUP(BG$13,BCNraw!$C$4:$GI$456,'plt2'!$AZ91+1,0)</f>
        <v>104.0556752872595</v>
      </c>
      <c r="BH91" s="322">
        <f>HLOOKUP(BH$13,BCNraw!$C$4:$GI$456,'plt2'!$AZ91+1,0)</f>
        <v>172.29358545764771</v>
      </c>
      <c r="BI91" s="322">
        <f>HLOOKUP(BI$13,BCNraw!$C$4:$GI$456,'plt2'!$AZ91+1,0)</f>
        <v>109.77739716721746</v>
      </c>
      <c r="BJ91" s="322">
        <f>HLOOKUP(BJ$13,BCNraw!$C$4:$GI$456,'plt2'!$AZ91+1,0)</f>
        <v>143.24606072250035</v>
      </c>
      <c r="BK91" s="322">
        <f>HLOOKUP(BK$13,BCNraw!$C$4:$GI$456,'plt2'!$AZ91+1,0)</f>
        <v>114.44597729934205</v>
      </c>
      <c r="BL91" s="322" t="e">
        <f>HLOOKUP(BL$13,BCNraw!$C$4:$GI$456,'plt2'!$AZ91+1,0)</f>
        <v>#N/A</v>
      </c>
      <c r="BM91" s="322" t="e">
        <f>HLOOKUP(BM$13,BCNraw!$C$4:$GI$456,'plt2'!$AZ91+1,0)</f>
        <v>#N/A</v>
      </c>
      <c r="BN91" s="322">
        <f t="shared" si="13"/>
        <v>35.301257666460899</v>
      </c>
      <c r="BO91" s="322">
        <f t="shared" si="14"/>
        <v>37.429536183519026</v>
      </c>
      <c r="BP91" s="322">
        <f t="shared" si="15"/>
        <v>37.06264971432703</v>
      </c>
      <c r="BQ91" s="322" t="e">
        <f t="shared" si="16"/>
        <v>#N/A</v>
      </c>
    </row>
    <row r="92" spans="1:69">
      <c r="A92" s="378" t="s">
        <v>130</v>
      </c>
      <c r="D92" s="325">
        <v>12</v>
      </c>
      <c r="I92" s="331" t="s">
        <v>182</v>
      </c>
      <c r="J92" s="322"/>
      <c r="O92" s="375" t="s">
        <v>93</v>
      </c>
      <c r="AG92" s="322">
        <v>79</v>
      </c>
      <c r="AH92" s="363">
        <v>7.8E-2</v>
      </c>
      <c r="AI92" s="322">
        <f>HLOOKUP(AI$13,FLXrawF!$C$4:$GI$209,'plt2'!$AG92+1,0)</f>
        <v>20.395479649215627</v>
      </c>
      <c r="AJ92" s="322">
        <f>HLOOKUP(AJ$13,FLXrawF!$C$4:$GI$209,'plt2'!$AG92+1,0)</f>
        <v>22.44029908707774</v>
      </c>
      <c r="AK92" s="322">
        <f>HLOOKUP(AK$13,FLXrawF!$C$4:$GI$209,'plt2'!$AG92+1,0)</f>
        <v>22.197406206875556</v>
      </c>
      <c r="AL92" s="322" t="e">
        <f>HLOOKUP(AL$13,FLXrawF!$C$4:$GI$209,'plt2'!$AG92+1,0)</f>
        <v>#N/A</v>
      </c>
      <c r="AM92" s="322">
        <f>HLOOKUP(AM$13,FLXrawF!$C$4:$GI$209,'plt2'!$AG92+1,0)</f>
        <v>23.249884489192219</v>
      </c>
      <c r="AN92" s="322">
        <f>HLOOKUP(AN$13,FLXrawF!$C$4:$GI$209,'plt2'!$AG92+1,0)</f>
        <v>18.746525935753478</v>
      </c>
      <c r="AO92" s="322">
        <f>HLOOKUP(AO$13,FLXrawF!$C$4:$GI$209,'plt2'!$AG92+1,0)</f>
        <v>23.311255449455597</v>
      </c>
      <c r="AP92" s="322">
        <f>HLOOKUP(AP$13,FLXrawF!$C$4:$GI$209,'plt2'!$AG92+1,0)</f>
        <v>22.015281019682565</v>
      </c>
      <c r="AQ92" s="322">
        <f>HLOOKUP(AQ$13,FLXrawF!$C$4:$GI$209,'plt2'!$AG92+1,0)</f>
        <v>25.165286377345595</v>
      </c>
      <c r="AR92" s="322">
        <f>HLOOKUP(AR$13,FLXrawF!$C$4:$GI$209,'plt2'!$AG92+1,0)</f>
        <v>20.551195938549949</v>
      </c>
      <c r="AS92" s="322" t="e">
        <f>HLOOKUP(AS$13,FLXrawF!$C$4:$GI$209,'plt2'!$AG92+1,0)</f>
        <v>#N/A</v>
      </c>
      <c r="AT92" s="322" t="e">
        <f>HLOOKUP(AT$13,FLXrawF!$C$4:$GI$209,'plt2'!$AG92+1,0)</f>
        <v>#N/A</v>
      </c>
      <c r="AU92" s="322">
        <f t="shared" si="9"/>
        <v>1.3079902155481418</v>
      </c>
      <c r="AV92" s="322">
        <f t="shared" si="10"/>
        <v>1.4039213467343199</v>
      </c>
      <c r="AW92" s="322">
        <f t="shared" si="11"/>
        <v>1.4251166718767645</v>
      </c>
      <c r="AX92" s="322" t="e">
        <f t="shared" si="12"/>
        <v>#N/A</v>
      </c>
      <c r="AZ92" s="322">
        <v>79</v>
      </c>
      <c r="BA92" s="363">
        <v>0.27</v>
      </c>
      <c r="BB92" s="322">
        <f>HLOOKUP(BB$13,BCNraw!$C$4:$GI$456,'plt2'!$AZ92+1,0)</f>
        <v>125.06031993167173</v>
      </c>
      <c r="BC92" s="322">
        <f>HLOOKUP(BC$13,BCNraw!$C$4:$GI$456,'plt2'!$AZ92+1,0)</f>
        <v>133.04243608301073</v>
      </c>
      <c r="BD92" s="322">
        <f>HLOOKUP(BD$13,BCNraw!$C$4:$GI$456,'plt2'!$AZ92+1,0)</f>
        <v>125.01934128132378</v>
      </c>
      <c r="BE92" s="322" t="e">
        <f>HLOOKUP(BE$13,BCNraw!$C$4:$GI$456,'plt2'!$AZ92+1,0)</f>
        <v>#N/A</v>
      </c>
      <c r="BF92" s="322">
        <f>HLOOKUP(BF$13,BCNraw!$C$4:$GI$456,'plt2'!$AZ92+1,0)</f>
        <v>148.185866574709</v>
      </c>
      <c r="BG92" s="322">
        <f>HLOOKUP(BG$13,BCNraw!$C$4:$GI$456,'plt2'!$AZ92+1,0)</f>
        <v>102.81623778227436</v>
      </c>
      <c r="BH92" s="322">
        <f>HLOOKUP(BH$13,BCNraw!$C$4:$GI$456,'plt2'!$AZ92+1,0)</f>
        <v>171.23835043640224</v>
      </c>
      <c r="BI92" s="322">
        <f>HLOOKUP(BI$13,BCNraw!$C$4:$GI$456,'plt2'!$AZ92+1,0)</f>
        <v>107.65203087186612</v>
      </c>
      <c r="BJ92" s="322">
        <f>HLOOKUP(BJ$13,BCNraw!$C$4:$GI$456,'plt2'!$AZ92+1,0)</f>
        <v>141.23521360549398</v>
      </c>
      <c r="BK92" s="322">
        <f>HLOOKUP(BK$13,BCNraw!$C$4:$GI$456,'plt2'!$AZ92+1,0)</f>
        <v>111.82256733881773</v>
      </c>
      <c r="BL92" s="322" t="e">
        <f>HLOOKUP(BL$13,BCNraw!$C$4:$GI$456,'plt2'!$AZ92+1,0)</f>
        <v>#N/A</v>
      </c>
      <c r="BM92" s="322" t="e">
        <f>HLOOKUP(BM$13,BCNraw!$C$4:$GI$456,'plt2'!$AZ92+1,0)</f>
        <v>#N/A</v>
      </c>
      <c r="BN92" s="322">
        <f t="shared" si="13"/>
        <v>36.55186086577762</v>
      </c>
      <c r="BO92" s="322">
        <f t="shared" si="14"/>
        <v>38.759960544349134</v>
      </c>
      <c r="BP92" s="322">
        <f t="shared" si="15"/>
        <v>38.312843127140269</v>
      </c>
      <c r="BQ92" s="322" t="e">
        <f t="shared" si="16"/>
        <v>#N/A</v>
      </c>
    </row>
    <row r="93" spans="1:69">
      <c r="A93" s="378" t="s">
        <v>131</v>
      </c>
      <c r="D93" s="325">
        <v>13</v>
      </c>
      <c r="I93" s="331" t="s">
        <v>183</v>
      </c>
      <c r="J93" s="322"/>
      <c r="O93" s="375" t="s">
        <v>94</v>
      </c>
      <c r="AG93" s="322">
        <v>80</v>
      </c>
      <c r="AH93" s="363">
        <v>7.9000000000000001E-2</v>
      </c>
      <c r="AI93" s="322">
        <f>HLOOKUP(AI$13,FLXrawF!$C$4:$GI$209,'plt2'!$AG93+1,0)</f>
        <v>20.463759036165939</v>
      </c>
      <c r="AJ93" s="322">
        <f>HLOOKUP(AJ$13,FLXrawF!$C$4:$GI$209,'plt2'!$AG93+1,0)</f>
        <v>22.452424564707322</v>
      </c>
      <c r="AK93" s="322">
        <f>HLOOKUP(AK$13,FLXrawF!$C$4:$GI$209,'plt2'!$AG93+1,0)</f>
        <v>22.192959759306497</v>
      </c>
      <c r="AL93" s="322" t="e">
        <f>HLOOKUP(AL$13,FLXrawF!$C$4:$GI$209,'plt2'!$AG93+1,0)</f>
        <v>#N/A</v>
      </c>
      <c r="AM93" s="322">
        <f>HLOOKUP(AM$13,FLXrawF!$C$4:$GI$209,'plt2'!$AG93+1,0)</f>
        <v>23.320678710359072</v>
      </c>
      <c r="AN93" s="322">
        <f>HLOOKUP(AN$13,FLXrawF!$C$4:$GI$209,'plt2'!$AG93+1,0)</f>
        <v>18.896209133493524</v>
      </c>
      <c r="AO93" s="322">
        <f>HLOOKUP(AO$13,FLXrawF!$C$4:$GI$209,'plt2'!$AG93+1,0)</f>
        <v>23.360010174562017</v>
      </c>
      <c r="AP93" s="322">
        <f>HLOOKUP(AP$13,FLXrawF!$C$4:$GI$209,'plt2'!$AG93+1,0)</f>
        <v>21.985133677914504</v>
      </c>
      <c r="AQ93" s="322">
        <f>HLOOKUP(AQ$13,FLXrawF!$C$4:$GI$209,'plt2'!$AG93+1,0)</f>
        <v>25.051541587218015</v>
      </c>
      <c r="AR93" s="322">
        <f>HLOOKUP(AR$13,FLXrawF!$C$4:$GI$209,'plt2'!$AG93+1,0)</f>
        <v>20.616954516023046</v>
      </c>
      <c r="AS93" s="322" t="e">
        <f>HLOOKUP(AS$13,FLXrawF!$C$4:$GI$209,'plt2'!$AG93+1,0)</f>
        <v>#N/A</v>
      </c>
      <c r="AT93" s="322" t="e">
        <f>HLOOKUP(AT$13,FLXrawF!$C$4:$GI$209,'plt2'!$AG93+1,0)</f>
        <v>#N/A</v>
      </c>
      <c r="AU93" s="322">
        <f t="shared" si="9"/>
        <v>1.3284539745843078</v>
      </c>
      <c r="AV93" s="322">
        <f t="shared" si="10"/>
        <v>1.4263737712990272</v>
      </c>
      <c r="AW93" s="322">
        <f t="shared" si="11"/>
        <v>1.447309631636071</v>
      </c>
      <c r="AX93" s="322" t="e">
        <f t="shared" si="12"/>
        <v>#N/A</v>
      </c>
      <c r="AZ93" s="322">
        <v>80</v>
      </c>
      <c r="BA93" s="363">
        <v>0.28000000000000003</v>
      </c>
      <c r="BB93" s="322">
        <f>HLOOKUP(BB$13,BCNraw!$C$4:$GI$456,'plt2'!$AZ93+1,0)</f>
        <v>124.37821612584489</v>
      </c>
      <c r="BC93" s="322">
        <f>HLOOKUP(BC$13,BCNraw!$C$4:$GI$456,'plt2'!$AZ93+1,0)</f>
        <v>131.70293971800382</v>
      </c>
      <c r="BD93" s="322">
        <f>HLOOKUP(BD$13,BCNraw!$C$4:$GI$456,'plt2'!$AZ93+1,0)</f>
        <v>123.44146921534562</v>
      </c>
      <c r="BE93" s="322" t="e">
        <f>HLOOKUP(BE$13,BCNraw!$C$4:$GI$456,'plt2'!$AZ93+1,0)</f>
        <v>#N/A</v>
      </c>
      <c r="BF93" s="322">
        <f>HLOOKUP(BF$13,BCNraw!$C$4:$GI$456,'plt2'!$AZ93+1,0)</f>
        <v>147.54363424443889</v>
      </c>
      <c r="BG93" s="322">
        <f>HLOOKUP(BG$13,BCNraw!$C$4:$GI$456,'plt2'!$AZ93+1,0)</f>
        <v>101.72996316025893</v>
      </c>
      <c r="BH93" s="322">
        <f>HLOOKUP(BH$13,BCNraw!$C$4:$GI$456,'plt2'!$AZ93+1,0)</f>
        <v>170.56466234850294</v>
      </c>
      <c r="BI93" s="322">
        <f>HLOOKUP(BI$13,BCNraw!$C$4:$GI$456,'plt2'!$AZ93+1,0)</f>
        <v>105.18395645860554</v>
      </c>
      <c r="BJ93" s="322">
        <f>HLOOKUP(BJ$13,BCNraw!$C$4:$GI$456,'plt2'!$AZ93+1,0)</f>
        <v>139.01467576932507</v>
      </c>
      <c r="BK93" s="322">
        <f>HLOOKUP(BK$13,BCNraw!$C$4:$GI$456,'plt2'!$AZ93+1,0)</f>
        <v>109.18206567449666</v>
      </c>
      <c r="BL93" s="322" t="e">
        <f>HLOOKUP(BL$13,BCNraw!$C$4:$GI$456,'plt2'!$AZ93+1,0)</f>
        <v>#N/A</v>
      </c>
      <c r="BM93" s="322" t="e">
        <f>HLOOKUP(BM$13,BCNraw!$C$4:$GI$456,'plt2'!$AZ93+1,0)</f>
        <v>#N/A</v>
      </c>
      <c r="BN93" s="322">
        <f t="shared" si="13"/>
        <v>37.795643027036071</v>
      </c>
      <c r="BO93" s="322">
        <f t="shared" si="14"/>
        <v>40.07698994152917</v>
      </c>
      <c r="BP93" s="322">
        <f t="shared" si="15"/>
        <v>39.547257819293726</v>
      </c>
      <c r="BQ93" s="322" t="e">
        <f t="shared" si="16"/>
        <v>#N/A</v>
      </c>
    </row>
    <row r="94" spans="1:69">
      <c r="A94" s="378" t="s">
        <v>132</v>
      </c>
      <c r="D94" s="325">
        <v>14</v>
      </c>
      <c r="I94" s="331" t="s">
        <v>184</v>
      </c>
      <c r="J94" s="322"/>
      <c r="O94" s="375" t="s">
        <v>63</v>
      </c>
      <c r="AG94" s="322">
        <v>81</v>
      </c>
      <c r="AH94" s="363">
        <v>0.08</v>
      </c>
      <c r="AI94" s="322">
        <f>HLOOKUP(AI$13,FLXrawF!$C$4:$GI$209,'plt2'!$AG94+1,0)</f>
        <v>20.488045403689711</v>
      </c>
      <c r="AJ94" s="322">
        <f>HLOOKUP(AJ$13,FLXrawF!$C$4:$GI$209,'plt2'!$AG94+1,0)</f>
        <v>22.463646859973021</v>
      </c>
      <c r="AK94" s="322">
        <f>HLOOKUP(AK$13,FLXrawF!$C$4:$GI$209,'plt2'!$AG94+1,0)</f>
        <v>22.247196225178421</v>
      </c>
      <c r="AL94" s="322" t="e">
        <f>HLOOKUP(AL$13,FLXrawF!$C$4:$GI$209,'plt2'!$AG94+1,0)</f>
        <v>#N/A</v>
      </c>
      <c r="AM94" s="322">
        <f>HLOOKUP(AM$13,FLXrawF!$C$4:$GI$209,'plt2'!$AG94+1,0)</f>
        <v>23.378933734053525</v>
      </c>
      <c r="AN94" s="322">
        <f>HLOOKUP(AN$13,FLXrawF!$C$4:$GI$209,'plt2'!$AG94+1,0)</f>
        <v>18.975363180026296</v>
      </c>
      <c r="AO94" s="322">
        <f>HLOOKUP(AO$13,FLXrawF!$C$4:$GI$209,'plt2'!$AG94+1,0)</f>
        <v>23.393178338865461</v>
      </c>
      <c r="AP94" s="322">
        <f>HLOOKUP(AP$13,FLXrawF!$C$4:$GI$209,'plt2'!$AG94+1,0)</f>
        <v>21.955002355517625</v>
      </c>
      <c r="AQ94" s="322">
        <f>HLOOKUP(AQ$13,FLXrawF!$C$4:$GI$209,'plt2'!$AG94+1,0)</f>
        <v>25.251177152208644</v>
      </c>
      <c r="AR94" s="322">
        <f>HLOOKUP(AR$13,FLXrawF!$C$4:$GI$209,'plt2'!$AG94+1,0)</f>
        <v>20.6180957037982</v>
      </c>
      <c r="AS94" s="322" t="e">
        <f>HLOOKUP(AS$13,FLXrawF!$C$4:$GI$209,'plt2'!$AG94+1,0)</f>
        <v>#N/A</v>
      </c>
      <c r="AT94" s="322" t="e">
        <f>HLOOKUP(AT$13,FLXrawF!$C$4:$GI$209,'plt2'!$AG94+1,0)</f>
        <v>#N/A</v>
      </c>
      <c r="AU94" s="322">
        <f t="shared" si="9"/>
        <v>1.3489420199879976</v>
      </c>
      <c r="AV94" s="322">
        <f t="shared" si="10"/>
        <v>1.4488374181590002</v>
      </c>
      <c r="AW94" s="322">
        <f t="shared" si="11"/>
        <v>1.4695568278612494</v>
      </c>
      <c r="AX94" s="322" t="e">
        <f t="shared" si="12"/>
        <v>#N/A</v>
      </c>
      <c r="AZ94" s="322">
        <v>81</v>
      </c>
      <c r="BA94" s="363">
        <v>0.28999999999999998</v>
      </c>
      <c r="BB94" s="322">
        <f>HLOOKUP(BB$13,BCNraw!$C$4:$GI$456,'plt2'!$AZ94+1,0)</f>
        <v>123.63930875754752</v>
      </c>
      <c r="BC94" s="322">
        <f>HLOOKUP(BC$13,BCNraw!$C$4:$GI$456,'plt2'!$AZ94+1,0)</f>
        <v>130.33377497727352</v>
      </c>
      <c r="BD94" s="322">
        <f>HLOOKUP(BD$13,BCNraw!$C$4:$GI$456,'plt2'!$AZ94+1,0)</f>
        <v>121.81364008003126</v>
      </c>
      <c r="BE94" s="322" t="e">
        <f>HLOOKUP(BE$13,BCNraw!$C$4:$GI$456,'plt2'!$AZ94+1,0)</f>
        <v>#N/A</v>
      </c>
      <c r="BF94" s="322">
        <f>HLOOKUP(BF$13,BCNraw!$C$4:$GI$456,'plt2'!$AZ94+1,0)</f>
        <v>146.85928878424738</v>
      </c>
      <c r="BG94" s="322">
        <f>HLOOKUP(BG$13,BCNraw!$C$4:$GI$456,'plt2'!$AZ94+1,0)</f>
        <v>100.83453543928159</v>
      </c>
      <c r="BH94" s="322">
        <f>HLOOKUP(BH$13,BCNraw!$C$4:$GI$456,'plt2'!$AZ94+1,0)</f>
        <v>170.15964070373829</v>
      </c>
      <c r="BI94" s="322">
        <f>HLOOKUP(BI$13,BCNraw!$C$4:$GI$456,'plt2'!$AZ94+1,0)</f>
        <v>102.66712213673432</v>
      </c>
      <c r="BJ94" s="322">
        <f>HLOOKUP(BJ$13,BCNraw!$C$4:$GI$456,'plt2'!$AZ94+1,0)</f>
        <v>136.37468294418463</v>
      </c>
      <c r="BK94" s="322">
        <f>HLOOKUP(BK$13,BCNraw!$C$4:$GI$456,'plt2'!$AZ94+1,0)</f>
        <v>106.63290921494799</v>
      </c>
      <c r="BL94" s="322" t="e">
        <f>HLOOKUP(BL$13,BCNraw!$C$4:$GI$456,'plt2'!$AZ94+1,0)</f>
        <v>#N/A</v>
      </c>
      <c r="BM94" s="322" t="e">
        <f>HLOOKUP(BM$13,BCNraw!$C$4:$GI$456,'plt2'!$AZ94+1,0)</f>
        <v>#N/A</v>
      </c>
      <c r="BN94" s="322">
        <f t="shared" si="13"/>
        <v>39.032036114611543</v>
      </c>
      <c r="BO94" s="322">
        <f t="shared" si="14"/>
        <v>41.3803276913019</v>
      </c>
      <c r="BP94" s="322">
        <f t="shared" si="15"/>
        <v>40.765394220094031</v>
      </c>
      <c r="BQ94" s="322" t="e">
        <f t="shared" si="16"/>
        <v>#N/A</v>
      </c>
    </row>
    <row r="95" spans="1:69">
      <c r="A95" s="378" t="s">
        <v>133</v>
      </c>
      <c r="D95" s="325">
        <v>15</v>
      </c>
      <c r="I95" s="331" t="s">
        <v>185</v>
      </c>
      <c r="J95" s="322"/>
      <c r="O95" s="375" t="s">
        <v>64</v>
      </c>
      <c r="AG95" s="322">
        <v>82</v>
      </c>
      <c r="AH95" s="363">
        <v>8.1000000000000003E-2</v>
      </c>
      <c r="AI95" s="322">
        <f>HLOOKUP(AI$13,FLXrawF!$C$4:$GI$209,'plt2'!$AG95+1,0)</f>
        <v>20.499775479789481</v>
      </c>
      <c r="AJ95" s="322">
        <f>HLOOKUP(AJ$13,FLXrawF!$C$4:$GI$209,'plt2'!$AG95+1,0)</f>
        <v>22.503026480865877</v>
      </c>
      <c r="AK95" s="322">
        <f>HLOOKUP(AK$13,FLXrawF!$C$4:$GI$209,'plt2'!$AG95+1,0)</f>
        <v>22.324683214289958</v>
      </c>
      <c r="AL95" s="322" t="e">
        <f>HLOOKUP(AL$13,FLXrawF!$C$4:$GI$209,'plt2'!$AG95+1,0)</f>
        <v>#N/A</v>
      </c>
      <c r="AM95" s="322">
        <f>HLOOKUP(AM$13,FLXrawF!$C$4:$GI$209,'plt2'!$AG95+1,0)</f>
        <v>23.42317343820007</v>
      </c>
      <c r="AN95" s="322">
        <f>HLOOKUP(AN$13,FLXrawF!$C$4:$GI$209,'plt2'!$AG95+1,0)</f>
        <v>18.938077569766939</v>
      </c>
      <c r="AO95" s="322">
        <f>HLOOKUP(AO$13,FLXrawF!$C$4:$GI$209,'plt2'!$AG95+1,0)</f>
        <v>23.448216299427678</v>
      </c>
      <c r="AP95" s="322">
        <f>HLOOKUP(AP$13,FLXrawF!$C$4:$GI$209,'plt2'!$AG95+1,0)</f>
        <v>21.950751109882475</v>
      </c>
      <c r="AQ95" s="322">
        <f>HLOOKUP(AQ$13,FLXrawF!$C$4:$GI$209,'plt2'!$AG95+1,0)</f>
        <v>25.456243436943893</v>
      </c>
      <c r="AR95" s="322">
        <f>HLOOKUP(AR$13,FLXrawF!$C$4:$GI$209,'plt2'!$AG95+1,0)</f>
        <v>20.501325096834652</v>
      </c>
      <c r="AS95" s="322" t="e">
        <f>HLOOKUP(AS$13,FLXrawF!$C$4:$GI$209,'plt2'!$AG95+1,0)</f>
        <v>#N/A</v>
      </c>
      <c r="AT95" s="322" t="e">
        <f>HLOOKUP(AT$13,FLXrawF!$C$4:$GI$209,'plt2'!$AG95+1,0)</f>
        <v>#N/A</v>
      </c>
      <c r="AU95" s="322">
        <f t="shared" si="9"/>
        <v>1.3694417954677871</v>
      </c>
      <c r="AV95" s="322">
        <f t="shared" si="10"/>
        <v>1.4713404446398661</v>
      </c>
      <c r="AW95" s="322">
        <f t="shared" si="11"/>
        <v>1.4918815110755395</v>
      </c>
      <c r="AX95" s="322" t="e">
        <f t="shared" si="12"/>
        <v>#N/A</v>
      </c>
      <c r="AZ95" s="322">
        <v>82</v>
      </c>
      <c r="BA95" s="363">
        <v>0.3</v>
      </c>
      <c r="BB95" s="322">
        <f>HLOOKUP(BB$13,BCNraw!$C$4:$GI$456,'plt2'!$AZ95+1,0)</f>
        <v>122.86302858433874</v>
      </c>
      <c r="BC95" s="322">
        <f>HLOOKUP(BC$13,BCNraw!$C$4:$GI$456,'plt2'!$AZ95+1,0)</f>
        <v>128.70511718562327</v>
      </c>
      <c r="BD95" s="322">
        <f>HLOOKUP(BD$13,BCNraw!$C$4:$GI$456,'plt2'!$AZ95+1,0)</f>
        <v>120.27913483654339</v>
      </c>
      <c r="BE95" s="322" t="e">
        <f>HLOOKUP(BE$13,BCNraw!$C$4:$GI$456,'plt2'!$AZ95+1,0)</f>
        <v>#N/A</v>
      </c>
      <c r="BF95" s="322">
        <f>HLOOKUP(BF$13,BCNraw!$C$4:$GI$456,'plt2'!$AZ95+1,0)</f>
        <v>146.14235287557938</v>
      </c>
      <c r="BG95" s="322">
        <f>HLOOKUP(BG$13,BCNraw!$C$4:$GI$456,'plt2'!$AZ95+1,0)</f>
        <v>100.21343774490332</v>
      </c>
      <c r="BH95" s="322">
        <f>HLOOKUP(BH$13,BCNraw!$C$4:$GI$456,'plt2'!$AZ95+1,0)</f>
        <v>168.7766604689792</v>
      </c>
      <c r="BI95" s="322">
        <f>HLOOKUP(BI$13,BCNraw!$C$4:$GI$456,'plt2'!$AZ95+1,0)</f>
        <v>99.977445355764445</v>
      </c>
      <c r="BJ95" s="322">
        <f>HLOOKUP(BJ$13,BCNraw!$C$4:$GI$456,'plt2'!$AZ95+1,0)</f>
        <v>133.80318056359232</v>
      </c>
      <c r="BK95" s="322">
        <f>HLOOKUP(BK$13,BCNraw!$C$4:$GI$456,'plt2'!$AZ95+1,0)</f>
        <v>104.28357234847155</v>
      </c>
      <c r="BL95" s="322" t="e">
        <f>HLOOKUP(BL$13,BCNraw!$C$4:$GI$456,'plt2'!$AZ95+1,0)</f>
        <v>#N/A</v>
      </c>
      <c r="BM95" s="322" t="e">
        <f>HLOOKUP(BM$13,BCNraw!$C$4:$GI$456,'plt2'!$AZ95+1,0)</f>
        <v>#N/A</v>
      </c>
      <c r="BN95" s="322">
        <f t="shared" si="13"/>
        <v>40.26066640045493</v>
      </c>
      <c r="BO95" s="322">
        <f t="shared" si="14"/>
        <v>42.667378863158135</v>
      </c>
      <c r="BP95" s="322">
        <f t="shared" si="15"/>
        <v>41.968185568459468</v>
      </c>
      <c r="BQ95" s="322" t="e">
        <f t="shared" si="16"/>
        <v>#N/A</v>
      </c>
    </row>
    <row r="96" spans="1:69">
      <c r="A96" s="378" t="s">
        <v>134</v>
      </c>
      <c r="D96" s="325">
        <v>16</v>
      </c>
      <c r="I96" s="331" t="s">
        <v>186</v>
      </c>
      <c r="J96" s="322"/>
      <c r="O96" s="375" t="s">
        <v>65</v>
      </c>
      <c r="AG96" s="322">
        <v>83</v>
      </c>
      <c r="AH96" s="363">
        <v>8.2000000000000003E-2</v>
      </c>
      <c r="AI96" s="322">
        <f>HLOOKUP(AI$13,FLXrawF!$C$4:$GI$209,'plt2'!$AG96+1,0)</f>
        <v>20.546074739080236</v>
      </c>
      <c r="AJ96" s="322">
        <f>HLOOKUP(AJ$13,FLXrawF!$C$4:$GI$209,'plt2'!$AG96+1,0)</f>
        <v>22.555489689498454</v>
      </c>
      <c r="AK96" s="322">
        <f>HLOOKUP(AK$13,FLXrawF!$C$4:$GI$209,'plt2'!$AG96+1,0)</f>
        <v>22.337129729337686</v>
      </c>
      <c r="AL96" s="322" t="e">
        <f>HLOOKUP(AL$13,FLXrawF!$C$4:$GI$209,'plt2'!$AG96+1,0)</f>
        <v>#N/A</v>
      </c>
      <c r="AM96" s="322">
        <f>HLOOKUP(AM$13,FLXrawF!$C$4:$GI$209,'plt2'!$AG96+1,0)</f>
        <v>23.49902624084908</v>
      </c>
      <c r="AN96" s="322">
        <f>HLOOKUP(AN$13,FLXrawF!$C$4:$GI$209,'plt2'!$AG96+1,0)</f>
        <v>18.833401089822267</v>
      </c>
      <c r="AO96" s="322">
        <f>HLOOKUP(AO$13,FLXrawF!$C$4:$GI$209,'plt2'!$AG96+1,0)</f>
        <v>23.523288637024375</v>
      </c>
      <c r="AP96" s="322">
        <f>HLOOKUP(AP$13,FLXrawF!$C$4:$GI$209,'plt2'!$AG96+1,0)</f>
        <v>21.966064309525201</v>
      </c>
      <c r="AQ96" s="322">
        <f>HLOOKUP(AQ$13,FLXrawF!$C$4:$GI$209,'plt2'!$AG96+1,0)</f>
        <v>25.562455662244314</v>
      </c>
      <c r="AR96" s="322">
        <f>HLOOKUP(AR$13,FLXrawF!$C$4:$GI$209,'plt2'!$AG96+1,0)</f>
        <v>20.363451803562473</v>
      </c>
      <c r="AS96" s="322" t="e">
        <f>HLOOKUP(AS$13,FLXrawF!$C$4:$GI$209,'plt2'!$AG96+1,0)</f>
        <v>#N/A</v>
      </c>
      <c r="AT96" s="322" t="e">
        <f>HLOOKUP(AT$13,FLXrawF!$C$4:$GI$209,'plt2'!$AG96+1,0)</f>
        <v>#N/A</v>
      </c>
      <c r="AU96" s="322">
        <f t="shared" si="9"/>
        <v>1.3899878702068673</v>
      </c>
      <c r="AV96" s="322">
        <f t="shared" si="10"/>
        <v>1.4938959343293645</v>
      </c>
      <c r="AW96" s="322">
        <f t="shared" si="11"/>
        <v>1.5142186408048772</v>
      </c>
      <c r="AX96" s="322" t="e">
        <f t="shared" si="12"/>
        <v>#N/A</v>
      </c>
      <c r="AZ96" s="322">
        <v>83</v>
      </c>
      <c r="BA96" s="363">
        <v>0.31</v>
      </c>
      <c r="BB96" s="322">
        <f>HLOOKUP(BB$13,BCNraw!$C$4:$GI$456,'plt2'!$AZ96+1,0)</f>
        <v>122.06832407077516</v>
      </c>
      <c r="BC96" s="322">
        <f>HLOOKUP(BC$13,BCNraw!$C$4:$GI$456,'plt2'!$AZ96+1,0)</f>
        <v>126.9400160288082</v>
      </c>
      <c r="BD96" s="322">
        <f>HLOOKUP(BD$13,BCNraw!$C$4:$GI$456,'plt2'!$AZ96+1,0)</f>
        <v>118.84575835722771</v>
      </c>
      <c r="BE96" s="322" t="e">
        <f>HLOOKUP(BE$13,BCNraw!$C$4:$GI$456,'plt2'!$AZ96+1,0)</f>
        <v>#N/A</v>
      </c>
      <c r="BF96" s="322">
        <f>HLOOKUP(BF$13,BCNraw!$C$4:$GI$456,'plt2'!$AZ96+1,0)</f>
        <v>145.36513506287201</v>
      </c>
      <c r="BG96" s="322">
        <f>HLOOKUP(BG$13,BCNraw!$C$4:$GI$456,'plt2'!$AZ96+1,0)</f>
        <v>99.810993808477264</v>
      </c>
      <c r="BH96" s="322">
        <f>HLOOKUP(BH$13,BCNraw!$C$4:$GI$456,'plt2'!$AZ96+1,0)</f>
        <v>166.90700736929151</v>
      </c>
      <c r="BI96" s="322">
        <f>HLOOKUP(BI$13,BCNraw!$C$4:$GI$456,'plt2'!$AZ96+1,0)</f>
        <v>97.296840928007256</v>
      </c>
      <c r="BJ96" s="322">
        <f>HLOOKUP(BJ$13,BCNraw!$C$4:$GI$456,'plt2'!$AZ96+1,0)</f>
        <v>131.10999177939584</v>
      </c>
      <c r="BK96" s="322">
        <f>HLOOKUP(BK$13,BCNraw!$C$4:$GI$456,'plt2'!$AZ96+1,0)</f>
        <v>102.33142891464385</v>
      </c>
      <c r="BL96" s="322" t="e">
        <f>HLOOKUP(BL$13,BCNraw!$C$4:$GI$456,'plt2'!$AZ96+1,0)</f>
        <v>#N/A</v>
      </c>
      <c r="BM96" s="322" t="e">
        <f>HLOOKUP(BM$13,BCNraw!$C$4:$GI$456,'plt2'!$AZ96+1,0)</f>
        <v>#N/A</v>
      </c>
      <c r="BN96" s="322">
        <f t="shared" si="13"/>
        <v>41.48134964116268</v>
      </c>
      <c r="BO96" s="322">
        <f t="shared" si="14"/>
        <v>43.936779023446221</v>
      </c>
      <c r="BP96" s="322">
        <f t="shared" si="15"/>
        <v>43.156643152031748</v>
      </c>
      <c r="BQ96" s="322" t="e">
        <f t="shared" si="16"/>
        <v>#N/A</v>
      </c>
    </row>
    <row r="97" spans="1:69">
      <c r="A97" s="378" t="s">
        <v>135</v>
      </c>
      <c r="D97" s="325">
        <v>17</v>
      </c>
      <c r="I97" s="331" t="s">
        <v>187</v>
      </c>
      <c r="J97" s="322"/>
      <c r="O97" s="375" t="s">
        <v>66</v>
      </c>
      <c r="AG97" s="322">
        <v>84</v>
      </c>
      <c r="AH97" s="363">
        <v>8.3000000000000004E-2</v>
      </c>
      <c r="AI97" s="322">
        <f>HLOOKUP(AI$13,FLXrawF!$C$4:$GI$209,'plt2'!$AG97+1,0)</f>
        <v>20.639582847768466</v>
      </c>
      <c r="AJ97" s="322">
        <f>HLOOKUP(AJ$13,FLXrawF!$C$4:$GI$209,'plt2'!$AG97+1,0)</f>
        <v>22.588650407831789</v>
      </c>
      <c r="AK97" s="322">
        <f>HLOOKUP(AK$13,FLXrawF!$C$4:$GI$209,'plt2'!$AG97+1,0)</f>
        <v>22.338855050255344</v>
      </c>
      <c r="AL97" s="322" t="e">
        <f>HLOOKUP(AL$13,FLXrawF!$C$4:$GI$209,'plt2'!$AG97+1,0)</f>
        <v>#N/A</v>
      </c>
      <c r="AM97" s="322">
        <f>HLOOKUP(AM$13,FLXrawF!$C$4:$GI$209,'plt2'!$AG97+1,0)</f>
        <v>23.578872148547845</v>
      </c>
      <c r="AN97" s="322">
        <f>HLOOKUP(AN$13,FLXrawF!$C$4:$GI$209,'plt2'!$AG97+1,0)</f>
        <v>18.973366591064167</v>
      </c>
      <c r="AO97" s="322">
        <f>HLOOKUP(AO$13,FLXrawF!$C$4:$GI$209,'plt2'!$AG97+1,0)</f>
        <v>23.55343014130408</v>
      </c>
      <c r="AP97" s="322">
        <f>HLOOKUP(AP$13,FLXrawF!$C$4:$GI$209,'plt2'!$AG97+1,0)</f>
        <v>22.010409691005723</v>
      </c>
      <c r="AQ97" s="322">
        <f>HLOOKUP(AQ$13,FLXrawF!$C$4:$GI$209,'plt2'!$AG97+1,0)</f>
        <v>25.530964723418904</v>
      </c>
      <c r="AR97" s="322">
        <f>HLOOKUP(AR$13,FLXrawF!$C$4:$GI$209,'plt2'!$AG97+1,0)</f>
        <v>20.487705419100397</v>
      </c>
      <c r="AS97" s="322" t="e">
        <f>HLOOKUP(AS$13,FLXrawF!$C$4:$GI$209,'plt2'!$AG97+1,0)</f>
        <v>#N/A</v>
      </c>
      <c r="AT97" s="322" t="e">
        <f>HLOOKUP(AT$13,FLXrawF!$C$4:$GI$209,'plt2'!$AG97+1,0)</f>
        <v>#N/A</v>
      </c>
      <c r="AU97" s="322">
        <f t="shared" si="9"/>
        <v>1.4106274530546359</v>
      </c>
      <c r="AV97" s="322">
        <f t="shared" si="10"/>
        <v>1.5164845847371964</v>
      </c>
      <c r="AW97" s="322">
        <f t="shared" si="11"/>
        <v>1.5365574958551327</v>
      </c>
      <c r="AX97" s="322" t="e">
        <f t="shared" si="12"/>
        <v>#N/A</v>
      </c>
      <c r="AZ97" s="322">
        <v>84</v>
      </c>
      <c r="BA97" s="363">
        <v>0.32</v>
      </c>
      <c r="BB97" s="322">
        <f>HLOOKUP(BB$13,BCNraw!$C$4:$GI$456,'plt2'!$AZ97+1,0)</f>
        <v>121.29583812601108</v>
      </c>
      <c r="BC97" s="322">
        <f>HLOOKUP(BC$13,BCNraw!$C$4:$GI$456,'plt2'!$AZ97+1,0)</f>
        <v>124.96061821604944</v>
      </c>
      <c r="BD97" s="322">
        <f>HLOOKUP(BD$13,BCNraw!$C$4:$GI$456,'plt2'!$AZ97+1,0)</f>
        <v>117.46938281779728</v>
      </c>
      <c r="BE97" s="322" t="e">
        <f>HLOOKUP(BE$13,BCNraw!$C$4:$GI$456,'plt2'!$AZ97+1,0)</f>
        <v>#N/A</v>
      </c>
      <c r="BF97" s="322">
        <f>HLOOKUP(BF$13,BCNraw!$C$4:$GI$456,'plt2'!$AZ97+1,0)</f>
        <v>144.64761838363148</v>
      </c>
      <c r="BG97" s="322">
        <f>HLOOKUP(BG$13,BCNraw!$C$4:$GI$456,'plt2'!$AZ97+1,0)</f>
        <v>99.453175638731324</v>
      </c>
      <c r="BH97" s="322">
        <f>HLOOKUP(BH$13,BCNraw!$C$4:$GI$456,'plt2'!$AZ97+1,0)</f>
        <v>164.37487609509319</v>
      </c>
      <c r="BI97" s="322">
        <f>HLOOKUP(BI$13,BCNraw!$C$4:$GI$456,'plt2'!$AZ97+1,0)</f>
        <v>94.706086111165789</v>
      </c>
      <c r="BJ97" s="322">
        <f>HLOOKUP(BJ$13,BCNraw!$C$4:$GI$456,'plt2'!$AZ97+1,0)</f>
        <v>128.18665061916906</v>
      </c>
      <c r="BK97" s="322">
        <f>HLOOKUP(BK$13,BCNraw!$C$4:$GI$456,'plt2'!$AZ97+1,0)</f>
        <v>100.78295013756363</v>
      </c>
      <c r="BL97" s="322" t="e">
        <f>HLOOKUP(BL$13,BCNraw!$C$4:$GI$456,'plt2'!$AZ97+1,0)</f>
        <v>#N/A</v>
      </c>
      <c r="BM97" s="322" t="e">
        <f>HLOOKUP(BM$13,BCNraw!$C$4:$GI$456,'plt2'!$AZ97+1,0)</f>
        <v>#N/A</v>
      </c>
      <c r="BN97" s="322">
        <f t="shared" si="13"/>
        <v>42.694308022422788</v>
      </c>
      <c r="BO97" s="322">
        <f t="shared" si="14"/>
        <v>45.186385205606719</v>
      </c>
      <c r="BP97" s="322">
        <f t="shared" si="15"/>
        <v>44.33133698020972</v>
      </c>
      <c r="BQ97" s="322" t="e">
        <f t="shared" si="16"/>
        <v>#N/A</v>
      </c>
    </row>
    <row r="98" spans="1:69">
      <c r="A98" s="378" t="s">
        <v>136</v>
      </c>
      <c r="D98" s="325">
        <v>18</v>
      </c>
      <c r="I98" s="331" t="s">
        <v>188</v>
      </c>
      <c r="J98" s="322"/>
      <c r="O98" s="375" t="s">
        <v>67</v>
      </c>
      <c r="AG98" s="322">
        <v>85</v>
      </c>
      <c r="AH98" s="363">
        <v>8.4000000000000005E-2</v>
      </c>
      <c r="AI98" s="322">
        <f>HLOOKUP(AI$13,FLXrawF!$C$4:$GI$209,'plt2'!$AG98+1,0)</f>
        <v>20.71039740899371</v>
      </c>
      <c r="AJ98" s="322">
        <f>HLOOKUP(AJ$13,FLXrawF!$C$4:$GI$209,'plt2'!$AG98+1,0)</f>
        <v>22.637660876066619</v>
      </c>
      <c r="AK98" s="322">
        <f>HLOOKUP(AK$13,FLXrawF!$C$4:$GI$209,'plt2'!$AG98+1,0)</f>
        <v>22.447179031038122</v>
      </c>
      <c r="AL98" s="322" t="e">
        <f>HLOOKUP(AL$13,FLXrawF!$C$4:$GI$209,'plt2'!$AG98+1,0)</f>
        <v>#N/A</v>
      </c>
      <c r="AM98" s="322">
        <f>HLOOKUP(AM$13,FLXrawF!$C$4:$GI$209,'plt2'!$AG98+1,0)</f>
        <v>23.636081114219877</v>
      </c>
      <c r="AN98" s="322">
        <f>HLOOKUP(AN$13,FLXrawF!$C$4:$GI$209,'plt2'!$AG98+1,0)</f>
        <v>19.113645458356068</v>
      </c>
      <c r="AO98" s="322">
        <f>HLOOKUP(AO$13,FLXrawF!$C$4:$GI$209,'plt2'!$AG98+1,0)</f>
        <v>23.584721894674477</v>
      </c>
      <c r="AP98" s="322">
        <f>HLOOKUP(AP$13,FLXrawF!$C$4:$GI$209,'plt2'!$AG98+1,0)</f>
        <v>22.065907127775855</v>
      </c>
      <c r="AQ98" s="322">
        <f>HLOOKUP(AQ$13,FLXrawF!$C$4:$GI$209,'plt2'!$AG98+1,0)</f>
        <v>25.597272042082668</v>
      </c>
      <c r="AR98" s="322">
        <f>HLOOKUP(AR$13,FLXrawF!$C$4:$GI$209,'plt2'!$AG98+1,0)</f>
        <v>20.619800902676698</v>
      </c>
      <c r="AS98" s="322" t="e">
        <f>HLOOKUP(AS$13,FLXrawF!$C$4:$GI$209,'plt2'!$AG98+1,0)</f>
        <v>#N/A</v>
      </c>
      <c r="AT98" s="322" t="e">
        <f>HLOOKUP(AT$13,FLXrawF!$C$4:$GI$209,'plt2'!$AG98+1,0)</f>
        <v>#N/A</v>
      </c>
      <c r="AU98" s="322">
        <f t="shared" si="9"/>
        <v>1.4313378504636296</v>
      </c>
      <c r="AV98" s="322">
        <f t="shared" si="10"/>
        <v>1.5391222456132629</v>
      </c>
      <c r="AW98" s="322">
        <f t="shared" si="11"/>
        <v>1.5590046748861708</v>
      </c>
      <c r="AX98" s="322" t="e">
        <f t="shared" si="12"/>
        <v>#N/A</v>
      </c>
      <c r="AZ98" s="322">
        <v>85</v>
      </c>
      <c r="BA98" s="363">
        <v>0.33</v>
      </c>
      <c r="BB98" s="322">
        <f>HLOOKUP(BB$13,BCNraw!$C$4:$GI$456,'plt2'!$AZ98+1,0)</f>
        <v>120.51371067694041</v>
      </c>
      <c r="BC98" s="322">
        <f>HLOOKUP(BC$13,BCNraw!$C$4:$GI$456,'plt2'!$AZ98+1,0)</f>
        <v>123.04120377018415</v>
      </c>
      <c r="BD98" s="322">
        <f>HLOOKUP(BD$13,BCNraw!$C$4:$GI$456,'plt2'!$AZ98+1,0)</f>
        <v>116.06400941824315</v>
      </c>
      <c r="BE98" s="322" t="e">
        <f>HLOOKUP(BE$13,BCNraw!$C$4:$GI$456,'plt2'!$AZ98+1,0)</f>
        <v>#N/A</v>
      </c>
      <c r="BF98" s="322">
        <f>HLOOKUP(BF$13,BCNraw!$C$4:$GI$456,'plt2'!$AZ98+1,0)</f>
        <v>143.93734128669311</v>
      </c>
      <c r="BG98" s="322">
        <f>HLOOKUP(BG$13,BCNraw!$C$4:$GI$456,'plt2'!$AZ98+1,0)</f>
        <v>99.119218775847088</v>
      </c>
      <c r="BH98" s="322">
        <f>HLOOKUP(BH$13,BCNraw!$C$4:$GI$456,'plt2'!$AZ98+1,0)</f>
        <v>161.40932154733545</v>
      </c>
      <c r="BI98" s="322">
        <f>HLOOKUP(BI$13,BCNraw!$C$4:$GI$456,'plt2'!$AZ98+1,0)</f>
        <v>92.521000629362078</v>
      </c>
      <c r="BJ98" s="322">
        <f>HLOOKUP(BJ$13,BCNraw!$C$4:$GI$456,'plt2'!$AZ98+1,0)</f>
        <v>126.04282963305688</v>
      </c>
      <c r="BK98" s="322">
        <f>HLOOKUP(BK$13,BCNraw!$C$4:$GI$456,'plt2'!$AZ98+1,0)</f>
        <v>99.111795651643504</v>
      </c>
      <c r="BL98" s="322" t="e">
        <f>HLOOKUP(BL$13,BCNraw!$C$4:$GI$456,'plt2'!$AZ98+1,0)</f>
        <v>#N/A</v>
      </c>
      <c r="BM98" s="322" t="e">
        <f>HLOOKUP(BM$13,BCNraw!$C$4:$GI$456,'plt2'!$AZ98+1,0)</f>
        <v>#N/A</v>
      </c>
      <c r="BN98" s="322">
        <f t="shared" si="13"/>
        <v>43.899445129192195</v>
      </c>
      <c r="BO98" s="322">
        <f t="shared" si="14"/>
        <v>46.416797243308558</v>
      </c>
      <c r="BP98" s="322">
        <f t="shared" si="15"/>
        <v>45.491977074392153</v>
      </c>
      <c r="BQ98" s="322" t="e">
        <f t="shared" si="16"/>
        <v>#N/A</v>
      </c>
    </row>
    <row r="99" spans="1:69">
      <c r="A99" s="378" t="s">
        <v>142</v>
      </c>
      <c r="D99" s="325">
        <v>35</v>
      </c>
      <c r="I99" s="379" t="s">
        <v>163</v>
      </c>
      <c r="O99" s="375" t="s">
        <v>68</v>
      </c>
      <c r="AG99" s="322">
        <v>86</v>
      </c>
      <c r="AH99" s="363">
        <v>8.5000000000000006E-2</v>
      </c>
      <c r="AI99" s="322">
        <f>HLOOKUP(AI$13,FLXrawF!$C$4:$GI$209,'plt2'!$AG99+1,0)</f>
        <v>20.734281562450995</v>
      </c>
      <c r="AJ99" s="322">
        <f>HLOOKUP(AJ$13,FLXrawF!$C$4:$GI$209,'plt2'!$AG99+1,0)</f>
        <v>22.685166702171717</v>
      </c>
      <c r="AK99" s="322">
        <f>HLOOKUP(AK$13,FLXrawF!$C$4:$GI$209,'plt2'!$AG99+1,0)</f>
        <v>22.548387270576232</v>
      </c>
      <c r="AL99" s="322" t="e">
        <f>HLOOKUP(AL$13,FLXrawF!$C$4:$GI$209,'plt2'!$AG99+1,0)</f>
        <v>#N/A</v>
      </c>
      <c r="AM99" s="322">
        <f>HLOOKUP(AM$13,FLXrawF!$C$4:$GI$209,'plt2'!$AG99+1,0)</f>
        <v>23.663124417760301</v>
      </c>
      <c r="AN99" s="322">
        <f>HLOOKUP(AN$13,FLXrawF!$C$4:$GI$209,'plt2'!$AG99+1,0)</f>
        <v>19.183058029802186</v>
      </c>
      <c r="AO99" s="322">
        <f>HLOOKUP(AO$13,FLXrawF!$C$4:$GI$209,'plt2'!$AG99+1,0)</f>
        <v>23.619568062370689</v>
      </c>
      <c r="AP99" s="322">
        <f>HLOOKUP(AP$13,FLXrawF!$C$4:$GI$209,'plt2'!$AG99+1,0)</f>
        <v>22.10223576757037</v>
      </c>
      <c r="AQ99" s="322">
        <f>HLOOKUP(AQ$13,FLXrawF!$C$4:$GI$209,'plt2'!$AG99+1,0)</f>
        <v>25.727576208554598</v>
      </c>
      <c r="AR99" s="322">
        <f>HLOOKUP(AR$13,FLXrawF!$C$4:$GI$209,'plt2'!$AG99+1,0)</f>
        <v>20.693030463067739</v>
      </c>
      <c r="AS99" s="322" t="e">
        <f>HLOOKUP(AS$13,FLXrawF!$C$4:$GI$209,'plt2'!$AG99+1,0)</f>
        <v>#N/A</v>
      </c>
      <c r="AT99" s="322" t="e">
        <f>HLOOKUP(AT$13,FLXrawF!$C$4:$GI$209,'plt2'!$AG99+1,0)</f>
        <v>#N/A</v>
      </c>
      <c r="AU99" s="322">
        <f t="shared" si="9"/>
        <v>1.4520721320260805</v>
      </c>
      <c r="AV99" s="322">
        <f t="shared" si="10"/>
        <v>1.5618074123154346</v>
      </c>
      <c r="AW99" s="322">
        <f t="shared" si="11"/>
        <v>1.5815530621567471</v>
      </c>
      <c r="AX99" s="322" t="e">
        <f t="shared" si="12"/>
        <v>#N/A</v>
      </c>
      <c r="AZ99" s="322">
        <v>86</v>
      </c>
      <c r="BA99" s="363">
        <v>0.34</v>
      </c>
      <c r="BB99" s="322">
        <f>HLOOKUP(BB$13,BCNraw!$C$4:$GI$456,'plt2'!$AZ99+1,0)</f>
        <v>119.71598206372835</v>
      </c>
      <c r="BC99" s="322">
        <f>HLOOKUP(BC$13,BCNraw!$C$4:$GI$456,'plt2'!$AZ99+1,0)</f>
        <v>121.52291531674631</v>
      </c>
      <c r="BD99" s="322">
        <f>HLOOKUP(BD$13,BCNraw!$C$4:$GI$456,'plt2'!$AZ99+1,0)</f>
        <v>114.78376046053847</v>
      </c>
      <c r="BE99" s="322" t="e">
        <f>HLOOKUP(BE$13,BCNraw!$C$4:$GI$456,'plt2'!$AZ99+1,0)</f>
        <v>#N/A</v>
      </c>
      <c r="BF99" s="322">
        <f>HLOOKUP(BF$13,BCNraw!$C$4:$GI$456,'plt2'!$AZ99+1,0)</f>
        <v>143.12682543502578</v>
      </c>
      <c r="BG99" s="322">
        <f>HLOOKUP(BG$13,BCNraw!$C$4:$GI$456,'plt2'!$AZ99+1,0)</f>
        <v>98.711734231267798</v>
      </c>
      <c r="BH99" s="322">
        <f>HLOOKUP(BH$13,BCNraw!$C$4:$GI$456,'plt2'!$AZ99+1,0)</f>
        <v>158.99548712223796</v>
      </c>
      <c r="BI99" s="322">
        <f>HLOOKUP(BI$13,BCNraw!$C$4:$GI$456,'plt2'!$AZ99+1,0)</f>
        <v>90.874453919796395</v>
      </c>
      <c r="BJ99" s="322">
        <f>HLOOKUP(BJ$13,BCNraw!$C$4:$GI$456,'plt2'!$AZ99+1,0)</f>
        <v>125.42621453859412</v>
      </c>
      <c r="BK99" s="322">
        <f>HLOOKUP(BK$13,BCNraw!$C$4:$GI$456,'plt2'!$AZ99+1,0)</f>
        <v>97.507798922142655</v>
      </c>
      <c r="BL99" s="322" t="e">
        <f>HLOOKUP(BL$13,BCNraw!$C$4:$GI$456,'plt2'!$AZ99+1,0)</f>
        <v>#N/A</v>
      </c>
      <c r="BM99" s="322" t="e">
        <f>HLOOKUP(BM$13,BCNraw!$C$4:$GI$456,'plt2'!$AZ99+1,0)</f>
        <v>#N/A</v>
      </c>
      <c r="BN99" s="322">
        <f t="shared" si="13"/>
        <v>45.096604949829477</v>
      </c>
      <c r="BO99" s="322">
        <f t="shared" si="14"/>
        <v>47.632026396476022</v>
      </c>
      <c r="BP99" s="322">
        <f t="shared" si="15"/>
        <v>46.639814678997539</v>
      </c>
      <c r="BQ99" s="322" t="e">
        <f t="shared" si="16"/>
        <v>#N/A</v>
      </c>
    </row>
    <row r="100" spans="1:69">
      <c r="A100" s="324" t="s">
        <v>138</v>
      </c>
      <c r="D100" s="325">
        <v>36</v>
      </c>
      <c r="I100" s="379" t="s">
        <v>164</v>
      </c>
      <c r="O100" s="375" t="s">
        <v>69</v>
      </c>
      <c r="AG100" s="322">
        <v>87</v>
      </c>
      <c r="AH100" s="363">
        <v>8.6000000000000007E-2</v>
      </c>
      <c r="AI100" s="322">
        <f>HLOOKUP(AI$13,FLXrawF!$C$4:$GI$209,'plt2'!$AG100+1,0)</f>
        <v>20.721356860954838</v>
      </c>
      <c r="AJ100" s="322">
        <f>HLOOKUP(AJ$13,FLXrawF!$C$4:$GI$209,'plt2'!$AG100+1,0)</f>
        <v>22.695695833036417</v>
      </c>
      <c r="AK100" s="322">
        <f>HLOOKUP(AK$13,FLXrawF!$C$4:$GI$209,'plt2'!$AG100+1,0)</f>
        <v>22.586331577191245</v>
      </c>
      <c r="AL100" s="322" t="e">
        <f>HLOOKUP(AL$13,FLXrawF!$C$4:$GI$209,'plt2'!$AG100+1,0)</f>
        <v>#N/A</v>
      </c>
      <c r="AM100" s="322">
        <f>HLOOKUP(AM$13,FLXrawF!$C$4:$GI$209,'plt2'!$AG100+1,0)</f>
        <v>23.724876199625886</v>
      </c>
      <c r="AN100" s="322">
        <f>HLOOKUP(AN$13,FLXrawF!$C$4:$GI$209,'plt2'!$AG100+1,0)</f>
        <v>19.157521156962932</v>
      </c>
      <c r="AO100" s="322">
        <f>HLOOKUP(AO$13,FLXrawF!$C$4:$GI$209,'plt2'!$AG100+1,0)</f>
        <v>23.621247111715267</v>
      </c>
      <c r="AP100" s="322">
        <f>HLOOKUP(AP$13,FLXrawF!$C$4:$GI$209,'plt2'!$AG100+1,0)</f>
        <v>22.108412293759478</v>
      </c>
      <c r="AQ100" s="322">
        <f>HLOOKUP(AQ$13,FLXrawF!$C$4:$GI$209,'plt2'!$AG100+1,0)</f>
        <v>25.793735273872304</v>
      </c>
      <c r="AR100" s="322">
        <f>HLOOKUP(AR$13,FLXrawF!$C$4:$GI$209,'plt2'!$AG100+1,0)</f>
        <v>20.671990488163804</v>
      </c>
      <c r="AS100" s="322" t="e">
        <f>HLOOKUP(AS$13,FLXrawF!$C$4:$GI$209,'plt2'!$AG100+1,0)</f>
        <v>#N/A</v>
      </c>
      <c r="AT100" s="322" t="e">
        <f>HLOOKUP(AT$13,FLXrawF!$C$4:$GI$209,'plt2'!$AG100+1,0)</f>
        <v>#N/A</v>
      </c>
      <c r="AU100" s="322">
        <f t="shared" si="9"/>
        <v>1.4727934888870353</v>
      </c>
      <c r="AV100" s="322">
        <f t="shared" si="10"/>
        <v>1.5845031081484711</v>
      </c>
      <c r="AW100" s="322">
        <f t="shared" si="11"/>
        <v>1.6041393937339383</v>
      </c>
      <c r="AX100" s="322" t="e">
        <f t="shared" si="12"/>
        <v>#N/A</v>
      </c>
      <c r="AZ100" s="322">
        <v>87</v>
      </c>
      <c r="BA100" s="363">
        <v>0.35000000000000003</v>
      </c>
      <c r="BB100" s="322">
        <f>HLOOKUP(BB$13,BCNraw!$C$4:$GI$456,'plt2'!$AZ100+1,0)</f>
        <v>118.97951223957146</v>
      </c>
      <c r="BC100" s="322">
        <f>HLOOKUP(BC$13,BCNraw!$C$4:$GI$456,'plt2'!$AZ100+1,0)</f>
        <v>120.41755673768849</v>
      </c>
      <c r="BD100" s="322">
        <f>HLOOKUP(BD$13,BCNraw!$C$4:$GI$456,'plt2'!$AZ100+1,0)</f>
        <v>113.74426531871539</v>
      </c>
      <c r="BE100" s="322" t="e">
        <f>HLOOKUP(BE$13,BCNraw!$C$4:$GI$456,'plt2'!$AZ100+1,0)</f>
        <v>#N/A</v>
      </c>
      <c r="BF100" s="322">
        <f>HLOOKUP(BF$13,BCNraw!$C$4:$GI$456,'plt2'!$AZ100+1,0)</f>
        <v>142.25634674852324</v>
      </c>
      <c r="BG100" s="322">
        <f>HLOOKUP(BG$13,BCNraw!$C$4:$GI$456,'plt2'!$AZ100+1,0)</f>
        <v>98.294237418399874</v>
      </c>
      <c r="BH100" s="322">
        <f>HLOOKUP(BH$13,BCNraw!$C$4:$GI$456,'plt2'!$AZ100+1,0)</f>
        <v>156.55106198092378</v>
      </c>
      <c r="BI100" s="322">
        <f>HLOOKUP(BI$13,BCNraw!$C$4:$GI$456,'plt2'!$AZ100+1,0)</f>
        <v>90.137278730519725</v>
      </c>
      <c r="BJ100" s="322">
        <f>HLOOKUP(BJ$13,BCNraw!$C$4:$GI$456,'plt2'!$AZ100+1,0)</f>
        <v>124.79734971704389</v>
      </c>
      <c r="BK100" s="322">
        <f>HLOOKUP(BK$13,BCNraw!$C$4:$GI$456,'plt2'!$AZ100+1,0)</f>
        <v>96.104923590493868</v>
      </c>
      <c r="BL100" s="322" t="e">
        <f>HLOOKUP(BL$13,BCNraw!$C$4:$GI$456,'plt2'!$AZ100+1,0)</f>
        <v>#N/A</v>
      </c>
      <c r="BM100" s="322" t="e">
        <f>HLOOKUP(BM$13,BCNraw!$C$4:$GI$456,'plt2'!$AZ100+1,0)</f>
        <v>#N/A</v>
      </c>
      <c r="BN100" s="322">
        <f t="shared" si="13"/>
        <v>46.286400072225192</v>
      </c>
      <c r="BO100" s="322">
        <f t="shared" si="14"/>
        <v>48.836201963852908</v>
      </c>
      <c r="BP100" s="322">
        <f t="shared" si="15"/>
        <v>47.777257332184696</v>
      </c>
      <c r="BQ100" s="322" t="e">
        <f t="shared" si="16"/>
        <v>#N/A</v>
      </c>
    </row>
    <row r="101" spans="1:69">
      <c r="A101" s="324" t="s">
        <v>139</v>
      </c>
      <c r="D101" s="325">
        <v>37</v>
      </c>
      <c r="I101" s="379" t="s">
        <v>167</v>
      </c>
      <c r="O101" s="375" t="s">
        <v>70</v>
      </c>
      <c r="AG101" s="322">
        <v>88</v>
      </c>
      <c r="AH101" s="363">
        <v>8.7000000000000008E-2</v>
      </c>
      <c r="AI101" s="322">
        <f>HLOOKUP(AI$13,FLXrawF!$C$4:$GI$209,'plt2'!$AG101+1,0)</f>
        <v>20.738599259638075</v>
      </c>
      <c r="AJ101" s="322">
        <f>HLOOKUP(AJ$13,FLXrawF!$C$4:$GI$209,'plt2'!$AG101+1,0)</f>
        <v>22.712475296672221</v>
      </c>
      <c r="AK101" s="322">
        <f>HLOOKUP(AK$13,FLXrawF!$C$4:$GI$209,'plt2'!$AG101+1,0)</f>
        <v>22.553388176794549</v>
      </c>
      <c r="AL101" s="322" t="e">
        <f>HLOOKUP(AL$13,FLXrawF!$C$4:$GI$209,'plt2'!$AG101+1,0)</f>
        <v>#N/A</v>
      </c>
      <c r="AM101" s="322">
        <f>HLOOKUP(AM$13,FLXrawF!$C$4:$GI$209,'plt2'!$AG101+1,0)</f>
        <v>23.771995652027591</v>
      </c>
      <c r="AN101" s="322">
        <f>HLOOKUP(AN$13,FLXrawF!$C$4:$GI$209,'plt2'!$AG101+1,0)</f>
        <v>19.036818475083283</v>
      </c>
      <c r="AO101" s="322">
        <f>HLOOKUP(AO$13,FLXrawF!$C$4:$GI$209,'plt2'!$AG101+1,0)</f>
        <v>23.610691255929847</v>
      </c>
      <c r="AP101" s="322">
        <f>HLOOKUP(AP$13,FLXrawF!$C$4:$GI$209,'plt2'!$AG101+1,0)</f>
        <v>22.112541122591811</v>
      </c>
      <c r="AQ101" s="322">
        <f>HLOOKUP(AQ$13,FLXrawF!$C$4:$GI$209,'plt2'!$AG101+1,0)</f>
        <v>25.827534216368139</v>
      </c>
      <c r="AR101" s="322">
        <f>HLOOKUP(AR$13,FLXrawF!$C$4:$GI$209,'plt2'!$AG101+1,0)</f>
        <v>20.555629430046533</v>
      </c>
      <c r="AS101" s="322" t="e">
        <f>HLOOKUP(AS$13,FLXrawF!$C$4:$GI$209,'plt2'!$AG101+1,0)</f>
        <v>#N/A</v>
      </c>
      <c r="AT101" s="322" t="e">
        <f>HLOOKUP(AT$13,FLXrawF!$C$4:$GI$209,'plt2'!$AG101+1,0)</f>
        <v>#N/A</v>
      </c>
      <c r="AU101" s="322">
        <f t="shared" si="9"/>
        <v>1.4935320881466734</v>
      </c>
      <c r="AV101" s="322">
        <f t="shared" si="10"/>
        <v>1.6072155834451434</v>
      </c>
      <c r="AW101" s="322">
        <f t="shared" si="11"/>
        <v>1.6266927819107329</v>
      </c>
      <c r="AX101" s="322" t="e">
        <f t="shared" si="12"/>
        <v>#N/A</v>
      </c>
      <c r="AZ101" s="322">
        <v>88</v>
      </c>
      <c r="BA101" s="363">
        <v>0.36</v>
      </c>
      <c r="BB101" s="322">
        <f>HLOOKUP(BB$13,BCNraw!$C$4:$GI$456,'plt2'!$AZ101+1,0)</f>
        <v>118.33157421338969</v>
      </c>
      <c r="BC101" s="322">
        <f>HLOOKUP(BC$13,BCNraw!$C$4:$GI$456,'plt2'!$AZ101+1,0)</f>
        <v>119.21731922935652</v>
      </c>
      <c r="BD101" s="322">
        <f>HLOOKUP(BD$13,BCNraw!$C$4:$GI$456,'plt2'!$AZ101+1,0)</f>
        <v>113.07593026703444</v>
      </c>
      <c r="BE101" s="322" t="e">
        <f>HLOOKUP(BE$13,BCNraw!$C$4:$GI$456,'plt2'!$AZ101+1,0)</f>
        <v>#N/A</v>
      </c>
      <c r="BF101" s="322">
        <f>HLOOKUP(BF$13,BCNraw!$C$4:$GI$456,'plt2'!$AZ101+1,0)</f>
        <v>141.28230322359377</v>
      </c>
      <c r="BG101" s="322">
        <f>HLOOKUP(BG$13,BCNraw!$C$4:$GI$456,'plt2'!$AZ101+1,0)</f>
        <v>97.92390598225748</v>
      </c>
      <c r="BH101" s="322">
        <f>HLOOKUP(BH$13,BCNraw!$C$4:$GI$456,'plt2'!$AZ101+1,0)</f>
        <v>153.41330957247658</v>
      </c>
      <c r="BI101" s="322">
        <f>HLOOKUP(BI$13,BCNraw!$C$4:$GI$456,'plt2'!$AZ101+1,0)</f>
        <v>89.194699959794647</v>
      </c>
      <c r="BJ101" s="322">
        <f>HLOOKUP(BJ$13,BCNraw!$C$4:$GI$456,'plt2'!$AZ101+1,0)</f>
        <v>124.19187894644794</v>
      </c>
      <c r="BK101" s="322">
        <f>HLOOKUP(BK$13,BCNraw!$C$4:$GI$456,'plt2'!$AZ101+1,0)</f>
        <v>94.958555563778702</v>
      </c>
      <c r="BL101" s="322" t="e">
        <f>HLOOKUP(BL$13,BCNraw!$C$4:$GI$456,'plt2'!$AZ101+1,0)</f>
        <v>#N/A</v>
      </c>
      <c r="BM101" s="322" t="e">
        <f>HLOOKUP(BM$13,BCNraw!$C$4:$GI$456,'plt2'!$AZ101+1,0)</f>
        <v>#N/A</v>
      </c>
      <c r="BN101" s="322">
        <f t="shared" si="13"/>
        <v>47.469715814359084</v>
      </c>
      <c r="BO101" s="322">
        <f t="shared" si="14"/>
        <v>50.028375156146467</v>
      </c>
      <c r="BP101" s="322">
        <f t="shared" si="15"/>
        <v>48.908016634855038</v>
      </c>
      <c r="BQ101" s="322" t="e">
        <f t="shared" si="16"/>
        <v>#N/A</v>
      </c>
    </row>
    <row r="102" spans="1:69">
      <c r="A102" s="378" t="s">
        <v>157</v>
      </c>
      <c r="D102" s="325">
        <v>40</v>
      </c>
      <c r="E102" s="325">
        <f t="shared" ref="E102:H104" si="18">D102+1</f>
        <v>41</v>
      </c>
      <c r="F102" s="325">
        <f t="shared" si="18"/>
        <v>42</v>
      </c>
      <c r="G102" s="325">
        <f t="shared" si="18"/>
        <v>43</v>
      </c>
      <c r="H102" s="325">
        <f t="shared" si="18"/>
        <v>44</v>
      </c>
      <c r="I102" s="379" t="s">
        <v>168</v>
      </c>
      <c r="O102" s="375" t="s">
        <v>71</v>
      </c>
      <c r="AG102" s="322">
        <v>89</v>
      </c>
      <c r="AH102" s="363">
        <v>8.8000000000000009E-2</v>
      </c>
      <c r="AI102" s="322">
        <f>HLOOKUP(AI$13,FLXrawF!$C$4:$GI$209,'plt2'!$AG102+1,0)</f>
        <v>20.820885204087833</v>
      </c>
      <c r="AJ102" s="322">
        <f>HLOOKUP(AJ$13,FLXrawF!$C$4:$GI$209,'plt2'!$AG102+1,0)</f>
        <v>22.752389096830072</v>
      </c>
      <c r="AK102" s="322">
        <f>HLOOKUP(AK$13,FLXrawF!$C$4:$GI$209,'plt2'!$AG102+1,0)</f>
        <v>22.52812201270714</v>
      </c>
      <c r="AL102" s="322" t="e">
        <f>HLOOKUP(AL$13,FLXrawF!$C$4:$GI$209,'plt2'!$AG102+1,0)</f>
        <v>#N/A</v>
      </c>
      <c r="AM102" s="322">
        <f>HLOOKUP(AM$13,FLXrawF!$C$4:$GI$209,'plt2'!$AG102+1,0)</f>
        <v>23.812483505010942</v>
      </c>
      <c r="AN102" s="322">
        <f>HLOOKUP(AN$13,FLXrawF!$C$4:$GI$209,'plt2'!$AG102+1,0)</f>
        <v>19.113643084035804</v>
      </c>
      <c r="AO102" s="322">
        <f>HLOOKUP(AO$13,FLXrawF!$C$4:$GI$209,'plt2'!$AG102+1,0)</f>
        <v>23.610607006370163</v>
      </c>
      <c r="AP102" s="322">
        <f>HLOOKUP(AP$13,FLXrawF!$C$4:$GI$209,'plt2'!$AG102+1,0)</f>
        <v>22.135862340851016</v>
      </c>
      <c r="AQ102" s="322">
        <f>HLOOKUP(AQ$13,FLXrawF!$C$4:$GI$209,'plt2'!$AG102+1,0)</f>
        <v>25.918447331028187</v>
      </c>
      <c r="AR102" s="322">
        <f>HLOOKUP(AR$13,FLXrawF!$C$4:$GI$209,'plt2'!$AG102+1,0)</f>
        <v>20.570844108491162</v>
      </c>
      <c r="AS102" s="322" t="e">
        <f>HLOOKUP(AS$13,FLXrawF!$C$4:$GI$209,'plt2'!$AG102+1,0)</f>
        <v>#N/A</v>
      </c>
      <c r="AT102" s="322" t="e">
        <f>HLOOKUP(AT$13,FLXrawF!$C$4:$GI$209,'plt2'!$AG102+1,0)</f>
        <v>#N/A</v>
      </c>
      <c r="AU102" s="322">
        <f t="shared" si="9"/>
        <v>1.5143529733507612</v>
      </c>
      <c r="AV102" s="322">
        <f t="shared" si="10"/>
        <v>1.6299679725419736</v>
      </c>
      <c r="AW102" s="322">
        <f t="shared" si="11"/>
        <v>1.64922090392344</v>
      </c>
      <c r="AX102" s="322" t="e">
        <f t="shared" si="12"/>
        <v>#N/A</v>
      </c>
      <c r="AZ102" s="322">
        <v>89</v>
      </c>
      <c r="BA102" s="363">
        <v>0.37</v>
      </c>
      <c r="BB102" s="322">
        <f>HLOOKUP(BB$13,BCNraw!$C$4:$GI$456,'plt2'!$AZ102+1,0)</f>
        <v>117.79188268635113</v>
      </c>
      <c r="BC102" s="322">
        <f>HLOOKUP(BC$13,BCNraw!$C$4:$GI$456,'plt2'!$AZ102+1,0)</f>
        <v>118.11480694068331</v>
      </c>
      <c r="BD102" s="322">
        <f>HLOOKUP(BD$13,BCNraw!$C$4:$GI$456,'plt2'!$AZ102+1,0)</f>
        <v>112.5711660627873</v>
      </c>
      <c r="BE102" s="322" t="e">
        <f>HLOOKUP(BE$13,BCNraw!$C$4:$GI$456,'plt2'!$AZ102+1,0)</f>
        <v>#N/A</v>
      </c>
      <c r="BF102" s="322">
        <f>HLOOKUP(BF$13,BCNraw!$C$4:$GI$456,'plt2'!$AZ102+1,0)</f>
        <v>140.36009072492061</v>
      </c>
      <c r="BG102" s="322">
        <f>HLOOKUP(BG$13,BCNraw!$C$4:$GI$456,'plt2'!$AZ102+1,0)</f>
        <v>97.547557062321118</v>
      </c>
      <c r="BH102" s="322">
        <f>HLOOKUP(BH$13,BCNraw!$C$4:$GI$456,'plt2'!$AZ102+1,0)</f>
        <v>151.19620020478817</v>
      </c>
      <c r="BI102" s="322">
        <f>HLOOKUP(BI$13,BCNraw!$C$4:$GI$456,'plt2'!$AZ102+1,0)</f>
        <v>88.113641606256962</v>
      </c>
      <c r="BJ102" s="322">
        <f>HLOOKUP(BJ$13,BCNraw!$C$4:$GI$456,'plt2'!$AZ102+1,0)</f>
        <v>123.59900997900883</v>
      </c>
      <c r="BK102" s="322">
        <f>HLOOKUP(BK$13,BCNraw!$C$4:$GI$456,'plt2'!$AZ102+1,0)</f>
        <v>94.038716753156535</v>
      </c>
      <c r="BL102" s="322" t="e">
        <f>HLOOKUP(BL$13,BCNraw!$C$4:$GI$456,'plt2'!$AZ102+1,0)</f>
        <v>#N/A</v>
      </c>
      <c r="BM102" s="322" t="e">
        <f>HLOOKUP(BM$13,BCNraw!$C$4:$GI$456,'plt2'!$AZ102+1,0)</f>
        <v>#N/A</v>
      </c>
      <c r="BN102" s="322">
        <f t="shared" si="13"/>
        <v>48.647634641222595</v>
      </c>
      <c r="BO102" s="322">
        <f t="shared" si="14"/>
        <v>51.209523225553298</v>
      </c>
      <c r="BP102" s="322">
        <f t="shared" si="15"/>
        <v>50.033728295482909</v>
      </c>
      <c r="BQ102" s="322" t="e">
        <f t="shared" si="16"/>
        <v>#N/A</v>
      </c>
    </row>
    <row r="103" spans="1:69">
      <c r="A103" s="378" t="s">
        <v>158</v>
      </c>
      <c r="D103" s="325">
        <v>45</v>
      </c>
      <c r="E103" s="325">
        <f t="shared" si="18"/>
        <v>46</v>
      </c>
      <c r="F103" s="325">
        <f t="shared" si="18"/>
        <v>47</v>
      </c>
      <c r="G103" s="325">
        <f t="shared" si="18"/>
        <v>48</v>
      </c>
      <c r="H103" s="325">
        <f t="shared" si="18"/>
        <v>49</v>
      </c>
      <c r="I103" s="379" t="s">
        <v>169</v>
      </c>
      <c r="O103" s="375" t="s">
        <v>72</v>
      </c>
      <c r="AG103" s="322">
        <v>90</v>
      </c>
      <c r="AH103" s="363">
        <v>8.900000000000001E-2</v>
      </c>
      <c r="AI103" s="322">
        <f>HLOOKUP(AI$13,FLXrawF!$C$4:$GI$209,'plt2'!$AG103+1,0)</f>
        <v>20.900904432964392</v>
      </c>
      <c r="AJ103" s="322">
        <f>HLOOKUP(AJ$13,FLXrawF!$C$4:$GI$209,'plt2'!$AG103+1,0)</f>
        <v>22.794305528992272</v>
      </c>
      <c r="AK103" s="322">
        <f>HLOOKUP(AK$13,FLXrawF!$C$4:$GI$209,'plt2'!$AG103+1,0)</f>
        <v>22.616604962067228</v>
      </c>
      <c r="AL103" s="322" t="e">
        <f>HLOOKUP(AL$13,FLXrawF!$C$4:$GI$209,'plt2'!$AG103+1,0)</f>
        <v>#N/A</v>
      </c>
      <c r="AM103" s="322">
        <f>HLOOKUP(AM$13,FLXrawF!$C$4:$GI$209,'plt2'!$AG103+1,0)</f>
        <v>23.886638445957516</v>
      </c>
      <c r="AN103" s="322">
        <f>HLOOKUP(AN$13,FLXrawF!$C$4:$GI$209,'plt2'!$AG103+1,0)</f>
        <v>19.215877579943335</v>
      </c>
      <c r="AO103" s="322">
        <f>HLOOKUP(AO$13,FLXrawF!$C$4:$GI$209,'plt2'!$AG103+1,0)</f>
        <v>23.679595848657158</v>
      </c>
      <c r="AP103" s="322">
        <f>HLOOKUP(AP$13,FLXrawF!$C$4:$GI$209,'plt2'!$AG103+1,0)</f>
        <v>22.112567738443904</v>
      </c>
      <c r="AQ103" s="322">
        <f>HLOOKUP(AQ$13,FLXrawF!$C$4:$GI$209,'plt2'!$AG103+1,0)</f>
        <v>25.987404820046773</v>
      </c>
      <c r="AR103" s="322">
        <f>HLOOKUP(AR$13,FLXrawF!$C$4:$GI$209,'plt2'!$AG103+1,0)</f>
        <v>20.709357890929393</v>
      </c>
      <c r="AS103" s="322" t="e">
        <f>HLOOKUP(AS$13,FLXrawF!$C$4:$GI$209,'plt2'!$AG103+1,0)</f>
        <v>#N/A</v>
      </c>
      <c r="AT103" s="322" t="e">
        <f>HLOOKUP(AT$13,FLXrawF!$C$4:$GI$209,'plt2'!$AG103+1,0)</f>
        <v>#N/A</v>
      </c>
      <c r="AU103" s="322">
        <f t="shared" si="9"/>
        <v>1.5352538777837257</v>
      </c>
      <c r="AV103" s="322">
        <f t="shared" si="10"/>
        <v>1.6527622780709659</v>
      </c>
      <c r="AW103" s="322">
        <f t="shared" si="11"/>
        <v>1.6718375088855073</v>
      </c>
      <c r="AX103" s="322" t="e">
        <f t="shared" si="12"/>
        <v>#N/A</v>
      </c>
      <c r="AZ103" s="322">
        <v>90</v>
      </c>
      <c r="BA103" s="363">
        <v>0.38</v>
      </c>
      <c r="BB103" s="322">
        <f>HLOOKUP(BB$13,BCNraw!$C$4:$GI$456,'plt2'!$AZ103+1,0)</f>
        <v>117.2377203280719</v>
      </c>
      <c r="BC103" s="322">
        <f>HLOOKUP(BC$13,BCNraw!$C$4:$GI$456,'plt2'!$AZ103+1,0)</f>
        <v>117.32371845611971</v>
      </c>
      <c r="BD103" s="322">
        <f>HLOOKUP(BD$13,BCNraw!$C$4:$GI$456,'plt2'!$AZ103+1,0)</f>
        <v>112.02661567934315</v>
      </c>
      <c r="BE103" s="322" t="e">
        <f>HLOOKUP(BE$13,BCNraw!$C$4:$GI$456,'plt2'!$AZ103+1,0)</f>
        <v>#N/A</v>
      </c>
      <c r="BF103" s="322">
        <f>HLOOKUP(BF$13,BCNraw!$C$4:$GI$456,'plt2'!$AZ103+1,0)</f>
        <v>139.49536759896668</v>
      </c>
      <c r="BG103" s="322">
        <f>HLOOKUP(BG$13,BCNraw!$C$4:$GI$456,'plt2'!$AZ103+1,0)</f>
        <v>97.225876016293498</v>
      </c>
      <c r="BH103" s="322">
        <f>HLOOKUP(BH$13,BCNraw!$C$4:$GI$456,'plt2'!$AZ103+1,0)</f>
        <v>150.15177612552691</v>
      </c>
      <c r="BI103" s="322">
        <f>HLOOKUP(BI$13,BCNraw!$C$4:$GI$456,'plt2'!$AZ103+1,0)</f>
        <v>87.094748817066602</v>
      </c>
      <c r="BJ103" s="322">
        <f>HLOOKUP(BJ$13,BCNraw!$C$4:$GI$456,'plt2'!$AZ103+1,0)</f>
        <v>123.04498660240658</v>
      </c>
      <c r="BK103" s="322">
        <f>HLOOKUP(BK$13,BCNraw!$C$4:$GI$456,'plt2'!$AZ103+1,0)</f>
        <v>93.210195467756577</v>
      </c>
      <c r="BL103" s="322" t="e">
        <f>HLOOKUP(BL$13,BCNraw!$C$4:$GI$456,'plt2'!$AZ103+1,0)</f>
        <v>#N/A</v>
      </c>
      <c r="BM103" s="322" t="e">
        <f>HLOOKUP(BM$13,BCNraw!$C$4:$GI$456,'plt2'!$AZ103+1,0)</f>
        <v>#N/A</v>
      </c>
      <c r="BN103" s="322">
        <f t="shared" si="13"/>
        <v>49.820011844503313</v>
      </c>
      <c r="BO103" s="322">
        <f t="shared" si="14"/>
        <v>52.382760410114493</v>
      </c>
      <c r="BP103" s="322">
        <f t="shared" si="15"/>
        <v>51.153994452276343</v>
      </c>
      <c r="BQ103" s="322" t="e">
        <f t="shared" si="16"/>
        <v>#N/A</v>
      </c>
    </row>
    <row r="104" spans="1:69">
      <c r="A104" s="378" t="s">
        <v>159</v>
      </c>
      <c r="D104" s="325">
        <v>50</v>
      </c>
      <c r="E104" s="325">
        <f t="shared" si="18"/>
        <v>51</v>
      </c>
      <c r="F104" s="325">
        <f t="shared" si="18"/>
        <v>52</v>
      </c>
      <c r="G104" s="325">
        <f t="shared" si="18"/>
        <v>53</v>
      </c>
      <c r="H104" s="325">
        <f t="shared" si="18"/>
        <v>54</v>
      </c>
      <c r="I104" s="379" t="s">
        <v>170</v>
      </c>
      <c r="O104" s="375" t="s">
        <v>73</v>
      </c>
      <c r="AG104" s="322">
        <v>91</v>
      </c>
      <c r="AH104" s="363">
        <v>0.09</v>
      </c>
      <c r="AI104" s="322">
        <f>HLOOKUP(AI$13,FLXrawF!$C$4:$GI$209,'plt2'!$AG104+1,0)</f>
        <v>20.940320210950532</v>
      </c>
      <c r="AJ104" s="322">
        <f>HLOOKUP(AJ$13,FLXrawF!$C$4:$GI$209,'plt2'!$AG104+1,0)</f>
        <v>22.833369515240499</v>
      </c>
      <c r="AK104" s="322">
        <f>HLOOKUP(AK$13,FLXrawF!$C$4:$GI$209,'plt2'!$AG104+1,0)</f>
        <v>22.702294900058583</v>
      </c>
      <c r="AL104" s="322" t="e">
        <f>HLOOKUP(AL$13,FLXrawF!$C$4:$GI$209,'plt2'!$AG104+1,0)</f>
        <v>#N/A</v>
      </c>
      <c r="AM104" s="322">
        <f>HLOOKUP(AM$13,FLXrawF!$C$4:$GI$209,'plt2'!$AG104+1,0)</f>
        <v>23.939939490934105</v>
      </c>
      <c r="AN104" s="322">
        <f>HLOOKUP(AN$13,FLXrawF!$C$4:$GI$209,'plt2'!$AG104+1,0)</f>
        <v>19.270741279214928</v>
      </c>
      <c r="AO104" s="322">
        <f>HLOOKUP(AO$13,FLXrawF!$C$4:$GI$209,'plt2'!$AG104+1,0)</f>
        <v>23.768659246382633</v>
      </c>
      <c r="AP104" s="322">
        <f>HLOOKUP(AP$13,FLXrawF!$C$4:$GI$209,'plt2'!$AG104+1,0)</f>
        <v>22.072074042348451</v>
      </c>
      <c r="AQ104" s="322">
        <f>HLOOKUP(AQ$13,FLXrawF!$C$4:$GI$209,'plt2'!$AG104+1,0)</f>
        <v>26.049149143830082</v>
      </c>
      <c r="AR104" s="322">
        <f>HLOOKUP(AR$13,FLXrawF!$C$4:$GI$209,'plt2'!$AG104+1,0)</f>
        <v>20.802876504043137</v>
      </c>
      <c r="AS104" s="322" t="e">
        <f>HLOOKUP(AS$13,FLXrawF!$C$4:$GI$209,'plt2'!$AG104+1,0)</f>
        <v>#N/A</v>
      </c>
      <c r="AT104" s="322" t="e">
        <f>HLOOKUP(AT$13,FLXrawF!$C$4:$GI$209,'plt2'!$AG104+1,0)</f>
        <v>#N/A</v>
      </c>
      <c r="AU104" s="322">
        <f t="shared" si="9"/>
        <v>1.5561941979946758</v>
      </c>
      <c r="AV104" s="322">
        <f t="shared" si="10"/>
        <v>1.6755956475862062</v>
      </c>
      <c r="AW104" s="322">
        <f t="shared" si="11"/>
        <v>1.6945398037855657</v>
      </c>
      <c r="AX104" s="322" t="e">
        <f t="shared" si="12"/>
        <v>#N/A</v>
      </c>
      <c r="AZ104" s="322">
        <v>91</v>
      </c>
      <c r="BA104" s="363">
        <v>0.39</v>
      </c>
      <c r="BB104" s="322">
        <f>HLOOKUP(BB$13,BCNraw!$C$4:$GI$456,'plt2'!$AZ104+1,0)</f>
        <v>116.67629808663277</v>
      </c>
      <c r="BC104" s="322">
        <f>HLOOKUP(BC$13,BCNraw!$C$4:$GI$456,'plt2'!$AZ104+1,0)</f>
        <v>117.08399605934588</v>
      </c>
      <c r="BD104" s="322">
        <f>HLOOKUP(BD$13,BCNraw!$C$4:$GI$456,'plt2'!$AZ104+1,0)</f>
        <v>111.41931279279821</v>
      </c>
      <c r="BE104" s="322" t="e">
        <f>HLOOKUP(BE$13,BCNraw!$C$4:$GI$456,'plt2'!$AZ104+1,0)</f>
        <v>#N/A</v>
      </c>
      <c r="BF104" s="322">
        <f>HLOOKUP(BF$13,BCNraw!$C$4:$GI$456,'plt2'!$AZ104+1,0)</f>
        <v>138.75405830634492</v>
      </c>
      <c r="BG104" s="322">
        <f>HLOOKUP(BG$13,BCNraw!$C$4:$GI$456,'plt2'!$AZ104+1,0)</f>
        <v>96.855893795018986</v>
      </c>
      <c r="BH104" s="322">
        <f>HLOOKUP(BH$13,BCNraw!$C$4:$GI$456,'plt2'!$AZ104+1,0)</f>
        <v>151.14842522232772</v>
      </c>
      <c r="BI104" s="322">
        <f>HLOOKUP(BI$13,BCNraw!$C$4:$GI$456,'plt2'!$AZ104+1,0)</f>
        <v>86.169658088340526</v>
      </c>
      <c r="BJ104" s="322">
        <f>HLOOKUP(BJ$13,BCNraw!$C$4:$GI$456,'plt2'!$AZ104+1,0)</f>
        <v>122.50563632549158</v>
      </c>
      <c r="BK104" s="322">
        <f>HLOOKUP(BK$13,BCNraw!$C$4:$GI$456,'plt2'!$AZ104+1,0)</f>
        <v>92.439983553447959</v>
      </c>
      <c r="BL104" s="322" t="e">
        <f>HLOOKUP(BL$13,BCNraw!$C$4:$GI$456,'plt2'!$AZ104+1,0)</f>
        <v>#N/A</v>
      </c>
      <c r="BM104" s="322" t="e">
        <f>HLOOKUP(BM$13,BCNraw!$C$4:$GI$456,'plt2'!$AZ104+1,0)</f>
        <v>#N/A</v>
      </c>
      <c r="BN104" s="322">
        <f t="shared" si="13"/>
        <v>50.986774825369643</v>
      </c>
      <c r="BO104" s="322">
        <f t="shared" si="14"/>
        <v>53.553600370707954</v>
      </c>
      <c r="BP104" s="322">
        <f t="shared" si="15"/>
        <v>52.268187580204327</v>
      </c>
      <c r="BQ104" s="322" t="e">
        <f t="shared" si="16"/>
        <v>#N/A</v>
      </c>
    </row>
    <row r="105" spans="1:69">
      <c r="A105" s="378" t="s">
        <v>175</v>
      </c>
      <c r="D105" s="325">
        <v>55</v>
      </c>
      <c r="E105" s="325">
        <f t="shared" ref="E105:H107" si="19">D105+1</f>
        <v>56</v>
      </c>
      <c r="F105" s="325">
        <f t="shared" si="19"/>
        <v>57</v>
      </c>
      <c r="G105" s="325">
        <f t="shared" si="19"/>
        <v>58</v>
      </c>
      <c r="H105" s="325">
        <f t="shared" si="19"/>
        <v>59</v>
      </c>
      <c r="I105" s="379" t="s">
        <v>178</v>
      </c>
      <c r="O105" s="375" t="s">
        <v>74</v>
      </c>
      <c r="AG105" s="322">
        <v>92</v>
      </c>
      <c r="AH105" s="363">
        <v>9.0999999999999998E-2</v>
      </c>
      <c r="AI105" s="322">
        <f>HLOOKUP(AI$13,FLXrawF!$C$4:$GI$209,'plt2'!$AG105+1,0)</f>
        <v>20.935098404512637</v>
      </c>
      <c r="AJ105" s="322">
        <f>HLOOKUP(AJ$13,FLXrawF!$C$4:$GI$209,'plt2'!$AG105+1,0)</f>
        <v>22.875984564896694</v>
      </c>
      <c r="AK105" s="322">
        <f>HLOOKUP(AK$13,FLXrawF!$C$4:$GI$209,'plt2'!$AG105+1,0)</f>
        <v>22.75910284997881</v>
      </c>
      <c r="AL105" s="322" t="e">
        <f>HLOOKUP(AL$13,FLXrawF!$C$4:$GI$209,'plt2'!$AG105+1,0)</f>
        <v>#N/A</v>
      </c>
      <c r="AM105" s="322">
        <f>HLOOKUP(AM$13,FLXrawF!$C$4:$GI$209,'plt2'!$AG105+1,0)</f>
        <v>23.989350986916786</v>
      </c>
      <c r="AN105" s="322">
        <f>HLOOKUP(AN$13,FLXrawF!$C$4:$GI$209,'plt2'!$AG105+1,0)</f>
        <v>19.234545225899399</v>
      </c>
      <c r="AO105" s="322">
        <f>HLOOKUP(AO$13,FLXrawF!$C$4:$GI$209,'plt2'!$AG105+1,0)</f>
        <v>23.835350700905181</v>
      </c>
      <c r="AP105" s="322">
        <f>HLOOKUP(AP$13,FLXrawF!$C$4:$GI$209,'plt2'!$AG105+1,0)</f>
        <v>22.068958215723914</v>
      </c>
      <c r="AQ105" s="322">
        <f>HLOOKUP(AQ$13,FLXrawF!$C$4:$GI$209,'plt2'!$AG105+1,0)</f>
        <v>26.134263094321756</v>
      </c>
      <c r="AR105" s="322">
        <f>HLOOKUP(AR$13,FLXrawF!$C$4:$GI$209,'plt2'!$AG105+1,0)</f>
        <v>20.806521529654777</v>
      </c>
      <c r="AS105" s="322" t="e">
        <f>HLOOKUP(AS$13,FLXrawF!$C$4:$GI$209,'plt2'!$AG105+1,0)</f>
        <v>#N/A</v>
      </c>
      <c r="AT105" s="322" t="e">
        <f>HLOOKUP(AT$13,FLXrawF!$C$4:$GI$209,'plt2'!$AG105+1,0)</f>
        <v>#N/A</v>
      </c>
      <c r="AU105" s="322">
        <f t="shared" si="9"/>
        <v>1.5771292963991885</v>
      </c>
      <c r="AV105" s="322">
        <f t="shared" si="10"/>
        <v>1.6984716321511029</v>
      </c>
      <c r="AW105" s="322">
        <f t="shared" si="11"/>
        <v>1.7172989066355444</v>
      </c>
      <c r="AX105" s="322" t="e">
        <f t="shared" si="12"/>
        <v>#N/A</v>
      </c>
      <c r="AZ105" s="322">
        <v>92</v>
      </c>
      <c r="BA105" s="363">
        <v>0.4</v>
      </c>
      <c r="BB105" s="322">
        <f>HLOOKUP(BB$13,BCNraw!$C$4:$GI$456,'plt2'!$AZ105+1,0)</f>
        <v>116.1526837763146</v>
      </c>
      <c r="BC105" s="322">
        <f>HLOOKUP(BC$13,BCNraw!$C$4:$GI$456,'plt2'!$AZ105+1,0)</f>
        <v>116.67998283908446</v>
      </c>
      <c r="BD105" s="322">
        <f>HLOOKUP(BD$13,BCNraw!$C$4:$GI$456,'plt2'!$AZ105+1,0)</f>
        <v>110.77274440751346</v>
      </c>
      <c r="BE105" s="322" t="e">
        <f>HLOOKUP(BE$13,BCNraw!$C$4:$GI$456,'plt2'!$AZ105+1,0)</f>
        <v>#N/A</v>
      </c>
      <c r="BF105" s="322">
        <f>HLOOKUP(BF$13,BCNraw!$C$4:$GI$456,'plt2'!$AZ105+1,0)</f>
        <v>138.20084143961742</v>
      </c>
      <c r="BG105" s="322">
        <f>HLOOKUP(BG$13,BCNraw!$C$4:$GI$456,'plt2'!$AZ105+1,0)</f>
        <v>96.462483751430412</v>
      </c>
      <c r="BH105" s="322">
        <f>HLOOKUP(BH$13,BCNraw!$C$4:$GI$456,'plt2'!$AZ105+1,0)</f>
        <v>151.41627804972487</v>
      </c>
      <c r="BI105" s="322">
        <f>HLOOKUP(BI$13,BCNraw!$C$4:$GI$456,'plt2'!$AZ105+1,0)</f>
        <v>85.238084998725938</v>
      </c>
      <c r="BJ105" s="322">
        <f>HLOOKUP(BJ$13,BCNraw!$C$4:$GI$456,'plt2'!$AZ105+1,0)</f>
        <v>121.97434016169018</v>
      </c>
      <c r="BK105" s="322">
        <f>HLOOKUP(BK$13,BCNraw!$C$4:$GI$456,'plt2'!$AZ105+1,0)</f>
        <v>91.649902359194442</v>
      </c>
      <c r="BL105" s="322" t="e">
        <f>HLOOKUP(BL$13,BCNraw!$C$4:$GI$456,'plt2'!$AZ105+1,0)</f>
        <v>#N/A</v>
      </c>
      <c r="BM105" s="322" t="e">
        <f>HLOOKUP(BM$13,BCNraw!$C$4:$GI$456,'plt2'!$AZ105+1,0)</f>
        <v>#N/A</v>
      </c>
      <c r="BN105" s="322">
        <f t="shared" si="13"/>
        <v>52.148301663132791</v>
      </c>
      <c r="BO105" s="322">
        <f t="shared" si="14"/>
        <v>54.720400199098798</v>
      </c>
      <c r="BP105" s="322">
        <f t="shared" si="15"/>
        <v>53.375915024279465</v>
      </c>
      <c r="BQ105" s="322" t="e">
        <f t="shared" si="16"/>
        <v>#N/A</v>
      </c>
    </row>
    <row r="106" spans="1:69">
      <c r="A106" s="378" t="s">
        <v>176</v>
      </c>
      <c r="D106" s="325">
        <v>60</v>
      </c>
      <c r="E106" s="325">
        <f t="shared" si="19"/>
        <v>61</v>
      </c>
      <c r="F106" s="325">
        <f t="shared" si="19"/>
        <v>62</v>
      </c>
      <c r="G106" s="325">
        <f t="shared" si="19"/>
        <v>63</v>
      </c>
      <c r="H106" s="325">
        <f t="shared" si="19"/>
        <v>64</v>
      </c>
      <c r="I106" s="379" t="s">
        <v>179</v>
      </c>
      <c r="O106" s="375" t="s">
        <v>75</v>
      </c>
      <c r="AG106" s="322">
        <v>93</v>
      </c>
      <c r="AH106" s="363">
        <v>9.1999999999999998E-2</v>
      </c>
      <c r="AI106" s="322">
        <f>HLOOKUP(AI$13,FLXrawF!$C$4:$GI$209,'plt2'!$AG106+1,0)</f>
        <v>20.915728308422267</v>
      </c>
      <c r="AJ106" s="322">
        <f>HLOOKUP(AJ$13,FLXrawF!$C$4:$GI$209,'plt2'!$AG106+1,0)</f>
        <v>22.92550698296305</v>
      </c>
      <c r="AK106" s="322">
        <f>HLOOKUP(AK$13,FLXrawF!$C$4:$GI$209,'plt2'!$AG106+1,0)</f>
        <v>22.761585303693106</v>
      </c>
      <c r="AL106" s="322" t="e">
        <f>HLOOKUP(AL$13,FLXrawF!$C$4:$GI$209,'plt2'!$AG106+1,0)</f>
        <v>#N/A</v>
      </c>
      <c r="AM106" s="322">
        <f>HLOOKUP(AM$13,FLXrawF!$C$4:$GI$209,'plt2'!$AG106+1,0)</f>
        <v>24.037277902665902</v>
      </c>
      <c r="AN106" s="322">
        <f>HLOOKUP(AN$13,FLXrawF!$C$4:$GI$209,'plt2'!$AG106+1,0)</f>
        <v>19.138606703436334</v>
      </c>
      <c r="AO106" s="322">
        <f>HLOOKUP(AO$13,FLXrawF!$C$4:$GI$209,'plt2'!$AG106+1,0)</f>
        <v>23.899357811725544</v>
      </c>
      <c r="AP106" s="322">
        <f>HLOOKUP(AP$13,FLXrawF!$C$4:$GI$209,'plt2'!$AG106+1,0)</f>
        <v>22.095265635138329</v>
      </c>
      <c r="AQ106" s="322">
        <f>HLOOKUP(AQ$13,FLXrawF!$C$4:$GI$209,'plt2'!$AG106+1,0)</f>
        <v>26.189311717606493</v>
      </c>
      <c r="AR106" s="322">
        <f>HLOOKUP(AR$13,FLXrawF!$C$4:$GI$209,'plt2'!$AG106+1,0)</f>
        <v>20.735224709399446</v>
      </c>
      <c r="AS106" s="322" t="e">
        <f>HLOOKUP(AS$13,FLXrawF!$C$4:$GI$209,'plt2'!$AG106+1,0)</f>
        <v>#N/A</v>
      </c>
      <c r="AT106" s="322" t="e">
        <f>HLOOKUP(AT$13,FLXrawF!$C$4:$GI$209,'plt2'!$AG106+1,0)</f>
        <v>#N/A</v>
      </c>
      <c r="AU106" s="322">
        <f t="shared" si="9"/>
        <v>1.5980450247076108</v>
      </c>
      <c r="AV106" s="322">
        <f t="shared" si="10"/>
        <v>1.7213971391340659</v>
      </c>
      <c r="AW106" s="322">
        <f t="shared" si="11"/>
        <v>1.7400604919392375</v>
      </c>
      <c r="AX106" s="322" t="e">
        <f t="shared" si="12"/>
        <v>#N/A</v>
      </c>
      <c r="AZ106" s="322">
        <v>93</v>
      </c>
      <c r="BA106" s="363">
        <v>0.41000000000000003</v>
      </c>
      <c r="BB106" s="322">
        <f>HLOOKUP(BB$13,BCNraw!$C$4:$GI$456,'plt2'!$AZ106+1,0)</f>
        <v>115.69601681017205</v>
      </c>
      <c r="BC106" s="322">
        <f>HLOOKUP(BC$13,BCNraw!$C$4:$GI$456,'plt2'!$AZ106+1,0)</f>
        <v>116.24341206201316</v>
      </c>
      <c r="BD106" s="322">
        <f>HLOOKUP(BD$13,BCNraw!$C$4:$GI$456,'plt2'!$AZ106+1,0)</f>
        <v>110.09179590299361</v>
      </c>
      <c r="BE106" s="322" t="e">
        <f>HLOOKUP(BE$13,BCNraw!$C$4:$GI$456,'plt2'!$AZ106+1,0)</f>
        <v>#N/A</v>
      </c>
      <c r="BF106" s="322">
        <f>HLOOKUP(BF$13,BCNraw!$C$4:$GI$456,'plt2'!$AZ106+1,0)</f>
        <v>137.92915525960532</v>
      </c>
      <c r="BG106" s="322">
        <f>HLOOKUP(BG$13,BCNraw!$C$4:$GI$456,'plt2'!$AZ106+1,0)</f>
        <v>96.046995220030496</v>
      </c>
      <c r="BH106" s="322">
        <f>HLOOKUP(BH$13,BCNraw!$C$4:$GI$456,'plt2'!$AZ106+1,0)</f>
        <v>151.53573977542385</v>
      </c>
      <c r="BI106" s="322">
        <f>HLOOKUP(BI$13,BCNraw!$C$4:$GI$456,'plt2'!$AZ106+1,0)</f>
        <v>84.268586707233112</v>
      </c>
      <c r="BJ106" s="322">
        <f>HLOOKUP(BJ$13,BCNraw!$C$4:$GI$456,'plt2'!$AZ106+1,0)</f>
        <v>121.41461986306601</v>
      </c>
      <c r="BK106" s="322">
        <f>HLOOKUP(BK$13,BCNraw!$C$4:$GI$456,'plt2'!$AZ106+1,0)</f>
        <v>90.88792126565184</v>
      </c>
      <c r="BL106" s="322" t="e">
        <f>HLOOKUP(BL$13,BCNraw!$C$4:$GI$456,'plt2'!$AZ106+1,0)</f>
        <v>#N/A</v>
      </c>
      <c r="BM106" s="322" t="e">
        <f>HLOOKUP(BM$13,BCNraw!$C$4:$GI$456,'plt2'!$AZ106+1,0)</f>
        <v>#N/A</v>
      </c>
      <c r="BN106" s="322">
        <f t="shared" si="13"/>
        <v>53.30526183123451</v>
      </c>
      <c r="BO106" s="322">
        <f t="shared" si="14"/>
        <v>55.882834319718931</v>
      </c>
      <c r="BP106" s="322">
        <f t="shared" si="15"/>
        <v>54.4768329833094</v>
      </c>
      <c r="BQ106" s="322" t="e">
        <f t="shared" si="16"/>
        <v>#N/A</v>
      </c>
    </row>
    <row r="107" spans="1:69">
      <c r="A107" s="378" t="s">
        <v>177</v>
      </c>
      <c r="D107" s="325">
        <v>65</v>
      </c>
      <c r="E107" s="325">
        <f t="shared" si="19"/>
        <v>66</v>
      </c>
      <c r="F107" s="325">
        <f t="shared" si="19"/>
        <v>67</v>
      </c>
      <c r="G107" s="325">
        <f t="shared" si="19"/>
        <v>68</v>
      </c>
      <c r="H107" s="325">
        <f t="shared" si="19"/>
        <v>69</v>
      </c>
      <c r="I107" s="379" t="s">
        <v>180</v>
      </c>
      <c r="O107" s="375" t="s">
        <v>76</v>
      </c>
      <c r="AG107" s="322">
        <v>94</v>
      </c>
      <c r="AH107" s="363">
        <v>9.2999999999999999E-2</v>
      </c>
      <c r="AI107" s="322">
        <f>HLOOKUP(AI$13,FLXrawF!$C$4:$GI$209,'plt2'!$AG107+1,0)</f>
        <v>20.983783810109042</v>
      </c>
      <c r="AJ107" s="322">
        <f>HLOOKUP(AJ$13,FLXrawF!$C$4:$GI$209,'plt2'!$AG107+1,0)</f>
        <v>22.984151744151969</v>
      </c>
      <c r="AK107" s="322">
        <f>HLOOKUP(AK$13,FLXrawF!$C$4:$GI$209,'plt2'!$AG107+1,0)</f>
        <v>22.759644689610663</v>
      </c>
      <c r="AL107" s="322" t="e">
        <f>HLOOKUP(AL$13,FLXrawF!$C$4:$GI$209,'plt2'!$AG107+1,0)</f>
        <v>#N/A</v>
      </c>
      <c r="AM107" s="322">
        <f>HLOOKUP(AM$13,FLXrawF!$C$4:$GI$209,'plt2'!$AG107+1,0)</f>
        <v>24.078890766968676</v>
      </c>
      <c r="AN107" s="322">
        <f>HLOOKUP(AN$13,FLXrawF!$C$4:$GI$209,'plt2'!$AG107+1,0)</f>
        <v>19.184047965935804</v>
      </c>
      <c r="AO107" s="322">
        <f>HLOOKUP(AO$13,FLXrawF!$C$4:$GI$209,'plt2'!$AG107+1,0)</f>
        <v>23.981783965513657</v>
      </c>
      <c r="AP107" s="322">
        <f>HLOOKUP(AP$13,FLXrawF!$C$4:$GI$209,'plt2'!$AG107+1,0)</f>
        <v>22.119491882682926</v>
      </c>
      <c r="AQ107" s="322">
        <f>HLOOKUP(AQ$13,FLXrawF!$C$4:$GI$209,'plt2'!$AG107+1,0)</f>
        <v>26.23525147394475</v>
      </c>
      <c r="AR107" s="322">
        <f>HLOOKUP(AR$13,FLXrawF!$C$4:$GI$209,'plt2'!$AG107+1,0)</f>
        <v>20.801951032225492</v>
      </c>
      <c r="AS107" s="322" t="e">
        <f>HLOOKUP(AS$13,FLXrawF!$C$4:$GI$209,'plt2'!$AG107+1,0)</f>
        <v>#N/A</v>
      </c>
      <c r="AT107" s="322" t="e">
        <f>HLOOKUP(AT$13,FLXrawF!$C$4:$GI$209,'plt2'!$AG107+1,0)</f>
        <v>#N/A</v>
      </c>
      <c r="AU107" s="322">
        <f t="shared" si="9"/>
        <v>1.6190288085177198</v>
      </c>
      <c r="AV107" s="322">
        <f t="shared" si="10"/>
        <v>1.7443812908782179</v>
      </c>
      <c r="AW107" s="322">
        <f t="shared" si="11"/>
        <v>1.7628201366288483</v>
      </c>
      <c r="AX107" s="322" t="e">
        <f t="shared" si="12"/>
        <v>#N/A</v>
      </c>
      <c r="AZ107" s="322">
        <v>94</v>
      </c>
      <c r="BA107" s="363">
        <v>0.42</v>
      </c>
      <c r="BB107" s="322">
        <f>HLOOKUP(BB$13,BCNraw!$C$4:$GI$456,'plt2'!$AZ107+1,0)</f>
        <v>115.24136770890895</v>
      </c>
      <c r="BC107" s="322">
        <f>HLOOKUP(BC$13,BCNraw!$C$4:$GI$456,'plt2'!$AZ107+1,0)</f>
        <v>115.76615374553418</v>
      </c>
      <c r="BD107" s="322">
        <f>HLOOKUP(BD$13,BCNraw!$C$4:$GI$456,'plt2'!$AZ107+1,0)</f>
        <v>109.35851503624833</v>
      </c>
      <c r="BE107" s="322" t="e">
        <f>HLOOKUP(BE$13,BCNraw!$C$4:$GI$456,'plt2'!$AZ107+1,0)</f>
        <v>#N/A</v>
      </c>
      <c r="BF107" s="322">
        <f>HLOOKUP(BF$13,BCNraw!$C$4:$GI$456,'plt2'!$AZ107+1,0)</f>
        <v>137.64636961734303</v>
      </c>
      <c r="BG107" s="322">
        <f>HLOOKUP(BG$13,BCNraw!$C$4:$GI$456,'plt2'!$AZ107+1,0)</f>
        <v>95.541965105920312</v>
      </c>
      <c r="BH107" s="322">
        <f>HLOOKUP(BH$13,BCNraw!$C$4:$GI$456,'plt2'!$AZ107+1,0)</f>
        <v>151.5185732766426</v>
      </c>
      <c r="BI107" s="322">
        <f>HLOOKUP(BI$13,BCNraw!$C$4:$GI$456,'plt2'!$AZ107+1,0)</f>
        <v>83.204875940120473</v>
      </c>
      <c r="BJ107" s="322">
        <f>HLOOKUP(BJ$13,BCNraw!$C$4:$GI$456,'plt2'!$AZ107+1,0)</f>
        <v>120.81341466484413</v>
      </c>
      <c r="BK107" s="322">
        <f>HLOOKUP(BK$13,BCNraw!$C$4:$GI$456,'plt2'!$AZ107+1,0)</f>
        <v>90.132625224162751</v>
      </c>
      <c r="BL107" s="322" t="e">
        <f>HLOOKUP(BL$13,BCNraw!$C$4:$GI$456,'plt2'!$AZ107+1,0)</f>
        <v>#N/A</v>
      </c>
      <c r="BM107" s="322" t="e">
        <f>HLOOKUP(BM$13,BCNraw!$C$4:$GI$456,'plt2'!$AZ107+1,0)</f>
        <v>#N/A</v>
      </c>
      <c r="BN107" s="322">
        <f t="shared" si="13"/>
        <v>54.457675508323597</v>
      </c>
      <c r="BO107" s="322">
        <f t="shared" si="14"/>
        <v>57.040495857174271</v>
      </c>
      <c r="BP107" s="322">
        <f t="shared" si="15"/>
        <v>55.570418133671879</v>
      </c>
      <c r="BQ107" s="322" t="e">
        <f t="shared" si="16"/>
        <v>#N/A</v>
      </c>
    </row>
    <row r="108" spans="1:69">
      <c r="O108" s="375" t="s">
        <v>77</v>
      </c>
      <c r="AG108" s="322">
        <v>95</v>
      </c>
      <c r="AH108" s="363">
        <v>9.4E-2</v>
      </c>
      <c r="AI108" s="322">
        <f>HLOOKUP(AI$13,FLXrawF!$C$4:$GI$209,'plt2'!$AG108+1,0)</f>
        <v>21.061791251831725</v>
      </c>
      <c r="AJ108" s="322">
        <f>HLOOKUP(AJ$13,FLXrawF!$C$4:$GI$209,'plt2'!$AG108+1,0)</f>
        <v>23.025040774112284</v>
      </c>
      <c r="AK108" s="322">
        <f>HLOOKUP(AK$13,FLXrawF!$C$4:$GI$209,'plt2'!$AG108+1,0)</f>
        <v>22.803505901329221</v>
      </c>
      <c r="AL108" s="322" t="e">
        <f>HLOOKUP(AL$13,FLXrawF!$C$4:$GI$209,'plt2'!$AG108+1,0)</f>
        <v>#N/A</v>
      </c>
      <c r="AM108" s="322">
        <f>HLOOKUP(AM$13,FLXrawF!$C$4:$GI$209,'plt2'!$AG108+1,0)</f>
        <v>24.142187748707084</v>
      </c>
      <c r="AN108" s="322">
        <f>HLOOKUP(AN$13,FLXrawF!$C$4:$GI$209,'plt2'!$AG108+1,0)</f>
        <v>19.240070646320781</v>
      </c>
      <c r="AO108" s="322">
        <f>HLOOKUP(AO$13,FLXrawF!$C$4:$GI$209,'plt2'!$AG108+1,0)</f>
        <v>24.048956208531997</v>
      </c>
      <c r="AP108" s="322">
        <f>HLOOKUP(AP$13,FLXrawF!$C$4:$GI$209,'plt2'!$AG108+1,0)</f>
        <v>22.110674094447813</v>
      </c>
      <c r="AQ108" s="322">
        <f>HLOOKUP(AQ$13,FLXrawF!$C$4:$GI$209,'plt2'!$AG108+1,0)</f>
        <v>26.31038469768588</v>
      </c>
      <c r="AR108" s="322">
        <f>HLOOKUP(AR$13,FLXrawF!$C$4:$GI$209,'plt2'!$AG108+1,0)</f>
        <v>20.8737892016633</v>
      </c>
      <c r="AS108" s="322" t="e">
        <f>HLOOKUP(AS$13,FLXrawF!$C$4:$GI$209,'plt2'!$AG108+1,0)</f>
        <v>#N/A</v>
      </c>
      <c r="AT108" s="322" t="e">
        <f>HLOOKUP(AT$13,FLXrawF!$C$4:$GI$209,'plt2'!$AG108+1,0)</f>
        <v>#N/A</v>
      </c>
      <c r="AU108" s="322">
        <f t="shared" si="9"/>
        <v>1.6400905997695516</v>
      </c>
      <c r="AV108" s="322">
        <f t="shared" si="10"/>
        <v>1.7674063316523303</v>
      </c>
      <c r="AW108" s="322">
        <f t="shared" si="11"/>
        <v>1.7856236425301775</v>
      </c>
      <c r="AX108" s="322" t="e">
        <f t="shared" si="12"/>
        <v>#N/A</v>
      </c>
      <c r="AZ108" s="322">
        <v>95</v>
      </c>
      <c r="BA108" s="363">
        <v>0.43</v>
      </c>
      <c r="BB108" s="322">
        <f>HLOOKUP(BB$13,BCNraw!$C$4:$GI$456,'plt2'!$AZ108+1,0)</f>
        <v>114.80477015421924</v>
      </c>
      <c r="BC108" s="322">
        <f>HLOOKUP(BC$13,BCNraw!$C$4:$GI$456,'plt2'!$AZ108+1,0)</f>
        <v>115.28610783537233</v>
      </c>
      <c r="BD108" s="322">
        <f>HLOOKUP(BD$13,BCNraw!$C$4:$GI$456,'plt2'!$AZ108+1,0)</f>
        <v>108.6187114832466</v>
      </c>
      <c r="BE108" s="322" t="e">
        <f>HLOOKUP(BE$13,BCNraw!$C$4:$GI$456,'plt2'!$AZ108+1,0)</f>
        <v>#N/A</v>
      </c>
      <c r="BF108" s="322">
        <f>HLOOKUP(BF$13,BCNraw!$C$4:$GI$456,'plt2'!$AZ108+1,0)</f>
        <v>137.34890694122603</v>
      </c>
      <c r="BG108" s="322">
        <f>HLOOKUP(BG$13,BCNraw!$C$4:$GI$456,'plt2'!$AZ108+1,0)</f>
        <v>95.040403020312496</v>
      </c>
      <c r="BH108" s="322">
        <f>HLOOKUP(BH$13,BCNraw!$C$4:$GI$456,'plt2'!$AZ108+1,0)</f>
        <v>151.37582350218651</v>
      </c>
      <c r="BI108" s="322">
        <f>HLOOKUP(BI$13,BCNraw!$C$4:$GI$456,'plt2'!$AZ108+1,0)</f>
        <v>82.09563647582506</v>
      </c>
      <c r="BJ108" s="322">
        <f>HLOOKUP(BJ$13,BCNraw!$C$4:$GI$456,'plt2'!$AZ108+1,0)</f>
        <v>120.18639149860637</v>
      </c>
      <c r="BK108" s="322">
        <f>HLOOKUP(BK$13,BCNraw!$C$4:$GI$456,'plt2'!$AZ108+1,0)</f>
        <v>89.387817835733145</v>
      </c>
      <c r="BL108" s="322" t="e">
        <f>HLOOKUP(BL$13,BCNraw!$C$4:$GI$456,'plt2'!$AZ108+1,0)</f>
        <v>#N/A</v>
      </c>
      <c r="BM108" s="322" t="e">
        <f>HLOOKUP(BM$13,BCNraw!$C$4:$GI$456,'plt2'!$AZ108+1,0)</f>
        <v>#N/A</v>
      </c>
      <c r="BN108" s="322">
        <f t="shared" si="13"/>
        <v>55.605723209865793</v>
      </c>
      <c r="BO108" s="322">
        <f t="shared" si="14"/>
        <v>58.193356935527994</v>
      </c>
      <c r="BP108" s="322">
        <f t="shared" si="15"/>
        <v>56.656605248504349</v>
      </c>
      <c r="BQ108" s="322" t="e">
        <f t="shared" si="16"/>
        <v>#N/A</v>
      </c>
    </row>
    <row r="109" spans="1:69">
      <c r="O109" s="375" t="s">
        <v>78</v>
      </c>
      <c r="AG109" s="322">
        <v>96</v>
      </c>
      <c r="AH109" s="363">
        <v>9.5000000000000001E-2</v>
      </c>
      <c r="AI109" s="322">
        <f>HLOOKUP(AI$13,FLXrawF!$C$4:$GI$209,'plt2'!$AG109+1,0)</f>
        <v>21.110359070117468</v>
      </c>
      <c r="AJ109" s="322">
        <f>HLOOKUP(AJ$13,FLXrawF!$C$4:$GI$209,'plt2'!$AG109+1,0)</f>
        <v>23.055257622955047</v>
      </c>
      <c r="AK109" s="322">
        <f>HLOOKUP(AK$13,FLXrawF!$C$4:$GI$209,'plt2'!$AG109+1,0)</f>
        <v>22.871730552958116</v>
      </c>
      <c r="AL109" s="322" t="e">
        <f>HLOOKUP(AL$13,FLXrawF!$C$4:$GI$209,'plt2'!$AG109+1,0)</f>
        <v>#N/A</v>
      </c>
      <c r="AM109" s="322">
        <f>HLOOKUP(AM$13,FLXrawF!$C$4:$GI$209,'plt2'!$AG109+1,0)</f>
        <v>24.195805573870636</v>
      </c>
      <c r="AN109" s="322">
        <f>HLOOKUP(AN$13,FLXrawF!$C$4:$GI$209,'plt2'!$AG109+1,0)</f>
        <v>19.251779222705874</v>
      </c>
      <c r="AO109" s="322">
        <f>HLOOKUP(AO$13,FLXrawF!$C$4:$GI$209,'plt2'!$AG109+1,0)</f>
        <v>24.11877316762153</v>
      </c>
      <c r="AP109" s="322">
        <f>HLOOKUP(AP$13,FLXrawF!$C$4:$GI$209,'plt2'!$AG109+1,0)</f>
        <v>22.071547421136515</v>
      </c>
      <c r="AQ109" s="322">
        <f>HLOOKUP(AQ$13,FLXrawF!$C$4:$GI$209,'plt2'!$AG109+1,0)</f>
        <v>26.371300554218074</v>
      </c>
      <c r="AR109" s="322">
        <f>HLOOKUP(AR$13,FLXrawF!$C$4:$GI$209,'plt2'!$AG109+1,0)</f>
        <v>20.88552809979516</v>
      </c>
      <c r="AS109" s="322" t="e">
        <f>HLOOKUP(AS$13,FLXrawF!$C$4:$GI$209,'plt2'!$AG109+1,0)</f>
        <v>#N/A</v>
      </c>
      <c r="AT109" s="322" t="e">
        <f>HLOOKUP(AT$13,FLXrawF!$C$4:$GI$209,'plt2'!$AG109+1,0)</f>
        <v>#N/A</v>
      </c>
      <c r="AU109" s="322">
        <f t="shared" si="9"/>
        <v>1.661200958839669</v>
      </c>
      <c r="AV109" s="322">
        <f t="shared" si="10"/>
        <v>1.7904615892752853</v>
      </c>
      <c r="AW109" s="322">
        <f t="shared" si="11"/>
        <v>1.8084953730831357</v>
      </c>
      <c r="AX109" s="322" t="e">
        <f t="shared" si="12"/>
        <v>#N/A</v>
      </c>
      <c r="AZ109" s="322">
        <v>96</v>
      </c>
      <c r="BA109" s="363">
        <v>0.44</v>
      </c>
      <c r="BB109" s="322">
        <f>HLOOKUP(BB$13,BCNraw!$C$4:$GI$456,'plt2'!$AZ109+1,0)</f>
        <v>114.40110761026577</v>
      </c>
      <c r="BC109" s="322">
        <f>HLOOKUP(BC$13,BCNraw!$C$4:$GI$456,'plt2'!$AZ109+1,0)</f>
        <v>114.76599914745597</v>
      </c>
      <c r="BD109" s="322">
        <f>HLOOKUP(BD$13,BCNraw!$C$4:$GI$456,'plt2'!$AZ109+1,0)</f>
        <v>107.90094939699657</v>
      </c>
      <c r="BE109" s="322" t="e">
        <f>HLOOKUP(BE$13,BCNraw!$C$4:$GI$456,'plt2'!$AZ109+1,0)</f>
        <v>#N/A</v>
      </c>
      <c r="BF109" s="322">
        <f>HLOOKUP(BF$13,BCNraw!$C$4:$GI$456,'plt2'!$AZ109+1,0)</f>
        <v>136.98212090506749</v>
      </c>
      <c r="BG109" s="322">
        <f>HLOOKUP(BG$13,BCNraw!$C$4:$GI$456,'plt2'!$AZ109+1,0)</f>
        <v>94.563823263973021</v>
      </c>
      <c r="BH109" s="322">
        <f>HLOOKUP(BH$13,BCNraw!$C$4:$GI$456,'plt2'!$AZ109+1,0)</f>
        <v>151.13501937542773</v>
      </c>
      <c r="BI109" s="322">
        <f>HLOOKUP(BI$13,BCNraw!$C$4:$GI$456,'plt2'!$AZ109+1,0)</f>
        <v>80.991280973360901</v>
      </c>
      <c r="BJ109" s="322">
        <f>HLOOKUP(BJ$13,BCNraw!$C$4:$GI$456,'plt2'!$AZ109+1,0)</f>
        <v>119.51507778921106</v>
      </c>
      <c r="BK109" s="322">
        <f>HLOOKUP(BK$13,BCNraw!$C$4:$GI$456,'plt2'!$AZ109+1,0)</f>
        <v>88.668287782835236</v>
      </c>
      <c r="BL109" s="322" t="e">
        <f>HLOOKUP(BL$13,BCNraw!$C$4:$GI$456,'plt2'!$AZ109+1,0)</f>
        <v>#N/A</v>
      </c>
      <c r="BM109" s="322" t="e">
        <f>HLOOKUP(BM$13,BCNraw!$C$4:$GI$456,'plt2'!$AZ109+1,0)</f>
        <v>#N/A</v>
      </c>
      <c r="BN109" s="322">
        <f t="shared" si="13"/>
        <v>56.749734285968451</v>
      </c>
      <c r="BO109" s="322">
        <f t="shared" si="14"/>
        <v>59.341016927002556</v>
      </c>
      <c r="BP109" s="322">
        <f t="shared" si="15"/>
        <v>57.735614742474318</v>
      </c>
      <c r="BQ109" s="322" t="e">
        <f t="shared" si="16"/>
        <v>#N/A</v>
      </c>
    </row>
    <row r="110" spans="1:69">
      <c r="O110" s="375" t="s">
        <v>79</v>
      </c>
      <c r="AG110" s="322">
        <v>97</v>
      </c>
      <c r="AH110" s="363">
        <v>9.6000000000000002E-2</v>
      </c>
      <c r="AI110" s="322">
        <f>HLOOKUP(AI$13,FLXrawF!$C$4:$GI$209,'plt2'!$AG110+1,0)</f>
        <v>21.096721370748604</v>
      </c>
      <c r="AJ110" s="322">
        <f>HLOOKUP(AJ$13,FLXrawF!$C$4:$GI$209,'plt2'!$AG110+1,0)</f>
        <v>23.102338901314077</v>
      </c>
      <c r="AK110" s="322">
        <f>HLOOKUP(AK$13,FLXrawF!$C$4:$GI$209,'plt2'!$AG110+1,0)</f>
        <v>22.925525712916588</v>
      </c>
      <c r="AL110" s="322" t="e">
        <f>HLOOKUP(AL$13,FLXrawF!$C$4:$GI$209,'plt2'!$AG110+1,0)</f>
        <v>#N/A</v>
      </c>
      <c r="AM110" s="322">
        <f>HLOOKUP(AM$13,FLXrawF!$C$4:$GI$209,'plt2'!$AG110+1,0)</f>
        <v>24.23575168674364</v>
      </c>
      <c r="AN110" s="322">
        <f>HLOOKUP(AN$13,FLXrawF!$C$4:$GI$209,'plt2'!$AG110+1,0)</f>
        <v>19.180860416526436</v>
      </c>
      <c r="AO110" s="322">
        <f>HLOOKUP(AO$13,FLXrawF!$C$4:$GI$209,'plt2'!$AG110+1,0)</f>
        <v>24.20486114524153</v>
      </c>
      <c r="AP110" s="322">
        <f>HLOOKUP(AP$13,FLXrawF!$C$4:$GI$209,'plt2'!$AG110+1,0)</f>
        <v>22.061745154141871</v>
      </c>
      <c r="AQ110" s="322">
        <f>HLOOKUP(AQ$13,FLXrawF!$C$4:$GI$209,'plt2'!$AG110+1,0)</f>
        <v>26.416360918753544</v>
      </c>
      <c r="AR110" s="322">
        <f>HLOOKUP(AR$13,FLXrawF!$C$4:$GI$209,'plt2'!$AG110+1,0)</f>
        <v>20.923326250925335</v>
      </c>
      <c r="AS110" s="322" t="e">
        <f>HLOOKUP(AS$13,FLXrawF!$C$4:$GI$209,'plt2'!$AG110+1,0)</f>
        <v>#N/A</v>
      </c>
      <c r="AT110" s="322" t="e">
        <f>HLOOKUP(AT$13,FLXrawF!$C$4:$GI$209,'plt2'!$AG110+1,0)</f>
        <v>#N/A</v>
      </c>
      <c r="AU110" s="322">
        <f t="shared" si="9"/>
        <v>1.6822976802104177</v>
      </c>
      <c r="AV110" s="322">
        <f t="shared" si="10"/>
        <v>1.8135639281765994</v>
      </c>
      <c r="AW110" s="322">
        <f t="shared" si="11"/>
        <v>1.8314208987960523</v>
      </c>
      <c r="AX110" s="322" t="e">
        <f t="shared" si="12"/>
        <v>#N/A</v>
      </c>
      <c r="AZ110" s="322">
        <v>97</v>
      </c>
      <c r="BA110" s="363">
        <v>0.45</v>
      </c>
      <c r="BB110" s="322">
        <f>HLOOKUP(BB$13,BCNraw!$C$4:$GI$456,'plt2'!$AZ110+1,0)</f>
        <v>113.99805236386669</v>
      </c>
      <c r="BC110" s="322">
        <f>HLOOKUP(BC$13,BCNraw!$C$4:$GI$456,'plt2'!$AZ110+1,0)</f>
        <v>114.21366482205923</v>
      </c>
      <c r="BD110" s="322">
        <f>HLOOKUP(BD$13,BCNraw!$C$4:$GI$456,'plt2'!$AZ110+1,0)</f>
        <v>107.19098348959847</v>
      </c>
      <c r="BE110" s="322" t="e">
        <f>HLOOKUP(BE$13,BCNraw!$C$4:$GI$456,'plt2'!$AZ110+1,0)</f>
        <v>#N/A</v>
      </c>
      <c r="BF110" s="322">
        <f>HLOOKUP(BF$13,BCNraw!$C$4:$GI$456,'plt2'!$AZ110+1,0)</f>
        <v>136.48057631989508</v>
      </c>
      <c r="BG110" s="322">
        <f>HLOOKUP(BG$13,BCNraw!$C$4:$GI$456,'plt2'!$AZ110+1,0)</f>
        <v>94.140678950652145</v>
      </c>
      <c r="BH110" s="322">
        <f>HLOOKUP(BH$13,BCNraw!$C$4:$GI$456,'plt2'!$AZ110+1,0)</f>
        <v>150.81208667894475</v>
      </c>
      <c r="BI110" s="322">
        <f>HLOOKUP(BI$13,BCNraw!$C$4:$GI$456,'plt2'!$AZ110+1,0)</f>
        <v>79.978555060864849</v>
      </c>
      <c r="BJ110" s="322">
        <f>HLOOKUP(BJ$13,BCNraw!$C$4:$GI$456,'plt2'!$AZ110+1,0)</f>
        <v>118.79592372449034</v>
      </c>
      <c r="BK110" s="322">
        <f>HLOOKUP(BK$13,BCNraw!$C$4:$GI$456,'plt2'!$AZ110+1,0)</f>
        <v>87.990303904536859</v>
      </c>
      <c r="BL110" s="322" t="e">
        <f>HLOOKUP(BL$13,BCNraw!$C$4:$GI$456,'plt2'!$AZ110+1,0)</f>
        <v>#N/A</v>
      </c>
      <c r="BM110" s="322" t="e">
        <f>HLOOKUP(BM$13,BCNraw!$C$4:$GI$456,'plt2'!$AZ110+1,0)</f>
        <v>#N/A</v>
      </c>
      <c r="BN110" s="322">
        <f t="shared" si="13"/>
        <v>57.889714809607121</v>
      </c>
      <c r="BO110" s="322">
        <f t="shared" si="14"/>
        <v>60.483153575223149</v>
      </c>
      <c r="BP110" s="322">
        <f t="shared" si="15"/>
        <v>58.807524577370302</v>
      </c>
      <c r="BQ110" s="322" t="e">
        <f t="shared" si="16"/>
        <v>#N/A</v>
      </c>
    </row>
    <row r="111" spans="1:69">
      <c r="O111" s="375" t="s">
        <v>80</v>
      </c>
      <c r="AG111" s="322">
        <v>98</v>
      </c>
      <c r="AH111" s="363">
        <v>9.7000000000000003E-2</v>
      </c>
      <c r="AI111" s="322">
        <f>HLOOKUP(AI$13,FLXrawF!$C$4:$GI$209,'plt2'!$AG111+1,0)</f>
        <v>21.083314028324299</v>
      </c>
      <c r="AJ111" s="322">
        <f>HLOOKUP(AJ$13,FLXrawF!$C$4:$GI$209,'plt2'!$AG111+1,0)</f>
        <v>23.156584587591098</v>
      </c>
      <c r="AK111" s="322">
        <f>HLOOKUP(AK$13,FLXrawF!$C$4:$GI$209,'plt2'!$AG111+1,0)</f>
        <v>22.964061955314495</v>
      </c>
      <c r="AL111" s="322" t="e">
        <f>HLOOKUP(AL$13,FLXrawF!$C$4:$GI$209,'plt2'!$AG111+1,0)</f>
        <v>#N/A</v>
      </c>
      <c r="AM111" s="322">
        <f>HLOOKUP(AM$13,FLXrawF!$C$4:$GI$209,'plt2'!$AG111+1,0)</f>
        <v>24.304714894165215</v>
      </c>
      <c r="AN111" s="322">
        <f>HLOOKUP(AN$13,FLXrawF!$C$4:$GI$209,'plt2'!$AG111+1,0)</f>
        <v>19.224838615742943</v>
      </c>
      <c r="AO111" s="322">
        <f>HLOOKUP(AO$13,FLXrawF!$C$4:$GI$209,'plt2'!$AG111+1,0)</f>
        <v>24.289764482901052</v>
      </c>
      <c r="AP111" s="322">
        <f>HLOOKUP(AP$13,FLXrawF!$C$4:$GI$209,'plt2'!$AG111+1,0)</f>
        <v>22.044818399130953</v>
      </c>
      <c r="AQ111" s="322">
        <f>HLOOKUP(AQ$13,FLXrawF!$C$4:$GI$209,'plt2'!$AG111+1,0)</f>
        <v>26.454127767489975</v>
      </c>
      <c r="AR111" s="322">
        <f>HLOOKUP(AR$13,FLXrawF!$C$4:$GI$209,'plt2'!$AG111+1,0)</f>
        <v>20.988845664544915</v>
      </c>
      <c r="AS111" s="322" t="e">
        <f>HLOOKUP(AS$13,FLXrawF!$C$4:$GI$209,'plt2'!$AG111+1,0)</f>
        <v>#N/A</v>
      </c>
      <c r="AT111" s="322" t="e">
        <f>HLOOKUP(AT$13,FLXrawF!$C$4:$GI$209,'plt2'!$AG111+1,0)</f>
        <v>#N/A</v>
      </c>
      <c r="AU111" s="322">
        <f t="shared" si="9"/>
        <v>1.7033809942387421</v>
      </c>
      <c r="AV111" s="322">
        <f t="shared" si="10"/>
        <v>1.8367205127641906</v>
      </c>
      <c r="AW111" s="322">
        <f t="shared" si="11"/>
        <v>1.8543849607513667</v>
      </c>
      <c r="AX111" s="322" t="e">
        <f t="shared" si="12"/>
        <v>#N/A</v>
      </c>
      <c r="AZ111" s="322">
        <v>98</v>
      </c>
      <c r="BA111" s="363">
        <v>0.46</v>
      </c>
      <c r="BB111" s="322">
        <f>HLOOKUP(BB$13,BCNraw!$C$4:$GI$456,'plt2'!$AZ111+1,0)</f>
        <v>113.56794696257124</v>
      </c>
      <c r="BC111" s="322">
        <f>HLOOKUP(BC$13,BCNraw!$C$4:$GI$456,'plt2'!$AZ111+1,0)</f>
        <v>113.64287555448028</v>
      </c>
      <c r="BD111" s="322">
        <f>HLOOKUP(BD$13,BCNraw!$C$4:$GI$456,'plt2'!$AZ111+1,0)</f>
        <v>106.52462074990538</v>
      </c>
      <c r="BE111" s="322" t="e">
        <f>HLOOKUP(BE$13,BCNraw!$C$4:$GI$456,'plt2'!$AZ111+1,0)</f>
        <v>#N/A</v>
      </c>
      <c r="BF111" s="322">
        <f>HLOOKUP(BF$13,BCNraw!$C$4:$GI$456,'plt2'!$AZ111+1,0)</f>
        <v>135.85769773618773</v>
      </c>
      <c r="BG111" s="322">
        <f>HLOOKUP(BG$13,BCNraw!$C$4:$GI$456,'plt2'!$AZ111+1,0)</f>
        <v>93.762067245049451</v>
      </c>
      <c r="BH111" s="322">
        <f>HLOOKUP(BH$13,BCNraw!$C$4:$GI$456,'plt2'!$AZ111+1,0)</f>
        <v>150.44057597243179</v>
      </c>
      <c r="BI111" s="322">
        <f>HLOOKUP(BI$13,BCNraw!$C$4:$GI$456,'plt2'!$AZ111+1,0)</f>
        <v>79.107954216957651</v>
      </c>
      <c r="BJ111" s="322">
        <f>HLOOKUP(BJ$13,BCNraw!$C$4:$GI$456,'plt2'!$AZ111+1,0)</f>
        <v>118.03377528889695</v>
      </c>
      <c r="BK111" s="322">
        <f>HLOOKUP(BK$13,BCNraw!$C$4:$GI$456,'plt2'!$AZ111+1,0)</f>
        <v>87.407054293214586</v>
      </c>
      <c r="BL111" s="322" t="e">
        <f>HLOOKUP(BL$13,BCNraw!$C$4:$GI$456,'plt2'!$AZ111+1,0)</f>
        <v>#N/A</v>
      </c>
      <c r="BM111" s="322" t="e">
        <f>HLOOKUP(BM$13,BCNraw!$C$4:$GI$456,'plt2'!$AZ111+1,0)</f>
        <v>#N/A</v>
      </c>
      <c r="BN111" s="322">
        <f t="shared" si="13"/>
        <v>59.025394279232835</v>
      </c>
      <c r="BO111" s="322">
        <f t="shared" si="14"/>
        <v>61.619582330767955</v>
      </c>
      <c r="BP111" s="322">
        <f t="shared" si="15"/>
        <v>59.87277078486936</v>
      </c>
      <c r="BQ111" s="322" t="e">
        <f t="shared" si="16"/>
        <v>#N/A</v>
      </c>
    </row>
    <row r="112" spans="1:69">
      <c r="AG112" s="322">
        <v>99</v>
      </c>
      <c r="AH112" s="363">
        <v>9.8000000000000004E-2</v>
      </c>
      <c r="AI112" s="322">
        <f>HLOOKUP(AI$13,FLXrawF!$C$4:$GI$209,'plt2'!$AG112+1,0)</f>
        <v>21.14162853694366</v>
      </c>
      <c r="AJ112" s="322">
        <f>HLOOKUP(AJ$13,FLXrawF!$C$4:$GI$209,'plt2'!$AG112+1,0)</f>
        <v>23.183664249012537</v>
      </c>
      <c r="AK112" s="322">
        <f>HLOOKUP(AK$13,FLXrawF!$C$4:$GI$209,'plt2'!$AG112+1,0)</f>
        <v>22.963195881345026</v>
      </c>
      <c r="AL112" s="322" t="e">
        <f>HLOOKUP(AL$13,FLXrawF!$C$4:$GI$209,'plt2'!$AG112+1,0)</f>
        <v>#N/A</v>
      </c>
      <c r="AM112" s="322">
        <f>HLOOKUP(AM$13,FLXrawF!$C$4:$GI$209,'plt2'!$AG112+1,0)</f>
        <v>24.361721217481172</v>
      </c>
      <c r="AN112" s="322">
        <f>HLOOKUP(AN$13,FLXrawF!$C$4:$GI$209,'plt2'!$AG112+1,0)</f>
        <v>19.287847034828086</v>
      </c>
      <c r="AO112" s="322">
        <f>HLOOKUP(AO$13,FLXrawF!$C$4:$GI$209,'plt2'!$AG112+1,0)</f>
        <v>24.365548278029074</v>
      </c>
      <c r="AP112" s="322">
        <f>HLOOKUP(AP$13,FLXrawF!$C$4:$GI$209,'plt2'!$AG112+1,0)</f>
        <v>21.978898353451605</v>
      </c>
      <c r="AQ112" s="322">
        <f>HLOOKUP(AQ$13,FLXrawF!$C$4:$GI$209,'plt2'!$AG112+1,0)</f>
        <v>26.486119561524401</v>
      </c>
      <c r="AR112" s="322">
        <f>HLOOKUP(AR$13,FLXrawF!$C$4:$GI$209,'plt2'!$AG112+1,0)</f>
        <v>21.035735783139256</v>
      </c>
      <c r="AS112" s="322" t="e">
        <f>HLOOKUP(AS$13,FLXrawF!$C$4:$GI$209,'plt2'!$AG112+1,0)</f>
        <v>#N/A</v>
      </c>
      <c r="AT112" s="322" t="e">
        <f>HLOOKUP(AT$13,FLXrawF!$C$4:$GI$209,'plt2'!$AG112+1,0)</f>
        <v>#N/A</v>
      </c>
      <c r="AU112" s="322">
        <f t="shared" si="9"/>
        <v>1.7245226227756858</v>
      </c>
      <c r="AV112" s="322">
        <f t="shared" si="10"/>
        <v>1.8599041770132032</v>
      </c>
      <c r="AW112" s="322">
        <f t="shared" si="11"/>
        <v>1.8773481566327117</v>
      </c>
      <c r="AX112" s="322" t="e">
        <f t="shared" si="12"/>
        <v>#N/A</v>
      </c>
      <c r="AZ112" s="322">
        <v>99</v>
      </c>
      <c r="BA112" s="363">
        <v>0.47000000000000003</v>
      </c>
      <c r="BB112" s="322">
        <f>HLOOKUP(BB$13,BCNraw!$C$4:$GI$456,'plt2'!$AZ112+1,0)</f>
        <v>113.09045928127694</v>
      </c>
      <c r="BC112" s="322">
        <f>HLOOKUP(BC$13,BCNraw!$C$4:$GI$456,'plt2'!$AZ112+1,0)</f>
        <v>113.07174233277365</v>
      </c>
      <c r="BD112" s="322">
        <f>HLOOKUP(BD$13,BCNraw!$C$4:$GI$456,'plt2'!$AZ112+1,0)</f>
        <v>105.92183895546711</v>
      </c>
      <c r="BE112" s="322" t="e">
        <f>HLOOKUP(BE$13,BCNraw!$C$4:$GI$456,'plt2'!$AZ112+1,0)</f>
        <v>#N/A</v>
      </c>
      <c r="BF112" s="322">
        <f>HLOOKUP(BF$13,BCNraw!$C$4:$GI$456,'plt2'!$AZ112+1,0)</f>
        <v>135.09798725192084</v>
      </c>
      <c r="BG112" s="322">
        <f>HLOOKUP(BG$13,BCNraw!$C$4:$GI$456,'plt2'!$AZ112+1,0)</f>
        <v>93.359224602323081</v>
      </c>
      <c r="BH112" s="322">
        <f>HLOOKUP(BH$13,BCNraw!$C$4:$GI$456,'plt2'!$AZ112+1,0)</f>
        <v>150.03232355632338</v>
      </c>
      <c r="BI112" s="322">
        <f>HLOOKUP(BI$13,BCNraw!$C$4:$GI$456,'plt2'!$AZ112+1,0)</f>
        <v>78.347338902688691</v>
      </c>
      <c r="BJ112" s="322">
        <f>HLOOKUP(BJ$13,BCNraw!$C$4:$GI$456,'plt2'!$AZ112+1,0)</f>
        <v>117.35732513941845</v>
      </c>
      <c r="BK112" s="322">
        <f>HLOOKUP(BK$13,BCNraw!$C$4:$GI$456,'plt2'!$AZ112+1,0)</f>
        <v>86.897650281267772</v>
      </c>
      <c r="BL112" s="322" t="e">
        <f>HLOOKUP(BL$13,BCNraw!$C$4:$GI$456,'plt2'!$AZ112+1,0)</f>
        <v>#N/A</v>
      </c>
      <c r="BM112" s="322" t="e">
        <f>HLOOKUP(BM$13,BCNraw!$C$4:$GI$456,'plt2'!$AZ112+1,0)</f>
        <v>#N/A</v>
      </c>
      <c r="BN112" s="322">
        <f t="shared" si="13"/>
        <v>60.156298872045603</v>
      </c>
      <c r="BO112" s="322">
        <f t="shared" si="14"/>
        <v>62.750299754095693</v>
      </c>
      <c r="BP112" s="322">
        <f t="shared" si="15"/>
        <v>60.931989174424032</v>
      </c>
      <c r="BQ112" s="322" t="e">
        <f t="shared" si="16"/>
        <v>#N/A</v>
      </c>
    </row>
    <row r="113" spans="33:69">
      <c r="AG113" s="322">
        <v>100</v>
      </c>
      <c r="AH113" s="363">
        <v>9.9000000000000005E-2</v>
      </c>
      <c r="AI113" s="322">
        <f>HLOOKUP(AI$13,FLXrawF!$C$4:$GI$209,'plt2'!$AG113+1,0)</f>
        <v>21.21902446556723</v>
      </c>
      <c r="AJ113" s="322">
        <f>HLOOKUP(AJ$13,FLXrawF!$C$4:$GI$209,'plt2'!$AG113+1,0)</f>
        <v>23.249133586062925</v>
      </c>
      <c r="AK113" s="322">
        <f>HLOOKUP(AK$13,FLXrawF!$C$4:$GI$209,'plt2'!$AG113+1,0)</f>
        <v>22.98844406143316</v>
      </c>
      <c r="AL113" s="322" t="e">
        <f>HLOOKUP(AL$13,FLXrawF!$C$4:$GI$209,'plt2'!$AG113+1,0)</f>
        <v>#N/A</v>
      </c>
      <c r="AM113" s="322">
        <f>HLOOKUP(AM$13,FLXrawF!$C$4:$GI$209,'plt2'!$AG113+1,0)</f>
        <v>24.439737819724836</v>
      </c>
      <c r="AN113" s="322">
        <f>HLOOKUP(AN$13,FLXrawF!$C$4:$GI$209,'plt2'!$AG113+1,0)</f>
        <v>19.28789972223926</v>
      </c>
      <c r="AO113" s="322">
        <f>HLOOKUP(AO$13,FLXrawF!$C$4:$GI$209,'plt2'!$AG113+1,0)</f>
        <v>24.554147043058904</v>
      </c>
      <c r="AP113" s="322">
        <f>HLOOKUP(AP$13,FLXrawF!$C$4:$GI$209,'plt2'!$AG113+1,0)</f>
        <v>22.026932769824111</v>
      </c>
      <c r="AQ113" s="322">
        <f>HLOOKUP(AQ$13,FLXrawF!$C$4:$GI$209,'plt2'!$AG113+1,0)</f>
        <v>26.535976661191398</v>
      </c>
      <c r="AR113" s="322">
        <f>HLOOKUP(AR$13,FLXrawF!$C$4:$GI$209,'plt2'!$AG113+1,0)</f>
        <v>21.074081281176941</v>
      </c>
      <c r="AS113" s="322" t="e">
        <f>HLOOKUP(AS$13,FLXrawF!$C$4:$GI$209,'plt2'!$AG113+1,0)</f>
        <v>#N/A</v>
      </c>
      <c r="AT113" s="322" t="e">
        <f>HLOOKUP(AT$13,FLXrawF!$C$4:$GI$209,'plt2'!$AG113+1,0)</f>
        <v>#N/A</v>
      </c>
      <c r="AU113" s="322">
        <f t="shared" si="9"/>
        <v>1.745741647241253</v>
      </c>
      <c r="AV113" s="322">
        <f t="shared" si="10"/>
        <v>1.8831533105992662</v>
      </c>
      <c r="AW113" s="322">
        <f t="shared" si="11"/>
        <v>1.9003366006941449</v>
      </c>
      <c r="AX113" s="322" t="e">
        <f t="shared" si="12"/>
        <v>#N/A</v>
      </c>
      <c r="AZ113" s="322">
        <v>100</v>
      </c>
      <c r="BA113" s="363">
        <v>0.48</v>
      </c>
      <c r="BB113" s="322">
        <f>HLOOKUP(BB$13,BCNraw!$C$4:$GI$456,'plt2'!$AZ113+1,0)</f>
        <v>112.57365432631435</v>
      </c>
      <c r="BC113" s="322">
        <f>HLOOKUP(BC$13,BCNraw!$C$4:$GI$456,'plt2'!$AZ113+1,0)</f>
        <v>112.51436501526973</v>
      </c>
      <c r="BD113" s="322">
        <f>HLOOKUP(BD$13,BCNraw!$C$4:$GI$456,'plt2'!$AZ113+1,0)</f>
        <v>105.35780652465726</v>
      </c>
      <c r="BE113" s="322" t="e">
        <f>HLOOKUP(BE$13,BCNraw!$C$4:$GI$456,'plt2'!$AZ113+1,0)</f>
        <v>#N/A</v>
      </c>
      <c r="BF113" s="322">
        <f>HLOOKUP(BF$13,BCNraw!$C$4:$GI$456,'plt2'!$AZ113+1,0)</f>
        <v>134.27473197051239</v>
      </c>
      <c r="BG113" s="322">
        <f>HLOOKUP(BG$13,BCNraw!$C$4:$GI$456,'plt2'!$AZ113+1,0)</f>
        <v>93.017273503316005</v>
      </c>
      <c r="BH113" s="322">
        <f>HLOOKUP(BH$13,BCNraw!$C$4:$GI$456,'plt2'!$AZ113+1,0)</f>
        <v>149.59534045016656</v>
      </c>
      <c r="BI113" s="322">
        <f>HLOOKUP(BI$13,BCNraw!$C$4:$GI$456,'plt2'!$AZ113+1,0)</f>
        <v>77.692721242320204</v>
      </c>
      <c r="BJ113" s="322">
        <f>HLOOKUP(BJ$13,BCNraw!$C$4:$GI$456,'plt2'!$AZ113+1,0)</f>
        <v>116.50999208278697</v>
      </c>
      <c r="BK113" s="322">
        <f>HLOOKUP(BK$13,BCNraw!$C$4:$GI$456,'plt2'!$AZ113+1,0)</f>
        <v>86.453056148251733</v>
      </c>
      <c r="BL113" s="322" t="e">
        <f>HLOOKUP(BL$13,BCNraw!$C$4:$GI$456,'plt2'!$AZ113+1,0)</f>
        <v>#N/A</v>
      </c>
      <c r="BM113" s="322" t="e">
        <f>HLOOKUP(BM$13,BCNraw!$C$4:$GI$456,'plt2'!$AZ113+1,0)</f>
        <v>#N/A</v>
      </c>
      <c r="BN113" s="322">
        <f t="shared" si="13"/>
        <v>61.282035415308741</v>
      </c>
      <c r="BO113" s="322">
        <f t="shared" si="14"/>
        <v>63.875443404248387</v>
      </c>
      <c r="BP113" s="322">
        <f t="shared" si="15"/>
        <v>61.985567239670601</v>
      </c>
      <c r="BQ113" s="322" t="e">
        <f t="shared" si="16"/>
        <v>#N/A</v>
      </c>
    </row>
    <row r="114" spans="33:69">
      <c r="AG114" s="322">
        <v>101</v>
      </c>
      <c r="AH114" s="363">
        <v>0.1</v>
      </c>
      <c r="AI114" s="322">
        <f>HLOOKUP(AI$13,FLXrawF!$C$4:$GI$209,'plt2'!$AG114+1,0)</f>
        <v>21.347516412791634</v>
      </c>
      <c r="AJ114" s="322">
        <f>HLOOKUP(AJ$13,FLXrawF!$C$4:$GI$209,'plt2'!$AG114+1,0)</f>
        <v>23.3902115906779</v>
      </c>
      <c r="AK114" s="322">
        <f>HLOOKUP(AK$13,FLXrawF!$C$4:$GI$209,'plt2'!$AG114+1,0)</f>
        <v>23.10529410807494</v>
      </c>
      <c r="AL114" s="322" t="e">
        <f>HLOOKUP(AL$13,FLXrawF!$C$4:$GI$209,'plt2'!$AG114+1,0)</f>
        <v>#N/A</v>
      </c>
      <c r="AM114" s="322">
        <f>HLOOKUP(AM$13,FLXrawF!$C$4:$GI$209,'plt2'!$AG114+1,0)</f>
        <v>24.594119075543595</v>
      </c>
      <c r="AN114" s="322">
        <f>HLOOKUP(AN$13,FLXrawF!$C$4:$GI$209,'plt2'!$AG114+1,0)</f>
        <v>19.402799847343061</v>
      </c>
      <c r="AO114" s="322">
        <f>HLOOKUP(AO$13,FLXrawF!$C$4:$GI$209,'plt2'!$AG114+1,0)</f>
        <v>24.703321180977074</v>
      </c>
      <c r="AP114" s="322">
        <f>HLOOKUP(AP$13,FLXrawF!$C$4:$GI$209,'plt2'!$AG114+1,0)</f>
        <v>22.152392542768975</v>
      </c>
      <c r="AQ114" s="322">
        <f>HLOOKUP(AQ$13,FLXrawF!$C$4:$GI$209,'plt2'!$AG114+1,0)</f>
        <v>26.60762121034179</v>
      </c>
      <c r="AR114" s="322">
        <f>HLOOKUP(AR$13,FLXrawF!$C$4:$GI$209,'plt2'!$AG114+1,0)</f>
        <v>21.215557569222565</v>
      </c>
      <c r="AS114" s="322" t="e">
        <f>HLOOKUP(AS$13,FLXrawF!$C$4:$GI$209,'plt2'!$AG114+1,0)</f>
        <v>#N/A</v>
      </c>
      <c r="AT114" s="322" t="e">
        <f>HLOOKUP(AT$13,FLXrawF!$C$4:$GI$209,'plt2'!$AG114+1,0)</f>
        <v>#N/A</v>
      </c>
      <c r="AU114" s="322">
        <f t="shared" si="9"/>
        <v>1.7670891636540447</v>
      </c>
      <c r="AV114" s="322">
        <f t="shared" si="10"/>
        <v>1.9065435221899441</v>
      </c>
      <c r="AW114" s="322">
        <f t="shared" si="11"/>
        <v>1.9234418948022198</v>
      </c>
      <c r="AX114" s="322" t="e">
        <f t="shared" si="12"/>
        <v>#N/A</v>
      </c>
      <c r="AZ114" s="322">
        <v>101</v>
      </c>
      <c r="BA114" s="363">
        <v>0.49</v>
      </c>
      <c r="BB114" s="322">
        <f>HLOOKUP(BB$13,BCNraw!$C$4:$GI$456,'plt2'!$AZ114+1,0)</f>
        <v>112.02227840342907</v>
      </c>
      <c r="BC114" s="322">
        <f>HLOOKUP(BC$13,BCNraw!$C$4:$GI$456,'plt2'!$AZ114+1,0)</f>
        <v>111.97766722319365</v>
      </c>
      <c r="BD114" s="322">
        <f>HLOOKUP(BD$13,BCNraw!$C$4:$GI$456,'plt2'!$AZ114+1,0)</f>
        <v>104.78331791470393</v>
      </c>
      <c r="BE114" s="322" t="e">
        <f>HLOOKUP(BE$13,BCNraw!$C$4:$GI$456,'plt2'!$AZ114+1,0)</f>
        <v>#N/A</v>
      </c>
      <c r="BF114" s="322">
        <f>HLOOKUP(BF$13,BCNraw!$C$4:$GI$456,'plt2'!$AZ114+1,0)</f>
        <v>133.37837822121313</v>
      </c>
      <c r="BG114" s="322">
        <f>HLOOKUP(BG$13,BCNraw!$C$4:$GI$456,'plt2'!$AZ114+1,0)</f>
        <v>92.701360019349721</v>
      </c>
      <c r="BH114" s="322">
        <f>HLOOKUP(BH$13,BCNraw!$C$4:$GI$456,'plt2'!$AZ114+1,0)</f>
        <v>149.15414515332577</v>
      </c>
      <c r="BI114" s="322">
        <f>HLOOKUP(BI$13,BCNraw!$C$4:$GI$456,'plt2'!$AZ114+1,0)</f>
        <v>77.122541987215854</v>
      </c>
      <c r="BJ114" s="322">
        <f>HLOOKUP(BJ$13,BCNraw!$C$4:$GI$456,'plt2'!$AZ114+1,0)</f>
        <v>115.47175103478513</v>
      </c>
      <c r="BK114" s="322">
        <f>HLOOKUP(BK$13,BCNraw!$C$4:$GI$456,'plt2'!$AZ114+1,0)</f>
        <v>86.060914486450201</v>
      </c>
      <c r="BL114" s="322" t="e">
        <f>HLOOKUP(BL$13,BCNraw!$C$4:$GI$456,'plt2'!$AZ114+1,0)</f>
        <v>#N/A</v>
      </c>
      <c r="BM114" s="322" t="e">
        <f>HLOOKUP(BM$13,BCNraw!$C$4:$GI$456,'plt2'!$AZ114+1,0)</f>
        <v>#N/A</v>
      </c>
      <c r="BN114" s="322">
        <f t="shared" si="13"/>
        <v>62.402258199343031</v>
      </c>
      <c r="BO114" s="322">
        <f t="shared" si="14"/>
        <v>64.995220076480322</v>
      </c>
      <c r="BP114" s="322">
        <f t="shared" si="15"/>
        <v>63.033400418817642</v>
      </c>
      <c r="BQ114" s="322" t="e">
        <f t="shared" si="16"/>
        <v>#N/A</v>
      </c>
    </row>
    <row r="115" spans="33:69">
      <c r="AG115" s="322">
        <v>102</v>
      </c>
      <c r="AH115" s="363">
        <v>0.12000000000000001</v>
      </c>
      <c r="AI115" s="322">
        <f>HLOOKUP(AI$13,FLXrawF!$C$4:$GI$209,'plt2'!$AG115+1,0)</f>
        <v>22.227173723130246</v>
      </c>
      <c r="AJ115" s="322">
        <f>HLOOKUP(AJ$13,FLXrawF!$C$4:$GI$209,'plt2'!$AG115+1,0)</f>
        <v>24.403841883238702</v>
      </c>
      <c r="AK115" s="322">
        <f>HLOOKUP(AK$13,FLXrawF!$C$4:$GI$209,'plt2'!$AG115+1,0)</f>
        <v>23.860431241172453</v>
      </c>
      <c r="AL115" s="322" t="e">
        <f>HLOOKUP(AL$13,FLXrawF!$C$4:$GI$209,'plt2'!$AG115+1,0)</f>
        <v>#N/A</v>
      </c>
      <c r="AM115" s="322">
        <f>HLOOKUP(AM$13,FLXrawF!$C$4:$GI$209,'plt2'!$AG115+1,0)</f>
        <v>26.201616036972606</v>
      </c>
      <c r="AN115" s="322">
        <f>HLOOKUP(AN$13,FLXrawF!$C$4:$GI$209,'plt2'!$AG115+1,0)</f>
        <v>19.803221988732826</v>
      </c>
      <c r="AO115" s="322">
        <f>HLOOKUP(AO$13,FLXrawF!$C$4:$GI$209,'plt2'!$AG115+1,0)</f>
        <v>26.006884549980015</v>
      </c>
      <c r="AP115" s="322">
        <f>HLOOKUP(AP$13,FLXrawF!$C$4:$GI$209,'plt2'!$AG115+1,0)</f>
        <v>23.112025513201083</v>
      </c>
      <c r="AQ115" s="322">
        <f>HLOOKUP(AQ$13,FLXrawF!$C$4:$GI$209,'plt2'!$AG115+1,0)</f>
        <v>27.721641530271938</v>
      </c>
      <c r="AR115" s="322">
        <f>HLOOKUP(AR$13,FLXrawF!$C$4:$GI$209,'plt2'!$AG115+1,0)</f>
        <v>21.683977480950883</v>
      </c>
      <c r="AS115" s="322" t="e">
        <f>HLOOKUP(AS$13,FLXrawF!$C$4:$GI$209,'plt2'!$AG115+1,0)</f>
        <v>#N/A</v>
      </c>
      <c r="AT115" s="322" t="e">
        <f>HLOOKUP(AT$13,FLXrawF!$C$4:$GI$209,'plt2'!$AG115+1,0)</f>
        <v>#N/A</v>
      </c>
      <c r="AU115" s="322">
        <f t="shared" si="9"/>
        <v>2.2116326381166496</v>
      </c>
      <c r="AV115" s="322">
        <f t="shared" si="10"/>
        <v>2.3946203598547182</v>
      </c>
      <c r="AW115" s="322">
        <f t="shared" si="11"/>
        <v>2.4006505196256689</v>
      </c>
      <c r="AX115" s="322" t="e">
        <f t="shared" si="12"/>
        <v>#N/A</v>
      </c>
      <c r="AZ115" s="322">
        <v>102</v>
      </c>
      <c r="BA115" s="363">
        <v>0.5</v>
      </c>
      <c r="BB115" s="322">
        <f>HLOOKUP(BB$13,BCNraw!$C$4:$GI$456,'plt2'!$AZ115+1,0)</f>
        <v>111.43717043515235</v>
      </c>
      <c r="BC115" s="322">
        <f>HLOOKUP(BC$13,BCNraw!$C$4:$GI$456,'plt2'!$AZ115+1,0)</f>
        <v>111.46132088525499</v>
      </c>
      <c r="BD115" s="322">
        <f>HLOOKUP(BD$13,BCNraw!$C$4:$GI$456,'plt2'!$AZ115+1,0)</f>
        <v>104.12745011492109</v>
      </c>
      <c r="BE115" s="322" t="e">
        <f>HLOOKUP(BE$13,BCNraw!$C$4:$GI$456,'plt2'!$AZ115+1,0)</f>
        <v>#N/A</v>
      </c>
      <c r="BF115" s="322">
        <f>HLOOKUP(BF$13,BCNraw!$C$4:$GI$456,'plt2'!$AZ115+1,0)</f>
        <v>132.36865763503113</v>
      </c>
      <c r="BG115" s="322">
        <f>HLOOKUP(BG$13,BCNraw!$C$4:$GI$456,'plt2'!$AZ115+1,0)</f>
        <v>92.407592060549916</v>
      </c>
      <c r="BH115" s="322">
        <f>HLOOKUP(BH$13,BCNraw!$C$4:$GI$456,'plt2'!$AZ115+1,0)</f>
        <v>148.750393628908</v>
      </c>
      <c r="BI115" s="322">
        <f>HLOOKUP(BI$13,BCNraw!$C$4:$GI$456,'plt2'!$AZ115+1,0)</f>
        <v>76.556045062160408</v>
      </c>
      <c r="BJ115" s="322">
        <f>HLOOKUP(BJ$13,BCNraw!$C$4:$GI$456,'plt2'!$AZ115+1,0)</f>
        <v>114.26731832484529</v>
      </c>
      <c r="BK115" s="322">
        <f>HLOOKUP(BK$13,BCNraw!$C$4:$GI$456,'plt2'!$AZ115+1,0)</f>
        <v>85.671950459241103</v>
      </c>
      <c r="BL115" s="322" t="e">
        <f>HLOOKUP(BL$13,BCNraw!$C$4:$GI$456,'plt2'!$AZ115+1,0)</f>
        <v>#N/A</v>
      </c>
      <c r="BM115" s="322" t="e">
        <f>HLOOKUP(BM$13,BCNraw!$C$4:$GI$456,'plt2'!$AZ115+1,0)</f>
        <v>#N/A</v>
      </c>
      <c r="BN115" s="322">
        <f t="shared" si="13"/>
        <v>63.516629903694557</v>
      </c>
      <c r="BO115" s="322">
        <f t="shared" si="14"/>
        <v>66.109833285332869</v>
      </c>
      <c r="BP115" s="322">
        <f t="shared" si="15"/>
        <v>64.074674919966853</v>
      </c>
      <c r="BQ115" s="322" t="e">
        <f t="shared" si="16"/>
        <v>#N/A</v>
      </c>
    </row>
    <row r="116" spans="33:69">
      <c r="AG116" s="322">
        <v>103</v>
      </c>
      <c r="AH116" s="363">
        <v>0.14000000000000001</v>
      </c>
      <c r="AI116" s="322">
        <f>HLOOKUP(AI$13,FLXrawF!$C$4:$GI$209,'plt2'!$AG116+1,0)</f>
        <v>23.111617696651635</v>
      </c>
      <c r="AJ116" s="322">
        <f>HLOOKUP(AJ$13,FLXrawF!$C$4:$GI$209,'plt2'!$AG116+1,0)</f>
        <v>25.311633951977903</v>
      </c>
      <c r="AK116" s="322">
        <f>HLOOKUP(AK$13,FLXrawF!$C$4:$GI$209,'plt2'!$AG116+1,0)</f>
        <v>24.324921757859943</v>
      </c>
      <c r="AL116" s="322" t="e">
        <f>HLOOKUP(AL$13,FLXrawF!$C$4:$GI$209,'plt2'!$AG116+1,0)</f>
        <v>#N/A</v>
      </c>
      <c r="AM116" s="322">
        <f>HLOOKUP(AM$13,FLXrawF!$C$4:$GI$209,'plt2'!$AG116+1,0)</f>
        <v>27.759925131877388</v>
      </c>
      <c r="AN116" s="322">
        <f>HLOOKUP(AN$13,FLXrawF!$C$4:$GI$209,'plt2'!$AG116+1,0)</f>
        <v>20.011436509147604</v>
      </c>
      <c r="AO116" s="322">
        <f>HLOOKUP(AO$13,FLXrawF!$C$4:$GI$209,'plt2'!$AG116+1,0)</f>
        <v>27.116052100457225</v>
      </c>
      <c r="AP116" s="322">
        <f>HLOOKUP(AP$13,FLXrawF!$C$4:$GI$209,'plt2'!$AG116+1,0)</f>
        <v>23.964959285197224</v>
      </c>
      <c r="AQ116" s="322">
        <f>HLOOKUP(AQ$13,FLXrawF!$C$4:$GI$209,'plt2'!$AG116+1,0)</f>
        <v>28.52944382412899</v>
      </c>
      <c r="AR116" s="322">
        <f>HLOOKUP(AR$13,FLXrawF!$C$4:$GI$209,'plt2'!$AG116+1,0)</f>
        <v>21.852266103771438</v>
      </c>
      <c r="AS116" s="322" t="e">
        <f>HLOOKUP(AS$13,FLXrawF!$C$4:$GI$209,'plt2'!$AG116+1,0)</f>
        <v>#N/A</v>
      </c>
      <c r="AT116" s="322" t="e">
        <f>HLOOKUP(AT$13,FLXrawF!$C$4:$GI$209,'plt2'!$AG116+1,0)</f>
        <v>#N/A</v>
      </c>
      <c r="AU116" s="322">
        <f t="shared" si="9"/>
        <v>2.6738649920496824</v>
      </c>
      <c r="AV116" s="322">
        <f t="shared" si="10"/>
        <v>2.9008530388942764</v>
      </c>
      <c r="AW116" s="322">
        <f t="shared" si="11"/>
        <v>2.8871489547828677</v>
      </c>
      <c r="AX116" s="322" t="e">
        <f t="shared" si="12"/>
        <v>#N/A</v>
      </c>
      <c r="AZ116" s="322">
        <v>103</v>
      </c>
      <c r="BA116" s="363">
        <v>0.51</v>
      </c>
      <c r="BB116" s="322">
        <f>HLOOKUP(BB$13,BCNraw!$C$4:$GI$456,'plt2'!$AZ116+1,0)</f>
        <v>110.85634739268382</v>
      </c>
      <c r="BC116" s="322">
        <f>HLOOKUP(BC$13,BCNraw!$C$4:$GI$456,'plt2'!$AZ116+1,0)</f>
        <v>110.99200711664932</v>
      </c>
      <c r="BD116" s="322">
        <f>HLOOKUP(BD$13,BCNraw!$C$4:$GI$456,'plt2'!$AZ116+1,0)</f>
        <v>103.4428580383197</v>
      </c>
      <c r="BE116" s="322" t="e">
        <f>HLOOKUP(BE$13,BCNraw!$C$4:$GI$456,'plt2'!$AZ116+1,0)</f>
        <v>#N/A</v>
      </c>
      <c r="BF116" s="322">
        <f>HLOOKUP(BF$13,BCNraw!$C$4:$GI$456,'plt2'!$AZ116+1,0)</f>
        <v>131.37754394785699</v>
      </c>
      <c r="BG116" s="322">
        <f>HLOOKUP(BG$13,BCNraw!$C$4:$GI$456,'plt2'!$AZ116+1,0)</f>
        <v>92.155005531994675</v>
      </c>
      <c r="BH116" s="322">
        <f>HLOOKUP(BH$13,BCNraw!$C$4:$GI$456,'plt2'!$AZ116+1,0)</f>
        <v>148.34898527070465</v>
      </c>
      <c r="BI116" s="322">
        <f>HLOOKUP(BI$13,BCNraw!$C$4:$GI$456,'plt2'!$AZ116+1,0)</f>
        <v>75.993413621432836</v>
      </c>
      <c r="BJ116" s="322">
        <f>HLOOKUP(BJ$13,BCNraw!$C$4:$GI$456,'plt2'!$AZ116+1,0)</f>
        <v>112.99699552659169</v>
      </c>
      <c r="BK116" s="322">
        <f>HLOOKUP(BK$13,BCNraw!$C$4:$GI$456,'plt2'!$AZ116+1,0)</f>
        <v>85.268159927738523</v>
      </c>
      <c r="BL116" s="322" t="e">
        <f>HLOOKUP(BL$13,BCNraw!$C$4:$GI$456,'plt2'!$AZ116+1,0)</f>
        <v>#N/A</v>
      </c>
      <c r="BM116" s="322" t="e">
        <f>HLOOKUP(BM$13,BCNraw!$C$4:$GI$456,'plt2'!$AZ116+1,0)</f>
        <v>#N/A</v>
      </c>
      <c r="BN116" s="322">
        <f t="shared" si="13"/>
        <v>64.6251933776214</v>
      </c>
      <c r="BO116" s="322">
        <f t="shared" si="14"/>
        <v>67.219753356499368</v>
      </c>
      <c r="BP116" s="322">
        <f t="shared" si="15"/>
        <v>65.109103500350045</v>
      </c>
      <c r="BQ116" s="322" t="e">
        <f t="shared" si="16"/>
        <v>#N/A</v>
      </c>
    </row>
    <row r="117" spans="33:69">
      <c r="AG117" s="322">
        <v>104</v>
      </c>
      <c r="AH117" s="363">
        <v>0.16</v>
      </c>
      <c r="AI117" s="322">
        <f>HLOOKUP(AI$13,FLXrawF!$C$4:$GI$209,'plt2'!$AG117+1,0)</f>
        <v>24.015070870531957</v>
      </c>
      <c r="AJ117" s="322">
        <f>HLOOKUP(AJ$13,FLXrawF!$C$4:$GI$209,'plt2'!$AG117+1,0)</f>
        <v>26.252383038883877</v>
      </c>
      <c r="AK117" s="322">
        <f>HLOOKUP(AK$13,FLXrawF!$C$4:$GI$209,'plt2'!$AG117+1,0)</f>
        <v>25.13280467405691</v>
      </c>
      <c r="AL117" s="322" t="e">
        <f>HLOOKUP(AL$13,FLXrawF!$C$4:$GI$209,'plt2'!$AG117+1,0)</f>
        <v>#N/A</v>
      </c>
      <c r="AM117" s="322">
        <f>HLOOKUP(AM$13,FLXrawF!$C$4:$GI$209,'plt2'!$AG117+1,0)</f>
        <v>29.339888641486905</v>
      </c>
      <c r="AN117" s="322">
        <f>HLOOKUP(AN$13,FLXrawF!$C$4:$GI$209,'plt2'!$AG117+1,0)</f>
        <v>20.55645461391455</v>
      </c>
      <c r="AO117" s="322">
        <f>HLOOKUP(AO$13,FLXrawF!$C$4:$GI$209,'plt2'!$AG117+1,0)</f>
        <v>28.243581919756291</v>
      </c>
      <c r="AP117" s="322">
        <f>HLOOKUP(AP$13,FLXrawF!$C$4:$GI$209,'plt2'!$AG117+1,0)</f>
        <v>24.807168977437428</v>
      </c>
      <c r="AQ117" s="322">
        <f>HLOOKUP(AQ$13,FLXrawF!$C$4:$GI$209,'plt2'!$AG117+1,0)</f>
        <v>29.69386561751913</v>
      </c>
      <c r="AR117" s="322">
        <f>HLOOKUP(AR$13,FLXrawF!$C$4:$GI$209,'plt2'!$AG117+1,0)</f>
        <v>22.587013172281758</v>
      </c>
      <c r="AS117" s="322" t="e">
        <f>HLOOKUP(AS$13,FLXrawF!$C$4:$GI$209,'plt2'!$AG117+1,0)</f>
        <v>#N/A</v>
      </c>
      <c r="AT117" s="322" t="e">
        <f>HLOOKUP(AT$13,FLXrawF!$C$4:$GI$209,'plt2'!$AG117+1,0)</f>
        <v>#N/A</v>
      </c>
      <c r="AU117" s="322">
        <f t="shared" si="9"/>
        <v>3.1541664094603212</v>
      </c>
      <c r="AV117" s="322">
        <f t="shared" si="10"/>
        <v>3.4259006996719537</v>
      </c>
      <c r="AW117" s="322">
        <f t="shared" si="11"/>
        <v>3.3898050482640056</v>
      </c>
      <c r="AX117" s="322" t="e">
        <f t="shared" si="12"/>
        <v>#N/A</v>
      </c>
      <c r="AZ117" s="322">
        <v>104</v>
      </c>
      <c r="BA117" s="363">
        <v>0.52</v>
      </c>
      <c r="BB117" s="322">
        <f>HLOOKUP(BB$13,BCNraw!$C$4:$GI$456,'plt2'!$AZ117+1,0)</f>
        <v>110.28093036890604</v>
      </c>
      <c r="BC117" s="322">
        <f>HLOOKUP(BC$13,BCNraw!$C$4:$GI$456,'plt2'!$AZ117+1,0)</f>
        <v>110.5544567840208</v>
      </c>
      <c r="BD117" s="322">
        <f>HLOOKUP(BD$13,BCNraw!$C$4:$GI$456,'plt2'!$AZ117+1,0)</f>
        <v>102.75467660911093</v>
      </c>
      <c r="BE117" s="322" t="e">
        <f>HLOOKUP(BE$13,BCNraw!$C$4:$GI$456,'plt2'!$AZ117+1,0)</f>
        <v>#N/A</v>
      </c>
      <c r="BF117" s="322">
        <f>HLOOKUP(BF$13,BCNraw!$C$4:$GI$456,'plt2'!$AZ117+1,0)</f>
        <v>130.4517367977067</v>
      </c>
      <c r="BG117" s="322">
        <f>HLOOKUP(BG$13,BCNraw!$C$4:$GI$456,'plt2'!$AZ117+1,0)</f>
        <v>91.877573515222025</v>
      </c>
      <c r="BH117" s="322">
        <f>HLOOKUP(BH$13,BCNraw!$C$4:$GI$456,'plt2'!$AZ117+1,0)</f>
        <v>147.92580087298668</v>
      </c>
      <c r="BI117" s="322">
        <f>HLOOKUP(BI$13,BCNraw!$C$4:$GI$456,'plt2'!$AZ117+1,0)</f>
        <v>75.434147586086425</v>
      </c>
      <c r="BJ117" s="322">
        <f>HLOOKUP(BJ$13,BCNraw!$C$4:$GI$456,'plt2'!$AZ117+1,0)</f>
        <v>111.67213091472719</v>
      </c>
      <c r="BK117" s="322">
        <f>HLOOKUP(BK$13,BCNraw!$C$4:$GI$456,'plt2'!$AZ117+1,0)</f>
        <v>84.852439525869514</v>
      </c>
      <c r="BL117" s="322" t="e">
        <f>HLOOKUP(BL$13,BCNraw!$C$4:$GI$456,'plt2'!$AZ117+1,0)</f>
        <v>#N/A</v>
      </c>
      <c r="BM117" s="322" t="e">
        <f>HLOOKUP(BM$13,BCNraw!$C$4:$GI$456,'plt2'!$AZ117+1,0)</f>
        <v>#N/A</v>
      </c>
      <c r="BN117" s="322">
        <f t="shared" si="13"/>
        <v>65.728002681310457</v>
      </c>
      <c r="BO117" s="322">
        <f t="shared" si="14"/>
        <v>68.32529792433958</v>
      </c>
      <c r="BP117" s="322">
        <f t="shared" si="15"/>
        <v>66.136650266441151</v>
      </c>
      <c r="BQ117" s="322" t="e">
        <f t="shared" si="16"/>
        <v>#N/A</v>
      </c>
    </row>
    <row r="118" spans="33:69">
      <c r="AG118" s="322">
        <v>105</v>
      </c>
      <c r="AH118" s="363">
        <v>0.18</v>
      </c>
      <c r="AI118" s="322">
        <f>HLOOKUP(AI$13,FLXrawF!$C$4:$GI$209,'plt2'!$AG118+1,0)</f>
        <v>24.905279983709413</v>
      </c>
      <c r="AJ118" s="322">
        <f>HLOOKUP(AJ$13,FLXrawF!$C$4:$GI$209,'plt2'!$AG118+1,0)</f>
        <v>27.231614382573156</v>
      </c>
      <c r="AK118" s="322">
        <f>HLOOKUP(AK$13,FLXrawF!$C$4:$GI$209,'plt2'!$AG118+1,0)</f>
        <v>26.005120737898761</v>
      </c>
      <c r="AL118" s="322" t="e">
        <f>HLOOKUP(AL$13,FLXrawF!$C$4:$GI$209,'plt2'!$AG118+1,0)</f>
        <v>#N/A</v>
      </c>
      <c r="AM118" s="322">
        <f>HLOOKUP(AM$13,FLXrawF!$C$4:$GI$209,'plt2'!$AG118+1,0)</f>
        <v>30.687132766169633</v>
      </c>
      <c r="AN118" s="322">
        <f>HLOOKUP(AN$13,FLXrawF!$C$4:$GI$209,'plt2'!$AG118+1,0)</f>
        <v>21.038261087153838</v>
      </c>
      <c r="AO118" s="322">
        <f>HLOOKUP(AO$13,FLXrawF!$C$4:$GI$209,'plt2'!$AG118+1,0)</f>
        <v>29.386486924906865</v>
      </c>
      <c r="AP118" s="322">
        <f>HLOOKUP(AP$13,FLXrawF!$C$4:$GI$209,'plt2'!$AG118+1,0)</f>
        <v>25.744492222536557</v>
      </c>
      <c r="AQ118" s="322">
        <f>HLOOKUP(AQ$13,FLXrawF!$C$4:$GI$209,'plt2'!$AG118+1,0)</f>
        <v>30.919720684316903</v>
      </c>
      <c r="AR118" s="322">
        <f>HLOOKUP(AR$13,FLXrawF!$C$4:$GI$209,'plt2'!$AG118+1,0)</f>
        <v>23.281296915694679</v>
      </c>
      <c r="AS118" s="322" t="e">
        <f>HLOOKUP(AS$13,FLXrawF!$C$4:$GI$209,'plt2'!$AG118+1,0)</f>
        <v>#N/A</v>
      </c>
      <c r="AT118" s="322" t="e">
        <f>HLOOKUP(AT$13,FLXrawF!$C$4:$GI$209,'plt2'!$AG118+1,0)</f>
        <v>#N/A</v>
      </c>
      <c r="AU118" s="322">
        <f t="shared" si="9"/>
        <v>3.6522720091345091</v>
      </c>
      <c r="AV118" s="322">
        <f t="shared" si="10"/>
        <v>3.9705329873234163</v>
      </c>
      <c r="AW118" s="322">
        <f t="shared" si="11"/>
        <v>3.9099074630219803</v>
      </c>
      <c r="AX118" s="322" t="e">
        <f t="shared" si="12"/>
        <v>#N/A</v>
      </c>
      <c r="AZ118" s="322">
        <v>105</v>
      </c>
      <c r="BA118" s="363">
        <v>0.53</v>
      </c>
      <c r="BB118" s="322">
        <f>HLOOKUP(BB$13,BCNraw!$C$4:$GI$456,'plt2'!$AZ118+1,0)</f>
        <v>109.72778030188957</v>
      </c>
      <c r="BC118" s="322">
        <f>HLOOKUP(BC$13,BCNraw!$C$4:$GI$456,'plt2'!$AZ118+1,0)</f>
        <v>110.13517238286097</v>
      </c>
      <c r="BD118" s="322">
        <f>HLOOKUP(BD$13,BCNraw!$C$4:$GI$456,'plt2'!$AZ118+1,0)</f>
        <v>102.07780489432221</v>
      </c>
      <c r="BE118" s="322" t="e">
        <f>HLOOKUP(BE$13,BCNraw!$C$4:$GI$456,'plt2'!$AZ118+1,0)</f>
        <v>#N/A</v>
      </c>
      <c r="BF118" s="322">
        <f>HLOOKUP(BF$13,BCNraw!$C$4:$GI$456,'plt2'!$AZ118+1,0)</f>
        <v>129.58274434315936</v>
      </c>
      <c r="BG118" s="322">
        <f>HLOOKUP(BG$13,BCNraw!$C$4:$GI$456,'plt2'!$AZ118+1,0)</f>
        <v>91.609019562114497</v>
      </c>
      <c r="BH118" s="322">
        <f>HLOOKUP(BH$13,BCNraw!$C$4:$GI$456,'plt2'!$AZ118+1,0)</f>
        <v>147.46363365106427</v>
      </c>
      <c r="BI118" s="322">
        <f>HLOOKUP(BI$13,BCNraw!$C$4:$GI$456,'plt2'!$AZ118+1,0)</f>
        <v>74.869424205700682</v>
      </c>
      <c r="BJ118" s="322">
        <f>HLOOKUP(BJ$13,BCNraw!$C$4:$GI$456,'plt2'!$AZ118+1,0)</f>
        <v>110.36065979780729</v>
      </c>
      <c r="BK118" s="322">
        <f>HLOOKUP(BK$13,BCNraw!$C$4:$GI$456,'plt2'!$AZ118+1,0)</f>
        <v>84.453348958705888</v>
      </c>
      <c r="BL118" s="322" t="e">
        <f>HLOOKUP(BL$13,BCNraw!$C$4:$GI$456,'plt2'!$AZ118+1,0)</f>
        <v>#N/A</v>
      </c>
      <c r="BM118" s="322" t="e">
        <f>HLOOKUP(BM$13,BCNraw!$C$4:$GI$456,'plt2'!$AZ118+1,0)</f>
        <v>#N/A</v>
      </c>
      <c r="BN118" s="322">
        <f t="shared" si="13"/>
        <v>66.825280484329355</v>
      </c>
      <c r="BO118" s="322">
        <f t="shared" si="14"/>
        <v>69.426649648168194</v>
      </c>
      <c r="BP118" s="322">
        <f t="shared" si="15"/>
        <v>67.157428315384379</v>
      </c>
      <c r="BQ118" s="322" t="e">
        <f t="shared" si="16"/>
        <v>#N/A</v>
      </c>
    </row>
    <row r="119" spans="33:69">
      <c r="AG119" s="322">
        <v>106</v>
      </c>
      <c r="AH119" s="363">
        <v>0.2</v>
      </c>
      <c r="AI119" s="322">
        <f>HLOOKUP(AI$13,FLXrawF!$C$4:$GI$209,'plt2'!$AG119+1,0)</f>
        <v>25.819414467966894</v>
      </c>
      <c r="AJ119" s="322">
        <f>HLOOKUP(AJ$13,FLXrawF!$C$4:$GI$209,'plt2'!$AG119+1,0)</f>
        <v>28.170013790014881</v>
      </c>
      <c r="AK119" s="322">
        <f>HLOOKUP(AK$13,FLXrawF!$C$4:$GI$209,'plt2'!$AG119+1,0)</f>
        <v>26.595248542139124</v>
      </c>
      <c r="AL119" s="322" t="e">
        <f>HLOOKUP(AL$13,FLXrawF!$C$4:$GI$209,'plt2'!$AG119+1,0)</f>
        <v>#N/A</v>
      </c>
      <c r="AM119" s="322">
        <f>HLOOKUP(AM$13,FLXrawF!$C$4:$GI$209,'plt2'!$AG119+1,0)</f>
        <v>32.001137417367097</v>
      </c>
      <c r="AN119" s="322">
        <f>HLOOKUP(AN$13,FLXrawF!$C$4:$GI$209,'plt2'!$AG119+1,0)</f>
        <v>21.628061943925804</v>
      </c>
      <c r="AO119" s="322">
        <f>HLOOKUP(AO$13,FLXrawF!$C$4:$GI$209,'plt2'!$AG119+1,0)</f>
        <v>30.440780537600943</v>
      </c>
      <c r="AP119" s="322">
        <f>HLOOKUP(AP$13,FLXrawF!$C$4:$GI$209,'plt2'!$AG119+1,0)</f>
        <v>26.654090639787508</v>
      </c>
      <c r="AQ119" s="322">
        <f>HLOOKUP(AQ$13,FLXrawF!$C$4:$GI$209,'plt2'!$AG119+1,0)</f>
        <v>31.810313485750978</v>
      </c>
      <c r="AR119" s="322">
        <f>HLOOKUP(AR$13,FLXrawF!$C$4:$GI$209,'plt2'!$AG119+1,0)</f>
        <v>23.254353406793655</v>
      </c>
      <c r="AS119" s="322" t="e">
        <f>HLOOKUP(AS$13,FLXrawF!$C$4:$GI$209,'plt2'!$AG119+1,0)</f>
        <v>#N/A</v>
      </c>
      <c r="AT119" s="322" t="e">
        <f>HLOOKUP(AT$13,FLXrawF!$C$4:$GI$209,'plt2'!$AG119+1,0)</f>
        <v>#N/A</v>
      </c>
      <c r="AU119" s="322">
        <f t="shared" si="9"/>
        <v>4.1686602984938474</v>
      </c>
      <c r="AV119" s="322">
        <f t="shared" si="10"/>
        <v>4.5339332631237141</v>
      </c>
      <c r="AW119" s="322">
        <f t="shared" si="11"/>
        <v>4.4418124338647633</v>
      </c>
      <c r="AX119" s="322" t="e">
        <f t="shared" si="12"/>
        <v>#N/A</v>
      </c>
      <c r="AZ119" s="322">
        <v>106</v>
      </c>
      <c r="BA119" s="363">
        <v>0.54</v>
      </c>
      <c r="BB119" s="322">
        <f>HLOOKUP(BB$13,BCNraw!$C$4:$GI$456,'plt2'!$AZ119+1,0)</f>
        <v>109.17631753768308</v>
      </c>
      <c r="BC119" s="322">
        <f>HLOOKUP(BC$13,BCNraw!$C$4:$GI$456,'plt2'!$AZ119+1,0)</f>
        <v>109.73231810335787</v>
      </c>
      <c r="BD119" s="322">
        <f>HLOOKUP(BD$13,BCNraw!$C$4:$GI$456,'plt2'!$AZ119+1,0)</f>
        <v>101.44184937411011</v>
      </c>
      <c r="BE119" s="322" t="e">
        <f>HLOOKUP(BE$13,BCNraw!$C$4:$GI$456,'plt2'!$AZ119+1,0)</f>
        <v>#N/A</v>
      </c>
      <c r="BF119" s="322">
        <f>HLOOKUP(BF$13,BCNraw!$C$4:$GI$456,'plt2'!$AZ119+1,0)</f>
        <v>128.76290161271544</v>
      </c>
      <c r="BG119" s="322">
        <f>HLOOKUP(BG$13,BCNraw!$C$4:$GI$456,'plt2'!$AZ119+1,0)</f>
        <v>91.318271348072784</v>
      </c>
      <c r="BH119" s="322">
        <f>HLOOKUP(BH$13,BCNraw!$C$4:$GI$456,'plt2'!$AZ119+1,0)</f>
        <v>146.94912394413657</v>
      </c>
      <c r="BI119" s="322">
        <f>HLOOKUP(BI$13,BCNraw!$C$4:$GI$456,'plt2'!$AZ119+1,0)</f>
        <v>74.308242989731141</v>
      </c>
      <c r="BJ119" s="322">
        <f>HLOOKUP(BJ$13,BCNraw!$C$4:$GI$456,'plt2'!$AZ119+1,0)</f>
        <v>109.17229181996584</v>
      </c>
      <c r="BK119" s="322">
        <f>HLOOKUP(BK$13,BCNraw!$C$4:$GI$456,'plt2'!$AZ119+1,0)</f>
        <v>84.116562970773103</v>
      </c>
      <c r="BL119" s="322" t="e">
        <f>HLOOKUP(BL$13,BCNraw!$C$4:$GI$456,'plt2'!$AZ119+1,0)</f>
        <v>#N/A</v>
      </c>
      <c r="BM119" s="322" t="e">
        <f>HLOOKUP(BM$13,BCNraw!$C$4:$GI$456,'plt2'!$AZ119+1,0)</f>
        <v>#N/A</v>
      </c>
      <c r="BN119" s="322">
        <f t="shared" si="13"/>
        <v>67.917043659706181</v>
      </c>
      <c r="BO119" s="322">
        <f t="shared" si="14"/>
        <v>70.523972829201767</v>
      </c>
      <c r="BP119" s="322">
        <f t="shared" si="15"/>
        <v>68.171846809125483</v>
      </c>
      <c r="BQ119" s="322" t="e">
        <f t="shared" si="16"/>
        <v>#N/A</v>
      </c>
    </row>
    <row r="120" spans="33:69">
      <c r="AG120" s="322">
        <v>107</v>
      </c>
      <c r="AH120" s="363">
        <v>0.22</v>
      </c>
      <c r="AI120" s="322">
        <f>HLOOKUP(AI$13,FLXrawF!$C$4:$GI$209,'plt2'!$AG120+1,0)</f>
        <v>26.682606920733466</v>
      </c>
      <c r="AJ120" s="322">
        <f>HLOOKUP(AJ$13,FLXrawF!$C$4:$GI$209,'plt2'!$AG120+1,0)</f>
        <v>29.11623016572738</v>
      </c>
      <c r="AK120" s="322">
        <f>HLOOKUP(AK$13,FLXrawF!$C$4:$GI$209,'plt2'!$AG120+1,0)</f>
        <v>27.386240547930527</v>
      </c>
      <c r="AL120" s="322" t="e">
        <f>HLOOKUP(AL$13,FLXrawF!$C$4:$GI$209,'plt2'!$AG120+1,0)</f>
        <v>#N/A</v>
      </c>
      <c r="AM120" s="322">
        <f>HLOOKUP(AM$13,FLXrawF!$C$4:$GI$209,'plt2'!$AG120+1,0)</f>
        <v>33.242603984311309</v>
      </c>
      <c r="AN120" s="322">
        <f>HLOOKUP(AN$13,FLXrawF!$C$4:$GI$209,'plt2'!$AG120+1,0)</f>
        <v>22.208865162594837</v>
      </c>
      <c r="AO120" s="322">
        <f>HLOOKUP(AO$13,FLXrawF!$C$4:$GI$209,'plt2'!$AG120+1,0)</f>
        <v>31.569853141381401</v>
      </c>
      <c r="AP120" s="322">
        <f>HLOOKUP(AP$13,FLXrawF!$C$4:$GI$209,'plt2'!$AG120+1,0)</f>
        <v>27.542350485255106</v>
      </c>
      <c r="AQ120" s="322">
        <f>HLOOKUP(AQ$13,FLXrawF!$C$4:$GI$209,'plt2'!$AG120+1,0)</f>
        <v>32.848142168289733</v>
      </c>
      <c r="AR120" s="322">
        <f>HLOOKUP(AR$13,FLXrawF!$C$4:$GI$209,'plt2'!$AG120+1,0)</f>
        <v>23.89013700431677</v>
      </c>
      <c r="AS120" s="322" t="e">
        <f>HLOOKUP(AS$13,FLXrawF!$C$4:$GI$209,'plt2'!$AG120+1,0)</f>
        <v>#N/A</v>
      </c>
      <c r="AT120" s="322" t="e">
        <f>HLOOKUP(AT$13,FLXrawF!$C$4:$GI$209,'plt2'!$AG120+1,0)</f>
        <v>#N/A</v>
      </c>
      <c r="AU120" s="322">
        <f t="shared" si="9"/>
        <v>4.7023124369085165</v>
      </c>
      <c r="AV120" s="322">
        <f t="shared" si="10"/>
        <v>5.1162578664382616</v>
      </c>
      <c r="AW120" s="322">
        <f t="shared" si="11"/>
        <v>4.9895372448233735</v>
      </c>
      <c r="AX120" s="322" t="e">
        <f t="shared" si="12"/>
        <v>#N/A</v>
      </c>
      <c r="AZ120" s="322">
        <v>107</v>
      </c>
      <c r="BA120" s="363">
        <v>0.55000000000000004</v>
      </c>
      <c r="BB120" s="322">
        <f>HLOOKUP(BB$13,BCNraw!$C$4:$GI$456,'plt2'!$AZ120+1,0)</f>
        <v>108.68231071686087</v>
      </c>
      <c r="BC120" s="322">
        <f>HLOOKUP(BC$13,BCNraw!$C$4:$GI$456,'plt2'!$AZ120+1,0)</f>
        <v>109.34281727433341</v>
      </c>
      <c r="BD120" s="322">
        <f>HLOOKUP(BD$13,BCNraw!$C$4:$GI$456,'plt2'!$AZ120+1,0)</f>
        <v>100.90200016243193</v>
      </c>
      <c r="BE120" s="322" t="e">
        <f>HLOOKUP(BE$13,BCNraw!$C$4:$GI$456,'plt2'!$AZ120+1,0)</f>
        <v>#N/A</v>
      </c>
      <c r="BF120" s="322">
        <f>HLOOKUP(BF$13,BCNraw!$C$4:$GI$456,'plt2'!$AZ120+1,0)</f>
        <v>128.0927535576119</v>
      </c>
      <c r="BG120" s="322">
        <f>HLOOKUP(BG$13,BCNraw!$C$4:$GI$456,'plt2'!$AZ120+1,0)</f>
        <v>91.022908055201611</v>
      </c>
      <c r="BH120" s="322">
        <f>HLOOKUP(BH$13,BCNraw!$C$4:$GI$456,'plt2'!$AZ120+1,0)</f>
        <v>146.39713420034334</v>
      </c>
      <c r="BI120" s="322">
        <f>HLOOKUP(BI$13,BCNraw!$C$4:$GI$456,'plt2'!$AZ120+1,0)</f>
        <v>73.770096963552092</v>
      </c>
      <c r="BJ120" s="322">
        <f>HLOOKUP(BJ$13,BCNraw!$C$4:$GI$456,'plt2'!$AZ120+1,0)</f>
        <v>108.19437020712914</v>
      </c>
      <c r="BK120" s="322">
        <f>HLOOKUP(BK$13,BCNraw!$C$4:$GI$456,'plt2'!$AZ120+1,0)</f>
        <v>83.810447044946457</v>
      </c>
      <c r="BL120" s="322" t="e">
        <f>HLOOKUP(BL$13,BCNraw!$C$4:$GI$456,'plt2'!$AZ120+1,0)</f>
        <v>#N/A</v>
      </c>
      <c r="BM120" s="322" t="e">
        <f>HLOOKUP(BM$13,BCNraw!$C$4:$GI$456,'plt2'!$AZ120+1,0)</f>
        <v>#N/A</v>
      </c>
      <c r="BN120" s="322">
        <f t="shared" si="13"/>
        <v>69.003866766874793</v>
      </c>
      <c r="BO120" s="322">
        <f t="shared" si="14"/>
        <v>71.617401001945098</v>
      </c>
      <c r="BP120" s="322">
        <f t="shared" si="15"/>
        <v>69.180866810749805</v>
      </c>
      <c r="BQ120" s="322" t="e">
        <f t="shared" si="16"/>
        <v>#N/A</v>
      </c>
    </row>
    <row r="121" spans="33:69">
      <c r="AG121" s="322">
        <v>108</v>
      </c>
      <c r="AH121" s="363">
        <v>0.24000000000000002</v>
      </c>
      <c r="AI121" s="322">
        <f>HLOOKUP(AI$13,FLXrawF!$C$4:$GI$209,'plt2'!$AG121+1,0)</f>
        <v>27.510858950389782</v>
      </c>
      <c r="AJ121" s="322">
        <f>HLOOKUP(AJ$13,FLXrawF!$C$4:$GI$209,'plt2'!$AG121+1,0)</f>
        <v>30.086035385545614</v>
      </c>
      <c r="AK121" s="322">
        <f>HLOOKUP(AK$13,FLXrawF!$C$4:$GI$209,'plt2'!$AG121+1,0)</f>
        <v>28.144831859656517</v>
      </c>
      <c r="AL121" s="322" t="e">
        <f>HLOOKUP(AL$13,FLXrawF!$C$4:$GI$209,'plt2'!$AG121+1,0)</f>
        <v>#N/A</v>
      </c>
      <c r="AM121" s="322">
        <f>HLOOKUP(AM$13,FLXrawF!$C$4:$GI$209,'plt2'!$AG121+1,0)</f>
        <v>34.443574010172036</v>
      </c>
      <c r="AN121" s="322">
        <f>HLOOKUP(AN$13,FLXrawF!$C$4:$GI$209,'plt2'!$AG121+1,0)</f>
        <v>22.74766101302788</v>
      </c>
      <c r="AO121" s="322">
        <f>HLOOKUP(AO$13,FLXrawF!$C$4:$GI$209,'plt2'!$AG121+1,0)</f>
        <v>32.9259667067614</v>
      </c>
      <c r="AP121" s="322">
        <f>HLOOKUP(AP$13,FLXrawF!$C$4:$GI$209,'plt2'!$AG121+1,0)</f>
        <v>28.395093437273054</v>
      </c>
      <c r="AQ121" s="322">
        <f>HLOOKUP(AQ$13,FLXrawF!$C$4:$GI$209,'plt2'!$AG121+1,0)</f>
        <v>33.935019056722908</v>
      </c>
      <c r="AR121" s="322">
        <f>HLOOKUP(AR$13,FLXrawF!$C$4:$GI$209,'plt2'!$AG121+1,0)</f>
        <v>24.387678602014457</v>
      </c>
      <c r="AS121" s="322" t="e">
        <f>HLOOKUP(AS$13,FLXrawF!$C$4:$GI$209,'plt2'!$AG121+1,0)</f>
        <v>#N/A</v>
      </c>
      <c r="AT121" s="322" t="e">
        <f>HLOOKUP(AT$13,FLXrawF!$C$4:$GI$209,'plt2'!$AG121+1,0)</f>
        <v>#N/A</v>
      </c>
      <c r="AU121" s="322">
        <f t="shared" si="9"/>
        <v>5.2525296159163126</v>
      </c>
      <c r="AV121" s="322">
        <f t="shared" si="10"/>
        <v>5.7179785741491749</v>
      </c>
      <c r="AW121" s="322">
        <f t="shared" si="11"/>
        <v>5.552433882016504</v>
      </c>
      <c r="AX121" s="322" t="e">
        <f t="shared" si="12"/>
        <v>#N/A</v>
      </c>
      <c r="AZ121" s="322">
        <v>108</v>
      </c>
      <c r="BA121" s="363">
        <v>0.56000000000000005</v>
      </c>
      <c r="BB121" s="322">
        <f>HLOOKUP(BB$13,BCNraw!$C$4:$GI$456,'plt2'!$AZ121+1,0)</f>
        <v>108.25876566903499</v>
      </c>
      <c r="BC121" s="322">
        <f>HLOOKUP(BC$13,BCNraw!$C$4:$GI$456,'plt2'!$AZ121+1,0)</f>
        <v>108.96292646737477</v>
      </c>
      <c r="BD121" s="322">
        <f>HLOOKUP(BD$13,BCNraw!$C$4:$GI$456,'plt2'!$AZ121+1,0)</f>
        <v>100.46533419595437</v>
      </c>
      <c r="BE121" s="322" t="e">
        <f>HLOOKUP(BE$13,BCNraw!$C$4:$GI$456,'plt2'!$AZ121+1,0)</f>
        <v>#N/A</v>
      </c>
      <c r="BF121" s="322">
        <f>HLOOKUP(BF$13,BCNraw!$C$4:$GI$456,'plt2'!$AZ121+1,0)</f>
        <v>127.62043041230194</v>
      </c>
      <c r="BG121" s="322">
        <f>HLOOKUP(BG$13,BCNraw!$C$4:$GI$456,'plt2'!$AZ121+1,0)</f>
        <v>90.784641653151539</v>
      </c>
      <c r="BH121" s="322">
        <f>HLOOKUP(BH$13,BCNraw!$C$4:$GI$456,'plt2'!$AZ121+1,0)</f>
        <v>145.8273979194332</v>
      </c>
      <c r="BI121" s="322">
        <f>HLOOKUP(BI$13,BCNraw!$C$4:$GI$456,'plt2'!$AZ121+1,0)</f>
        <v>73.244926649940041</v>
      </c>
      <c r="BJ121" s="322">
        <f>HLOOKUP(BJ$13,BCNraw!$C$4:$GI$456,'plt2'!$AZ121+1,0)</f>
        <v>107.47968851917297</v>
      </c>
      <c r="BK121" s="322">
        <f>HLOOKUP(BK$13,BCNraw!$C$4:$GI$456,'plt2'!$AZ121+1,0)</f>
        <v>83.543016692084066</v>
      </c>
      <c r="BL121" s="322" t="e">
        <f>HLOOKUP(BL$13,BCNraw!$C$4:$GI$456,'plt2'!$AZ121+1,0)</f>
        <v>#N/A</v>
      </c>
      <c r="BM121" s="322" t="e">
        <f>HLOOKUP(BM$13,BCNraw!$C$4:$GI$456,'plt2'!$AZ121+1,0)</f>
        <v>#N/A</v>
      </c>
      <c r="BN121" s="322">
        <f t="shared" si="13"/>
        <v>70.086454423565144</v>
      </c>
      <c r="BO121" s="322">
        <f t="shared" si="14"/>
        <v>72.707030266618844</v>
      </c>
      <c r="BP121" s="322">
        <f t="shared" si="15"/>
        <v>70.185520152709344</v>
      </c>
      <c r="BQ121" s="322" t="e">
        <f t="shared" si="16"/>
        <v>#N/A</v>
      </c>
    </row>
    <row r="122" spans="33:69">
      <c r="AG122" s="322">
        <v>109</v>
      </c>
      <c r="AH122" s="363">
        <v>0.26</v>
      </c>
      <c r="AI122" s="322">
        <f>HLOOKUP(AI$13,FLXrawF!$C$4:$GI$209,'plt2'!$AG122+1,0)</f>
        <v>28.375577780817409</v>
      </c>
      <c r="AJ122" s="322">
        <f>HLOOKUP(AJ$13,FLXrawF!$C$4:$GI$209,'plt2'!$AG122+1,0)</f>
        <v>30.899229650913522</v>
      </c>
      <c r="AK122" s="322">
        <f>HLOOKUP(AK$13,FLXrawF!$C$4:$GI$209,'plt2'!$AG122+1,0)</f>
        <v>28.933088804595425</v>
      </c>
      <c r="AL122" s="322" t="e">
        <f>HLOOKUP(AL$13,FLXrawF!$C$4:$GI$209,'plt2'!$AG122+1,0)</f>
        <v>#N/A</v>
      </c>
      <c r="AM122" s="322">
        <f>HLOOKUP(AM$13,FLXrawF!$C$4:$GI$209,'plt2'!$AG122+1,0)</f>
        <v>35.624199279537805</v>
      </c>
      <c r="AN122" s="322">
        <f>HLOOKUP(AN$13,FLXrawF!$C$4:$GI$209,'plt2'!$AG122+1,0)</f>
        <v>23.30199854478311</v>
      </c>
      <c r="AO122" s="322">
        <f>HLOOKUP(AO$13,FLXrawF!$C$4:$GI$209,'plt2'!$AG122+1,0)</f>
        <v>33.814337838668976</v>
      </c>
      <c r="AP122" s="322">
        <f>HLOOKUP(AP$13,FLXrawF!$C$4:$GI$209,'plt2'!$AG122+1,0)</f>
        <v>29.229069025540767</v>
      </c>
      <c r="AQ122" s="322">
        <f>HLOOKUP(AQ$13,FLXrawF!$C$4:$GI$209,'plt2'!$AG122+1,0)</f>
        <v>35.013188997186589</v>
      </c>
      <c r="AR122" s="322">
        <f>HLOOKUP(AR$13,FLXrawF!$C$4:$GI$209,'plt2'!$AG122+1,0)</f>
        <v>25.005204210303866</v>
      </c>
      <c r="AS122" s="322" t="e">
        <f>HLOOKUP(AS$13,FLXrawF!$C$4:$GI$209,'plt2'!$AG122+1,0)</f>
        <v>#N/A</v>
      </c>
      <c r="AT122" s="322" t="e">
        <f>HLOOKUP(AT$13,FLXrawF!$C$4:$GI$209,'plt2'!$AG122+1,0)</f>
        <v>#N/A</v>
      </c>
      <c r="AU122" s="322">
        <f t="shared" si="9"/>
        <v>5.8200411715326608</v>
      </c>
      <c r="AV122" s="322">
        <f t="shared" si="10"/>
        <v>6.3359631671674448</v>
      </c>
      <c r="AW122" s="322">
        <f t="shared" si="11"/>
        <v>6.1310956581084124</v>
      </c>
      <c r="AX122" s="322" t="e">
        <f t="shared" si="12"/>
        <v>#N/A</v>
      </c>
      <c r="AZ122" s="322">
        <v>109</v>
      </c>
      <c r="BA122" s="363">
        <v>0.57000000000000006</v>
      </c>
      <c r="BB122" s="322">
        <f>HLOOKUP(BB$13,BCNraw!$C$4:$GI$456,'plt2'!$AZ122+1,0)</f>
        <v>107.83388117088326</v>
      </c>
      <c r="BC122" s="322">
        <f>HLOOKUP(BC$13,BCNraw!$C$4:$GI$456,'plt2'!$AZ122+1,0)</f>
        <v>108.65125404255662</v>
      </c>
      <c r="BD122" s="322">
        <f>HLOOKUP(BD$13,BCNraw!$C$4:$GI$456,'plt2'!$AZ122+1,0)</f>
        <v>100.03032474840417</v>
      </c>
      <c r="BE122" s="322" t="e">
        <f>HLOOKUP(BE$13,BCNraw!$C$4:$GI$456,'plt2'!$AZ122+1,0)</f>
        <v>#N/A</v>
      </c>
      <c r="BF122" s="322">
        <f>HLOOKUP(BF$13,BCNraw!$C$4:$GI$456,'plt2'!$AZ122+1,0)</f>
        <v>127.24731943832325</v>
      </c>
      <c r="BG122" s="322">
        <f>HLOOKUP(BG$13,BCNraw!$C$4:$GI$456,'plt2'!$AZ122+1,0)</f>
        <v>90.563745492072357</v>
      </c>
      <c r="BH122" s="322">
        <f>HLOOKUP(BH$13,BCNraw!$C$4:$GI$456,'plt2'!$AZ122+1,0)</f>
        <v>145.2623532113281</v>
      </c>
      <c r="BI122" s="322">
        <f>HLOOKUP(BI$13,BCNraw!$C$4:$GI$456,'plt2'!$AZ122+1,0)</f>
        <v>72.745437716782746</v>
      </c>
      <c r="BJ122" s="322">
        <f>HLOOKUP(BJ$13,BCNraw!$C$4:$GI$456,'plt2'!$AZ122+1,0)</f>
        <v>106.7205904215236</v>
      </c>
      <c r="BK122" s="322">
        <f>HLOOKUP(BK$13,BCNraw!$C$4:$GI$456,'plt2'!$AZ122+1,0)</f>
        <v>83.294639024183553</v>
      </c>
      <c r="BL122" s="322" t="e">
        <f>HLOOKUP(BL$13,BCNraw!$C$4:$GI$456,'plt2'!$AZ122+1,0)</f>
        <v>#N/A</v>
      </c>
      <c r="BM122" s="322" t="e">
        <f>HLOOKUP(BM$13,BCNraw!$C$4:$GI$456,'plt2'!$AZ122+1,0)</f>
        <v>#N/A</v>
      </c>
      <c r="BN122" s="322">
        <f t="shared" si="13"/>
        <v>71.164793235273976</v>
      </c>
      <c r="BO122" s="322">
        <f t="shared" si="14"/>
        <v>73.793542807044417</v>
      </c>
      <c r="BP122" s="322">
        <f t="shared" si="15"/>
        <v>71.185823400193385</v>
      </c>
      <c r="BQ122" s="322" t="e">
        <f t="shared" si="16"/>
        <v>#N/A</v>
      </c>
    </row>
    <row r="123" spans="33:69">
      <c r="AG123" s="322">
        <v>110</v>
      </c>
      <c r="AH123" s="363">
        <v>0.28000000000000003</v>
      </c>
      <c r="AI123" s="322">
        <f>HLOOKUP(AI$13,FLXrawF!$C$4:$GI$209,'plt2'!$AG123+1,0)</f>
        <v>29.252925629560274</v>
      </c>
      <c r="AJ123" s="322">
        <f>HLOOKUP(AJ$13,FLXrawF!$C$4:$GI$209,'plt2'!$AG123+1,0)</f>
        <v>31.690619133574778</v>
      </c>
      <c r="AK123" s="322">
        <f>HLOOKUP(AK$13,FLXrawF!$C$4:$GI$209,'plt2'!$AG123+1,0)</f>
        <v>29.672378262885665</v>
      </c>
      <c r="AL123" s="322" t="e">
        <f>HLOOKUP(AL$13,FLXrawF!$C$4:$GI$209,'plt2'!$AG123+1,0)</f>
        <v>#N/A</v>
      </c>
      <c r="AM123" s="322">
        <f>HLOOKUP(AM$13,FLXrawF!$C$4:$GI$209,'plt2'!$AG123+1,0)</f>
        <v>36.781445337228782</v>
      </c>
      <c r="AN123" s="322">
        <f>HLOOKUP(AN$13,FLXrawF!$C$4:$GI$209,'plt2'!$AG123+1,0)</f>
        <v>23.92205738957772</v>
      </c>
      <c r="AO123" s="322">
        <f>HLOOKUP(AO$13,FLXrawF!$C$4:$GI$209,'plt2'!$AG123+1,0)</f>
        <v>34.788743845031377</v>
      </c>
      <c r="AP123" s="322">
        <f>HLOOKUP(AP$13,FLXrawF!$C$4:$GI$209,'plt2'!$AG123+1,0)</f>
        <v>30.064716290570491</v>
      </c>
      <c r="AQ123" s="322">
        <f>HLOOKUP(AQ$13,FLXrawF!$C$4:$GI$209,'plt2'!$AG123+1,0)</f>
        <v>35.988818517077696</v>
      </c>
      <c r="AR123" s="322">
        <f>HLOOKUP(AR$13,FLXrawF!$C$4:$GI$209,'plt2'!$AG123+1,0)</f>
        <v>25.556047754521039</v>
      </c>
      <c r="AS123" s="322" t="e">
        <f>HLOOKUP(AS$13,FLXrawF!$C$4:$GI$209,'plt2'!$AG123+1,0)</f>
        <v>#N/A</v>
      </c>
      <c r="AT123" s="322" t="e">
        <f>HLOOKUP(AT$13,FLXrawF!$C$4:$GI$209,'plt2'!$AG123+1,0)</f>
        <v>#N/A</v>
      </c>
      <c r="AU123" s="322">
        <f t="shared" si="9"/>
        <v>6.4050996841238668</v>
      </c>
      <c r="AV123" s="322">
        <f t="shared" si="10"/>
        <v>6.9697755498389409</v>
      </c>
      <c r="AW123" s="322">
        <f t="shared" si="11"/>
        <v>6.7245432233661262</v>
      </c>
      <c r="AX123" s="322" t="e">
        <f t="shared" si="12"/>
        <v>#N/A</v>
      </c>
      <c r="AZ123" s="322">
        <v>110</v>
      </c>
      <c r="BA123" s="363">
        <v>0.57999999999999996</v>
      </c>
      <c r="BB123" s="322">
        <f>HLOOKUP(BB$13,BCNraw!$C$4:$GI$456,'plt2'!$AZ123+1,0)</f>
        <v>107.41248603742426</v>
      </c>
      <c r="BC123" s="322">
        <f>HLOOKUP(BC$13,BCNraw!$C$4:$GI$456,'plt2'!$AZ123+1,0)</f>
        <v>108.22921687668655</v>
      </c>
      <c r="BD123" s="322">
        <f>HLOOKUP(BD$13,BCNraw!$C$4:$GI$456,'plt2'!$AZ123+1,0)</f>
        <v>99.609457733650729</v>
      </c>
      <c r="BE123" s="322" t="e">
        <f>HLOOKUP(BE$13,BCNraw!$C$4:$GI$456,'plt2'!$AZ123+1,0)</f>
        <v>#N/A</v>
      </c>
      <c r="BF123" s="322">
        <f>HLOOKUP(BF$13,BCNraw!$C$4:$GI$456,'plt2'!$AZ123+1,0)</f>
        <v>126.92959714109315</v>
      </c>
      <c r="BG123" s="322">
        <f>HLOOKUP(BG$13,BCNraw!$C$4:$GI$456,'plt2'!$AZ123+1,0)</f>
        <v>90.386627596852392</v>
      </c>
      <c r="BH123" s="322">
        <f>HLOOKUP(BH$13,BCNraw!$C$4:$GI$456,'plt2'!$AZ123+1,0)</f>
        <v>144.71987475832401</v>
      </c>
      <c r="BI123" s="322">
        <f>HLOOKUP(BI$13,BCNraw!$C$4:$GI$456,'plt2'!$AZ123+1,0)</f>
        <v>72.27235147026235</v>
      </c>
      <c r="BJ123" s="322">
        <f>HLOOKUP(BJ$13,BCNraw!$C$4:$GI$456,'plt2'!$AZ123+1,0)</f>
        <v>106.0090405970754</v>
      </c>
      <c r="BK123" s="322">
        <f>HLOOKUP(BK$13,BCNraw!$C$4:$GI$456,'plt2'!$AZ123+1,0)</f>
        <v>83.096263620986491</v>
      </c>
      <c r="BL123" s="322" t="e">
        <f>HLOOKUP(BL$13,BCNraw!$C$4:$GI$456,'plt2'!$AZ123+1,0)</f>
        <v>#N/A</v>
      </c>
      <c r="BM123" s="322" t="e">
        <f>HLOOKUP(BM$13,BCNraw!$C$4:$GI$456,'plt2'!$AZ123+1,0)</f>
        <v>#N/A</v>
      </c>
      <c r="BN123" s="322">
        <f t="shared" si="13"/>
        <v>72.238918095648202</v>
      </c>
      <c r="BO123" s="322">
        <f t="shared" si="14"/>
        <v>74.875834975811273</v>
      </c>
      <c r="BP123" s="322">
        <f t="shared" si="15"/>
        <v>72.181917977529878</v>
      </c>
      <c r="BQ123" s="322" t="e">
        <f t="shared" si="16"/>
        <v>#N/A</v>
      </c>
    </row>
    <row r="124" spans="33:69">
      <c r="AG124" s="322">
        <v>111</v>
      </c>
      <c r="AH124" s="363">
        <v>0.30000000000000004</v>
      </c>
      <c r="AI124" s="322">
        <f>HLOOKUP(AI$13,FLXrawF!$C$4:$GI$209,'plt2'!$AG124+1,0)</f>
        <v>30.119162400408374</v>
      </c>
      <c r="AJ124" s="322">
        <f>HLOOKUP(AJ$13,FLXrawF!$C$4:$GI$209,'plt2'!$AG124+1,0)</f>
        <v>32.410287225693594</v>
      </c>
      <c r="AK124" s="322">
        <f>HLOOKUP(AK$13,FLXrawF!$C$4:$GI$209,'plt2'!$AG124+1,0)</f>
        <v>30.368649920633981</v>
      </c>
      <c r="AL124" s="322" t="e">
        <f>HLOOKUP(AL$13,FLXrawF!$C$4:$GI$209,'plt2'!$AG124+1,0)</f>
        <v>#N/A</v>
      </c>
      <c r="AM124" s="322">
        <f>HLOOKUP(AM$13,FLXrawF!$C$4:$GI$209,'plt2'!$AG124+1,0)</f>
        <v>37.875452008125514</v>
      </c>
      <c r="AN124" s="322">
        <f>HLOOKUP(AN$13,FLXrawF!$C$4:$GI$209,'plt2'!$AG124+1,0)</f>
        <v>24.540388347460382</v>
      </c>
      <c r="AO124" s="322">
        <f>HLOOKUP(AO$13,FLXrawF!$C$4:$GI$209,'plt2'!$AG124+1,0)</f>
        <v>35.696261064500412</v>
      </c>
      <c r="AP124" s="322">
        <f>HLOOKUP(AP$13,FLXrawF!$C$4:$GI$209,'plt2'!$AG124+1,0)</f>
        <v>30.842110662693649</v>
      </c>
      <c r="AQ124" s="322">
        <f>HLOOKUP(AQ$13,FLXrawF!$C$4:$GI$209,'plt2'!$AG124+1,0)</f>
        <v>36.778394583615778</v>
      </c>
      <c r="AR124" s="322">
        <f>HLOOKUP(AR$13,FLXrawF!$C$4:$GI$209,'plt2'!$AG124+1,0)</f>
        <v>26.151870124012873</v>
      </c>
      <c r="AS124" s="322" t="e">
        <f>HLOOKUP(AS$13,FLXrawF!$C$4:$GI$209,'plt2'!$AG124+1,0)</f>
        <v>#N/A</v>
      </c>
      <c r="AT124" s="322" t="e">
        <f>HLOOKUP(AT$13,FLXrawF!$C$4:$GI$209,'plt2'!$AG124+1,0)</f>
        <v>#N/A</v>
      </c>
      <c r="AU124" s="322">
        <f t="shared" si="9"/>
        <v>7.0074829321320351</v>
      </c>
      <c r="AV124" s="322">
        <f t="shared" si="10"/>
        <v>7.6179812943528136</v>
      </c>
      <c r="AW124" s="322">
        <f t="shared" si="11"/>
        <v>7.3319162217788065</v>
      </c>
      <c r="AX124" s="322" t="e">
        <f t="shared" si="12"/>
        <v>#N/A</v>
      </c>
      <c r="AZ124" s="322">
        <v>111</v>
      </c>
      <c r="BA124" s="363">
        <v>0.59</v>
      </c>
      <c r="BB124" s="322">
        <f>HLOOKUP(BB$13,BCNraw!$C$4:$GI$456,'plt2'!$AZ124+1,0)</f>
        <v>106.98014012383729</v>
      </c>
      <c r="BC124" s="322">
        <f>HLOOKUP(BC$13,BCNraw!$C$4:$GI$456,'plt2'!$AZ124+1,0)</f>
        <v>107.7488011823248</v>
      </c>
      <c r="BD124" s="322">
        <f>HLOOKUP(BD$13,BCNraw!$C$4:$GI$456,'plt2'!$AZ124+1,0)</f>
        <v>99.211370997360007</v>
      </c>
      <c r="BE124" s="322" t="e">
        <f>HLOOKUP(BE$13,BCNraw!$C$4:$GI$456,'plt2'!$AZ124+1,0)</f>
        <v>#N/A</v>
      </c>
      <c r="BF124" s="322">
        <f>HLOOKUP(BF$13,BCNraw!$C$4:$GI$456,'plt2'!$AZ124+1,0)</f>
        <v>126.62310971415567</v>
      </c>
      <c r="BG124" s="322">
        <f>HLOOKUP(BG$13,BCNraw!$C$4:$GI$456,'plt2'!$AZ124+1,0)</f>
        <v>90.253029883074674</v>
      </c>
      <c r="BH124" s="322">
        <f>HLOOKUP(BH$13,BCNraw!$C$4:$GI$456,'plt2'!$AZ124+1,0)</f>
        <v>144.19936717525675</v>
      </c>
      <c r="BI124" s="322">
        <f>HLOOKUP(BI$13,BCNraw!$C$4:$GI$456,'plt2'!$AZ124+1,0)</f>
        <v>71.852931783571947</v>
      </c>
      <c r="BJ124" s="322">
        <f>HLOOKUP(BJ$13,BCNraw!$C$4:$GI$456,'plt2'!$AZ124+1,0)</f>
        <v>105.36984559604645</v>
      </c>
      <c r="BK124" s="322">
        <f>HLOOKUP(BK$13,BCNraw!$C$4:$GI$456,'plt2'!$AZ124+1,0)</f>
        <v>82.883881545330965</v>
      </c>
      <c r="BL124" s="322" t="e">
        <f>HLOOKUP(BL$13,BCNraw!$C$4:$GI$456,'plt2'!$AZ124+1,0)</f>
        <v>#N/A</v>
      </c>
      <c r="BM124" s="322" t="e">
        <f>HLOOKUP(BM$13,BCNraw!$C$4:$GI$456,'plt2'!$AZ124+1,0)</f>
        <v>#N/A</v>
      </c>
      <c r="BN124" s="322">
        <f t="shared" si="13"/>
        <v>73.308719496886582</v>
      </c>
      <c r="BO124" s="322">
        <f t="shared" si="14"/>
        <v>75.953322987634522</v>
      </c>
      <c r="BP124" s="322">
        <f t="shared" si="15"/>
        <v>73.174031687503472</v>
      </c>
      <c r="BQ124" s="322" t="e">
        <f t="shared" si="16"/>
        <v>#N/A</v>
      </c>
    </row>
    <row r="125" spans="33:69">
      <c r="AG125" s="322">
        <v>112</v>
      </c>
      <c r="AH125" s="363">
        <v>0.32</v>
      </c>
      <c r="AI125" s="322">
        <f>HLOOKUP(AI$13,FLXrawF!$C$4:$GI$209,'plt2'!$AG125+1,0)</f>
        <v>30.982703211247806</v>
      </c>
      <c r="AJ125" s="322">
        <f>HLOOKUP(AJ$13,FLXrawF!$C$4:$GI$209,'plt2'!$AG125+1,0)</f>
        <v>33.085103488269333</v>
      </c>
      <c r="AK125" s="322">
        <f>HLOOKUP(AK$13,FLXrawF!$C$4:$GI$209,'plt2'!$AG125+1,0)</f>
        <v>31.069961773693443</v>
      </c>
      <c r="AL125" s="322" t="e">
        <f>HLOOKUP(AL$13,FLXrawF!$C$4:$GI$209,'plt2'!$AG125+1,0)</f>
        <v>#N/A</v>
      </c>
      <c r="AM125" s="322">
        <f>HLOOKUP(AM$13,FLXrawF!$C$4:$GI$209,'plt2'!$AG125+1,0)</f>
        <v>39.010637165945575</v>
      </c>
      <c r="AN125" s="322">
        <f>HLOOKUP(AN$13,FLXrawF!$C$4:$GI$209,'plt2'!$AG125+1,0)</f>
        <v>25.192189048423234</v>
      </c>
      <c r="AO125" s="322">
        <f>HLOOKUP(AO$13,FLXrawF!$C$4:$GI$209,'plt2'!$AG125+1,0)</f>
        <v>36.47413547195471</v>
      </c>
      <c r="AP125" s="322">
        <f>HLOOKUP(AP$13,FLXrawF!$C$4:$GI$209,'plt2'!$AG125+1,0)</f>
        <v>31.511350524372851</v>
      </c>
      <c r="AQ125" s="322">
        <f>HLOOKUP(AQ$13,FLXrawF!$C$4:$GI$209,'plt2'!$AG125+1,0)</f>
        <v>37.676166636658778</v>
      </c>
      <c r="AR125" s="322">
        <f>HLOOKUP(AR$13,FLXrawF!$C$4:$GI$209,'plt2'!$AG125+1,0)</f>
        <v>26.729754678540544</v>
      </c>
      <c r="AS125" s="322" t="e">
        <f>HLOOKUP(AS$13,FLXrawF!$C$4:$GI$209,'plt2'!$AG125+1,0)</f>
        <v>#N/A</v>
      </c>
      <c r="AT125" s="322" t="e">
        <f>HLOOKUP(AT$13,FLXrawF!$C$4:$GI$209,'plt2'!$AG125+1,0)</f>
        <v>#N/A</v>
      </c>
      <c r="AU125" s="322">
        <f t="shared" si="9"/>
        <v>7.6271369963569899</v>
      </c>
      <c r="AV125" s="322">
        <f t="shared" si="10"/>
        <v>8.2796833641181991</v>
      </c>
      <c r="AW125" s="322">
        <f t="shared" si="11"/>
        <v>7.9533154572526739</v>
      </c>
      <c r="AX125" s="322" t="e">
        <f t="shared" si="12"/>
        <v>#N/A</v>
      </c>
      <c r="AZ125" s="322">
        <v>112</v>
      </c>
      <c r="BA125" s="363">
        <v>0.6</v>
      </c>
      <c r="BB125" s="322">
        <f>HLOOKUP(BB$13,BCNraw!$C$4:$GI$456,'plt2'!$AZ125+1,0)</f>
        <v>106.55540585859814</v>
      </c>
      <c r="BC125" s="322">
        <f>HLOOKUP(BC$13,BCNraw!$C$4:$GI$456,'plt2'!$AZ125+1,0)</f>
        <v>107.2334032449542</v>
      </c>
      <c r="BD125" s="322">
        <f>HLOOKUP(BD$13,BCNraw!$C$4:$GI$456,'plt2'!$AZ125+1,0)</f>
        <v>98.830883350651973</v>
      </c>
      <c r="BE125" s="322" t="e">
        <f>HLOOKUP(BE$13,BCNraw!$C$4:$GI$456,'plt2'!$AZ125+1,0)</f>
        <v>#N/A</v>
      </c>
      <c r="BF125" s="322">
        <f>HLOOKUP(BF$13,BCNraw!$C$4:$GI$456,'plt2'!$AZ125+1,0)</f>
        <v>126.30823322708169</v>
      </c>
      <c r="BG125" s="322">
        <f>HLOOKUP(BG$13,BCNraw!$C$4:$GI$456,'plt2'!$AZ125+1,0)</f>
        <v>90.035114844887474</v>
      </c>
      <c r="BH125" s="322">
        <f>HLOOKUP(BH$13,BCNraw!$C$4:$GI$456,'plt2'!$AZ125+1,0)</f>
        <v>143.68567630530293</v>
      </c>
      <c r="BI125" s="322">
        <f>HLOOKUP(BI$13,BCNraw!$C$4:$GI$456,'plt2'!$AZ125+1,0)</f>
        <v>71.470338446762085</v>
      </c>
      <c r="BJ125" s="322">
        <f>HLOOKUP(BJ$13,BCNraw!$C$4:$GI$456,'plt2'!$AZ125+1,0)</f>
        <v>104.80236745193163</v>
      </c>
      <c r="BK125" s="322">
        <f>HLOOKUP(BK$13,BCNraw!$C$4:$GI$456,'plt2'!$AZ125+1,0)</f>
        <v>82.67068738301235</v>
      </c>
      <c r="BL125" s="322" t="e">
        <f>HLOOKUP(BL$13,BCNraw!$C$4:$GI$456,'plt2'!$AZ125+1,0)</f>
        <v>#N/A</v>
      </c>
      <c r="BM125" s="322" t="e">
        <f>HLOOKUP(BM$13,BCNraw!$C$4:$GI$456,'plt2'!$AZ125+1,0)</f>
        <v>#N/A</v>
      </c>
      <c r="BN125" s="322">
        <f t="shared" si="13"/>
        <v>74.37427355547257</v>
      </c>
      <c r="BO125" s="322">
        <f t="shared" si="14"/>
        <v>77.025657020084068</v>
      </c>
      <c r="BP125" s="322">
        <f t="shared" si="15"/>
        <v>74.162340521009995</v>
      </c>
      <c r="BQ125" s="322" t="e">
        <f t="shared" si="16"/>
        <v>#N/A</v>
      </c>
    </row>
    <row r="126" spans="33:69">
      <c r="AG126" s="322">
        <v>113</v>
      </c>
      <c r="AH126" s="363">
        <v>0.33999999999999997</v>
      </c>
      <c r="AI126" s="322">
        <f>HLOOKUP(AI$13,FLXrawF!$C$4:$GI$209,'plt2'!$AG126+1,0)</f>
        <v>31.786767890686015</v>
      </c>
      <c r="AJ126" s="322">
        <f>HLOOKUP(AJ$13,FLXrawF!$C$4:$GI$209,'plt2'!$AG126+1,0)</f>
        <v>33.775085069469682</v>
      </c>
      <c r="AK126" s="322">
        <f>HLOOKUP(AK$13,FLXrawF!$C$4:$GI$209,'plt2'!$AG126+1,0)</f>
        <v>31.731545793700018</v>
      </c>
      <c r="AL126" s="322" t="e">
        <f>HLOOKUP(AL$13,FLXrawF!$C$4:$GI$209,'plt2'!$AG126+1,0)</f>
        <v>#N/A</v>
      </c>
      <c r="AM126" s="322">
        <f>HLOOKUP(AM$13,FLXrawF!$C$4:$GI$209,'plt2'!$AG126+1,0)</f>
        <v>39.978987713635071</v>
      </c>
      <c r="AN126" s="322">
        <f>HLOOKUP(AN$13,FLXrawF!$C$4:$GI$209,'plt2'!$AG126+1,0)</f>
        <v>25.857599061250291</v>
      </c>
      <c r="AO126" s="322">
        <f>HLOOKUP(AO$13,FLXrawF!$C$4:$GI$209,'plt2'!$AG126+1,0)</f>
        <v>37.248084303080596</v>
      </c>
      <c r="AP126" s="322">
        <f>HLOOKUP(AP$13,FLXrawF!$C$4:$GI$209,'plt2'!$AG126+1,0)</f>
        <v>32.004917164153809</v>
      </c>
      <c r="AQ126" s="322">
        <f>HLOOKUP(AQ$13,FLXrawF!$C$4:$GI$209,'plt2'!$AG126+1,0)</f>
        <v>38.494143837158312</v>
      </c>
      <c r="AR126" s="322">
        <f>HLOOKUP(AR$13,FLXrawF!$C$4:$GI$209,'plt2'!$AG126+1,0)</f>
        <v>27.25251307222694</v>
      </c>
      <c r="AS126" s="322" t="e">
        <f>HLOOKUP(AS$13,FLXrawF!$C$4:$GI$209,'plt2'!$AG126+1,0)</f>
        <v>#N/A</v>
      </c>
      <c r="AT126" s="322" t="e">
        <f>HLOOKUP(AT$13,FLXrawF!$C$4:$GI$209,'plt2'!$AG126+1,0)</f>
        <v>#N/A</v>
      </c>
      <c r="AU126" s="322">
        <f t="shared" si="9"/>
        <v>8.2628723541707085</v>
      </c>
      <c r="AV126" s="322">
        <f t="shared" si="10"/>
        <v>8.9551850655075906</v>
      </c>
      <c r="AW126" s="322">
        <f t="shared" si="11"/>
        <v>8.5879463731266732</v>
      </c>
      <c r="AX126" s="322" t="e">
        <f t="shared" si="12"/>
        <v>#N/A</v>
      </c>
      <c r="AZ126" s="322">
        <v>113</v>
      </c>
      <c r="BA126" s="363">
        <v>0.61</v>
      </c>
      <c r="BB126" s="322">
        <f>HLOOKUP(BB$13,BCNraw!$C$4:$GI$456,'plt2'!$AZ126+1,0)</f>
        <v>106.12033092547978</v>
      </c>
      <c r="BC126" s="322">
        <f>HLOOKUP(BC$13,BCNraw!$C$4:$GI$456,'plt2'!$AZ126+1,0)</f>
        <v>106.61437401675866</v>
      </c>
      <c r="BD126" s="322">
        <f>HLOOKUP(BD$13,BCNraw!$C$4:$GI$456,'plt2'!$AZ126+1,0)</f>
        <v>98.434523335190647</v>
      </c>
      <c r="BE126" s="322" t="e">
        <f>HLOOKUP(BE$13,BCNraw!$C$4:$GI$456,'plt2'!$AZ126+1,0)</f>
        <v>#N/A</v>
      </c>
      <c r="BF126" s="322">
        <f>HLOOKUP(BF$13,BCNraw!$C$4:$GI$456,'plt2'!$AZ126+1,0)</f>
        <v>125.91142625978374</v>
      </c>
      <c r="BG126" s="322">
        <f>HLOOKUP(BG$13,BCNraw!$C$4:$GI$456,'plt2'!$AZ126+1,0)</f>
        <v>89.781942170664436</v>
      </c>
      <c r="BH126" s="322">
        <f>HLOOKUP(BH$13,BCNraw!$C$4:$GI$456,'plt2'!$AZ126+1,0)</f>
        <v>143.00627443987281</v>
      </c>
      <c r="BI126" s="322">
        <f>HLOOKUP(BI$13,BCNraw!$C$4:$GI$456,'plt2'!$AZ126+1,0)</f>
        <v>71.086212541675835</v>
      </c>
      <c r="BJ126" s="322">
        <f>HLOOKUP(BJ$13,BCNraw!$C$4:$GI$456,'plt2'!$AZ126+1,0)</f>
        <v>104.27724583375615</v>
      </c>
      <c r="BK126" s="322">
        <f>HLOOKUP(BK$13,BCNraw!$C$4:$GI$456,'plt2'!$AZ126+1,0)</f>
        <v>82.433588784417864</v>
      </c>
      <c r="BL126" s="322" t="e">
        <f>HLOOKUP(BL$13,BCNraw!$C$4:$GI$456,'plt2'!$AZ126+1,0)</f>
        <v>#N/A</v>
      </c>
      <c r="BM126" s="322" t="e">
        <f>HLOOKUP(BM$13,BCNraw!$C$4:$GI$456,'plt2'!$AZ126+1,0)</f>
        <v>#N/A</v>
      </c>
      <c r="BN126" s="322">
        <f t="shared" si="13"/>
        <v>75.435476864727363</v>
      </c>
      <c r="BO126" s="322">
        <f t="shared" si="14"/>
        <v>78.091800760251658</v>
      </c>
      <c r="BP126" s="322">
        <f t="shared" si="15"/>
        <v>75.146685754361897</v>
      </c>
      <c r="BQ126" s="322" t="e">
        <f t="shared" si="16"/>
        <v>#N/A</v>
      </c>
    </row>
    <row r="127" spans="33:69">
      <c r="AG127" s="322">
        <v>114</v>
      </c>
      <c r="AH127" s="363">
        <v>0.36</v>
      </c>
      <c r="AI127" s="322">
        <f>HLOOKUP(AI$13,FLXrawF!$C$4:$GI$209,'plt2'!$AG127+1,0)</f>
        <v>32.427239010812983</v>
      </c>
      <c r="AJ127" s="322">
        <f>HLOOKUP(AJ$13,FLXrawF!$C$4:$GI$209,'plt2'!$AG127+1,0)</f>
        <v>34.349985294526306</v>
      </c>
      <c r="AK127" s="322">
        <f>HLOOKUP(AK$13,FLXrawF!$C$4:$GI$209,'plt2'!$AG127+1,0)</f>
        <v>32.31454581691932</v>
      </c>
      <c r="AL127" s="322" t="e">
        <f>HLOOKUP(AL$13,FLXrawF!$C$4:$GI$209,'plt2'!$AG127+1,0)</f>
        <v>#N/A</v>
      </c>
      <c r="AM127" s="322">
        <f>HLOOKUP(AM$13,FLXrawF!$C$4:$GI$209,'plt2'!$AG127+1,0)</f>
        <v>40.423094753201106</v>
      </c>
      <c r="AN127" s="322">
        <f>HLOOKUP(AN$13,FLXrawF!$C$4:$GI$209,'plt2'!$AG127+1,0)</f>
        <v>26.517547287291269</v>
      </c>
      <c r="AO127" s="322">
        <f>HLOOKUP(AO$13,FLXrawF!$C$4:$GI$209,'plt2'!$AG127+1,0)</f>
        <v>37.719499046327101</v>
      </c>
      <c r="AP127" s="322">
        <f>HLOOKUP(AP$13,FLXrawF!$C$4:$GI$209,'plt2'!$AG127+1,0)</f>
        <v>32.446535749793156</v>
      </c>
      <c r="AQ127" s="322">
        <f>HLOOKUP(AQ$13,FLXrawF!$C$4:$GI$209,'plt2'!$AG127+1,0)</f>
        <v>39.301773679518618</v>
      </c>
      <c r="AR127" s="322">
        <f>HLOOKUP(AR$13,FLXrawF!$C$4:$GI$209,'plt2'!$AG127+1,0)</f>
        <v>27.563563070589019</v>
      </c>
      <c r="AS127" s="322" t="e">
        <f>HLOOKUP(AS$13,FLXrawF!$C$4:$GI$209,'plt2'!$AG127+1,0)</f>
        <v>#N/A</v>
      </c>
      <c r="AT127" s="322" t="e">
        <f>HLOOKUP(AT$13,FLXrawF!$C$4:$GI$209,'plt2'!$AG127+1,0)</f>
        <v>#N/A</v>
      </c>
      <c r="AU127" s="322">
        <f t="shared" si="9"/>
        <v>8.9114171343869693</v>
      </c>
      <c r="AV127" s="322">
        <f t="shared" si="10"/>
        <v>9.6421847713981172</v>
      </c>
      <c r="AW127" s="322">
        <f t="shared" si="11"/>
        <v>9.2342372894650602</v>
      </c>
      <c r="AX127" s="322" t="e">
        <f t="shared" si="12"/>
        <v>#N/A</v>
      </c>
      <c r="AZ127" s="322">
        <v>114</v>
      </c>
      <c r="BA127" s="363">
        <v>0.62</v>
      </c>
      <c r="BB127" s="322">
        <f>HLOOKUP(BB$13,BCNraw!$C$4:$GI$456,'plt2'!$AZ127+1,0)</f>
        <v>105.70734486089268</v>
      </c>
      <c r="BC127" s="322">
        <f>HLOOKUP(BC$13,BCNraw!$C$4:$GI$456,'plt2'!$AZ127+1,0)</f>
        <v>105.86488566936737</v>
      </c>
      <c r="BD127" s="322">
        <f>HLOOKUP(BD$13,BCNraw!$C$4:$GI$456,'plt2'!$AZ127+1,0)</f>
        <v>98.028956126114139</v>
      </c>
      <c r="BE127" s="322" t="e">
        <f>HLOOKUP(BE$13,BCNraw!$C$4:$GI$456,'plt2'!$AZ127+1,0)</f>
        <v>#N/A</v>
      </c>
      <c r="BF127" s="322">
        <f>HLOOKUP(BF$13,BCNraw!$C$4:$GI$456,'plt2'!$AZ127+1,0)</f>
        <v>125.50049154094873</v>
      </c>
      <c r="BG127" s="322">
        <f>HLOOKUP(BG$13,BCNraw!$C$4:$GI$456,'plt2'!$AZ127+1,0)</f>
        <v>89.541646975330565</v>
      </c>
      <c r="BH127" s="322">
        <f>HLOOKUP(BH$13,BCNraw!$C$4:$GI$456,'plt2'!$AZ127+1,0)</f>
        <v>142.14644500973066</v>
      </c>
      <c r="BI127" s="322">
        <f>HLOOKUP(BI$13,BCNraw!$C$4:$GI$456,'plt2'!$AZ127+1,0)</f>
        <v>70.710281123747151</v>
      </c>
      <c r="BJ127" s="322">
        <f>HLOOKUP(BJ$13,BCNraw!$C$4:$GI$456,'plt2'!$AZ127+1,0)</f>
        <v>103.80334885870421</v>
      </c>
      <c r="BK127" s="322">
        <f>HLOOKUP(BK$13,BCNraw!$C$4:$GI$456,'plt2'!$AZ127+1,0)</f>
        <v>82.163962151786947</v>
      </c>
      <c r="BL127" s="322" t="e">
        <f>HLOOKUP(BL$13,BCNraw!$C$4:$GI$456,'plt2'!$AZ127+1,0)</f>
        <v>#N/A</v>
      </c>
      <c r="BM127" s="322" t="e">
        <f>HLOOKUP(BM$13,BCNraw!$C$4:$GI$456,'plt2'!$AZ127+1,0)</f>
        <v>#N/A</v>
      </c>
      <c r="BN127" s="322">
        <f t="shared" si="13"/>
        <v>76.492550313336295</v>
      </c>
      <c r="BO127" s="322">
        <f t="shared" si="14"/>
        <v>79.150449616945338</v>
      </c>
      <c r="BP127" s="322">
        <f t="shared" si="15"/>
        <v>76.126975315623042</v>
      </c>
      <c r="BQ127" s="322" t="e">
        <f t="shared" si="16"/>
        <v>#N/A</v>
      </c>
    </row>
    <row r="128" spans="33:69">
      <c r="AG128" s="322">
        <v>115</v>
      </c>
      <c r="AH128" s="363">
        <v>0.38</v>
      </c>
      <c r="AI128" s="322">
        <f>HLOOKUP(AI$13,FLXrawF!$C$4:$GI$209,'plt2'!$AG128+1,0)</f>
        <v>32.66045730464311</v>
      </c>
      <c r="AJ128" s="322">
        <f>HLOOKUP(AJ$13,FLXrawF!$C$4:$GI$209,'plt2'!$AG128+1,0)</f>
        <v>34.833788485160881</v>
      </c>
      <c r="AK128" s="322">
        <f>HLOOKUP(AK$13,FLXrawF!$C$4:$GI$209,'plt2'!$AG128+1,0)</f>
        <v>32.952073898877906</v>
      </c>
      <c r="AL128" s="322" t="e">
        <f>HLOOKUP(AL$13,FLXrawF!$C$4:$GI$209,'plt2'!$AG128+1,0)</f>
        <v>#N/A</v>
      </c>
      <c r="AM128" s="322">
        <f>HLOOKUP(AM$13,FLXrawF!$C$4:$GI$209,'plt2'!$AG128+1,0)</f>
        <v>39.230068613068134</v>
      </c>
      <c r="AN128" s="322">
        <f>HLOOKUP(AN$13,FLXrawF!$C$4:$GI$209,'plt2'!$AG128+1,0)</f>
        <v>27.154433705876343</v>
      </c>
      <c r="AO128" s="322">
        <f>HLOOKUP(AO$13,FLXrawF!$C$4:$GI$209,'plt2'!$AG128+1,0)</f>
        <v>38.299317816069951</v>
      </c>
      <c r="AP128" s="322">
        <f>HLOOKUP(AP$13,FLXrawF!$C$4:$GI$209,'plt2'!$AG128+1,0)</f>
        <v>32.690470325439541</v>
      </c>
      <c r="AQ128" s="322">
        <f>HLOOKUP(AQ$13,FLXrawF!$C$4:$GI$209,'plt2'!$AG128+1,0)</f>
        <v>40.103232691174227</v>
      </c>
      <c r="AR128" s="322">
        <f>HLOOKUP(AR$13,FLXrawF!$C$4:$GI$209,'plt2'!$AG128+1,0)</f>
        <v>28.161006433239567</v>
      </c>
      <c r="AS128" s="322" t="e">
        <f>HLOOKUP(AS$13,FLXrawF!$C$4:$GI$209,'plt2'!$AG128+1,0)</f>
        <v>#N/A</v>
      </c>
      <c r="AT128" s="322" t="e">
        <f>HLOOKUP(AT$13,FLXrawF!$C$4:$GI$209,'plt2'!$AG128+1,0)</f>
        <v>#N/A</v>
      </c>
      <c r="AU128" s="322">
        <f t="shared" si="9"/>
        <v>9.5646262804798319</v>
      </c>
      <c r="AV128" s="322">
        <f t="shared" si="10"/>
        <v>10.338860541101335</v>
      </c>
      <c r="AW128" s="322">
        <f t="shared" si="11"/>
        <v>9.8932787674426184</v>
      </c>
      <c r="AX128" s="322" t="e">
        <f t="shared" si="12"/>
        <v>#N/A</v>
      </c>
      <c r="AZ128" s="322">
        <v>115</v>
      </c>
      <c r="BA128" s="363">
        <v>0.63</v>
      </c>
      <c r="BB128" s="322">
        <f>HLOOKUP(BB$13,BCNraw!$C$4:$GI$456,'plt2'!$AZ128+1,0)</f>
        <v>105.33134736617673</v>
      </c>
      <c r="BC128" s="322">
        <f>HLOOKUP(BC$13,BCNraw!$C$4:$GI$456,'plt2'!$AZ128+1,0)</f>
        <v>105.05924830658142</v>
      </c>
      <c r="BD128" s="322">
        <f>HLOOKUP(BD$13,BCNraw!$C$4:$GI$456,'plt2'!$AZ128+1,0)</f>
        <v>97.637112529701298</v>
      </c>
      <c r="BE128" s="322" t="e">
        <f>HLOOKUP(BE$13,BCNraw!$C$4:$GI$456,'plt2'!$AZ128+1,0)</f>
        <v>#N/A</v>
      </c>
      <c r="BF128" s="322">
        <f>HLOOKUP(BF$13,BCNraw!$C$4:$GI$456,'plt2'!$AZ128+1,0)</f>
        <v>125.08511037878236</v>
      </c>
      <c r="BG128" s="322">
        <f>HLOOKUP(BG$13,BCNraw!$C$4:$GI$456,'plt2'!$AZ128+1,0)</f>
        <v>89.320562417469077</v>
      </c>
      <c r="BH128" s="322">
        <f>HLOOKUP(BH$13,BCNraw!$C$4:$GI$456,'plt2'!$AZ128+1,0)</f>
        <v>141.12502325364633</v>
      </c>
      <c r="BI128" s="322">
        <f>HLOOKUP(BI$13,BCNraw!$C$4:$GI$456,'plt2'!$AZ128+1,0)</f>
        <v>70.324064256845105</v>
      </c>
      <c r="BJ128" s="322">
        <f>HLOOKUP(BJ$13,BCNraw!$C$4:$GI$456,'plt2'!$AZ128+1,0)</f>
        <v>103.37783539986754</v>
      </c>
      <c r="BK128" s="322">
        <f>HLOOKUP(BK$13,BCNraw!$C$4:$GI$456,'plt2'!$AZ128+1,0)</f>
        <v>81.882095718502171</v>
      </c>
      <c r="BL128" s="322" t="e">
        <f>HLOOKUP(BL$13,BCNraw!$C$4:$GI$456,'plt2'!$AZ128+1,0)</f>
        <v>#N/A</v>
      </c>
      <c r="BM128" s="322" t="e">
        <f>HLOOKUP(BM$13,BCNraw!$C$4:$GI$456,'plt2'!$AZ128+1,0)</f>
        <v>#N/A</v>
      </c>
      <c r="BN128" s="322">
        <f t="shared" si="13"/>
        <v>77.545863786998069</v>
      </c>
      <c r="BO128" s="322">
        <f t="shared" si="14"/>
        <v>80.201042100011151</v>
      </c>
      <c r="BP128" s="322">
        <f t="shared" si="15"/>
        <v>77.103346440920049</v>
      </c>
      <c r="BQ128" s="322" t="e">
        <f t="shared" si="16"/>
        <v>#N/A</v>
      </c>
    </row>
    <row r="129" spans="33:69">
      <c r="AG129" s="322">
        <v>116</v>
      </c>
      <c r="AH129" s="363">
        <v>0.4</v>
      </c>
      <c r="AI129" s="322">
        <f>HLOOKUP(AI$13,FLXrawF!$C$4:$GI$209,'plt2'!$AG129+1,0)</f>
        <v>33.277493138897839</v>
      </c>
      <c r="AJ129" s="322">
        <f>HLOOKUP(AJ$13,FLXrawF!$C$4:$GI$209,'plt2'!$AG129+1,0)</f>
        <v>35.354709623041423</v>
      </c>
      <c r="AK129" s="322">
        <f>HLOOKUP(AK$13,FLXrawF!$C$4:$GI$209,'plt2'!$AG129+1,0)</f>
        <v>33.54163706176535</v>
      </c>
      <c r="AL129" s="322" t="e">
        <f>HLOOKUP(AL$13,FLXrawF!$C$4:$GI$209,'plt2'!$AG129+1,0)</f>
        <v>#N/A</v>
      </c>
      <c r="AM129" s="322">
        <f>HLOOKUP(AM$13,FLXrawF!$C$4:$GI$209,'plt2'!$AG129+1,0)</f>
        <v>39.676533688693972</v>
      </c>
      <c r="AN129" s="322">
        <f>HLOOKUP(AN$13,FLXrawF!$C$4:$GI$209,'plt2'!$AG129+1,0)</f>
        <v>27.789873607765262</v>
      </c>
      <c r="AO129" s="322">
        <f>HLOOKUP(AO$13,FLXrawF!$C$4:$GI$209,'plt2'!$AG129+1,0)</f>
        <v>38.86974569332552</v>
      </c>
      <c r="AP129" s="322">
        <f>HLOOKUP(AP$13,FLXrawF!$C$4:$GI$209,'plt2'!$AG129+1,0)</f>
        <v>33.168478139453924</v>
      </c>
      <c r="AQ129" s="322">
        <f>HLOOKUP(AQ$13,FLXrawF!$C$4:$GI$209,'plt2'!$AG129+1,0)</f>
        <v>40.842416475588045</v>
      </c>
      <c r="AR129" s="322">
        <f>HLOOKUP(AR$13,FLXrawF!$C$4:$GI$209,'plt2'!$AG129+1,0)</f>
        <v>28.728190265386562</v>
      </c>
      <c r="AS129" s="322" t="e">
        <f>HLOOKUP(AS$13,FLXrawF!$C$4:$GI$209,'plt2'!$AG129+1,0)</f>
        <v>#N/A</v>
      </c>
      <c r="AT129" s="322" t="e">
        <f>HLOOKUP(AT$13,FLXrawF!$C$4:$GI$209,'plt2'!$AG129+1,0)</f>
        <v>#N/A</v>
      </c>
      <c r="AU129" s="322">
        <f t="shared" si="9"/>
        <v>10.23017614325779</v>
      </c>
      <c r="AV129" s="322">
        <f t="shared" si="10"/>
        <v>11.045954733562164</v>
      </c>
      <c r="AW129" s="322">
        <f t="shared" si="11"/>
        <v>10.564111508677925</v>
      </c>
      <c r="AX129" s="322" t="e">
        <f t="shared" si="12"/>
        <v>#N/A</v>
      </c>
      <c r="AZ129" s="322">
        <v>116</v>
      </c>
      <c r="BA129" s="363">
        <v>0.64</v>
      </c>
      <c r="BB129" s="322">
        <f>HLOOKUP(BB$13,BCNraw!$C$4:$GI$456,'plt2'!$AZ129+1,0)</f>
        <v>104.98218924108855</v>
      </c>
      <c r="BC129" s="322">
        <f>HLOOKUP(BC$13,BCNraw!$C$4:$GI$456,'plt2'!$AZ129+1,0)</f>
        <v>104.31272146958774</v>
      </c>
      <c r="BD129" s="322">
        <f>HLOOKUP(BD$13,BCNraw!$C$4:$GI$456,'plt2'!$AZ129+1,0)</f>
        <v>97.232185505960871</v>
      </c>
      <c r="BE129" s="322" t="e">
        <f>HLOOKUP(BE$13,BCNraw!$C$4:$GI$456,'plt2'!$AZ129+1,0)</f>
        <v>#N/A</v>
      </c>
      <c r="BF129" s="322">
        <f>HLOOKUP(BF$13,BCNraw!$C$4:$GI$456,'plt2'!$AZ129+1,0)</f>
        <v>124.70494577272906</v>
      </c>
      <c r="BG129" s="322">
        <f>HLOOKUP(BG$13,BCNraw!$C$4:$GI$456,'plt2'!$AZ129+1,0)</f>
        <v>89.094605309174597</v>
      </c>
      <c r="BH129" s="322">
        <f>HLOOKUP(BH$13,BCNraw!$C$4:$GI$456,'plt2'!$AZ129+1,0)</f>
        <v>140.05412853216961</v>
      </c>
      <c r="BI129" s="322">
        <f>HLOOKUP(BI$13,BCNraw!$C$4:$GI$456,'plt2'!$AZ129+1,0)</f>
        <v>69.942851977213024</v>
      </c>
      <c r="BJ129" s="322">
        <f>HLOOKUP(BJ$13,BCNraw!$C$4:$GI$456,'plt2'!$AZ129+1,0)</f>
        <v>102.93814820971299</v>
      </c>
      <c r="BK129" s="322">
        <f>HLOOKUP(BK$13,BCNraw!$C$4:$GI$456,'plt2'!$AZ129+1,0)</f>
        <v>81.60321026693191</v>
      </c>
      <c r="BL129" s="322" t="e">
        <f>HLOOKUP(BL$13,BCNraw!$C$4:$GI$456,'plt2'!$AZ129+1,0)</f>
        <v>#N/A</v>
      </c>
      <c r="BM129" s="322" t="e">
        <f>HLOOKUP(BM$13,BCNraw!$C$4:$GI$456,'plt2'!$AZ129+1,0)</f>
        <v>#N/A</v>
      </c>
      <c r="BN129" s="322">
        <f t="shared" si="13"/>
        <v>78.595685679408959</v>
      </c>
      <c r="BO129" s="322">
        <f t="shared" si="14"/>
        <v>81.244169314707023</v>
      </c>
      <c r="BP129" s="322">
        <f t="shared" si="15"/>
        <v>78.075668295979654</v>
      </c>
      <c r="BQ129" s="322" t="e">
        <f t="shared" si="16"/>
        <v>#N/A</v>
      </c>
    </row>
    <row r="130" spans="33:69">
      <c r="AG130" s="322">
        <v>117</v>
      </c>
      <c r="AH130" s="363">
        <v>0.42000000000000004</v>
      </c>
      <c r="AI130" s="322">
        <f>HLOOKUP(AI$13,FLXrawF!$C$4:$GI$209,'plt2'!$AG130+1,0)</f>
        <v>33.892725855043338</v>
      </c>
      <c r="AJ130" s="322">
        <f>HLOOKUP(AJ$13,FLXrawF!$C$4:$GI$209,'plt2'!$AG130+1,0)</f>
        <v>35.518720229446316</v>
      </c>
      <c r="AK130" s="322">
        <f>HLOOKUP(AK$13,FLXrawF!$C$4:$GI$209,'plt2'!$AG130+1,0)</f>
        <v>34.201307302932747</v>
      </c>
      <c r="AL130" s="322" t="e">
        <f>HLOOKUP(AL$13,FLXrawF!$C$4:$GI$209,'plt2'!$AG130+1,0)</f>
        <v>#N/A</v>
      </c>
      <c r="AM130" s="322">
        <f>HLOOKUP(AM$13,FLXrawF!$C$4:$GI$209,'plt2'!$AG130+1,0)</f>
        <v>40.211720939493397</v>
      </c>
      <c r="AN130" s="322">
        <f>HLOOKUP(AN$13,FLXrawF!$C$4:$GI$209,'plt2'!$AG130+1,0)</f>
        <v>28.381714812074463</v>
      </c>
      <c r="AO130" s="322">
        <f>HLOOKUP(AO$13,FLXrawF!$C$4:$GI$209,'plt2'!$AG130+1,0)</f>
        <v>39.45875567264909</v>
      </c>
      <c r="AP130" s="322">
        <f>HLOOKUP(AP$13,FLXrawF!$C$4:$GI$209,'plt2'!$AG130+1,0)</f>
        <v>33.336220357075732</v>
      </c>
      <c r="AQ130" s="322">
        <f>HLOOKUP(AQ$13,FLXrawF!$C$4:$GI$209,'plt2'!$AG130+1,0)</f>
        <v>41.224241012011127</v>
      </c>
      <c r="AR130" s="322">
        <f>HLOOKUP(AR$13,FLXrawF!$C$4:$GI$209,'plt2'!$AG130+1,0)</f>
        <v>29.24849725062732</v>
      </c>
      <c r="AS130" s="322" t="e">
        <f>HLOOKUP(AS$13,FLXrawF!$C$4:$GI$209,'plt2'!$AG130+1,0)</f>
        <v>#N/A</v>
      </c>
      <c r="AT130" s="322" t="e">
        <f>HLOOKUP(AT$13,FLXrawF!$C$4:$GI$209,'plt2'!$AG130+1,0)</f>
        <v>#N/A</v>
      </c>
      <c r="AU130" s="322">
        <f t="shared" si="9"/>
        <v>10.908030660358657</v>
      </c>
      <c r="AV130" s="322">
        <f t="shared" si="10"/>
        <v>11.756329138151091</v>
      </c>
      <c r="AW130" s="322">
        <f t="shared" si="11"/>
        <v>11.248137654736581</v>
      </c>
      <c r="AX130" s="322" t="e">
        <f t="shared" si="12"/>
        <v>#N/A</v>
      </c>
      <c r="AZ130" s="322">
        <v>117</v>
      </c>
      <c r="BA130" s="363">
        <v>0.65</v>
      </c>
      <c r="BB130" s="322">
        <f>HLOOKUP(BB$13,BCNraw!$C$4:$GI$456,'plt2'!$AZ130+1,0)</f>
        <v>104.63396151460249</v>
      </c>
      <c r="BC130" s="322">
        <f>HLOOKUP(BC$13,BCNraw!$C$4:$GI$456,'plt2'!$AZ130+1,0)</f>
        <v>103.69574236783856</v>
      </c>
      <c r="BD130" s="322">
        <f>HLOOKUP(BD$13,BCNraw!$C$4:$GI$456,'plt2'!$AZ130+1,0)</f>
        <v>96.83968227515831</v>
      </c>
      <c r="BE130" s="322" t="e">
        <f>HLOOKUP(BE$13,BCNraw!$C$4:$GI$456,'plt2'!$AZ130+1,0)</f>
        <v>#N/A</v>
      </c>
      <c r="BF130" s="322">
        <f>HLOOKUP(BF$13,BCNraw!$C$4:$GI$456,'plt2'!$AZ130+1,0)</f>
        <v>124.33558321701383</v>
      </c>
      <c r="BG130" s="322">
        <f>HLOOKUP(BG$13,BCNraw!$C$4:$GI$456,'plt2'!$AZ130+1,0)</f>
        <v>88.89848833748988</v>
      </c>
      <c r="BH130" s="322">
        <f>HLOOKUP(BH$13,BCNraw!$C$4:$GI$456,'plt2'!$AZ130+1,0)</f>
        <v>138.96438647326974</v>
      </c>
      <c r="BI130" s="322">
        <f>HLOOKUP(BI$13,BCNraw!$C$4:$GI$456,'plt2'!$AZ130+1,0)</f>
        <v>69.590226150923698</v>
      </c>
      <c r="BJ130" s="322">
        <f>HLOOKUP(BJ$13,BCNraw!$C$4:$GI$456,'plt2'!$AZ130+1,0)</f>
        <v>102.52940356437813</v>
      </c>
      <c r="BK130" s="322">
        <f>HLOOKUP(BK$13,BCNraw!$C$4:$GI$456,'plt2'!$AZ130+1,0)</f>
        <v>81.377725255509418</v>
      </c>
      <c r="BL130" s="322" t="e">
        <f>HLOOKUP(BL$13,BCNraw!$C$4:$GI$456,'plt2'!$AZ130+1,0)</f>
        <v>#N/A</v>
      </c>
      <c r="BM130" s="322" t="e">
        <f>HLOOKUP(BM$13,BCNraw!$C$4:$GI$456,'plt2'!$AZ130+1,0)</f>
        <v>#N/A</v>
      </c>
      <c r="BN130" s="322">
        <f t="shared" si="13"/>
        <v>79.642025294554983</v>
      </c>
      <c r="BO130" s="322">
        <f t="shared" si="14"/>
        <v>82.28112673838541</v>
      </c>
      <c r="BP130" s="322">
        <f t="shared" si="15"/>
        <v>79.04406511873124</v>
      </c>
      <c r="BQ130" s="322" t="e">
        <f t="shared" si="16"/>
        <v>#N/A</v>
      </c>
    </row>
    <row r="131" spans="33:69">
      <c r="AG131" s="322">
        <v>118</v>
      </c>
      <c r="AH131" s="363">
        <v>0.44000000000000006</v>
      </c>
      <c r="AI131" s="322">
        <f>HLOOKUP(AI$13,FLXrawF!$C$4:$GI$209,'plt2'!$AG131+1,0)</f>
        <v>34.438007389668435</v>
      </c>
      <c r="AJ131" s="322">
        <f>HLOOKUP(AJ$13,FLXrawF!$C$4:$GI$209,'plt2'!$AG131+1,0)</f>
        <v>36.020796870298597</v>
      </c>
      <c r="AK131" s="322">
        <f>HLOOKUP(AK$13,FLXrawF!$C$4:$GI$209,'plt2'!$AG131+1,0)</f>
        <v>34.766038777198624</v>
      </c>
      <c r="AL131" s="322" t="e">
        <f>HLOOKUP(AL$13,FLXrawF!$C$4:$GI$209,'plt2'!$AG131+1,0)</f>
        <v>#N/A</v>
      </c>
      <c r="AM131" s="322">
        <f>HLOOKUP(AM$13,FLXrawF!$C$4:$GI$209,'plt2'!$AG131+1,0)</f>
        <v>40.431313397714206</v>
      </c>
      <c r="AN131" s="322">
        <f>HLOOKUP(AN$13,FLXrawF!$C$4:$GI$209,'plt2'!$AG131+1,0)</f>
        <v>29.037743705585331</v>
      </c>
      <c r="AO131" s="322">
        <f>HLOOKUP(AO$13,FLXrawF!$C$4:$GI$209,'plt2'!$AG131+1,0)</f>
        <v>40.016260059454154</v>
      </c>
      <c r="AP131" s="322">
        <f>HLOOKUP(AP$13,FLXrawF!$C$4:$GI$209,'plt2'!$AG131+1,0)</f>
        <v>33.624107146214897</v>
      </c>
      <c r="AQ131" s="322">
        <f>HLOOKUP(AQ$13,FLXrawF!$C$4:$GI$209,'plt2'!$AG131+1,0)</f>
        <v>42.037896962613573</v>
      </c>
      <c r="AR131" s="322">
        <f>HLOOKUP(AR$13,FLXrawF!$C$4:$GI$209,'plt2'!$AG131+1,0)</f>
        <v>29.767148590204243</v>
      </c>
      <c r="AS131" s="322" t="e">
        <f>HLOOKUP(AS$13,FLXrawF!$C$4:$GI$209,'plt2'!$AG131+1,0)</f>
        <v>#N/A</v>
      </c>
      <c r="AT131" s="322" t="e">
        <f>HLOOKUP(AT$13,FLXrawF!$C$4:$GI$209,'plt2'!$AG131+1,0)</f>
        <v>#N/A</v>
      </c>
      <c r="AU131" s="322">
        <f t="shared" si="9"/>
        <v>11.596790808152026</v>
      </c>
      <c r="AV131" s="322">
        <f t="shared" si="10"/>
        <v>12.476745075557064</v>
      </c>
      <c r="AW131" s="322">
        <f t="shared" si="11"/>
        <v>11.943458430280554</v>
      </c>
      <c r="AX131" s="322" t="e">
        <f t="shared" si="12"/>
        <v>#N/A</v>
      </c>
      <c r="AZ131" s="322">
        <v>118</v>
      </c>
      <c r="BA131" s="363">
        <v>0.66</v>
      </c>
      <c r="BB131" s="322">
        <f>HLOOKUP(BB$13,BCNraw!$C$4:$GI$456,'plt2'!$AZ131+1,0)</f>
        <v>104.27868320141016</v>
      </c>
      <c r="BC131" s="322">
        <f>HLOOKUP(BC$13,BCNraw!$C$4:$GI$456,'plt2'!$AZ131+1,0)</f>
        <v>103.18848125580521</v>
      </c>
      <c r="BD131" s="322">
        <f>HLOOKUP(BD$13,BCNraw!$C$4:$GI$456,'plt2'!$AZ131+1,0)</f>
        <v>96.479305721535738</v>
      </c>
      <c r="BE131" s="322" t="e">
        <f>HLOOKUP(BE$13,BCNraw!$C$4:$GI$456,'plt2'!$AZ131+1,0)</f>
        <v>#N/A</v>
      </c>
      <c r="BF131" s="322">
        <f>HLOOKUP(BF$13,BCNraw!$C$4:$GI$456,'plt2'!$AZ131+1,0)</f>
        <v>123.99701842261963</v>
      </c>
      <c r="BG131" s="322">
        <f>HLOOKUP(BG$13,BCNraw!$C$4:$GI$456,'plt2'!$AZ131+1,0)</f>
        <v>88.740982086455148</v>
      </c>
      <c r="BH131" s="322">
        <f>HLOOKUP(BH$13,BCNraw!$C$4:$GI$456,'plt2'!$AZ131+1,0)</f>
        <v>137.91743891593899</v>
      </c>
      <c r="BI131" s="322">
        <f>HLOOKUP(BI$13,BCNraw!$C$4:$GI$456,'plt2'!$AZ131+1,0)</f>
        <v>69.261486768970713</v>
      </c>
      <c r="BJ131" s="322">
        <f>HLOOKUP(BJ$13,BCNraw!$C$4:$GI$456,'plt2'!$AZ131+1,0)</f>
        <v>102.17545590103518</v>
      </c>
      <c r="BK131" s="322">
        <f>HLOOKUP(BK$13,BCNraw!$C$4:$GI$456,'plt2'!$AZ131+1,0)</f>
        <v>81.175115483844095</v>
      </c>
      <c r="BL131" s="322" t="e">
        <f>HLOOKUP(BL$13,BCNraw!$C$4:$GI$456,'plt2'!$AZ131+1,0)</f>
        <v>#N/A</v>
      </c>
      <c r="BM131" s="322" t="e">
        <f>HLOOKUP(BM$13,BCNraw!$C$4:$GI$456,'plt2'!$AZ131+1,0)</f>
        <v>#N/A</v>
      </c>
      <c r="BN131" s="322">
        <f t="shared" si="13"/>
        <v>80.684812126569085</v>
      </c>
      <c r="BO131" s="322">
        <f t="shared" si="14"/>
        <v>83.313011550943457</v>
      </c>
      <c r="BP131" s="322">
        <f t="shared" si="15"/>
        <v>80.0088581759466</v>
      </c>
      <c r="BQ131" s="322" t="e">
        <f t="shared" si="16"/>
        <v>#N/A</v>
      </c>
    </row>
    <row r="132" spans="33:69">
      <c r="AG132" s="322">
        <v>119</v>
      </c>
      <c r="AH132" s="363">
        <v>0.45999999999999996</v>
      </c>
      <c r="AI132" s="322">
        <f>HLOOKUP(AI$13,FLXrawF!$C$4:$GI$209,'plt2'!$AG132+1,0)</f>
        <v>35.004493634058655</v>
      </c>
      <c r="AJ132" s="322">
        <f>HLOOKUP(AJ$13,FLXrawF!$C$4:$GI$209,'plt2'!$AG132+1,0)</f>
        <v>36.382212876385964</v>
      </c>
      <c r="AK132" s="322">
        <f>HLOOKUP(AK$13,FLXrawF!$C$4:$GI$209,'plt2'!$AG132+1,0)</f>
        <v>35.305680191659263</v>
      </c>
      <c r="AL132" s="322" t="e">
        <f>HLOOKUP(AL$13,FLXrawF!$C$4:$GI$209,'plt2'!$AG132+1,0)</f>
        <v>#N/A</v>
      </c>
      <c r="AM132" s="322">
        <f>HLOOKUP(AM$13,FLXrawF!$C$4:$GI$209,'plt2'!$AG132+1,0)</f>
        <v>40.735883308094394</v>
      </c>
      <c r="AN132" s="322">
        <f>HLOOKUP(AN$13,FLXrawF!$C$4:$GI$209,'plt2'!$AG132+1,0)</f>
        <v>29.660036611641974</v>
      </c>
      <c r="AO132" s="322">
        <f>HLOOKUP(AO$13,FLXrawF!$C$4:$GI$209,'plt2'!$AG132+1,0)</f>
        <v>40.48348467614165</v>
      </c>
      <c r="AP132" s="322">
        <f>HLOOKUP(AP$13,FLXrawF!$C$4:$GI$209,'plt2'!$AG132+1,0)</f>
        <v>33.966651868869413</v>
      </c>
      <c r="AQ132" s="322">
        <f>HLOOKUP(AQ$13,FLXrawF!$C$4:$GI$209,'plt2'!$AG132+1,0)</f>
        <v>42.675606203383182</v>
      </c>
      <c r="AR132" s="322">
        <f>HLOOKUP(AR$13,FLXrawF!$C$4:$GI$209,'plt2'!$AG132+1,0)</f>
        <v>30.247659460440243</v>
      </c>
      <c r="AS132" s="322" t="e">
        <f>HLOOKUP(AS$13,FLXrawF!$C$4:$GI$209,'plt2'!$AG132+1,0)</f>
        <v>#N/A</v>
      </c>
      <c r="AT132" s="322" t="e">
        <f>HLOOKUP(AT$13,FLXrawF!$C$4:$GI$209,'plt2'!$AG132+1,0)</f>
        <v>#N/A</v>
      </c>
      <c r="AU132" s="322">
        <f t="shared" si="9"/>
        <v>12.296880680833196</v>
      </c>
      <c r="AV132" s="322">
        <f t="shared" si="10"/>
        <v>13.20438933308478</v>
      </c>
      <c r="AW132" s="322">
        <f t="shared" si="11"/>
        <v>12.649572034113737</v>
      </c>
      <c r="AX132" s="322" t="e">
        <f t="shared" si="12"/>
        <v>#N/A</v>
      </c>
      <c r="AZ132" s="322">
        <v>119</v>
      </c>
      <c r="BA132" s="363">
        <v>0.67</v>
      </c>
      <c r="BB132" s="322">
        <f>HLOOKUP(BB$13,BCNraw!$C$4:$GI$456,'plt2'!$AZ132+1,0)</f>
        <v>103.88287666633357</v>
      </c>
      <c r="BC132" s="322">
        <f>HLOOKUP(BC$13,BCNraw!$C$4:$GI$456,'plt2'!$AZ132+1,0)</f>
        <v>102.72660007014549</v>
      </c>
      <c r="BD132" s="322">
        <f>HLOOKUP(BD$13,BCNraw!$C$4:$GI$456,'plt2'!$AZ132+1,0)</f>
        <v>96.149487970180729</v>
      </c>
      <c r="BE132" s="322" t="e">
        <f>HLOOKUP(BE$13,BCNraw!$C$4:$GI$456,'plt2'!$AZ132+1,0)</f>
        <v>#N/A</v>
      </c>
      <c r="BF132" s="322">
        <f>HLOOKUP(BF$13,BCNraw!$C$4:$GI$456,'plt2'!$AZ132+1,0)</f>
        <v>123.66915330588249</v>
      </c>
      <c r="BG132" s="322">
        <f>HLOOKUP(BG$13,BCNraw!$C$4:$GI$456,'plt2'!$AZ132+1,0)</f>
        <v>88.596709344706767</v>
      </c>
      <c r="BH132" s="322">
        <f>HLOOKUP(BH$13,BCNraw!$C$4:$GI$456,'plt2'!$AZ132+1,0)</f>
        <v>136.98993919113389</v>
      </c>
      <c r="BI132" s="322">
        <f>HLOOKUP(BI$13,BCNraw!$C$4:$GI$456,'plt2'!$AZ132+1,0)</f>
        <v>68.974661412931525</v>
      </c>
      <c r="BJ132" s="322">
        <f>HLOOKUP(BJ$13,BCNraw!$C$4:$GI$456,'plt2'!$AZ132+1,0)</f>
        <v>101.83535776241736</v>
      </c>
      <c r="BK132" s="322">
        <f>HLOOKUP(BK$13,BCNraw!$C$4:$GI$456,'plt2'!$AZ132+1,0)</f>
        <v>80.977858884410367</v>
      </c>
      <c r="BL132" s="322" t="e">
        <f>HLOOKUP(BL$13,BCNraw!$C$4:$GI$456,'plt2'!$AZ132+1,0)</f>
        <v>#N/A</v>
      </c>
      <c r="BM132" s="322" t="e">
        <f>HLOOKUP(BM$13,BCNraw!$C$4:$GI$456,'plt2'!$AZ132+1,0)</f>
        <v>#N/A</v>
      </c>
      <c r="BN132" s="322">
        <f t="shared" si="13"/>
        <v>81.723640893232428</v>
      </c>
      <c r="BO132" s="322">
        <f t="shared" si="14"/>
        <v>84.340277551644917</v>
      </c>
      <c r="BP132" s="322">
        <f t="shared" si="15"/>
        <v>80.970353055648403</v>
      </c>
      <c r="BQ132" s="322" t="e">
        <f t="shared" si="16"/>
        <v>#N/A</v>
      </c>
    </row>
    <row r="133" spans="33:69">
      <c r="AG133" s="322">
        <v>120</v>
      </c>
      <c r="AH133" s="363">
        <v>0.48</v>
      </c>
      <c r="AI133" s="322">
        <f>HLOOKUP(AI$13,FLXrawF!$C$4:$GI$209,'plt2'!$AG133+1,0)</f>
        <v>35.566983333690899</v>
      </c>
      <c r="AJ133" s="322">
        <f>HLOOKUP(AJ$13,FLXrawF!$C$4:$GI$209,'plt2'!$AG133+1,0)</f>
        <v>36.571961147224194</v>
      </c>
      <c r="AK133" s="322">
        <f>HLOOKUP(AK$13,FLXrawF!$C$4:$GI$209,'plt2'!$AG133+1,0)</f>
        <v>35.856196037075655</v>
      </c>
      <c r="AL133" s="322" t="e">
        <f>HLOOKUP(AL$13,FLXrawF!$C$4:$GI$209,'plt2'!$AG133+1,0)</f>
        <v>#N/A</v>
      </c>
      <c r="AM133" s="322">
        <f>HLOOKUP(AM$13,FLXrawF!$C$4:$GI$209,'plt2'!$AG133+1,0)</f>
        <v>40.926578468888323</v>
      </c>
      <c r="AN133" s="322">
        <f>HLOOKUP(AN$13,FLXrawF!$C$4:$GI$209,'plt2'!$AG133+1,0)</f>
        <v>30.304968199863811</v>
      </c>
      <c r="AO133" s="322">
        <f>HLOOKUP(AO$13,FLXrawF!$C$4:$GI$209,'plt2'!$AG133+1,0)</f>
        <v>39.994984856275757</v>
      </c>
      <c r="AP133" s="322">
        <f>HLOOKUP(AP$13,FLXrawF!$C$4:$GI$209,'plt2'!$AG133+1,0)</f>
        <v>34.350163220129424</v>
      </c>
      <c r="AQ133" s="322">
        <f>HLOOKUP(AQ$13,FLXrawF!$C$4:$GI$209,'plt2'!$AG133+1,0)</f>
        <v>43.358969433142335</v>
      </c>
      <c r="AR133" s="322">
        <f>HLOOKUP(AR$13,FLXrawF!$C$4:$GI$209,'plt2'!$AG133+1,0)</f>
        <v>30.716704831681437</v>
      </c>
      <c r="AS133" s="322" t="e">
        <f>HLOOKUP(AS$13,FLXrawF!$C$4:$GI$209,'plt2'!$AG133+1,0)</f>
        <v>#N/A</v>
      </c>
      <c r="AT133" s="322" t="e">
        <f>HLOOKUP(AT$13,FLXrawF!$C$4:$GI$209,'plt2'!$AG133+1,0)</f>
        <v>#N/A</v>
      </c>
      <c r="AU133" s="322">
        <f t="shared" si="9"/>
        <v>13.008220347507015</v>
      </c>
      <c r="AV133" s="322">
        <f t="shared" si="10"/>
        <v>13.935828556029264</v>
      </c>
      <c r="AW133" s="322">
        <f t="shared" si="11"/>
        <v>13.366695954855251</v>
      </c>
      <c r="AX133" s="322" t="e">
        <f t="shared" si="12"/>
        <v>#N/A</v>
      </c>
      <c r="AZ133" s="322">
        <v>120</v>
      </c>
      <c r="BA133" s="363">
        <v>0.68</v>
      </c>
      <c r="BB133" s="322">
        <f>HLOOKUP(BB$13,BCNraw!$C$4:$GI$456,'plt2'!$AZ133+1,0)</f>
        <v>103.46476528898634</v>
      </c>
      <c r="BC133" s="322">
        <f>HLOOKUP(BC$13,BCNraw!$C$4:$GI$456,'plt2'!$AZ133+1,0)</f>
        <v>102.38076994121653</v>
      </c>
      <c r="BD133" s="322">
        <f>HLOOKUP(BD$13,BCNraw!$C$4:$GI$456,'plt2'!$AZ133+1,0)</f>
        <v>95.848980738201419</v>
      </c>
      <c r="BE133" s="322" t="e">
        <f>HLOOKUP(BE$13,BCNraw!$C$4:$GI$456,'plt2'!$AZ133+1,0)</f>
        <v>#N/A</v>
      </c>
      <c r="BF133" s="322">
        <f>HLOOKUP(BF$13,BCNraw!$C$4:$GI$456,'plt2'!$AZ133+1,0)</f>
        <v>123.31350837214859</v>
      </c>
      <c r="BG133" s="322">
        <f>HLOOKUP(BG$13,BCNraw!$C$4:$GI$456,'plt2'!$AZ133+1,0)</f>
        <v>88.419723193929713</v>
      </c>
      <c r="BH133" s="322">
        <f>HLOOKUP(BH$13,BCNraw!$C$4:$GI$456,'plt2'!$AZ133+1,0)</f>
        <v>136.2467579678719</v>
      </c>
      <c r="BI133" s="322">
        <f>HLOOKUP(BI$13,BCNraw!$C$4:$GI$456,'plt2'!$AZ133+1,0)</f>
        <v>68.700597503823985</v>
      </c>
      <c r="BJ133" s="322">
        <f>HLOOKUP(BJ$13,BCNraw!$C$4:$GI$456,'plt2'!$AZ133+1,0)</f>
        <v>101.62360477530174</v>
      </c>
      <c r="BK133" s="322">
        <f>HLOOKUP(BK$13,BCNraw!$C$4:$GI$456,'plt2'!$AZ133+1,0)</f>
        <v>80.765110903331689</v>
      </c>
      <c r="BL133" s="322" t="e">
        <f>HLOOKUP(BL$13,BCNraw!$C$4:$GI$456,'plt2'!$AZ133+1,0)</f>
        <v>#N/A</v>
      </c>
      <c r="BM133" s="322" t="e">
        <f>HLOOKUP(BM$13,BCNraw!$C$4:$GI$456,'plt2'!$AZ133+1,0)</f>
        <v>#N/A</v>
      </c>
      <c r="BN133" s="322">
        <f t="shared" si="13"/>
        <v>82.758288546122287</v>
      </c>
      <c r="BO133" s="322">
        <f t="shared" si="14"/>
        <v>85.364085251057077</v>
      </c>
      <c r="BP133" s="322">
        <f t="shared" si="15"/>
        <v>81.928842863030411</v>
      </c>
      <c r="BQ133" s="322" t="e">
        <f t="shared" si="16"/>
        <v>#N/A</v>
      </c>
    </row>
    <row r="134" spans="33:69">
      <c r="AG134" s="322">
        <v>121</v>
      </c>
      <c r="AH134" s="363">
        <v>0.5</v>
      </c>
      <c r="AI134" s="322">
        <f>HLOOKUP(AI$13,FLXrawF!$C$4:$GI$209,'plt2'!$AG134+1,0)</f>
        <v>36.077635767259935</v>
      </c>
      <c r="AJ134" s="322">
        <f>HLOOKUP(AJ$13,FLXrawF!$C$4:$GI$209,'plt2'!$AG134+1,0)</f>
        <v>35.400350783440416</v>
      </c>
      <c r="AK134" s="322">
        <f>HLOOKUP(AK$13,FLXrawF!$C$4:$GI$209,'plt2'!$AG134+1,0)</f>
        <v>36.38417117746976</v>
      </c>
      <c r="AL134" s="322" t="e">
        <f>HLOOKUP(AL$13,FLXrawF!$C$4:$GI$209,'plt2'!$AG134+1,0)</f>
        <v>#N/A</v>
      </c>
      <c r="AM134" s="322">
        <f>HLOOKUP(AM$13,FLXrawF!$C$4:$GI$209,'plt2'!$AG134+1,0)</f>
        <v>41.037566977343417</v>
      </c>
      <c r="AN134" s="322">
        <f>HLOOKUP(AN$13,FLXrawF!$C$4:$GI$209,'plt2'!$AG134+1,0)</f>
        <v>30.934678860525402</v>
      </c>
      <c r="AO134" s="322">
        <f>HLOOKUP(AO$13,FLXrawF!$C$4:$GI$209,'plt2'!$AG134+1,0)</f>
        <v>37.429475517217583</v>
      </c>
      <c r="AP134" s="322">
        <f>HLOOKUP(AP$13,FLXrawF!$C$4:$GI$209,'plt2'!$AG134+1,0)</f>
        <v>34.073987597602212</v>
      </c>
      <c r="AQ134" s="322">
        <f>HLOOKUP(AQ$13,FLXrawF!$C$4:$GI$209,'plt2'!$AG134+1,0)</f>
        <v>44.030556663966507</v>
      </c>
      <c r="AR134" s="322">
        <f>HLOOKUP(AR$13,FLXrawF!$C$4:$GI$209,'plt2'!$AG134+1,0)</f>
        <v>31.162458250100414</v>
      </c>
      <c r="AS134" s="322" t="e">
        <f>HLOOKUP(AS$13,FLXrawF!$C$4:$GI$209,'plt2'!$AG134+1,0)</f>
        <v>#N/A</v>
      </c>
      <c r="AT134" s="322" t="e">
        <f>HLOOKUP(AT$13,FLXrawF!$C$4:$GI$209,'plt2'!$AG134+1,0)</f>
        <v>#N/A</v>
      </c>
      <c r="AU134" s="322">
        <f t="shared" si="9"/>
        <v>13.729773062852214</v>
      </c>
      <c r="AV134" s="322">
        <f t="shared" si="10"/>
        <v>14.643835571698073</v>
      </c>
      <c r="AW134" s="322">
        <f t="shared" si="11"/>
        <v>14.094379378404646</v>
      </c>
      <c r="AX134" s="322" t="e">
        <f t="shared" si="12"/>
        <v>#N/A</v>
      </c>
      <c r="AZ134" s="322">
        <v>121</v>
      </c>
      <c r="BA134" s="363">
        <v>0.69000000000000006</v>
      </c>
      <c r="BB134" s="322">
        <f>HLOOKUP(BB$13,BCNraw!$C$4:$GI$456,'plt2'!$AZ134+1,0)</f>
        <v>103.03341017641351</v>
      </c>
      <c r="BC134" s="322">
        <f>HLOOKUP(BC$13,BCNraw!$C$4:$GI$456,'plt2'!$AZ134+1,0)</f>
        <v>102.05340409501389</v>
      </c>
      <c r="BD134" s="322">
        <f>HLOOKUP(BD$13,BCNraw!$C$4:$GI$456,'plt2'!$AZ134+1,0)</f>
        <v>95.564945733584821</v>
      </c>
      <c r="BE134" s="322" t="e">
        <f>HLOOKUP(BE$13,BCNraw!$C$4:$GI$456,'plt2'!$AZ134+1,0)</f>
        <v>#N/A</v>
      </c>
      <c r="BF134" s="322">
        <f>HLOOKUP(BF$13,BCNraw!$C$4:$GI$456,'plt2'!$AZ134+1,0)</f>
        <v>122.89107564754958</v>
      </c>
      <c r="BG134" s="322">
        <f>HLOOKUP(BG$13,BCNraw!$C$4:$GI$456,'plt2'!$AZ134+1,0)</f>
        <v>88.28682124423355</v>
      </c>
      <c r="BH134" s="322">
        <f>HLOOKUP(BH$13,BCNraw!$C$4:$GI$456,'plt2'!$AZ134+1,0)</f>
        <v>135.5600669777009</v>
      </c>
      <c r="BI134" s="322">
        <f>HLOOKUP(BI$13,BCNraw!$C$4:$GI$456,'plt2'!$AZ134+1,0)</f>
        <v>68.435340877891988</v>
      </c>
      <c r="BJ134" s="322">
        <f>HLOOKUP(BJ$13,BCNraw!$C$4:$GI$456,'plt2'!$AZ134+1,0)</f>
        <v>101.45242154047729</v>
      </c>
      <c r="BK134" s="322">
        <f>HLOOKUP(BK$13,BCNraw!$C$4:$GI$456,'plt2'!$AZ134+1,0)</f>
        <v>80.562373490787465</v>
      </c>
      <c r="BL134" s="322" t="e">
        <f>HLOOKUP(BL$13,BCNraw!$C$4:$GI$456,'plt2'!$AZ134+1,0)</f>
        <v>#N/A</v>
      </c>
      <c r="BM134" s="322" t="e">
        <f>HLOOKUP(BM$13,BCNraw!$C$4:$GI$456,'plt2'!$AZ134+1,0)</f>
        <v>#N/A</v>
      </c>
      <c r="BN134" s="322">
        <f t="shared" si="13"/>
        <v>83.788622647886427</v>
      </c>
      <c r="BO134" s="322">
        <f t="shared" si="14"/>
        <v>86.384619292007216</v>
      </c>
      <c r="BP134" s="322">
        <f t="shared" si="15"/>
        <v>82.884492320366263</v>
      </c>
      <c r="BQ134" s="322" t="e">
        <f t="shared" si="16"/>
        <v>#N/A</v>
      </c>
    </row>
    <row r="135" spans="33:69">
      <c r="AG135" s="322">
        <v>122</v>
      </c>
      <c r="AH135" s="363">
        <v>0.52</v>
      </c>
      <c r="AI135" s="322">
        <f>HLOOKUP(AI$13,FLXrawF!$C$4:$GI$209,'plt2'!$AG135+1,0)</f>
        <v>36.545003459958558</v>
      </c>
      <c r="AJ135" s="322">
        <f>HLOOKUP(AJ$13,FLXrawF!$C$4:$GI$209,'plt2'!$AG135+1,0)</f>
        <v>35.582826826045007</v>
      </c>
      <c r="AK135" s="322">
        <f>HLOOKUP(AK$13,FLXrawF!$C$4:$GI$209,'plt2'!$AG135+1,0)</f>
        <v>36.899783129320397</v>
      </c>
      <c r="AL135" s="322" t="e">
        <f>HLOOKUP(AL$13,FLXrawF!$C$4:$GI$209,'plt2'!$AG135+1,0)</f>
        <v>#N/A</v>
      </c>
      <c r="AM135" s="322">
        <f>HLOOKUP(AM$13,FLXrawF!$C$4:$GI$209,'plt2'!$AG135+1,0)</f>
        <v>41.04499304759581</v>
      </c>
      <c r="AN135" s="322">
        <f>HLOOKUP(AN$13,FLXrawF!$C$4:$GI$209,'plt2'!$AG135+1,0)</f>
        <v>31.560011865373518</v>
      </c>
      <c r="AO135" s="322">
        <f>HLOOKUP(AO$13,FLXrawF!$C$4:$GI$209,'plt2'!$AG135+1,0)</f>
        <v>37.965004144138199</v>
      </c>
      <c r="AP135" s="322">
        <f>HLOOKUP(AP$13,FLXrawF!$C$4:$GI$209,'plt2'!$AG135+1,0)</f>
        <v>33.821618314043917</v>
      </c>
      <c r="AQ135" s="322">
        <f>HLOOKUP(AQ$13,FLXrawF!$C$4:$GI$209,'plt2'!$AG135+1,0)</f>
        <v>44.741232164078866</v>
      </c>
      <c r="AR135" s="322">
        <f>HLOOKUP(AR$13,FLXrawF!$C$4:$GI$209,'plt2'!$AG135+1,0)</f>
        <v>31.486528168910866</v>
      </c>
      <c r="AS135" s="322" t="e">
        <f>HLOOKUP(AS$13,FLXrawF!$C$4:$GI$209,'plt2'!$AG135+1,0)</f>
        <v>#N/A</v>
      </c>
      <c r="AT135" s="322" t="e">
        <f>HLOOKUP(AT$13,FLXrawF!$C$4:$GI$209,'plt2'!$AG135+1,0)</f>
        <v>#N/A</v>
      </c>
      <c r="AU135" s="322">
        <f t="shared" si="9"/>
        <v>14.460673132051387</v>
      </c>
      <c r="AV135" s="322">
        <f t="shared" si="10"/>
        <v>15.355492108218973</v>
      </c>
      <c r="AW135" s="322">
        <f t="shared" si="11"/>
        <v>14.832375040991055</v>
      </c>
      <c r="AX135" s="322" t="e">
        <f t="shared" si="12"/>
        <v>#N/A</v>
      </c>
      <c r="AZ135" s="322">
        <v>122</v>
      </c>
      <c r="BA135" s="363">
        <v>0.70000000000000007</v>
      </c>
      <c r="BB135" s="322">
        <f>HLOOKUP(BB$13,BCNraw!$C$4:$GI$456,'plt2'!$AZ135+1,0)</f>
        <v>102.6307253279016</v>
      </c>
      <c r="BC135" s="322">
        <f>HLOOKUP(BC$13,BCNraw!$C$4:$GI$456,'plt2'!$AZ135+1,0)</f>
        <v>101.73846281031163</v>
      </c>
      <c r="BD135" s="322">
        <f>HLOOKUP(BD$13,BCNraw!$C$4:$GI$456,'plt2'!$AZ135+1,0)</f>
        <v>95.273272900521079</v>
      </c>
      <c r="BE135" s="322" t="e">
        <f>HLOOKUP(BE$13,BCNraw!$C$4:$GI$456,'plt2'!$AZ135+1,0)</f>
        <v>#N/A</v>
      </c>
      <c r="BF135" s="322">
        <f>HLOOKUP(BF$13,BCNraw!$C$4:$GI$456,'plt2'!$AZ135+1,0)</f>
        <v>122.50188895243419</v>
      </c>
      <c r="BG135" s="322">
        <f>HLOOKUP(BG$13,BCNraw!$C$4:$GI$456,'plt2'!$AZ135+1,0)</f>
        <v>88.23934823376095</v>
      </c>
      <c r="BH135" s="322">
        <f>HLOOKUP(BH$13,BCNraw!$C$4:$GI$456,'plt2'!$AZ135+1,0)</f>
        <v>134.88109474212203</v>
      </c>
      <c r="BI135" s="322">
        <f>HLOOKUP(BI$13,BCNraw!$C$4:$GI$456,'plt2'!$AZ135+1,0)</f>
        <v>68.178471952268836</v>
      </c>
      <c r="BJ135" s="322">
        <f>HLOOKUP(BJ$13,BCNraw!$C$4:$GI$456,'plt2'!$AZ135+1,0)</f>
        <v>101.24790076498064</v>
      </c>
      <c r="BK135" s="322">
        <f>HLOOKUP(BK$13,BCNraw!$C$4:$GI$456,'plt2'!$AZ135+1,0)</f>
        <v>80.320861032647855</v>
      </c>
      <c r="BL135" s="322" t="e">
        <f>HLOOKUP(BL$13,BCNraw!$C$4:$GI$456,'plt2'!$AZ135+1,0)</f>
        <v>#N/A</v>
      </c>
      <c r="BM135" s="322" t="e">
        <f>HLOOKUP(BM$13,BCNraw!$C$4:$GI$456,'plt2'!$AZ135+1,0)</f>
        <v>#N/A</v>
      </c>
      <c r="BN135" s="322">
        <f t="shared" si="13"/>
        <v>84.814929901165442</v>
      </c>
      <c r="BO135" s="322">
        <f t="shared" si="14"/>
        <v>87.402003920110332</v>
      </c>
      <c r="BP135" s="322">
        <f t="shared" si="15"/>
        <v>83.837225049371469</v>
      </c>
      <c r="BQ135" s="322" t="e">
        <f t="shared" si="16"/>
        <v>#N/A</v>
      </c>
    </row>
    <row r="136" spans="33:69">
      <c r="AG136" s="322">
        <v>123</v>
      </c>
      <c r="AH136" s="363">
        <v>0.54</v>
      </c>
      <c r="AI136" s="322">
        <f>HLOOKUP(AI$13,FLXrawF!$C$4:$GI$209,'plt2'!$AG136+1,0)</f>
        <v>37.031216786689257</v>
      </c>
      <c r="AJ136" s="322">
        <f>HLOOKUP(AJ$13,FLXrawF!$C$4:$GI$209,'plt2'!$AG136+1,0)</f>
        <v>35.729551467128445</v>
      </c>
      <c r="AK136" s="322">
        <f>HLOOKUP(AK$13,FLXrawF!$C$4:$GI$209,'plt2'!$AG136+1,0)</f>
        <v>37.347623015000515</v>
      </c>
      <c r="AL136" s="322" t="e">
        <f>HLOOKUP(AL$13,FLXrawF!$C$4:$GI$209,'plt2'!$AG136+1,0)</f>
        <v>#N/A</v>
      </c>
      <c r="AM136" s="322">
        <f>HLOOKUP(AM$13,FLXrawF!$C$4:$GI$209,'plt2'!$AG136+1,0)</f>
        <v>41.311797005883797</v>
      </c>
      <c r="AN136" s="322">
        <f>HLOOKUP(AN$13,FLXrawF!$C$4:$GI$209,'plt2'!$AG136+1,0)</f>
        <v>32.162098102940277</v>
      </c>
      <c r="AO136" s="322">
        <f>HLOOKUP(AO$13,FLXrawF!$C$4:$GI$209,'plt2'!$AG136+1,0)</f>
        <v>38.499777484859806</v>
      </c>
      <c r="AP136" s="322">
        <f>HLOOKUP(AP$13,FLXrawF!$C$4:$GI$209,'plt2'!$AG136+1,0)</f>
        <v>33.672222975172254</v>
      </c>
      <c r="AQ136" s="322">
        <f>HLOOKUP(AQ$13,FLXrawF!$C$4:$GI$209,'plt2'!$AG136+1,0)</f>
        <v>45.431437012833577</v>
      </c>
      <c r="AR136" s="322">
        <f>HLOOKUP(AR$13,FLXrawF!$C$4:$GI$209,'plt2'!$AG136+1,0)</f>
        <v>31.828680565993036</v>
      </c>
      <c r="AS136" s="322" t="e">
        <f>HLOOKUP(AS$13,FLXrawF!$C$4:$GI$209,'plt2'!$AG136+1,0)</f>
        <v>#N/A</v>
      </c>
      <c r="AT136" s="322" t="e">
        <f>HLOOKUP(AT$13,FLXrawF!$C$4:$GI$209,'plt2'!$AG136+1,0)</f>
        <v>#N/A</v>
      </c>
      <c r="AU136" s="322">
        <f t="shared" si="9"/>
        <v>15.201297467785173</v>
      </c>
      <c r="AV136" s="322">
        <f t="shared" si="10"/>
        <v>16.070083137561543</v>
      </c>
      <c r="AW136" s="322">
        <f t="shared" si="11"/>
        <v>15.579327501291067</v>
      </c>
      <c r="AX136" s="322" t="e">
        <f t="shared" si="12"/>
        <v>#N/A</v>
      </c>
      <c r="AZ136" s="322">
        <v>123</v>
      </c>
      <c r="BA136" s="363">
        <v>0.71</v>
      </c>
      <c r="BB136" s="322">
        <f>HLOOKUP(BB$13,BCNraw!$C$4:$GI$456,'plt2'!$AZ136+1,0)</f>
        <v>102.19588089898625</v>
      </c>
      <c r="BC136" s="322">
        <f>HLOOKUP(BC$13,BCNraw!$C$4:$GI$456,'plt2'!$AZ136+1,0)</f>
        <v>101.69540085280627</v>
      </c>
      <c r="BD136" s="322">
        <f>HLOOKUP(BD$13,BCNraw!$C$4:$GI$456,'plt2'!$AZ136+1,0)</f>
        <v>94.958885233689386</v>
      </c>
      <c r="BE136" s="322" t="e">
        <f>HLOOKUP(BE$13,BCNraw!$C$4:$GI$456,'plt2'!$AZ136+1,0)</f>
        <v>#N/A</v>
      </c>
      <c r="BF136" s="322">
        <f>HLOOKUP(BF$13,BCNraw!$C$4:$GI$456,'plt2'!$AZ136+1,0)</f>
        <v>122.06127847363985</v>
      </c>
      <c r="BG136" s="322">
        <f>HLOOKUP(BG$13,BCNraw!$C$4:$GI$456,'plt2'!$AZ136+1,0)</f>
        <v>88.107382300944479</v>
      </c>
      <c r="BH136" s="322">
        <f>HLOOKUP(BH$13,BCNraw!$C$4:$GI$456,'plt2'!$AZ136+1,0)</f>
        <v>134.19105710381655</v>
      </c>
      <c r="BI136" s="322">
        <f>HLOOKUP(BI$13,BCNraw!$C$4:$GI$456,'plt2'!$AZ136+1,0)</f>
        <v>67.905861960439836</v>
      </c>
      <c r="BJ136" s="322">
        <f>HLOOKUP(BJ$13,BCNraw!$C$4:$GI$456,'plt2'!$AZ136+1,0)</f>
        <v>101.05222756464813</v>
      </c>
      <c r="BK136" s="322">
        <f>HLOOKUP(BK$13,BCNraw!$C$4:$GI$456,'plt2'!$AZ136+1,0)</f>
        <v>80.014233457754955</v>
      </c>
      <c r="BL136" s="322" t="e">
        <f>HLOOKUP(BL$13,BCNraw!$C$4:$GI$456,'plt2'!$AZ136+1,0)</f>
        <v>#N/A</v>
      </c>
      <c r="BM136" s="322" t="e">
        <f>HLOOKUP(BM$13,BCNraw!$C$4:$GI$456,'plt2'!$AZ136+1,0)</f>
        <v>#N/A</v>
      </c>
      <c r="BN136" s="322">
        <f t="shared" si="13"/>
        <v>85.836888710155293</v>
      </c>
      <c r="BO136" s="322">
        <f t="shared" si="14"/>
        <v>88.418957928638378</v>
      </c>
      <c r="BP136" s="322">
        <f t="shared" si="15"/>
        <v>84.786813901708356</v>
      </c>
      <c r="BQ136" s="322" t="e">
        <f t="shared" si="16"/>
        <v>#N/A</v>
      </c>
    </row>
    <row r="137" spans="33:69">
      <c r="AG137" s="322">
        <v>124</v>
      </c>
      <c r="AH137" s="363">
        <v>0.56000000000000005</v>
      </c>
      <c r="AI137" s="322">
        <f>HLOOKUP(AI$13,FLXrawF!$C$4:$GI$209,'plt2'!$AG137+1,0)</f>
        <v>37.398096875927749</v>
      </c>
      <c r="AJ137" s="322">
        <f>HLOOKUP(AJ$13,FLXrawF!$C$4:$GI$209,'plt2'!$AG137+1,0)</f>
        <v>35.939529412121146</v>
      </c>
      <c r="AK137" s="322">
        <f>HLOOKUP(AK$13,FLXrawF!$C$4:$GI$209,'plt2'!$AG137+1,0)</f>
        <v>37.802105040861733</v>
      </c>
      <c r="AL137" s="322" t="e">
        <f>HLOOKUP(AL$13,FLXrawF!$C$4:$GI$209,'plt2'!$AG137+1,0)</f>
        <v>#N/A</v>
      </c>
      <c r="AM137" s="322">
        <f>HLOOKUP(AM$13,FLXrawF!$C$4:$GI$209,'plt2'!$AG137+1,0)</f>
        <v>41.269171013424682</v>
      </c>
      <c r="AN137" s="322">
        <f>HLOOKUP(AN$13,FLXrawF!$C$4:$GI$209,'plt2'!$AG137+1,0)</f>
        <v>32.759214051822688</v>
      </c>
      <c r="AO137" s="322">
        <f>HLOOKUP(AO$13,FLXrawF!$C$4:$GI$209,'plt2'!$AG137+1,0)</f>
        <v>38.937498340381701</v>
      </c>
      <c r="AP137" s="322">
        <f>HLOOKUP(AP$13,FLXrawF!$C$4:$GI$209,'plt2'!$AG137+1,0)</f>
        <v>33.768444205701996</v>
      </c>
      <c r="AQ137" s="322">
        <f>HLOOKUP(AQ$13,FLXrawF!$C$4:$GI$209,'plt2'!$AG137+1,0)</f>
        <v>46.054762791359941</v>
      </c>
      <c r="AR137" s="322">
        <f>HLOOKUP(AR$13,FLXrawF!$C$4:$GI$209,'plt2'!$AG137+1,0)</f>
        <v>32.168566554055303</v>
      </c>
      <c r="AS137" s="322" t="e">
        <f>HLOOKUP(AS$13,FLXrawF!$C$4:$GI$209,'plt2'!$AG137+1,0)</f>
        <v>#N/A</v>
      </c>
      <c r="AT137" s="322" t="e">
        <f>HLOOKUP(AT$13,FLXrawF!$C$4:$GI$209,'plt2'!$AG137+1,0)</f>
        <v>#N/A</v>
      </c>
      <c r="AU137" s="322">
        <f t="shared" si="9"/>
        <v>15.949259405303728</v>
      </c>
      <c r="AV137" s="322">
        <f t="shared" si="10"/>
        <v>16.788873725803967</v>
      </c>
      <c r="AW137" s="322">
        <f t="shared" si="11"/>
        <v>16.335369602108301</v>
      </c>
      <c r="AX137" s="322" t="e">
        <f t="shared" si="12"/>
        <v>#N/A</v>
      </c>
      <c r="AZ137" s="322">
        <v>124</v>
      </c>
      <c r="BA137" s="363">
        <v>0.72</v>
      </c>
      <c r="BB137" s="322">
        <f>HLOOKUP(BB$13,BCNraw!$C$4:$GI$456,'plt2'!$AZ137+1,0)</f>
        <v>101.79249014470497</v>
      </c>
      <c r="BC137" s="322">
        <f>HLOOKUP(BC$13,BCNraw!$C$4:$GI$456,'plt2'!$AZ137+1,0)</f>
        <v>101.21719703176312</v>
      </c>
      <c r="BD137" s="322">
        <f>HLOOKUP(BD$13,BCNraw!$C$4:$GI$456,'plt2'!$AZ137+1,0)</f>
        <v>94.644297740996336</v>
      </c>
      <c r="BE137" s="322" t="e">
        <f>HLOOKUP(BE$13,BCNraw!$C$4:$GI$456,'plt2'!$AZ137+1,0)</f>
        <v>#N/A</v>
      </c>
      <c r="BF137" s="322">
        <f>HLOOKUP(BF$13,BCNraw!$C$4:$GI$456,'plt2'!$AZ137+1,0)</f>
        <v>121.68030684662584</v>
      </c>
      <c r="BG137" s="322">
        <f>HLOOKUP(BG$13,BCNraw!$C$4:$GI$456,'plt2'!$AZ137+1,0)</f>
        <v>87.879140483356124</v>
      </c>
      <c r="BH137" s="322">
        <f>HLOOKUP(BH$13,BCNraw!$C$4:$GI$456,'plt2'!$AZ137+1,0)</f>
        <v>133.51100118229411</v>
      </c>
      <c r="BI137" s="322">
        <f>HLOOKUP(BI$13,BCNraw!$C$4:$GI$456,'plt2'!$AZ137+1,0)</f>
        <v>67.621245733718041</v>
      </c>
      <c r="BJ137" s="322">
        <f>HLOOKUP(BJ$13,BCNraw!$C$4:$GI$456,'plt2'!$AZ137+1,0)</f>
        <v>100.82913282636686</v>
      </c>
      <c r="BK137" s="322">
        <f>HLOOKUP(BK$13,BCNraw!$C$4:$GI$456,'plt2'!$AZ137+1,0)</f>
        <v>79.671186073580998</v>
      </c>
      <c r="BL137" s="322" t="e">
        <f>HLOOKUP(BL$13,BCNraw!$C$4:$GI$456,'plt2'!$AZ137+1,0)</f>
        <v>#N/A</v>
      </c>
      <c r="BM137" s="322" t="e">
        <f>HLOOKUP(BM$13,BCNraw!$C$4:$GI$456,'plt2'!$AZ137+1,0)</f>
        <v>#N/A</v>
      </c>
      <c r="BN137" s="322">
        <f t="shared" si="13"/>
        <v>86.854813611602339</v>
      </c>
      <c r="BO137" s="322">
        <f t="shared" si="14"/>
        <v>89.431129898956016</v>
      </c>
      <c r="BP137" s="322">
        <f t="shared" si="15"/>
        <v>85.733256879118315</v>
      </c>
      <c r="BQ137" s="322" t="e">
        <f t="shared" si="16"/>
        <v>#N/A</v>
      </c>
    </row>
    <row r="138" spans="33:69">
      <c r="AG138" s="322">
        <v>125</v>
      </c>
      <c r="AH138" s="363">
        <v>0.57999999999999996</v>
      </c>
      <c r="AI138" s="322">
        <f>HLOOKUP(AI$13,FLXrawF!$C$4:$GI$209,'plt2'!$AG138+1,0)</f>
        <v>37.292464728382981</v>
      </c>
      <c r="AJ138" s="322">
        <f>HLOOKUP(AJ$13,FLXrawF!$C$4:$GI$209,'plt2'!$AG138+1,0)</f>
        <v>36.152282601522757</v>
      </c>
      <c r="AK138" s="322">
        <f>HLOOKUP(AK$13,FLXrawF!$C$4:$GI$209,'plt2'!$AG138+1,0)</f>
        <v>38.285904267458193</v>
      </c>
      <c r="AL138" s="322" t="e">
        <f>HLOOKUP(AL$13,FLXrawF!$C$4:$GI$209,'plt2'!$AG138+1,0)</f>
        <v>#N/A</v>
      </c>
      <c r="AM138" s="322">
        <f>HLOOKUP(AM$13,FLXrawF!$C$4:$GI$209,'plt2'!$AG138+1,0)</f>
        <v>41.741042467087134</v>
      </c>
      <c r="AN138" s="322">
        <f>HLOOKUP(AN$13,FLXrawF!$C$4:$GI$209,'plt2'!$AG138+1,0)</f>
        <v>32.392728814154353</v>
      </c>
      <c r="AO138" s="322">
        <f>HLOOKUP(AO$13,FLXrawF!$C$4:$GI$209,'plt2'!$AG138+1,0)</f>
        <v>39.338990514399747</v>
      </c>
      <c r="AP138" s="322">
        <f>HLOOKUP(AP$13,FLXrawF!$C$4:$GI$209,'plt2'!$AG138+1,0)</f>
        <v>33.96835048097094</v>
      </c>
      <c r="AQ138" s="322">
        <f>HLOOKUP(AQ$13,FLXrawF!$C$4:$GI$209,'plt2'!$AG138+1,0)</f>
        <v>46.620409868433654</v>
      </c>
      <c r="AR138" s="322">
        <f>HLOOKUP(AR$13,FLXrawF!$C$4:$GI$209,'plt2'!$AG138+1,0)</f>
        <v>32.565961197144681</v>
      </c>
      <c r="AS138" s="322" t="e">
        <f>HLOOKUP(AS$13,FLXrawF!$C$4:$GI$209,'plt2'!$AG138+1,0)</f>
        <v>#N/A</v>
      </c>
      <c r="AT138" s="322" t="e">
        <f>HLOOKUP(AT$13,FLXrawF!$C$4:$GI$209,'plt2'!$AG138+1,0)</f>
        <v>#N/A</v>
      </c>
      <c r="AU138" s="322">
        <f t="shared" si="9"/>
        <v>16.695108699871383</v>
      </c>
      <c r="AV138" s="322">
        <f t="shared" si="10"/>
        <v>17.511919377834417</v>
      </c>
      <c r="AW138" s="322">
        <f t="shared" si="11"/>
        <v>17.101087687457461</v>
      </c>
      <c r="AX138" s="322" t="e">
        <f t="shared" si="12"/>
        <v>#N/A</v>
      </c>
      <c r="AZ138" s="322">
        <v>125</v>
      </c>
      <c r="BA138" s="363">
        <v>0.73</v>
      </c>
      <c r="BB138" s="322">
        <f>HLOOKUP(BB$13,BCNraw!$C$4:$GI$456,'plt2'!$AZ138+1,0)</f>
        <v>101.46089153287933</v>
      </c>
      <c r="BC138" s="322">
        <f>HLOOKUP(BC$13,BCNraw!$C$4:$GI$456,'plt2'!$AZ138+1,0)</f>
        <v>100.61245075829954</v>
      </c>
      <c r="BD138" s="322">
        <f>HLOOKUP(BD$13,BCNraw!$C$4:$GI$456,'plt2'!$AZ138+1,0)</f>
        <v>94.326349451466655</v>
      </c>
      <c r="BE138" s="322" t="e">
        <f>HLOOKUP(BE$13,BCNraw!$C$4:$GI$456,'plt2'!$AZ138+1,0)</f>
        <v>#N/A</v>
      </c>
      <c r="BF138" s="322">
        <f>HLOOKUP(BF$13,BCNraw!$C$4:$GI$456,'plt2'!$AZ138+1,0)</f>
        <v>121.27987426572706</v>
      </c>
      <c r="BG138" s="322">
        <f>HLOOKUP(BG$13,BCNraw!$C$4:$GI$456,'plt2'!$AZ138+1,0)</f>
        <v>87.63166873985729</v>
      </c>
      <c r="BH138" s="322">
        <f>HLOOKUP(BH$13,BCNraw!$C$4:$GI$456,'plt2'!$AZ138+1,0)</f>
        <v>132.8468348936135</v>
      </c>
      <c r="BI138" s="322">
        <f>HLOOKUP(BI$13,BCNraw!$C$4:$GI$456,'plt2'!$AZ138+1,0)</f>
        <v>67.31446494513645</v>
      </c>
      <c r="BJ138" s="322">
        <f>HLOOKUP(BJ$13,BCNraw!$C$4:$GI$456,'plt2'!$AZ138+1,0)</f>
        <v>100.55729976482479</v>
      </c>
      <c r="BK138" s="322">
        <f>HLOOKUP(BK$13,BCNraw!$C$4:$GI$456,'plt2'!$AZ138+1,0)</f>
        <v>79.359434542824133</v>
      </c>
      <c r="BL138" s="322" t="e">
        <f>HLOOKUP(BL$13,BCNraw!$C$4:$GI$456,'plt2'!$AZ138+1,0)</f>
        <v>#N/A</v>
      </c>
      <c r="BM138" s="322" t="e">
        <f>HLOOKUP(BM$13,BCNraw!$C$4:$GI$456,'plt2'!$AZ138+1,0)</f>
        <v>#N/A</v>
      </c>
      <c r="BN138" s="322">
        <f t="shared" si="13"/>
        <v>87.869422526931132</v>
      </c>
      <c r="BO138" s="322">
        <f t="shared" si="14"/>
        <v>90.437254406539012</v>
      </c>
      <c r="BP138" s="322">
        <f t="shared" si="15"/>
        <v>86.676520373632982</v>
      </c>
      <c r="BQ138" s="322" t="e">
        <f t="shared" si="16"/>
        <v>#N/A</v>
      </c>
    </row>
    <row r="139" spans="33:69">
      <c r="AG139" s="322">
        <v>126</v>
      </c>
      <c r="AH139" s="363">
        <v>0.6</v>
      </c>
      <c r="AI139" s="322">
        <f>HLOOKUP(AI$13,FLXrawF!$C$4:$GI$209,'plt2'!$AG139+1,0)</f>
        <v>37.462154458260279</v>
      </c>
      <c r="AJ139" s="322">
        <f>HLOOKUP(AJ$13,FLXrawF!$C$4:$GI$209,'plt2'!$AG139+1,0)</f>
        <v>36.148133384255296</v>
      </c>
      <c r="AK139" s="322">
        <f>HLOOKUP(AK$13,FLXrawF!$C$4:$GI$209,'plt2'!$AG139+1,0)</f>
        <v>38.645055980438251</v>
      </c>
      <c r="AL139" s="322" t="e">
        <f>HLOOKUP(AL$13,FLXrawF!$C$4:$GI$209,'plt2'!$AG139+1,0)</f>
        <v>#N/A</v>
      </c>
      <c r="AM139" s="322">
        <f>HLOOKUP(AM$13,FLXrawF!$C$4:$GI$209,'plt2'!$AG139+1,0)</f>
        <v>41.82592396276867</v>
      </c>
      <c r="AN139" s="322">
        <f>HLOOKUP(AN$13,FLXrawF!$C$4:$GI$209,'plt2'!$AG139+1,0)</f>
        <v>32.446528853715868</v>
      </c>
      <c r="AO139" s="322">
        <f>HLOOKUP(AO$13,FLXrawF!$C$4:$GI$209,'plt2'!$AG139+1,0)</f>
        <v>39.81431868530121</v>
      </c>
      <c r="AP139" s="322">
        <f>HLOOKUP(AP$13,FLXrawF!$C$4:$GI$209,'plt2'!$AG139+1,0)</f>
        <v>34.205260621675365</v>
      </c>
      <c r="AQ139" s="322">
        <f>HLOOKUP(AQ$13,FLXrawF!$C$4:$GI$209,'plt2'!$AG139+1,0)</f>
        <v>46.882923079023676</v>
      </c>
      <c r="AR139" s="322">
        <f>HLOOKUP(AR$13,FLXrawF!$C$4:$GI$209,'plt2'!$AG139+1,0)</f>
        <v>32.902884210534047</v>
      </c>
      <c r="AS139" s="322" t="e">
        <f>HLOOKUP(AS$13,FLXrawF!$C$4:$GI$209,'plt2'!$AG139+1,0)</f>
        <v>#N/A</v>
      </c>
      <c r="AT139" s="322" t="e">
        <f>HLOOKUP(AT$13,FLXrawF!$C$4:$GI$209,'plt2'!$AG139+1,0)</f>
        <v>#N/A</v>
      </c>
      <c r="AU139" s="322">
        <f t="shared" si="9"/>
        <v>17.444351789036588</v>
      </c>
      <c r="AV139" s="322">
        <f t="shared" si="10"/>
        <v>18.234882045519523</v>
      </c>
      <c r="AW139" s="322">
        <f t="shared" si="11"/>
        <v>17.873988807066226</v>
      </c>
      <c r="AX139" s="322" t="e">
        <f t="shared" si="12"/>
        <v>#N/A</v>
      </c>
      <c r="AZ139" s="322">
        <v>126</v>
      </c>
      <c r="BA139" s="363">
        <v>0.74</v>
      </c>
      <c r="BB139" s="322">
        <f>HLOOKUP(BB$13,BCNraw!$C$4:$GI$456,'plt2'!$AZ139+1,0)</f>
        <v>101.1350561641859</v>
      </c>
      <c r="BC139" s="322">
        <f>HLOOKUP(BC$13,BCNraw!$C$4:$GI$456,'plt2'!$AZ139+1,0)</f>
        <v>99.689372042660466</v>
      </c>
      <c r="BD139" s="322">
        <f>HLOOKUP(BD$13,BCNraw!$C$4:$GI$456,'plt2'!$AZ139+1,0)</f>
        <v>94.004275222025427</v>
      </c>
      <c r="BE139" s="322" t="e">
        <f>HLOOKUP(BE$13,BCNraw!$C$4:$GI$456,'plt2'!$AZ139+1,0)</f>
        <v>#N/A</v>
      </c>
      <c r="BF139" s="322">
        <f>HLOOKUP(BF$13,BCNraw!$C$4:$GI$456,'plt2'!$AZ139+1,0)</f>
        <v>120.91955352910324</v>
      </c>
      <c r="BG139" s="322">
        <f>HLOOKUP(BG$13,BCNraw!$C$4:$GI$456,'plt2'!$AZ139+1,0)</f>
        <v>87.384264435004937</v>
      </c>
      <c r="BH139" s="322">
        <f>HLOOKUP(BH$13,BCNraw!$C$4:$GI$456,'plt2'!$AZ139+1,0)</f>
        <v>132.15181167340481</v>
      </c>
      <c r="BI139" s="322">
        <f>HLOOKUP(BI$13,BCNraw!$C$4:$GI$456,'plt2'!$AZ139+1,0)</f>
        <v>66.993072040202804</v>
      </c>
      <c r="BJ139" s="322">
        <f>HLOOKUP(BJ$13,BCNraw!$C$4:$GI$456,'plt2'!$AZ139+1,0)</f>
        <v>100.31058379130633</v>
      </c>
      <c r="BK139" s="322">
        <f>HLOOKUP(BK$13,BCNraw!$C$4:$GI$456,'plt2'!$AZ139+1,0)</f>
        <v>79.041284851718657</v>
      </c>
      <c r="BL139" s="322" t="e">
        <f>HLOOKUP(BL$13,BCNraw!$C$4:$GI$456,'plt2'!$AZ139+1,0)</f>
        <v>#N/A</v>
      </c>
      <c r="BM139" s="322" t="e">
        <f>HLOOKUP(BM$13,BCNraw!$C$4:$GI$456,'plt2'!$AZ139+1,0)</f>
        <v>#N/A</v>
      </c>
      <c r="BN139" s="322">
        <f t="shared" si="13"/>
        <v>88.880773088572994</v>
      </c>
      <c r="BO139" s="322">
        <f t="shared" si="14"/>
        <v>91.434148126965624</v>
      </c>
      <c r="BP139" s="322">
        <f t="shared" si="15"/>
        <v>87.616563125853233</v>
      </c>
      <c r="BQ139" s="322" t="e">
        <f t="shared" si="16"/>
        <v>#N/A</v>
      </c>
    </row>
    <row r="140" spans="33:69">
      <c r="AG140" s="322">
        <v>127</v>
      </c>
      <c r="AH140" s="363">
        <v>0.62</v>
      </c>
      <c r="AI140" s="322">
        <f>HLOOKUP(AI$13,FLXrawF!$C$4:$GI$209,'plt2'!$AG140+1,0)</f>
        <v>37.38287685943623</v>
      </c>
      <c r="AJ140" s="322">
        <f>HLOOKUP(AJ$13,FLXrawF!$C$4:$GI$209,'plt2'!$AG140+1,0)</f>
        <v>36.055067356027386</v>
      </c>
      <c r="AK140" s="322">
        <f>HLOOKUP(AK$13,FLXrawF!$C$4:$GI$209,'plt2'!$AG140+1,0)</f>
        <v>39.065391918597861</v>
      </c>
      <c r="AL140" s="322" t="e">
        <f>HLOOKUP(AL$13,FLXrawF!$C$4:$GI$209,'plt2'!$AG140+1,0)</f>
        <v>#N/A</v>
      </c>
      <c r="AM140" s="322">
        <f>HLOOKUP(AM$13,FLXrawF!$C$4:$GI$209,'plt2'!$AG140+1,0)</f>
        <v>41.822743231811344</v>
      </c>
      <c r="AN140" s="322">
        <f>HLOOKUP(AN$13,FLXrawF!$C$4:$GI$209,'plt2'!$AG140+1,0)</f>
        <v>31.970526679999946</v>
      </c>
      <c r="AO140" s="322">
        <f>HLOOKUP(AO$13,FLXrawF!$C$4:$GI$209,'plt2'!$AG140+1,0)</f>
        <v>40.247869497021384</v>
      </c>
      <c r="AP140" s="322">
        <f>HLOOKUP(AP$13,FLXrawF!$C$4:$GI$209,'plt2'!$AG140+1,0)</f>
        <v>34.422742503538572</v>
      </c>
      <c r="AQ140" s="322">
        <f>HLOOKUP(AQ$13,FLXrawF!$C$4:$GI$209,'plt2'!$AG140+1,0)</f>
        <v>47.355956746807223</v>
      </c>
      <c r="AR140" s="322">
        <f>HLOOKUP(AR$13,FLXrawF!$C$4:$GI$209,'plt2'!$AG140+1,0)</f>
        <v>33.298714747117977</v>
      </c>
      <c r="AS140" s="322" t="e">
        <f>HLOOKUP(AS$13,FLXrawF!$C$4:$GI$209,'plt2'!$AG140+1,0)</f>
        <v>#N/A</v>
      </c>
      <c r="AT140" s="322" t="e">
        <f>HLOOKUP(AT$13,FLXrawF!$C$4:$GI$209,'plt2'!$AG140+1,0)</f>
        <v>#N/A</v>
      </c>
      <c r="AU140" s="322">
        <f t="shared" si="9"/>
        <v>18.192009326225314</v>
      </c>
      <c r="AV140" s="322">
        <f t="shared" si="10"/>
        <v>18.955983392640071</v>
      </c>
      <c r="AW140" s="322">
        <f t="shared" si="11"/>
        <v>18.655296645438185</v>
      </c>
      <c r="AX140" s="322" t="e">
        <f t="shared" si="12"/>
        <v>#N/A</v>
      </c>
      <c r="AZ140" s="322">
        <v>127</v>
      </c>
      <c r="BA140" s="363">
        <v>0.75</v>
      </c>
      <c r="BB140" s="322">
        <f>HLOOKUP(BB$13,BCNraw!$C$4:$GI$456,'plt2'!$AZ140+1,0)</f>
        <v>100.7285124240679</v>
      </c>
      <c r="BC140" s="322">
        <f>HLOOKUP(BC$13,BCNraw!$C$4:$GI$456,'plt2'!$AZ140+1,0)</f>
        <v>98.541379007895685</v>
      </c>
      <c r="BD140" s="322">
        <f>HLOOKUP(BD$13,BCNraw!$C$4:$GI$456,'plt2'!$AZ140+1,0)</f>
        <v>93.679682343381998</v>
      </c>
      <c r="BE140" s="322" t="e">
        <f>HLOOKUP(BE$13,BCNraw!$C$4:$GI$456,'plt2'!$AZ140+1,0)</f>
        <v>#N/A</v>
      </c>
      <c r="BF140" s="322">
        <f>HLOOKUP(BF$13,BCNraw!$C$4:$GI$456,'plt2'!$AZ140+1,0)</f>
        <v>120.58290730892013</v>
      </c>
      <c r="BG140" s="322">
        <f>HLOOKUP(BG$13,BCNraw!$C$4:$GI$456,'plt2'!$AZ140+1,0)</f>
        <v>87.125448084563843</v>
      </c>
      <c r="BH140" s="322">
        <f>HLOOKUP(BH$13,BCNraw!$C$4:$GI$456,'plt2'!$AZ140+1,0)</f>
        <v>131.38374376500821</v>
      </c>
      <c r="BI140" s="322">
        <f>HLOOKUP(BI$13,BCNraw!$C$4:$GI$456,'plt2'!$AZ140+1,0)</f>
        <v>66.653740453298923</v>
      </c>
      <c r="BJ140" s="322">
        <f>HLOOKUP(BJ$13,BCNraw!$C$4:$GI$456,'plt2'!$AZ140+1,0)</f>
        <v>100.06043092545632</v>
      </c>
      <c r="BK140" s="322">
        <f>HLOOKUP(BK$13,BCNraw!$C$4:$GI$456,'plt2'!$AZ140+1,0)</f>
        <v>78.759171838845859</v>
      </c>
      <c r="BL140" s="322" t="e">
        <f>HLOOKUP(BL$13,BCNraw!$C$4:$GI$456,'plt2'!$AZ140+1,0)</f>
        <v>#N/A</v>
      </c>
      <c r="BM140" s="322" t="e">
        <f>HLOOKUP(BM$13,BCNraw!$C$4:$GI$456,'plt2'!$AZ140+1,0)</f>
        <v>#N/A</v>
      </c>
      <c r="BN140" s="322">
        <f t="shared" si="13"/>
        <v>89.888058212813675</v>
      </c>
      <c r="BO140" s="322">
        <f t="shared" si="14"/>
        <v>92.419561917044575</v>
      </c>
      <c r="BP140" s="322">
        <f t="shared" si="15"/>
        <v>88.553359949287056</v>
      </c>
      <c r="BQ140" s="322" t="e">
        <f t="shared" si="16"/>
        <v>#N/A</v>
      </c>
    </row>
    <row r="141" spans="33:69">
      <c r="AG141" s="322">
        <v>128</v>
      </c>
      <c r="AH141" s="363">
        <v>0.6399999999999999</v>
      </c>
      <c r="AI141" s="322">
        <f>HLOOKUP(AI$13,FLXrawF!$C$4:$GI$209,'plt2'!$AG141+1,0)</f>
        <v>37.476791896918058</v>
      </c>
      <c r="AJ141" s="322">
        <f>HLOOKUP(AJ$13,FLXrawF!$C$4:$GI$209,'plt2'!$AG141+1,0)</f>
        <v>35.897082851141768</v>
      </c>
      <c r="AK141" s="322">
        <f>HLOOKUP(AK$13,FLXrawF!$C$4:$GI$209,'plt2'!$AG141+1,0)</f>
        <v>39.365829527602777</v>
      </c>
      <c r="AL141" s="322" t="e">
        <f>HLOOKUP(AL$13,FLXrawF!$C$4:$GI$209,'plt2'!$AG141+1,0)</f>
        <v>#N/A</v>
      </c>
      <c r="AM141" s="322">
        <f>HLOOKUP(AM$13,FLXrawF!$C$4:$GI$209,'plt2'!$AG141+1,0)</f>
        <v>42.129824626513049</v>
      </c>
      <c r="AN141" s="322">
        <f>HLOOKUP(AN$13,FLXrawF!$C$4:$GI$209,'plt2'!$AG141+1,0)</f>
        <v>32.304604574393522</v>
      </c>
      <c r="AO141" s="322">
        <f>HLOOKUP(AO$13,FLXrawF!$C$4:$GI$209,'plt2'!$AG141+1,0)</f>
        <v>40.435440916247316</v>
      </c>
      <c r="AP141" s="322">
        <f>HLOOKUP(AP$13,FLXrawF!$C$4:$GI$209,'plt2'!$AG141+1,0)</f>
        <v>33.809446510369902</v>
      </c>
      <c r="AQ141" s="322">
        <f>HLOOKUP(AQ$13,FLXrawF!$C$4:$GI$209,'plt2'!$AG141+1,0)</f>
        <v>47.760125653917996</v>
      </c>
      <c r="AR141" s="322">
        <f>HLOOKUP(AR$13,FLXrawF!$C$4:$GI$209,'plt2'!$AG141+1,0)</f>
        <v>33.638751505416906</v>
      </c>
      <c r="AS141" s="322" t="e">
        <f>HLOOKUP(AS$13,FLXrawF!$C$4:$GI$209,'plt2'!$AG141+1,0)</f>
        <v>#N/A</v>
      </c>
      <c r="AT141" s="322" t="e">
        <f>HLOOKUP(AT$13,FLXrawF!$C$4:$GI$209,'plt2'!$AG141+1,0)</f>
        <v>#N/A</v>
      </c>
      <c r="AU141" s="322">
        <f t="shared" si="9"/>
        <v>18.941545164163671</v>
      </c>
      <c r="AV141" s="322">
        <f t="shared" si="10"/>
        <v>19.673925049662902</v>
      </c>
      <c r="AW141" s="322">
        <f t="shared" si="11"/>
        <v>19.442613235990237</v>
      </c>
      <c r="AX141" s="322" t="e">
        <f t="shared" si="12"/>
        <v>#N/A</v>
      </c>
      <c r="AZ141" s="322">
        <v>128</v>
      </c>
      <c r="BA141" s="363">
        <v>0.76</v>
      </c>
      <c r="BB141" s="322">
        <f>HLOOKUP(BB$13,BCNraw!$C$4:$GI$456,'plt2'!$AZ141+1,0)</f>
        <v>100.2941360300745</v>
      </c>
      <c r="BC141" s="322">
        <f>HLOOKUP(BC$13,BCNraw!$C$4:$GI$456,'plt2'!$AZ141+1,0)</f>
        <v>97.488164423528502</v>
      </c>
      <c r="BD141" s="322">
        <f>HLOOKUP(BD$13,BCNraw!$C$4:$GI$456,'plt2'!$AZ141+1,0)</f>
        <v>93.396838579222688</v>
      </c>
      <c r="BE141" s="322" t="e">
        <f>HLOOKUP(BE$13,BCNraw!$C$4:$GI$456,'plt2'!$AZ141+1,0)</f>
        <v>#N/A</v>
      </c>
      <c r="BF141" s="322">
        <f>HLOOKUP(BF$13,BCNraw!$C$4:$GI$456,'plt2'!$AZ141+1,0)</f>
        <v>120.25547522901765</v>
      </c>
      <c r="BG141" s="322">
        <f>HLOOKUP(BG$13,BCNraw!$C$4:$GI$456,'plt2'!$AZ141+1,0)</f>
        <v>86.912384961627765</v>
      </c>
      <c r="BH141" s="322">
        <f>HLOOKUP(BH$13,BCNraw!$C$4:$GI$456,'plt2'!$AZ141+1,0)</f>
        <v>130.54499297805901</v>
      </c>
      <c r="BI141" s="322">
        <f>HLOOKUP(BI$13,BCNraw!$C$4:$GI$456,'plt2'!$AZ141+1,0)</f>
        <v>66.328827783716306</v>
      </c>
      <c r="BJ141" s="322">
        <f>HLOOKUP(BJ$13,BCNraw!$C$4:$GI$456,'plt2'!$AZ141+1,0)</f>
        <v>99.892204428749778</v>
      </c>
      <c r="BK141" s="322">
        <f>HLOOKUP(BK$13,BCNraw!$C$4:$GI$456,'plt2'!$AZ141+1,0)</f>
        <v>78.5467168875509</v>
      </c>
      <c r="BL141" s="322" t="e">
        <f>HLOOKUP(BL$13,BCNraw!$C$4:$GI$456,'plt2'!$AZ141+1,0)</f>
        <v>#N/A</v>
      </c>
      <c r="BM141" s="322" t="e">
        <f>HLOOKUP(BM$13,BCNraw!$C$4:$GI$456,'plt2'!$AZ141+1,0)</f>
        <v>#N/A</v>
      </c>
      <c r="BN141" s="322">
        <f t="shared" si="13"/>
        <v>90.890999573114428</v>
      </c>
      <c r="BO141" s="322">
        <f t="shared" si="14"/>
        <v>93.394443561279857</v>
      </c>
      <c r="BP141" s="322">
        <f t="shared" si="15"/>
        <v>89.487328335079283</v>
      </c>
      <c r="BQ141" s="322" t="e">
        <f t="shared" si="16"/>
        <v>#N/A</v>
      </c>
    </row>
    <row r="142" spans="33:69">
      <c r="AG142" s="322">
        <v>129</v>
      </c>
      <c r="AH142" s="363">
        <v>0.65999999999999992</v>
      </c>
      <c r="AI142" s="322">
        <f>HLOOKUP(AI$13,FLXrawF!$C$4:$GI$209,'plt2'!$AG142+1,0)</f>
        <v>37.471478262809818</v>
      </c>
      <c r="AJ142" s="322">
        <f>HLOOKUP(AJ$13,FLXrawF!$C$4:$GI$209,'plt2'!$AG142+1,0)</f>
        <v>35.706236696198211</v>
      </c>
      <c r="AK142" s="322">
        <f>HLOOKUP(AK$13,FLXrawF!$C$4:$GI$209,'plt2'!$AG142+1,0)</f>
        <v>39.134941006229198</v>
      </c>
      <c r="AL142" s="322" t="e">
        <f>HLOOKUP(AL$13,FLXrawF!$C$4:$GI$209,'plt2'!$AG142+1,0)</f>
        <v>#N/A</v>
      </c>
      <c r="AM142" s="322">
        <f>HLOOKUP(AM$13,FLXrawF!$C$4:$GI$209,'plt2'!$AG142+1,0)</f>
        <v>42.677742277840075</v>
      </c>
      <c r="AN142" s="322">
        <f>HLOOKUP(AN$13,FLXrawF!$C$4:$GI$209,'plt2'!$AG142+1,0)</f>
        <v>32.676649372486786</v>
      </c>
      <c r="AO142" s="322">
        <f>HLOOKUP(AO$13,FLXrawF!$C$4:$GI$209,'plt2'!$AG142+1,0)</f>
        <v>40.391469314294518</v>
      </c>
      <c r="AP142" s="322">
        <f>HLOOKUP(AP$13,FLXrawF!$C$4:$GI$209,'plt2'!$AG142+1,0)</f>
        <v>32.9203200347308</v>
      </c>
      <c r="AQ142" s="322">
        <f>HLOOKUP(AQ$13,FLXrawF!$C$4:$GI$209,'plt2'!$AG142+1,0)</f>
        <v>48.129670865427698</v>
      </c>
      <c r="AR142" s="322">
        <f>HLOOKUP(AR$13,FLXrawF!$C$4:$GI$209,'plt2'!$AG142+1,0)</f>
        <v>34.00232141069268</v>
      </c>
      <c r="AS142" s="322" t="e">
        <f>HLOOKUP(AS$13,FLXrawF!$C$4:$GI$209,'plt2'!$AG142+1,0)</f>
        <v>#N/A</v>
      </c>
      <c r="AT142" s="322" t="e">
        <f>HLOOKUP(AT$13,FLXrawF!$C$4:$GI$209,'plt2'!$AG142+1,0)</f>
        <v>#N/A</v>
      </c>
      <c r="AU142" s="322">
        <f t="shared" si="9"/>
        <v>19.690974729419867</v>
      </c>
      <c r="AV142" s="322">
        <f t="shared" si="10"/>
        <v>20.388049783586865</v>
      </c>
      <c r="AW142" s="322">
        <f t="shared" si="11"/>
        <v>20.22531205611482</v>
      </c>
      <c r="AX142" s="322" t="e">
        <f t="shared" si="12"/>
        <v>#N/A</v>
      </c>
      <c r="AZ142" s="322">
        <v>129</v>
      </c>
      <c r="BA142" s="363">
        <v>0.77</v>
      </c>
      <c r="BB142" s="322">
        <f>HLOOKUP(BB$13,BCNraw!$C$4:$GI$456,'plt2'!$AZ142+1,0)</f>
        <v>99.845424902962634</v>
      </c>
      <c r="BC142" s="322">
        <f>HLOOKUP(BC$13,BCNraw!$C$4:$GI$456,'plt2'!$AZ142+1,0)</f>
        <v>96.4465476008927</v>
      </c>
      <c r="BD142" s="322">
        <f>HLOOKUP(BD$13,BCNraw!$C$4:$GI$456,'plt2'!$AZ142+1,0)</f>
        <v>93.162451441350782</v>
      </c>
      <c r="BE142" s="322" t="e">
        <f>HLOOKUP(BE$13,BCNraw!$C$4:$GI$456,'plt2'!$AZ142+1,0)</f>
        <v>#N/A</v>
      </c>
      <c r="BF142" s="322">
        <f>HLOOKUP(BF$13,BCNraw!$C$4:$GI$456,'plt2'!$AZ142+1,0)</f>
        <v>119.9238701767103</v>
      </c>
      <c r="BG142" s="322">
        <f>HLOOKUP(BG$13,BCNraw!$C$4:$GI$456,'plt2'!$AZ142+1,0)</f>
        <v>86.735927854973525</v>
      </c>
      <c r="BH142" s="322">
        <f>HLOOKUP(BH$13,BCNraw!$C$4:$GI$456,'plt2'!$AZ142+1,0)</f>
        <v>129.65621185620944</v>
      </c>
      <c r="BI142" s="322">
        <f>HLOOKUP(BI$13,BCNraw!$C$4:$GI$456,'plt2'!$AZ142+1,0)</f>
        <v>66.042039442794177</v>
      </c>
      <c r="BJ142" s="322">
        <f>HLOOKUP(BJ$13,BCNraw!$C$4:$GI$456,'plt2'!$AZ142+1,0)</f>
        <v>99.735641033359997</v>
      </c>
      <c r="BK142" s="322">
        <f>HLOOKUP(BK$13,BCNraw!$C$4:$GI$456,'plt2'!$AZ142+1,0)</f>
        <v>78.425952588518811</v>
      </c>
      <c r="BL142" s="322" t="e">
        <f>HLOOKUP(BL$13,BCNraw!$C$4:$GI$456,'plt2'!$AZ142+1,0)</f>
        <v>#N/A</v>
      </c>
      <c r="BM142" s="322" t="e">
        <f>HLOOKUP(BM$13,BCNraw!$C$4:$GI$456,'plt2'!$AZ142+1,0)</f>
        <v>#N/A</v>
      </c>
      <c r="BN142" s="322">
        <f t="shared" si="13"/>
        <v>91.889453822144048</v>
      </c>
      <c r="BO142" s="322">
        <f t="shared" si="14"/>
        <v>94.358909037288782</v>
      </c>
      <c r="BP142" s="322">
        <f t="shared" si="15"/>
        <v>90.418952849492797</v>
      </c>
      <c r="BQ142" s="322" t="e">
        <f t="shared" si="16"/>
        <v>#N/A</v>
      </c>
    </row>
    <row r="143" spans="33:69">
      <c r="AG143" s="322">
        <v>130</v>
      </c>
      <c r="AH143" s="363">
        <v>0.67999999999999994</v>
      </c>
      <c r="AI143" s="322">
        <f>HLOOKUP(AI$13,FLXrawF!$C$4:$GI$209,'plt2'!$AG143+1,0)</f>
        <v>37.773786302125458</v>
      </c>
      <c r="AJ143" s="322">
        <f>HLOOKUP(AJ$13,FLXrawF!$C$4:$GI$209,'plt2'!$AG143+1,0)</f>
        <v>35.699630460128198</v>
      </c>
      <c r="AK143" s="322">
        <f>HLOOKUP(AK$13,FLXrawF!$C$4:$GI$209,'plt2'!$AG143+1,0)</f>
        <v>39.450357812460851</v>
      </c>
      <c r="AL143" s="322" t="e">
        <f>HLOOKUP(AL$13,FLXrawF!$C$4:$GI$209,'plt2'!$AG143+1,0)</f>
        <v>#N/A</v>
      </c>
      <c r="AM143" s="322">
        <f>HLOOKUP(AM$13,FLXrawF!$C$4:$GI$209,'plt2'!$AG143+1,0)</f>
        <v>43.239365413772298</v>
      </c>
      <c r="AN143" s="322">
        <f>HLOOKUP(AN$13,FLXrawF!$C$4:$GI$209,'plt2'!$AG143+1,0)</f>
        <v>32.970222089469367</v>
      </c>
      <c r="AO143" s="322">
        <f>HLOOKUP(AO$13,FLXrawF!$C$4:$GI$209,'plt2'!$AG143+1,0)</f>
        <v>40.164567673231922</v>
      </c>
      <c r="AP143" s="322">
        <f>HLOOKUP(AP$13,FLXrawF!$C$4:$GI$209,'plt2'!$AG143+1,0)</f>
        <v>32.720154398373367</v>
      </c>
      <c r="AQ143" s="322">
        <f>HLOOKUP(AQ$13,FLXrawF!$C$4:$GI$209,'plt2'!$AG143+1,0)</f>
        <v>48.516962299812974</v>
      </c>
      <c r="AR143" s="322">
        <f>HLOOKUP(AR$13,FLXrawF!$C$4:$GI$209,'plt2'!$AG143+1,0)</f>
        <v>34.352430608001718</v>
      </c>
      <c r="AS143" s="322" t="e">
        <f>HLOOKUP(AS$13,FLXrawF!$C$4:$GI$209,'plt2'!$AG143+1,0)</f>
        <v>#N/A</v>
      </c>
      <c r="AT143" s="322" t="e">
        <f>HLOOKUP(AT$13,FLXrawF!$C$4:$GI$209,'plt2'!$AG143+1,0)</f>
        <v>#N/A</v>
      </c>
      <c r="AU143" s="322">
        <f t="shared" si="9"/>
        <v>20.446450455462376</v>
      </c>
      <c r="AV143" s="322">
        <f t="shared" si="10"/>
        <v>21.102042392789429</v>
      </c>
      <c r="AW143" s="322">
        <f t="shared" si="11"/>
        <v>21.014319212364036</v>
      </c>
      <c r="AX143" s="322" t="e">
        <f t="shared" si="12"/>
        <v>#N/A</v>
      </c>
      <c r="AZ143" s="322">
        <v>130</v>
      </c>
      <c r="BA143" s="363">
        <v>0.78</v>
      </c>
      <c r="BB143" s="322">
        <f>HLOOKUP(BB$13,BCNraw!$C$4:$GI$456,'plt2'!$AZ143+1,0)</f>
        <v>99.422230692555686</v>
      </c>
      <c r="BC143" s="322">
        <f>HLOOKUP(BC$13,BCNraw!$C$4:$GI$456,'plt2'!$AZ143+1,0)</f>
        <v>95.270350470754479</v>
      </c>
      <c r="BD143" s="322">
        <f>HLOOKUP(BD$13,BCNraw!$C$4:$GI$456,'plt2'!$AZ143+1,0)</f>
        <v>92.902554239217068</v>
      </c>
      <c r="BE143" s="322" t="e">
        <f>HLOOKUP(BE$13,BCNraw!$C$4:$GI$456,'plt2'!$AZ143+1,0)</f>
        <v>#N/A</v>
      </c>
      <c r="BF143" s="322">
        <f>HLOOKUP(BF$13,BCNraw!$C$4:$GI$456,'plt2'!$AZ143+1,0)</f>
        <v>119.59363248086319</v>
      </c>
      <c r="BG143" s="322">
        <f>HLOOKUP(BG$13,BCNraw!$C$4:$GI$456,'plt2'!$AZ143+1,0)</f>
        <v>86.581187542711305</v>
      </c>
      <c r="BH143" s="322">
        <f>HLOOKUP(BH$13,BCNraw!$C$4:$GI$456,'plt2'!$AZ143+1,0)</f>
        <v>128.73175789221528</v>
      </c>
      <c r="BI143" s="322">
        <f>HLOOKUP(BI$13,BCNraw!$C$4:$GI$456,'plt2'!$AZ143+1,0)</f>
        <v>65.797693097811845</v>
      </c>
      <c r="BJ143" s="322">
        <f>HLOOKUP(BJ$13,BCNraw!$C$4:$GI$456,'plt2'!$AZ143+1,0)</f>
        <v>99.561166209481669</v>
      </c>
      <c r="BK143" s="322">
        <f>HLOOKUP(BK$13,BCNraw!$C$4:$GI$456,'plt2'!$AZ143+1,0)</f>
        <v>78.302426535332501</v>
      </c>
      <c r="BL143" s="322" t="e">
        <f>HLOOKUP(BL$13,BCNraw!$C$4:$GI$456,'plt2'!$AZ143+1,0)</f>
        <v>#N/A</v>
      </c>
      <c r="BM143" s="322" t="e">
        <f>HLOOKUP(BM$13,BCNraw!$C$4:$GI$456,'plt2'!$AZ143+1,0)</f>
        <v>#N/A</v>
      </c>
      <c r="BN143" s="322">
        <f t="shared" si="13"/>
        <v>92.883676129069613</v>
      </c>
      <c r="BO143" s="322">
        <f t="shared" si="14"/>
        <v>95.311612541996325</v>
      </c>
      <c r="BP143" s="322">
        <f t="shared" si="15"/>
        <v>91.347978391884965</v>
      </c>
      <c r="BQ143" s="322" t="e">
        <f t="shared" si="16"/>
        <v>#N/A</v>
      </c>
    </row>
    <row r="144" spans="33:69">
      <c r="AG144" s="322">
        <v>131</v>
      </c>
      <c r="AH144" s="363">
        <v>0.7</v>
      </c>
      <c r="AI144" s="322">
        <f>HLOOKUP(AI$13,FLXrawF!$C$4:$GI$209,'plt2'!$AG144+1,0)</f>
        <v>38.062720718300163</v>
      </c>
      <c r="AJ144" s="322">
        <f>HLOOKUP(AJ$13,FLXrawF!$C$4:$GI$209,'plt2'!$AG144+1,0)</f>
        <v>35.483892705260466</v>
      </c>
      <c r="AK144" s="322">
        <f>HLOOKUP(AK$13,FLXrawF!$C$4:$GI$209,'plt2'!$AG144+1,0)</f>
        <v>39.733699594754277</v>
      </c>
      <c r="AL144" s="322" t="e">
        <f>HLOOKUP(AL$13,FLXrawF!$C$4:$GI$209,'plt2'!$AG144+1,0)</f>
        <v>#N/A</v>
      </c>
      <c r="AM144" s="322">
        <f>HLOOKUP(AM$13,FLXrawF!$C$4:$GI$209,'plt2'!$AG144+1,0)</f>
        <v>43.787712699146155</v>
      </c>
      <c r="AN144" s="322">
        <f>HLOOKUP(AN$13,FLXrawF!$C$4:$GI$209,'plt2'!$AG144+1,0)</f>
        <v>33.183979020176039</v>
      </c>
      <c r="AO144" s="322">
        <f>HLOOKUP(AO$13,FLXrawF!$C$4:$GI$209,'plt2'!$AG144+1,0)</f>
        <v>39.06870603341418</v>
      </c>
      <c r="AP144" s="322">
        <f>HLOOKUP(AP$13,FLXrawF!$C$4:$GI$209,'plt2'!$AG144+1,0)</f>
        <v>32.404405183477678</v>
      </c>
      <c r="AQ144" s="322">
        <f>HLOOKUP(AQ$13,FLXrawF!$C$4:$GI$209,'plt2'!$AG144+1,0)</f>
        <v>48.79530028750451</v>
      </c>
      <c r="AR144" s="322">
        <f>HLOOKUP(AR$13,FLXrawF!$C$4:$GI$209,'plt2'!$AG144+1,0)</f>
        <v>34.648620978078654</v>
      </c>
      <c r="AS144" s="322" t="e">
        <f>HLOOKUP(AS$13,FLXrawF!$C$4:$GI$209,'plt2'!$AG144+1,0)</f>
        <v>#N/A</v>
      </c>
      <c r="AT144" s="322" t="e">
        <f>HLOOKUP(AT$13,FLXrawF!$C$4:$GI$209,'plt2'!$AG144+1,0)</f>
        <v>#N/A</v>
      </c>
      <c r="AU144" s="322">
        <f t="shared" ref="AU144:AU207" si="20">AU143+AI144*(AH144-AH143)</f>
        <v>21.20770486982838</v>
      </c>
      <c r="AV144" s="322">
        <f t="shared" ref="AV144:AV207" si="21">AV143+AJ144*(AH144-AH143)</f>
        <v>21.811720246894637</v>
      </c>
      <c r="AW144" s="322">
        <f t="shared" ref="AW144:AW207" si="22">AW143+AK144*(AH144-AH143)</f>
        <v>21.808993204259121</v>
      </c>
      <c r="AX144" s="322" t="e">
        <f t="shared" ref="AX144:AX207" si="23">AX143+AL144*(AH144-AH143)</f>
        <v>#N/A</v>
      </c>
      <c r="AZ144" s="322">
        <v>131</v>
      </c>
      <c r="BA144" s="363">
        <v>0.79</v>
      </c>
      <c r="BB144" s="322">
        <f>HLOOKUP(BB$13,BCNraw!$C$4:$GI$456,'plt2'!$AZ144+1,0)</f>
        <v>98.977970573899228</v>
      </c>
      <c r="BC144" s="322">
        <f>HLOOKUP(BC$13,BCNraw!$C$4:$GI$456,'plt2'!$AZ144+1,0)</f>
        <v>93.798927748702553</v>
      </c>
      <c r="BD144" s="322">
        <f>HLOOKUP(BD$13,BCNraw!$C$4:$GI$456,'plt2'!$AZ144+1,0)</f>
        <v>92.596394955068575</v>
      </c>
      <c r="BE144" s="322" t="e">
        <f>HLOOKUP(BE$13,BCNraw!$C$4:$GI$456,'plt2'!$AZ144+1,0)</f>
        <v>#N/A</v>
      </c>
      <c r="BF144" s="322">
        <f>HLOOKUP(BF$13,BCNraw!$C$4:$GI$456,'plt2'!$AZ144+1,0)</f>
        <v>119.24023236522925</v>
      </c>
      <c r="BG144" s="322">
        <f>HLOOKUP(BG$13,BCNraw!$C$4:$GI$456,'plt2'!$AZ144+1,0)</f>
        <v>86.304417501900346</v>
      </c>
      <c r="BH144" s="322">
        <f>HLOOKUP(BH$13,BCNraw!$C$4:$GI$456,'plt2'!$AZ144+1,0)</f>
        <v>127.80690585362755</v>
      </c>
      <c r="BI144" s="322">
        <f>HLOOKUP(BI$13,BCNraw!$C$4:$GI$456,'plt2'!$AZ144+1,0)</f>
        <v>65.588783120509646</v>
      </c>
      <c r="BJ144" s="322">
        <f>HLOOKUP(BJ$13,BCNraw!$C$4:$GI$456,'plt2'!$AZ144+1,0)</f>
        <v>99.385954771957259</v>
      </c>
      <c r="BK144" s="322">
        <f>HLOOKUP(BK$13,BCNraw!$C$4:$GI$456,'plt2'!$AZ144+1,0)</f>
        <v>78.136376279913165</v>
      </c>
      <c r="BL144" s="322" t="e">
        <f>HLOOKUP(BL$13,BCNraw!$C$4:$GI$456,'plt2'!$AZ144+1,0)</f>
        <v>#N/A</v>
      </c>
      <c r="BM144" s="322" t="e">
        <f>HLOOKUP(BM$13,BCNraw!$C$4:$GI$456,'plt2'!$AZ144+1,0)</f>
        <v>#N/A</v>
      </c>
      <c r="BN144" s="322">
        <f t="shared" ref="BN144:BN207" si="24">BN143+BB144*(BA144-BA143)</f>
        <v>93.87345583480861</v>
      </c>
      <c r="BO144" s="322">
        <f t="shared" ref="BO144:BO207" si="25">BO143+BC144*(BA144-BA143)</f>
        <v>96.249601819483345</v>
      </c>
      <c r="BP144" s="322">
        <f t="shared" ref="BP144:BP207" si="26">BP143+BD144*(BA144-BA143)</f>
        <v>92.273942341435657</v>
      </c>
      <c r="BQ144" s="322" t="e">
        <f t="shared" ref="BQ144:BQ207" si="27">BQ143+BE144*(BA144-BA143)</f>
        <v>#N/A</v>
      </c>
    </row>
    <row r="145" spans="33:69">
      <c r="AG145" s="322">
        <v>132</v>
      </c>
      <c r="AH145" s="363">
        <v>0.72</v>
      </c>
      <c r="AI145" s="322">
        <f>HLOOKUP(AI$13,FLXrawF!$C$4:$GI$209,'plt2'!$AG145+1,0)</f>
        <v>38.408045667856648</v>
      </c>
      <c r="AJ145" s="322">
        <f>HLOOKUP(AJ$13,FLXrawF!$C$4:$GI$209,'plt2'!$AG145+1,0)</f>
        <v>35.320694354232288</v>
      </c>
      <c r="AK145" s="322">
        <f>HLOOKUP(AK$13,FLXrawF!$C$4:$GI$209,'plt2'!$AG145+1,0)</f>
        <v>40.012932110332983</v>
      </c>
      <c r="AL145" s="322" t="e">
        <f>HLOOKUP(AL$13,FLXrawF!$C$4:$GI$209,'plt2'!$AG145+1,0)</f>
        <v>#N/A</v>
      </c>
      <c r="AM145" s="322">
        <f>HLOOKUP(AM$13,FLXrawF!$C$4:$GI$209,'plt2'!$AG145+1,0)</f>
        <v>44.27939651933503</v>
      </c>
      <c r="AN145" s="322">
        <f>HLOOKUP(AN$13,FLXrawF!$C$4:$GI$209,'plt2'!$AG145+1,0)</f>
        <v>33.451548187498588</v>
      </c>
      <c r="AO145" s="322">
        <f>HLOOKUP(AO$13,FLXrawF!$C$4:$GI$209,'plt2'!$AG145+1,0)</f>
        <v>38.089009274710548</v>
      </c>
      <c r="AP145" s="322">
        <f>HLOOKUP(AP$13,FLXrawF!$C$4:$GI$209,'plt2'!$AG145+1,0)</f>
        <v>32.211096676732915</v>
      </c>
      <c r="AQ145" s="322">
        <f>HLOOKUP(AQ$13,FLXrawF!$C$4:$GI$209,'plt2'!$AG145+1,0)</f>
        <v>49.038076711630886</v>
      </c>
      <c r="AR145" s="322">
        <f>HLOOKUP(AR$13,FLXrawF!$C$4:$GI$209,'plt2'!$AG145+1,0)</f>
        <v>34.972717587376387</v>
      </c>
      <c r="AS145" s="322" t="e">
        <f>HLOOKUP(AS$13,FLXrawF!$C$4:$GI$209,'plt2'!$AG145+1,0)</f>
        <v>#N/A</v>
      </c>
      <c r="AT145" s="322" t="e">
        <f>HLOOKUP(AT$13,FLXrawF!$C$4:$GI$209,'plt2'!$AG145+1,0)</f>
        <v>#N/A</v>
      </c>
      <c r="AU145" s="322">
        <f t="shared" si="20"/>
        <v>21.975865783185512</v>
      </c>
      <c r="AV145" s="322">
        <f t="shared" si="21"/>
        <v>22.518134133979284</v>
      </c>
      <c r="AW145" s="322">
        <f t="shared" si="22"/>
        <v>22.609251846465781</v>
      </c>
      <c r="AX145" s="322" t="e">
        <f t="shared" si="23"/>
        <v>#N/A</v>
      </c>
      <c r="AZ145" s="322">
        <v>132</v>
      </c>
      <c r="BA145" s="363">
        <v>0.8</v>
      </c>
      <c r="BB145" s="322">
        <f>HLOOKUP(BB$13,BCNraw!$C$4:$GI$456,'plt2'!$AZ145+1,0)</f>
        <v>98.567880907459767</v>
      </c>
      <c r="BC145" s="322">
        <f>HLOOKUP(BC$13,BCNraw!$C$4:$GI$456,'plt2'!$AZ145+1,0)</f>
        <v>92.329901443279098</v>
      </c>
      <c r="BD145" s="322">
        <f>HLOOKUP(BD$13,BCNraw!$C$4:$GI$456,'plt2'!$AZ145+1,0)</f>
        <v>92.277802433091381</v>
      </c>
      <c r="BE145" s="322" t="e">
        <f>HLOOKUP(BE$13,BCNraw!$C$4:$GI$456,'plt2'!$AZ145+1,0)</f>
        <v>#N/A</v>
      </c>
      <c r="BF145" s="322">
        <f>HLOOKUP(BF$13,BCNraw!$C$4:$GI$456,'plt2'!$AZ145+1,0)</f>
        <v>118.93293020142283</v>
      </c>
      <c r="BG145" s="322">
        <f>HLOOKUP(BG$13,BCNraw!$C$4:$GI$456,'plt2'!$AZ145+1,0)</f>
        <v>85.977520351195409</v>
      </c>
      <c r="BH145" s="322">
        <f>HLOOKUP(BH$13,BCNraw!$C$4:$GI$456,'plt2'!$AZ145+1,0)</f>
        <v>126.93377452763373</v>
      </c>
      <c r="BI145" s="322">
        <f>HLOOKUP(BI$13,BCNraw!$C$4:$GI$456,'plt2'!$AZ145+1,0)</f>
        <v>65.421932644696028</v>
      </c>
      <c r="BJ145" s="322">
        <f>HLOOKUP(BJ$13,BCNraw!$C$4:$GI$456,'plt2'!$AZ145+1,0)</f>
        <v>99.238302107146581</v>
      </c>
      <c r="BK145" s="322">
        <f>HLOOKUP(BK$13,BCNraw!$C$4:$GI$456,'plt2'!$AZ145+1,0)</f>
        <v>77.940649148399501</v>
      </c>
      <c r="BL145" s="322" t="e">
        <f>HLOOKUP(BL$13,BCNraw!$C$4:$GI$456,'plt2'!$AZ145+1,0)</f>
        <v>#N/A</v>
      </c>
      <c r="BM145" s="322" t="e">
        <f>HLOOKUP(BM$13,BCNraw!$C$4:$GI$456,'plt2'!$AZ145+1,0)</f>
        <v>#N/A</v>
      </c>
      <c r="BN145" s="322">
        <f t="shared" si="24"/>
        <v>94.859134643883209</v>
      </c>
      <c r="BO145" s="322">
        <f t="shared" si="25"/>
        <v>97.172900833916131</v>
      </c>
      <c r="BP145" s="322">
        <f t="shared" si="26"/>
        <v>93.196720365766566</v>
      </c>
      <c r="BQ145" s="322" t="e">
        <f t="shared" si="27"/>
        <v>#N/A</v>
      </c>
    </row>
    <row r="146" spans="33:69">
      <c r="AG146" s="322">
        <v>133</v>
      </c>
      <c r="AH146" s="363">
        <v>0.74</v>
      </c>
      <c r="AI146" s="322">
        <f>HLOOKUP(AI$13,FLXrawF!$C$4:$GI$209,'plt2'!$AG146+1,0)</f>
        <v>38.625425379078557</v>
      </c>
      <c r="AJ146" s="322">
        <f>HLOOKUP(AJ$13,FLXrawF!$C$4:$GI$209,'plt2'!$AG146+1,0)</f>
        <v>35.330232436768711</v>
      </c>
      <c r="AK146" s="322">
        <f>HLOOKUP(AK$13,FLXrawF!$C$4:$GI$209,'plt2'!$AG146+1,0)</f>
        <v>40.178809814028497</v>
      </c>
      <c r="AL146" s="322" t="e">
        <f>HLOOKUP(AL$13,FLXrawF!$C$4:$GI$209,'plt2'!$AG146+1,0)</f>
        <v>#N/A</v>
      </c>
      <c r="AM146" s="322">
        <f>HLOOKUP(AM$13,FLXrawF!$C$4:$GI$209,'plt2'!$AG146+1,0)</f>
        <v>44.480503879134645</v>
      </c>
      <c r="AN146" s="322">
        <f>HLOOKUP(AN$13,FLXrawF!$C$4:$GI$209,'plt2'!$AG146+1,0)</f>
        <v>33.679302860549512</v>
      </c>
      <c r="AO146" s="322">
        <f>HLOOKUP(AO$13,FLXrawF!$C$4:$GI$209,'plt2'!$AG146+1,0)</f>
        <v>37.650154246898381</v>
      </c>
      <c r="AP146" s="322">
        <f>HLOOKUP(AP$13,FLXrawF!$C$4:$GI$209,'plt2'!$AG146+1,0)</f>
        <v>32.074835436799241</v>
      </c>
      <c r="AQ146" s="322">
        <f>HLOOKUP(AQ$13,FLXrawF!$C$4:$GI$209,'plt2'!$AG146+1,0)</f>
        <v>49.255019324066275</v>
      </c>
      <c r="AR146" s="322">
        <f>HLOOKUP(AR$13,FLXrawF!$C$4:$GI$209,'plt2'!$AG146+1,0)</f>
        <v>35.315451747134638</v>
      </c>
      <c r="AS146" s="322" t="e">
        <f>HLOOKUP(AS$13,FLXrawF!$C$4:$GI$209,'plt2'!$AG146+1,0)</f>
        <v>#N/A</v>
      </c>
      <c r="AT146" s="322" t="e">
        <f>HLOOKUP(AT$13,FLXrawF!$C$4:$GI$209,'plt2'!$AG146+1,0)</f>
        <v>#N/A</v>
      </c>
      <c r="AU146" s="322">
        <f t="shared" si="20"/>
        <v>22.748374290767085</v>
      </c>
      <c r="AV146" s="322">
        <f t="shared" si="21"/>
        <v>23.22473878271466</v>
      </c>
      <c r="AW146" s="322">
        <f t="shared" si="22"/>
        <v>23.412828042746352</v>
      </c>
      <c r="AX146" s="322" t="e">
        <f t="shared" si="23"/>
        <v>#N/A</v>
      </c>
      <c r="AZ146" s="322">
        <v>133</v>
      </c>
      <c r="BA146" s="363">
        <v>0.81</v>
      </c>
      <c r="BB146" s="322">
        <f>HLOOKUP(BB$13,BCNraw!$C$4:$GI$456,'plt2'!$AZ146+1,0)</f>
        <v>98.202720530931629</v>
      </c>
      <c r="BC146" s="322">
        <f>HLOOKUP(BC$13,BCNraw!$C$4:$GI$456,'plt2'!$AZ146+1,0)</f>
        <v>91.14603061069846</v>
      </c>
      <c r="BD146" s="322">
        <f>HLOOKUP(BD$13,BCNraw!$C$4:$GI$456,'plt2'!$AZ146+1,0)</f>
        <v>92.007884526160183</v>
      </c>
      <c r="BE146" s="322" t="e">
        <f>HLOOKUP(BE$13,BCNraw!$C$4:$GI$456,'plt2'!$AZ146+1,0)</f>
        <v>#N/A</v>
      </c>
      <c r="BF146" s="322">
        <f>HLOOKUP(BF$13,BCNraw!$C$4:$GI$456,'plt2'!$AZ146+1,0)</f>
        <v>118.60403408335449</v>
      </c>
      <c r="BG146" s="322">
        <f>HLOOKUP(BG$13,BCNraw!$C$4:$GI$456,'plt2'!$AZ146+1,0)</f>
        <v>85.688321671320466</v>
      </c>
      <c r="BH146" s="322">
        <f>HLOOKUP(BH$13,BCNraw!$C$4:$GI$456,'plt2'!$AZ146+1,0)</f>
        <v>126.15512052433689</v>
      </c>
      <c r="BI146" s="322">
        <f>HLOOKUP(BI$13,BCNraw!$C$4:$GI$456,'plt2'!$AZ146+1,0)</f>
        <v>65.236515499257223</v>
      </c>
      <c r="BJ146" s="322">
        <f>HLOOKUP(BJ$13,BCNraw!$C$4:$GI$456,'plt2'!$AZ146+1,0)</f>
        <v>99.262674772540876</v>
      </c>
      <c r="BK146" s="322">
        <f>HLOOKUP(BK$13,BCNraw!$C$4:$GI$456,'plt2'!$AZ146+1,0)</f>
        <v>77.773210159778856</v>
      </c>
      <c r="BL146" s="322" t="e">
        <f>HLOOKUP(BL$13,BCNraw!$C$4:$GI$456,'plt2'!$AZ146+1,0)</f>
        <v>#N/A</v>
      </c>
      <c r="BM146" s="322" t="e">
        <f>HLOOKUP(BM$13,BCNraw!$C$4:$GI$456,'plt2'!$AZ146+1,0)</f>
        <v>#N/A</v>
      </c>
      <c r="BN146" s="322">
        <f t="shared" si="24"/>
        <v>95.841161849192531</v>
      </c>
      <c r="BO146" s="322">
        <f t="shared" si="25"/>
        <v>98.08436114002312</v>
      </c>
      <c r="BP146" s="322">
        <f t="shared" si="26"/>
        <v>94.116799211028166</v>
      </c>
      <c r="BQ146" s="322" t="e">
        <f t="shared" si="27"/>
        <v>#N/A</v>
      </c>
    </row>
    <row r="147" spans="33:69">
      <c r="AG147" s="322">
        <v>134</v>
      </c>
      <c r="AH147" s="363">
        <v>0.76</v>
      </c>
      <c r="AI147" s="322">
        <f>HLOOKUP(AI$13,FLXrawF!$C$4:$GI$209,'plt2'!$AG147+1,0)</f>
        <v>38.755549223012885</v>
      </c>
      <c r="AJ147" s="322">
        <f>HLOOKUP(AJ$13,FLXrawF!$C$4:$GI$209,'plt2'!$AG147+1,0)</f>
        <v>35.357127806930251</v>
      </c>
      <c r="AK147" s="322">
        <f>HLOOKUP(AK$13,FLXrawF!$C$4:$GI$209,'plt2'!$AG147+1,0)</f>
        <v>40.274386839793458</v>
      </c>
      <c r="AL147" s="322" t="e">
        <f>HLOOKUP(AL$13,FLXrawF!$C$4:$GI$209,'plt2'!$AG147+1,0)</f>
        <v>#N/A</v>
      </c>
      <c r="AM147" s="322">
        <f>HLOOKUP(AM$13,FLXrawF!$C$4:$GI$209,'plt2'!$AG147+1,0)</f>
        <v>44.246961232212897</v>
      </c>
      <c r="AN147" s="322">
        <f>HLOOKUP(AN$13,FLXrawF!$C$4:$GI$209,'plt2'!$AG147+1,0)</f>
        <v>33.871709528561688</v>
      </c>
      <c r="AO147" s="322">
        <f>HLOOKUP(AO$13,FLXrawF!$C$4:$GI$209,'plt2'!$AG147+1,0)</f>
        <v>37.120275496748853</v>
      </c>
      <c r="AP147" s="322">
        <f>HLOOKUP(AP$13,FLXrawF!$C$4:$GI$209,'plt2'!$AG147+1,0)</f>
        <v>32.196901034720177</v>
      </c>
      <c r="AQ147" s="322">
        <f>HLOOKUP(AQ$13,FLXrawF!$C$4:$GI$209,'plt2'!$AG147+1,0)</f>
        <v>49.410875394763245</v>
      </c>
      <c r="AR147" s="322">
        <f>HLOOKUP(AR$13,FLXrawF!$C$4:$GI$209,'plt2'!$AG147+1,0)</f>
        <v>35.655083258507631</v>
      </c>
      <c r="AS147" s="322" t="e">
        <f>HLOOKUP(AS$13,FLXrawF!$C$4:$GI$209,'plt2'!$AG147+1,0)</f>
        <v>#N/A</v>
      </c>
      <c r="AT147" s="322" t="e">
        <f>HLOOKUP(AT$13,FLXrawF!$C$4:$GI$209,'plt2'!$AG147+1,0)</f>
        <v>#N/A</v>
      </c>
      <c r="AU147" s="322">
        <f t="shared" si="20"/>
        <v>23.523485275227344</v>
      </c>
      <c r="AV147" s="322">
        <f t="shared" si="21"/>
        <v>23.931881338853266</v>
      </c>
      <c r="AW147" s="322">
        <f t="shared" si="22"/>
        <v>24.21831577954222</v>
      </c>
      <c r="AX147" s="322" t="e">
        <f t="shared" si="23"/>
        <v>#N/A</v>
      </c>
      <c r="AZ147" s="322">
        <v>134</v>
      </c>
      <c r="BA147" s="363">
        <v>0.82000000000000006</v>
      </c>
      <c r="BB147" s="322">
        <f>HLOOKUP(BB$13,BCNraw!$C$4:$GI$456,'plt2'!$AZ147+1,0)</f>
        <v>97.942307458707489</v>
      </c>
      <c r="BC147" s="322">
        <f>HLOOKUP(BC$13,BCNraw!$C$4:$GI$456,'plt2'!$AZ147+1,0)</f>
        <v>90.568164863416428</v>
      </c>
      <c r="BD147" s="322">
        <f>HLOOKUP(BD$13,BCNraw!$C$4:$GI$456,'plt2'!$AZ147+1,0)</f>
        <v>91.690768461075578</v>
      </c>
      <c r="BE147" s="322" t="e">
        <f>HLOOKUP(BE$13,BCNraw!$C$4:$GI$456,'plt2'!$AZ147+1,0)</f>
        <v>#N/A</v>
      </c>
      <c r="BF147" s="322">
        <f>HLOOKUP(BF$13,BCNraw!$C$4:$GI$456,'plt2'!$AZ147+1,0)</f>
        <v>118.29647459067277</v>
      </c>
      <c r="BG147" s="322">
        <f>HLOOKUP(BG$13,BCNraw!$C$4:$GI$456,'plt2'!$AZ147+1,0)</f>
        <v>85.479360451471095</v>
      </c>
      <c r="BH147" s="322">
        <f>HLOOKUP(BH$13,BCNraw!$C$4:$GI$456,'plt2'!$AZ147+1,0)</f>
        <v>125.45923804856997</v>
      </c>
      <c r="BI147" s="322">
        <f>HLOOKUP(BI$13,BCNraw!$C$4:$GI$456,'plt2'!$AZ147+1,0)</f>
        <v>65.018565022407628</v>
      </c>
      <c r="BJ147" s="322">
        <f>HLOOKUP(BJ$13,BCNraw!$C$4:$GI$456,'plt2'!$AZ147+1,0)</f>
        <v>99.038002840267623</v>
      </c>
      <c r="BK147" s="322">
        <f>HLOOKUP(BK$13,BCNraw!$C$4:$GI$456,'plt2'!$AZ147+1,0)</f>
        <v>77.571220301645369</v>
      </c>
      <c r="BL147" s="322" t="e">
        <f>HLOOKUP(BL$13,BCNraw!$C$4:$GI$456,'plt2'!$AZ147+1,0)</f>
        <v>#N/A</v>
      </c>
      <c r="BM147" s="322" t="e">
        <f>HLOOKUP(BM$13,BCNraw!$C$4:$GI$456,'plt2'!$AZ147+1,0)</f>
        <v>#N/A</v>
      </c>
      <c r="BN147" s="322">
        <f t="shared" si="24"/>
        <v>96.820584923779606</v>
      </c>
      <c r="BO147" s="322">
        <f t="shared" si="25"/>
        <v>98.990042788657291</v>
      </c>
      <c r="BP147" s="322">
        <f t="shared" si="26"/>
        <v>95.033706895638929</v>
      </c>
      <c r="BQ147" s="322" t="e">
        <f t="shared" si="27"/>
        <v>#N/A</v>
      </c>
    </row>
    <row r="148" spans="33:69">
      <c r="AG148" s="322">
        <v>135</v>
      </c>
      <c r="AH148" s="363">
        <v>0.78</v>
      </c>
      <c r="AI148" s="322">
        <f>HLOOKUP(AI$13,FLXrawF!$C$4:$GI$209,'plt2'!$AG148+1,0)</f>
        <v>38.835010549633829</v>
      </c>
      <c r="AJ148" s="322">
        <f>HLOOKUP(AJ$13,FLXrawF!$C$4:$GI$209,'plt2'!$AG148+1,0)</f>
        <v>35.239986542686381</v>
      </c>
      <c r="AK148" s="322">
        <f>HLOOKUP(AK$13,FLXrawF!$C$4:$GI$209,'plt2'!$AG148+1,0)</f>
        <v>40.315652086173273</v>
      </c>
      <c r="AL148" s="322" t="e">
        <f>HLOOKUP(AL$13,FLXrawF!$C$4:$GI$209,'plt2'!$AG148+1,0)</f>
        <v>#N/A</v>
      </c>
      <c r="AM148" s="322">
        <f>HLOOKUP(AM$13,FLXrawF!$C$4:$GI$209,'plt2'!$AG148+1,0)</f>
        <v>43.640712482239671</v>
      </c>
      <c r="AN148" s="322">
        <f>HLOOKUP(AN$13,FLXrawF!$C$4:$GI$209,'plt2'!$AG148+1,0)</f>
        <v>34.147804720610601</v>
      </c>
      <c r="AO148" s="322">
        <f>HLOOKUP(AO$13,FLXrawF!$C$4:$GI$209,'plt2'!$AG148+1,0)</f>
        <v>36.437402689782303</v>
      </c>
      <c r="AP148" s="322">
        <f>HLOOKUP(AP$13,FLXrawF!$C$4:$GI$209,'plt2'!$AG148+1,0)</f>
        <v>32.286791149040567</v>
      </c>
      <c r="AQ148" s="322">
        <f>HLOOKUP(AQ$13,FLXrawF!$C$4:$GI$209,'plt2'!$AG148+1,0)</f>
        <v>49.537667898709948</v>
      </c>
      <c r="AR148" s="322">
        <f>HLOOKUP(AR$13,FLXrawF!$C$4:$GI$209,'plt2'!$AG148+1,0)</f>
        <v>35.928390063528994</v>
      </c>
      <c r="AS148" s="322" t="e">
        <f>HLOOKUP(AS$13,FLXrawF!$C$4:$GI$209,'plt2'!$AG148+1,0)</f>
        <v>#N/A</v>
      </c>
      <c r="AT148" s="322" t="e">
        <f>HLOOKUP(AT$13,FLXrawF!$C$4:$GI$209,'plt2'!$AG148+1,0)</f>
        <v>#N/A</v>
      </c>
      <c r="AU148" s="322">
        <f t="shared" si="20"/>
        <v>24.30018548622002</v>
      </c>
      <c r="AV148" s="322">
        <f t="shared" si="21"/>
        <v>24.636681069706995</v>
      </c>
      <c r="AW148" s="322">
        <f t="shared" si="22"/>
        <v>25.024628821265686</v>
      </c>
      <c r="AX148" s="322" t="e">
        <f t="shared" si="23"/>
        <v>#N/A</v>
      </c>
      <c r="AZ148" s="322">
        <v>135</v>
      </c>
      <c r="BA148" s="363">
        <v>0.83000000000000007</v>
      </c>
      <c r="BB148" s="322">
        <f>HLOOKUP(BB$13,BCNraw!$C$4:$GI$456,'plt2'!$AZ148+1,0)</f>
        <v>97.646150918096822</v>
      </c>
      <c r="BC148" s="322">
        <f>HLOOKUP(BC$13,BCNraw!$C$4:$GI$456,'plt2'!$AZ148+1,0)</f>
        <v>90.801343515608067</v>
      </c>
      <c r="BD148" s="322">
        <f>HLOOKUP(BD$13,BCNraw!$C$4:$GI$456,'plt2'!$AZ148+1,0)</f>
        <v>91.339039770124344</v>
      </c>
      <c r="BE148" s="322" t="e">
        <f>HLOOKUP(BE$13,BCNraw!$C$4:$GI$456,'plt2'!$AZ148+1,0)</f>
        <v>#N/A</v>
      </c>
      <c r="BF148" s="322">
        <f>HLOOKUP(BF$13,BCNraw!$C$4:$GI$456,'plt2'!$AZ148+1,0)</f>
        <v>118.05449109487242</v>
      </c>
      <c r="BG148" s="322">
        <f>HLOOKUP(BG$13,BCNraw!$C$4:$GI$456,'plt2'!$AZ148+1,0)</f>
        <v>85.319130820349187</v>
      </c>
      <c r="BH148" s="322">
        <f>HLOOKUP(BH$13,BCNraw!$C$4:$GI$456,'plt2'!$AZ148+1,0)</f>
        <v>124.79196800117852</v>
      </c>
      <c r="BI148" s="322">
        <f>HLOOKUP(BI$13,BCNraw!$C$4:$GI$456,'plt2'!$AZ148+1,0)</f>
        <v>64.775734965571218</v>
      </c>
      <c r="BJ148" s="322">
        <f>HLOOKUP(BJ$13,BCNraw!$C$4:$GI$456,'plt2'!$AZ148+1,0)</f>
        <v>98.508212563254702</v>
      </c>
      <c r="BK148" s="322">
        <f>HLOOKUP(BK$13,BCNraw!$C$4:$GI$456,'plt2'!$AZ148+1,0)</f>
        <v>77.362620702563802</v>
      </c>
      <c r="BL148" s="322" t="e">
        <f>HLOOKUP(BL$13,BCNraw!$C$4:$GI$456,'plt2'!$AZ148+1,0)</f>
        <v>#N/A</v>
      </c>
      <c r="BM148" s="322" t="e">
        <f>HLOOKUP(BM$13,BCNraw!$C$4:$GI$456,'plt2'!$AZ148+1,0)</f>
        <v>#N/A</v>
      </c>
      <c r="BN148" s="322">
        <f t="shared" si="24"/>
        <v>97.79704643296057</v>
      </c>
      <c r="BO148" s="322">
        <f t="shared" si="25"/>
        <v>99.89805622381337</v>
      </c>
      <c r="BP148" s="322">
        <f t="shared" si="26"/>
        <v>95.947097293340178</v>
      </c>
      <c r="BQ148" s="322" t="e">
        <f t="shared" si="27"/>
        <v>#N/A</v>
      </c>
    </row>
    <row r="149" spans="33:69">
      <c r="AG149" s="322">
        <v>136</v>
      </c>
      <c r="AH149" s="363">
        <v>0.8</v>
      </c>
      <c r="AI149" s="322">
        <f>HLOOKUP(AI$13,FLXrawF!$C$4:$GI$209,'plt2'!$AG149+1,0)</f>
        <v>38.723092487755721</v>
      </c>
      <c r="AJ149" s="322">
        <f>HLOOKUP(AJ$13,FLXrawF!$C$4:$GI$209,'plt2'!$AG149+1,0)</f>
        <v>34.85068549579632</v>
      </c>
      <c r="AK149" s="322">
        <f>HLOOKUP(AK$13,FLXrawF!$C$4:$GI$209,'plt2'!$AG149+1,0)</f>
        <v>40.423542133516889</v>
      </c>
      <c r="AL149" s="322" t="e">
        <f>HLOOKUP(AL$13,FLXrawF!$C$4:$GI$209,'plt2'!$AG149+1,0)</f>
        <v>#N/A</v>
      </c>
      <c r="AM149" s="322">
        <f>HLOOKUP(AM$13,FLXrawF!$C$4:$GI$209,'plt2'!$AG149+1,0)</f>
        <v>42.244500546571444</v>
      </c>
      <c r="AN149" s="322">
        <f>HLOOKUP(AN$13,FLXrawF!$C$4:$GI$209,'plt2'!$AG149+1,0)</f>
        <v>34.410052012400435</v>
      </c>
      <c r="AO149" s="322">
        <f>HLOOKUP(AO$13,FLXrawF!$C$4:$GI$209,'plt2'!$AG149+1,0)</f>
        <v>36.312906990552541</v>
      </c>
      <c r="AP149" s="322">
        <f>HLOOKUP(AP$13,FLXrawF!$C$4:$GI$209,'plt2'!$AG149+1,0)</f>
        <v>32.411440770713682</v>
      </c>
      <c r="AQ149" s="322">
        <f>HLOOKUP(AQ$13,FLXrawF!$C$4:$GI$209,'plt2'!$AG149+1,0)</f>
        <v>49.659275175395919</v>
      </c>
      <c r="AR149" s="322">
        <f>HLOOKUP(AR$13,FLXrawF!$C$4:$GI$209,'plt2'!$AG149+1,0)</f>
        <v>36.2251172063064</v>
      </c>
      <c r="AS149" s="322" t="e">
        <f>HLOOKUP(AS$13,FLXrawF!$C$4:$GI$209,'plt2'!$AG149+1,0)</f>
        <v>#N/A</v>
      </c>
      <c r="AT149" s="322" t="e">
        <f>HLOOKUP(AT$13,FLXrawF!$C$4:$GI$209,'plt2'!$AG149+1,0)</f>
        <v>#N/A</v>
      </c>
      <c r="AU149" s="322">
        <f t="shared" si="20"/>
        <v>25.074647335975136</v>
      </c>
      <c r="AV149" s="322">
        <f t="shared" si="21"/>
        <v>25.333694779622924</v>
      </c>
      <c r="AW149" s="322">
        <f t="shared" si="22"/>
        <v>25.833099663936025</v>
      </c>
      <c r="AX149" s="322" t="e">
        <f t="shared" si="23"/>
        <v>#N/A</v>
      </c>
      <c r="AZ149" s="322">
        <v>136</v>
      </c>
      <c r="BA149" s="363">
        <v>0.84</v>
      </c>
      <c r="BB149" s="322">
        <f>HLOOKUP(BB$13,BCNraw!$C$4:$GI$456,'plt2'!$AZ149+1,0)</f>
        <v>97.367244510079914</v>
      </c>
      <c r="BC149" s="322">
        <f>HLOOKUP(BC$13,BCNraw!$C$4:$GI$456,'plt2'!$AZ149+1,0)</f>
        <v>90.600165795654917</v>
      </c>
      <c r="BD149" s="322">
        <f>HLOOKUP(BD$13,BCNraw!$C$4:$GI$456,'plt2'!$AZ149+1,0)</f>
        <v>91.018874572588402</v>
      </c>
      <c r="BE149" s="322" t="e">
        <f>HLOOKUP(BE$13,BCNraw!$C$4:$GI$456,'plt2'!$AZ149+1,0)</f>
        <v>#N/A</v>
      </c>
      <c r="BF149" s="322">
        <f>HLOOKUP(BF$13,BCNraw!$C$4:$GI$456,'plt2'!$AZ149+1,0)</f>
        <v>117.79359583004295</v>
      </c>
      <c r="BG149" s="322">
        <f>HLOOKUP(BG$13,BCNraw!$C$4:$GI$456,'plt2'!$AZ149+1,0)</f>
        <v>85.233114314146221</v>
      </c>
      <c r="BH149" s="322">
        <f>HLOOKUP(BH$13,BCNraw!$C$4:$GI$456,'plt2'!$AZ149+1,0)</f>
        <v>124.13551223452366</v>
      </c>
      <c r="BI149" s="322">
        <f>HLOOKUP(BI$13,BCNraw!$C$4:$GI$456,'plt2'!$AZ149+1,0)</f>
        <v>64.516311060118127</v>
      </c>
      <c r="BJ149" s="322">
        <f>HLOOKUP(BJ$13,BCNraw!$C$4:$GI$456,'plt2'!$AZ149+1,0)</f>
        <v>97.780085215306997</v>
      </c>
      <c r="BK149" s="322">
        <f>HLOOKUP(BK$13,BCNraw!$C$4:$GI$456,'plt2'!$AZ149+1,0)</f>
        <v>77.211821514142514</v>
      </c>
      <c r="BL149" s="322" t="e">
        <f>HLOOKUP(BL$13,BCNraw!$C$4:$GI$456,'plt2'!$AZ149+1,0)</f>
        <v>#N/A</v>
      </c>
      <c r="BM149" s="322" t="e">
        <f>HLOOKUP(BM$13,BCNraw!$C$4:$GI$456,'plt2'!$AZ149+1,0)</f>
        <v>#N/A</v>
      </c>
      <c r="BN149" s="322">
        <f t="shared" si="24"/>
        <v>98.770718878061359</v>
      </c>
      <c r="BO149" s="322">
        <f t="shared" si="25"/>
        <v>100.80405788176991</v>
      </c>
      <c r="BP149" s="322">
        <f t="shared" si="26"/>
        <v>96.857286039066054</v>
      </c>
      <c r="BQ149" s="322" t="e">
        <f t="shared" si="27"/>
        <v>#N/A</v>
      </c>
    </row>
    <row r="150" spans="33:69">
      <c r="AG150" s="322">
        <v>137</v>
      </c>
      <c r="AH150" s="363">
        <v>0.82</v>
      </c>
      <c r="AI150" s="322">
        <f>HLOOKUP(AI$13,FLXrawF!$C$4:$GI$209,'plt2'!$AG150+1,0)</f>
        <v>38.775539662652974</v>
      </c>
      <c r="AJ150" s="322">
        <f>HLOOKUP(AJ$13,FLXrawF!$C$4:$GI$209,'plt2'!$AG150+1,0)</f>
        <v>34.553131924535876</v>
      </c>
      <c r="AK150" s="322">
        <f>HLOOKUP(AK$13,FLXrawF!$C$4:$GI$209,'plt2'!$AG150+1,0)</f>
        <v>40.36805652750963</v>
      </c>
      <c r="AL150" s="322" t="e">
        <f>HLOOKUP(AL$13,FLXrawF!$C$4:$GI$209,'plt2'!$AG150+1,0)</f>
        <v>#N/A</v>
      </c>
      <c r="AM150" s="322">
        <f>HLOOKUP(AM$13,FLXrawF!$C$4:$GI$209,'plt2'!$AG150+1,0)</f>
        <v>41.586571739696282</v>
      </c>
      <c r="AN150" s="322">
        <f>HLOOKUP(AN$13,FLXrawF!$C$4:$GI$209,'plt2'!$AG150+1,0)</f>
        <v>34.653582505853961</v>
      </c>
      <c r="AO150" s="322">
        <f>HLOOKUP(AO$13,FLXrawF!$C$4:$GI$209,'plt2'!$AG150+1,0)</f>
        <v>36.29734507692929</v>
      </c>
      <c r="AP150" s="322">
        <f>HLOOKUP(AP$13,FLXrawF!$C$4:$GI$209,'plt2'!$AG150+1,0)</f>
        <v>32.58360976441022</v>
      </c>
      <c r="AQ150" s="322">
        <f>HLOOKUP(AQ$13,FLXrawF!$C$4:$GI$209,'plt2'!$AG150+1,0)</f>
        <v>49.410763965184728</v>
      </c>
      <c r="AR150" s="322">
        <f>HLOOKUP(AR$13,FLXrawF!$C$4:$GI$209,'plt2'!$AG150+1,0)</f>
        <v>36.412303112964501</v>
      </c>
      <c r="AS150" s="322" t="e">
        <f>HLOOKUP(AS$13,FLXrawF!$C$4:$GI$209,'plt2'!$AG150+1,0)</f>
        <v>#N/A</v>
      </c>
      <c r="AT150" s="322" t="e">
        <f>HLOOKUP(AT$13,FLXrawF!$C$4:$GI$209,'plt2'!$AG150+1,0)</f>
        <v>#N/A</v>
      </c>
      <c r="AU150" s="322">
        <f t="shared" si="20"/>
        <v>25.850158129228191</v>
      </c>
      <c r="AV150" s="322">
        <f t="shared" si="21"/>
        <v>26.024757418113637</v>
      </c>
      <c r="AW150" s="322">
        <f t="shared" si="22"/>
        <v>26.640460794486213</v>
      </c>
      <c r="AX150" s="322" t="e">
        <f t="shared" si="23"/>
        <v>#N/A</v>
      </c>
      <c r="AZ150" s="322">
        <v>137</v>
      </c>
      <c r="BA150" s="363">
        <v>0.85</v>
      </c>
      <c r="BB150" s="322">
        <f>HLOOKUP(BB$13,BCNraw!$C$4:$GI$456,'plt2'!$AZ150+1,0)</f>
        <v>97.132342357791217</v>
      </c>
      <c r="BC150" s="322">
        <f>HLOOKUP(BC$13,BCNraw!$C$4:$GI$456,'plt2'!$AZ150+1,0)</f>
        <v>90.362031318546954</v>
      </c>
      <c r="BD150" s="322">
        <f>HLOOKUP(BD$13,BCNraw!$C$4:$GI$456,'plt2'!$AZ150+1,0)</f>
        <v>90.745609239700343</v>
      </c>
      <c r="BE150" s="322" t="e">
        <f>HLOOKUP(BE$13,BCNraw!$C$4:$GI$456,'plt2'!$AZ150+1,0)</f>
        <v>#N/A</v>
      </c>
      <c r="BF150" s="322">
        <f>HLOOKUP(BF$13,BCNraw!$C$4:$GI$456,'plt2'!$AZ150+1,0)</f>
        <v>117.50473221781432</v>
      </c>
      <c r="BG150" s="322">
        <f>HLOOKUP(BG$13,BCNraw!$C$4:$GI$456,'plt2'!$AZ150+1,0)</f>
        <v>85.172631198361202</v>
      </c>
      <c r="BH150" s="322">
        <f>HLOOKUP(BH$13,BCNraw!$C$4:$GI$456,'plt2'!$AZ150+1,0)</f>
        <v>123.51518959593996</v>
      </c>
      <c r="BI150" s="322">
        <f>HLOOKUP(BI$13,BCNraw!$C$4:$GI$456,'plt2'!$AZ150+1,0)</f>
        <v>64.273112325983931</v>
      </c>
      <c r="BJ150" s="322">
        <f>HLOOKUP(BJ$13,BCNraw!$C$4:$GI$456,'plt2'!$AZ150+1,0)</f>
        <v>96.950163733849024</v>
      </c>
      <c r="BK150" s="322">
        <f>HLOOKUP(BK$13,BCNraw!$C$4:$GI$456,'plt2'!$AZ150+1,0)</f>
        <v>77.108197525273013</v>
      </c>
      <c r="BL150" s="322" t="e">
        <f>HLOOKUP(BL$13,BCNraw!$C$4:$GI$456,'plt2'!$AZ150+1,0)</f>
        <v>#N/A</v>
      </c>
      <c r="BM150" s="322" t="e">
        <f>HLOOKUP(BM$13,BCNraw!$C$4:$GI$456,'plt2'!$AZ150+1,0)</f>
        <v>#N/A</v>
      </c>
      <c r="BN150" s="322">
        <f t="shared" si="24"/>
        <v>99.742042301639273</v>
      </c>
      <c r="BO150" s="322">
        <f t="shared" si="25"/>
        <v>101.70767819495538</v>
      </c>
      <c r="BP150" s="322">
        <f t="shared" si="26"/>
        <v>97.764742131463052</v>
      </c>
      <c r="BQ150" s="322" t="e">
        <f t="shared" si="27"/>
        <v>#N/A</v>
      </c>
    </row>
    <row r="151" spans="33:69">
      <c r="AG151" s="322">
        <v>138</v>
      </c>
      <c r="AH151" s="363">
        <v>0.84</v>
      </c>
      <c r="AI151" s="322">
        <f>HLOOKUP(AI$13,FLXrawF!$C$4:$GI$209,'plt2'!$AG151+1,0)</f>
        <v>39.054609433663764</v>
      </c>
      <c r="AJ151" s="322">
        <f>HLOOKUP(AJ$13,FLXrawF!$C$4:$GI$209,'plt2'!$AG151+1,0)</f>
        <v>34.590727644609039</v>
      </c>
      <c r="AK151" s="322">
        <f>HLOOKUP(AK$13,FLXrawF!$C$4:$GI$209,'plt2'!$AG151+1,0)</f>
        <v>40.190630554931907</v>
      </c>
      <c r="AL151" s="322" t="e">
        <f>HLOOKUP(AL$13,FLXrawF!$C$4:$GI$209,'plt2'!$AG151+1,0)</f>
        <v>#N/A</v>
      </c>
      <c r="AM151" s="322">
        <f>HLOOKUP(AM$13,FLXrawF!$C$4:$GI$209,'plt2'!$AG151+1,0)</f>
        <v>41.92461111339194</v>
      </c>
      <c r="AN151" s="322">
        <f>HLOOKUP(AN$13,FLXrawF!$C$4:$GI$209,'plt2'!$AG151+1,0)</f>
        <v>34.914316132178968</v>
      </c>
      <c r="AO151" s="322">
        <f>HLOOKUP(AO$13,FLXrawF!$C$4:$GI$209,'plt2'!$AG151+1,0)</f>
        <v>36.529436243673473</v>
      </c>
      <c r="AP151" s="322">
        <f>HLOOKUP(AP$13,FLXrawF!$C$4:$GI$209,'plt2'!$AG151+1,0)</f>
        <v>32.662872523572226</v>
      </c>
      <c r="AQ151" s="322">
        <f>HLOOKUP(AQ$13,FLXrawF!$C$4:$GI$209,'plt2'!$AG151+1,0)</f>
        <v>48.419730062887332</v>
      </c>
      <c r="AR151" s="322">
        <f>HLOOKUP(AR$13,FLXrawF!$C$4:$GI$209,'plt2'!$AG151+1,0)</f>
        <v>36.599882736044371</v>
      </c>
      <c r="AS151" s="322" t="e">
        <f>HLOOKUP(AS$13,FLXrawF!$C$4:$GI$209,'plt2'!$AG151+1,0)</f>
        <v>#N/A</v>
      </c>
      <c r="AT151" s="322" t="e">
        <f>HLOOKUP(AT$13,FLXrawF!$C$4:$GI$209,'plt2'!$AG151+1,0)</f>
        <v>#N/A</v>
      </c>
      <c r="AU151" s="322">
        <f t="shared" si="20"/>
        <v>26.631250317901468</v>
      </c>
      <c r="AV151" s="322">
        <f t="shared" si="21"/>
        <v>26.71657197100582</v>
      </c>
      <c r="AW151" s="322">
        <f t="shared" si="22"/>
        <v>27.444273405584852</v>
      </c>
      <c r="AX151" s="322" t="e">
        <f t="shared" si="23"/>
        <v>#N/A</v>
      </c>
      <c r="AZ151" s="322">
        <v>138</v>
      </c>
      <c r="BA151" s="363">
        <v>0.86</v>
      </c>
      <c r="BB151" s="322">
        <f>HLOOKUP(BB$13,BCNraw!$C$4:$GI$456,'plt2'!$AZ151+1,0)</f>
        <v>96.905312008255194</v>
      </c>
      <c r="BC151" s="322">
        <f>HLOOKUP(BC$13,BCNraw!$C$4:$GI$456,'plt2'!$AZ151+1,0)</f>
        <v>90.088800252120521</v>
      </c>
      <c r="BD151" s="322">
        <f>HLOOKUP(BD$13,BCNraw!$C$4:$GI$456,'plt2'!$AZ151+1,0)</f>
        <v>90.457743121774584</v>
      </c>
      <c r="BE151" s="322" t="e">
        <f>HLOOKUP(BE$13,BCNraw!$C$4:$GI$456,'plt2'!$AZ151+1,0)</f>
        <v>#N/A</v>
      </c>
      <c r="BF151" s="322">
        <f>HLOOKUP(BF$13,BCNraw!$C$4:$GI$456,'plt2'!$AZ151+1,0)</f>
        <v>117.14619079616899</v>
      </c>
      <c r="BG151" s="322">
        <f>HLOOKUP(BG$13,BCNraw!$C$4:$GI$456,'plt2'!$AZ151+1,0)</f>
        <v>85.117319270301451</v>
      </c>
      <c r="BH151" s="322">
        <f>HLOOKUP(BH$13,BCNraw!$C$4:$GI$456,'plt2'!$AZ151+1,0)</f>
        <v>122.92365261863908</v>
      </c>
      <c r="BI151" s="322">
        <f>HLOOKUP(BI$13,BCNraw!$C$4:$GI$456,'plt2'!$AZ151+1,0)</f>
        <v>64.016878965565667</v>
      </c>
      <c r="BJ151" s="322">
        <f>HLOOKUP(BJ$13,BCNraw!$C$4:$GI$456,'plt2'!$AZ151+1,0)</f>
        <v>96.100885766831226</v>
      </c>
      <c r="BK151" s="322">
        <f>HLOOKUP(BK$13,BCNraw!$C$4:$GI$456,'plt2'!$AZ151+1,0)</f>
        <v>76.981125694426666</v>
      </c>
      <c r="BL151" s="322" t="e">
        <f>HLOOKUP(BL$13,BCNraw!$C$4:$GI$456,'plt2'!$AZ151+1,0)</f>
        <v>#N/A</v>
      </c>
      <c r="BM151" s="322" t="e">
        <f>HLOOKUP(BM$13,BCNraw!$C$4:$GI$456,'plt2'!$AZ151+1,0)</f>
        <v>#N/A</v>
      </c>
      <c r="BN151" s="322">
        <f t="shared" si="24"/>
        <v>100.71109542172182</v>
      </c>
      <c r="BO151" s="322">
        <f t="shared" si="25"/>
        <v>102.60856619747658</v>
      </c>
      <c r="BP151" s="322">
        <f t="shared" si="26"/>
        <v>98.669319562680798</v>
      </c>
      <c r="BQ151" s="322" t="e">
        <f t="shared" si="27"/>
        <v>#N/A</v>
      </c>
    </row>
    <row r="152" spans="33:69">
      <c r="AG152" s="322">
        <v>139</v>
      </c>
      <c r="AH152" s="363">
        <v>0.86</v>
      </c>
      <c r="AI152" s="322">
        <f>HLOOKUP(AI$13,FLXrawF!$C$4:$GI$209,'plt2'!$AG152+1,0)</f>
        <v>39.267162814050003</v>
      </c>
      <c r="AJ152" s="322">
        <f>HLOOKUP(AJ$13,FLXrawF!$C$4:$GI$209,'plt2'!$AG152+1,0)</f>
        <v>34.677870001800443</v>
      </c>
      <c r="AK152" s="322">
        <f>HLOOKUP(AK$13,FLXrawF!$C$4:$GI$209,'plt2'!$AG152+1,0)</f>
        <v>40.255089300268374</v>
      </c>
      <c r="AL152" s="322" t="e">
        <f>HLOOKUP(AL$13,FLXrawF!$C$4:$GI$209,'plt2'!$AG152+1,0)</f>
        <v>#N/A</v>
      </c>
      <c r="AM152" s="322">
        <f>HLOOKUP(AM$13,FLXrawF!$C$4:$GI$209,'plt2'!$AG152+1,0)</f>
        <v>42.191267212662638</v>
      </c>
      <c r="AN152" s="322">
        <f>HLOOKUP(AN$13,FLXrawF!$C$4:$GI$209,'plt2'!$AG152+1,0)</f>
        <v>35.135978417071094</v>
      </c>
      <c r="AO152" s="322">
        <f>HLOOKUP(AO$13,FLXrawF!$C$4:$GI$209,'plt2'!$AG152+1,0)</f>
        <v>36.753950445375359</v>
      </c>
      <c r="AP152" s="322">
        <f>HLOOKUP(AP$13,FLXrawF!$C$4:$GI$209,'plt2'!$AG152+1,0)</f>
        <v>32.850121497111758</v>
      </c>
      <c r="AQ152" s="322">
        <f>HLOOKUP(AQ$13,FLXrawF!$C$4:$GI$209,'plt2'!$AG152+1,0)</f>
        <v>48.363643951670774</v>
      </c>
      <c r="AR152" s="322">
        <f>HLOOKUP(AR$13,FLXrawF!$C$4:$GI$209,'plt2'!$AG152+1,0)</f>
        <v>36.799323315982647</v>
      </c>
      <c r="AS152" s="322" t="e">
        <f>HLOOKUP(AS$13,FLXrawF!$C$4:$GI$209,'plt2'!$AG152+1,0)</f>
        <v>#N/A</v>
      </c>
      <c r="AT152" s="322" t="e">
        <f>HLOOKUP(AT$13,FLXrawF!$C$4:$GI$209,'plt2'!$AG152+1,0)</f>
        <v>#N/A</v>
      </c>
      <c r="AU152" s="322">
        <f t="shared" si="20"/>
        <v>27.416593574182468</v>
      </c>
      <c r="AV152" s="322">
        <f t="shared" si="21"/>
        <v>27.41012937104183</v>
      </c>
      <c r="AW152" s="322">
        <f t="shared" si="22"/>
        <v>28.249375191590222</v>
      </c>
      <c r="AX152" s="322" t="e">
        <f t="shared" si="23"/>
        <v>#N/A</v>
      </c>
      <c r="AZ152" s="322">
        <v>139</v>
      </c>
      <c r="BA152" s="363">
        <v>0.87</v>
      </c>
      <c r="BB152" s="322">
        <f>HLOOKUP(BB$13,BCNraw!$C$4:$GI$456,'plt2'!$AZ152+1,0)</f>
        <v>96.676129052698499</v>
      </c>
      <c r="BC152" s="322">
        <f>HLOOKUP(BC$13,BCNraw!$C$4:$GI$456,'plt2'!$AZ152+1,0)</f>
        <v>89.79709914337981</v>
      </c>
      <c r="BD152" s="322">
        <f>HLOOKUP(BD$13,BCNraw!$C$4:$GI$456,'plt2'!$AZ152+1,0)</f>
        <v>90.177457262585378</v>
      </c>
      <c r="BE152" s="322" t="e">
        <f>HLOOKUP(BE$13,BCNraw!$C$4:$GI$456,'plt2'!$AZ152+1,0)</f>
        <v>#N/A</v>
      </c>
      <c r="BF152" s="322">
        <f>HLOOKUP(BF$13,BCNraw!$C$4:$GI$456,'plt2'!$AZ152+1,0)</f>
        <v>116.72969208704779</v>
      </c>
      <c r="BG152" s="322">
        <f>HLOOKUP(BG$13,BCNraw!$C$4:$GI$456,'plt2'!$AZ152+1,0)</f>
        <v>85.047893661513825</v>
      </c>
      <c r="BH152" s="322">
        <f>HLOOKUP(BH$13,BCNraw!$C$4:$GI$456,'plt2'!$AZ152+1,0)</f>
        <v>122.37359442195823</v>
      </c>
      <c r="BI152" s="322">
        <f>HLOOKUP(BI$13,BCNraw!$C$4:$GI$456,'plt2'!$AZ152+1,0)</f>
        <v>63.708664744607603</v>
      </c>
      <c r="BJ152" s="322">
        <f>HLOOKUP(BJ$13,BCNraw!$C$4:$GI$456,'plt2'!$AZ152+1,0)</f>
        <v>95.356137536310825</v>
      </c>
      <c r="BK152" s="322">
        <f>HLOOKUP(BK$13,BCNraw!$C$4:$GI$456,'plt2'!$AZ152+1,0)</f>
        <v>76.850972494228543</v>
      </c>
      <c r="BL152" s="322" t="e">
        <f>HLOOKUP(BL$13,BCNraw!$C$4:$GI$456,'plt2'!$AZ152+1,0)</f>
        <v>#N/A</v>
      </c>
      <c r="BM152" s="322" t="e">
        <f>HLOOKUP(BM$13,BCNraw!$C$4:$GI$456,'plt2'!$AZ152+1,0)</f>
        <v>#N/A</v>
      </c>
      <c r="BN152" s="322">
        <f t="shared" si="24"/>
        <v>101.67785671224881</v>
      </c>
      <c r="BO152" s="322">
        <f t="shared" si="25"/>
        <v>103.50653718891037</v>
      </c>
      <c r="BP152" s="322">
        <f t="shared" si="26"/>
        <v>99.571094135306652</v>
      </c>
      <c r="BQ152" s="322" t="e">
        <f t="shared" si="27"/>
        <v>#N/A</v>
      </c>
    </row>
    <row r="153" spans="33:69">
      <c r="AG153" s="322">
        <v>140</v>
      </c>
      <c r="AH153" s="363">
        <v>0.88</v>
      </c>
      <c r="AI153" s="322">
        <f>HLOOKUP(AI$13,FLXrawF!$C$4:$GI$209,'plt2'!$AG153+1,0)</f>
        <v>39.285893242098545</v>
      </c>
      <c r="AJ153" s="322">
        <f>HLOOKUP(AJ$13,FLXrawF!$C$4:$GI$209,'plt2'!$AG153+1,0)</f>
        <v>34.788501954437933</v>
      </c>
      <c r="AK153" s="322">
        <f>HLOOKUP(AK$13,FLXrawF!$C$4:$GI$209,'plt2'!$AG153+1,0)</f>
        <v>40.397953449927208</v>
      </c>
      <c r="AL153" s="322" t="e">
        <f>HLOOKUP(AL$13,FLXrawF!$C$4:$GI$209,'plt2'!$AG153+1,0)</f>
        <v>#N/A</v>
      </c>
      <c r="AM153" s="322">
        <f>HLOOKUP(AM$13,FLXrawF!$C$4:$GI$209,'plt2'!$AG153+1,0)</f>
        <v>42.020481951981893</v>
      </c>
      <c r="AN153" s="322">
        <f>HLOOKUP(AN$13,FLXrawF!$C$4:$GI$209,'plt2'!$AG153+1,0)</f>
        <v>35.317457096500249</v>
      </c>
      <c r="AO153" s="322">
        <f>HLOOKUP(AO$13,FLXrawF!$C$4:$GI$209,'plt2'!$AG153+1,0)</f>
        <v>36.844861592625143</v>
      </c>
      <c r="AP153" s="322">
        <f>HLOOKUP(AP$13,FLXrawF!$C$4:$GI$209,'plt2'!$AG153+1,0)</f>
        <v>32.940156141236528</v>
      </c>
      <c r="AQ153" s="322">
        <f>HLOOKUP(AQ$13,FLXrawF!$C$4:$GI$209,'plt2'!$AG153+1,0)</f>
        <v>48.566195642772918</v>
      </c>
      <c r="AR153" s="322">
        <f>HLOOKUP(AR$13,FLXrawF!$C$4:$GI$209,'plt2'!$AG153+1,0)</f>
        <v>37.032892482773242</v>
      </c>
      <c r="AS153" s="322" t="e">
        <f>HLOOKUP(AS$13,FLXrawF!$C$4:$GI$209,'plt2'!$AG153+1,0)</f>
        <v>#N/A</v>
      </c>
      <c r="AT153" s="322" t="e">
        <f>HLOOKUP(AT$13,FLXrawF!$C$4:$GI$209,'plt2'!$AG153+1,0)</f>
        <v>#N/A</v>
      </c>
      <c r="AU153" s="322">
        <f t="shared" si="20"/>
        <v>28.202311439024438</v>
      </c>
      <c r="AV153" s="322">
        <f t="shared" si="21"/>
        <v>28.10589941013059</v>
      </c>
      <c r="AW153" s="322">
        <f t="shared" si="22"/>
        <v>29.057334260588767</v>
      </c>
      <c r="AX153" s="322" t="e">
        <f t="shared" si="23"/>
        <v>#N/A</v>
      </c>
      <c r="AZ153" s="322">
        <v>140</v>
      </c>
      <c r="BA153" s="363">
        <v>0.88</v>
      </c>
      <c r="BB153" s="322">
        <f>HLOOKUP(BB$13,BCNraw!$C$4:$GI$456,'plt2'!$AZ153+1,0)</f>
        <v>96.44455065572464</v>
      </c>
      <c r="BC153" s="322">
        <f>HLOOKUP(BC$13,BCNraw!$C$4:$GI$456,'plt2'!$AZ153+1,0)</f>
        <v>89.487646456216297</v>
      </c>
      <c r="BD153" s="322">
        <f>HLOOKUP(BD$13,BCNraw!$C$4:$GI$456,'plt2'!$AZ153+1,0)</f>
        <v>90.010392206374533</v>
      </c>
      <c r="BE153" s="322" t="e">
        <f>HLOOKUP(BE$13,BCNraw!$C$4:$GI$456,'plt2'!$AZ153+1,0)</f>
        <v>#N/A</v>
      </c>
      <c r="BF153" s="322">
        <f>HLOOKUP(BF$13,BCNraw!$C$4:$GI$456,'plt2'!$AZ153+1,0)</f>
        <v>116.31063907244823</v>
      </c>
      <c r="BG153" s="322">
        <f>HLOOKUP(BG$13,BCNraw!$C$4:$GI$456,'plt2'!$AZ153+1,0)</f>
        <v>84.948542772049947</v>
      </c>
      <c r="BH153" s="322">
        <f>HLOOKUP(BH$13,BCNraw!$C$4:$GI$456,'plt2'!$AZ153+1,0)</f>
        <v>121.8488769515327</v>
      </c>
      <c r="BI153" s="322">
        <f>HLOOKUP(BI$13,BCNraw!$C$4:$GI$456,'plt2'!$AZ153+1,0)</f>
        <v>63.380574528196576</v>
      </c>
      <c r="BJ153" s="322">
        <f>HLOOKUP(BJ$13,BCNraw!$C$4:$GI$456,'plt2'!$AZ153+1,0)</f>
        <v>95.14801775058271</v>
      </c>
      <c r="BK153" s="322">
        <f>HLOOKUP(BK$13,BCNraw!$C$4:$GI$456,'plt2'!$AZ153+1,0)</f>
        <v>76.722151397751659</v>
      </c>
      <c r="BL153" s="322" t="e">
        <f>HLOOKUP(BL$13,BCNraw!$C$4:$GI$456,'plt2'!$AZ153+1,0)</f>
        <v>#N/A</v>
      </c>
      <c r="BM153" s="322" t="e">
        <f>HLOOKUP(BM$13,BCNraw!$C$4:$GI$456,'plt2'!$AZ153+1,0)</f>
        <v>#N/A</v>
      </c>
      <c r="BN153" s="322">
        <f t="shared" si="24"/>
        <v>102.64230221880607</v>
      </c>
      <c r="BO153" s="322">
        <f t="shared" si="25"/>
        <v>104.40141365347253</v>
      </c>
      <c r="BP153" s="322">
        <f t="shared" si="26"/>
        <v>100.4711980573704</v>
      </c>
      <c r="BQ153" s="322" t="e">
        <f t="shared" si="27"/>
        <v>#N/A</v>
      </c>
    </row>
    <row r="154" spans="33:69">
      <c r="AG154" s="322">
        <v>141</v>
      </c>
      <c r="AH154" s="363">
        <v>0.9</v>
      </c>
      <c r="AI154" s="322">
        <f>HLOOKUP(AI$13,FLXrawF!$C$4:$GI$209,'plt2'!$AG154+1,0)</f>
        <v>39.469905062201796</v>
      </c>
      <c r="AJ154" s="322">
        <f>HLOOKUP(AJ$13,FLXrawF!$C$4:$GI$209,'plt2'!$AG154+1,0)</f>
        <v>34.863037304941358</v>
      </c>
      <c r="AK154" s="322">
        <f>HLOOKUP(AK$13,FLXrawF!$C$4:$GI$209,'plt2'!$AG154+1,0)</f>
        <v>40.494401272177456</v>
      </c>
      <c r="AL154" s="322" t="e">
        <f>HLOOKUP(AL$13,FLXrawF!$C$4:$GI$209,'plt2'!$AG154+1,0)</f>
        <v>#N/A</v>
      </c>
      <c r="AM154" s="322">
        <f>HLOOKUP(AM$13,FLXrawF!$C$4:$GI$209,'plt2'!$AG154+1,0)</f>
        <v>42.310995589342106</v>
      </c>
      <c r="AN154" s="322">
        <f>HLOOKUP(AN$13,FLXrawF!$C$4:$GI$209,'plt2'!$AG154+1,0)</f>
        <v>35.38177841492972</v>
      </c>
      <c r="AO154" s="322">
        <f>HLOOKUP(AO$13,FLXrawF!$C$4:$GI$209,'plt2'!$AG154+1,0)</f>
        <v>36.991346337414285</v>
      </c>
      <c r="AP154" s="322">
        <f>HLOOKUP(AP$13,FLXrawF!$C$4:$GI$209,'plt2'!$AG154+1,0)</f>
        <v>32.991511997710091</v>
      </c>
      <c r="AQ154" s="322">
        <f>HLOOKUP(AQ$13,FLXrawF!$C$4:$GI$209,'plt2'!$AG154+1,0)</f>
        <v>48.8326531364076</v>
      </c>
      <c r="AR154" s="322">
        <f>HLOOKUP(AR$13,FLXrawF!$C$4:$GI$209,'plt2'!$AG154+1,0)</f>
        <v>37.263747343825955</v>
      </c>
      <c r="AS154" s="322" t="e">
        <f>HLOOKUP(AS$13,FLXrawF!$C$4:$GI$209,'plt2'!$AG154+1,0)</f>
        <v>#N/A</v>
      </c>
      <c r="AT154" s="322" t="e">
        <f>HLOOKUP(AT$13,FLXrawF!$C$4:$GI$209,'plt2'!$AG154+1,0)</f>
        <v>#N/A</v>
      </c>
      <c r="AU154" s="322">
        <f t="shared" si="20"/>
        <v>28.991709540268474</v>
      </c>
      <c r="AV154" s="322">
        <f t="shared" si="21"/>
        <v>28.803160156229417</v>
      </c>
      <c r="AW154" s="322">
        <f t="shared" si="22"/>
        <v>29.867222286032316</v>
      </c>
      <c r="AX154" s="322" t="e">
        <f t="shared" si="23"/>
        <v>#N/A</v>
      </c>
      <c r="AZ154" s="322">
        <v>141</v>
      </c>
      <c r="BA154" s="363">
        <v>0.89</v>
      </c>
      <c r="BB154" s="322">
        <f>HLOOKUP(BB$13,BCNraw!$C$4:$GI$456,'plt2'!$AZ154+1,0)</f>
        <v>96.233630555121564</v>
      </c>
      <c r="BC154" s="322">
        <f>HLOOKUP(BC$13,BCNraw!$C$4:$GI$456,'plt2'!$AZ154+1,0)</f>
        <v>89.168335941152932</v>
      </c>
      <c r="BD154" s="322">
        <f>HLOOKUP(BD$13,BCNraw!$C$4:$GI$456,'plt2'!$AZ154+1,0)</f>
        <v>89.758039881043302</v>
      </c>
      <c r="BE154" s="322" t="e">
        <f>HLOOKUP(BE$13,BCNraw!$C$4:$GI$456,'plt2'!$AZ154+1,0)</f>
        <v>#N/A</v>
      </c>
      <c r="BF154" s="322">
        <f>HLOOKUP(BF$13,BCNraw!$C$4:$GI$456,'plt2'!$AZ154+1,0)</f>
        <v>115.90773186006072</v>
      </c>
      <c r="BG154" s="322">
        <f>HLOOKUP(BG$13,BCNraw!$C$4:$GI$456,'plt2'!$AZ154+1,0)</f>
        <v>84.77702507450941</v>
      </c>
      <c r="BH154" s="322">
        <f>HLOOKUP(BH$13,BCNraw!$C$4:$GI$456,'plt2'!$AZ154+1,0)</f>
        <v>121.30101384558186</v>
      </c>
      <c r="BI154" s="322">
        <f>HLOOKUP(BI$13,BCNraw!$C$4:$GI$456,'plt2'!$AZ154+1,0)</f>
        <v>63.05495681007914</v>
      </c>
      <c r="BJ154" s="322">
        <f>HLOOKUP(BJ$13,BCNraw!$C$4:$GI$456,'plt2'!$AZ154+1,0)</f>
        <v>94.931165259312749</v>
      </c>
      <c r="BK154" s="322">
        <f>HLOOKUP(BK$13,BCNraw!$C$4:$GI$456,'plt2'!$AZ154+1,0)</f>
        <v>76.592925030372086</v>
      </c>
      <c r="BL154" s="322" t="e">
        <f>HLOOKUP(BL$13,BCNraw!$C$4:$GI$456,'plt2'!$AZ154+1,0)</f>
        <v>#N/A</v>
      </c>
      <c r="BM154" s="322" t="e">
        <f>HLOOKUP(BM$13,BCNraw!$C$4:$GI$456,'plt2'!$AZ154+1,0)</f>
        <v>#N/A</v>
      </c>
      <c r="BN154" s="322">
        <f t="shared" si="24"/>
        <v>103.60463852435728</v>
      </c>
      <c r="BO154" s="322">
        <f t="shared" si="25"/>
        <v>105.29309701288406</v>
      </c>
      <c r="BP154" s="322">
        <f t="shared" si="26"/>
        <v>101.36877845618083</v>
      </c>
      <c r="BQ154" s="322" t="e">
        <f t="shared" si="27"/>
        <v>#N/A</v>
      </c>
    </row>
    <row r="155" spans="33:69">
      <c r="AG155" s="322">
        <v>142</v>
      </c>
      <c r="AH155" s="363">
        <v>0.91999999999999993</v>
      </c>
      <c r="AI155" s="322">
        <f>HLOOKUP(AI$13,FLXrawF!$C$4:$GI$209,'plt2'!$AG155+1,0)</f>
        <v>39.639762152517442</v>
      </c>
      <c r="AJ155" s="322">
        <f>HLOOKUP(AJ$13,FLXrawF!$C$4:$GI$209,'plt2'!$AG155+1,0)</f>
        <v>34.919925237861442</v>
      </c>
      <c r="AK155" s="322">
        <f>HLOOKUP(AK$13,FLXrawF!$C$4:$GI$209,'plt2'!$AG155+1,0)</f>
        <v>40.549325284775477</v>
      </c>
      <c r="AL155" s="322" t="e">
        <f>HLOOKUP(AL$13,FLXrawF!$C$4:$GI$209,'plt2'!$AG155+1,0)</f>
        <v>#N/A</v>
      </c>
      <c r="AM155" s="322">
        <f>HLOOKUP(AM$13,FLXrawF!$C$4:$GI$209,'plt2'!$AG155+1,0)</f>
        <v>42.665259893499908</v>
      </c>
      <c r="AN155" s="322">
        <f>HLOOKUP(AN$13,FLXrawF!$C$4:$GI$209,'plt2'!$AG155+1,0)</f>
        <v>35.567054959764896</v>
      </c>
      <c r="AO155" s="322">
        <f>HLOOKUP(AO$13,FLXrawF!$C$4:$GI$209,'plt2'!$AG155+1,0)</f>
        <v>37.110441925327635</v>
      </c>
      <c r="AP155" s="322">
        <f>HLOOKUP(AP$13,FLXrawF!$C$4:$GI$209,'plt2'!$AG155+1,0)</f>
        <v>33.144768228339046</v>
      </c>
      <c r="AQ155" s="322">
        <f>HLOOKUP(AQ$13,FLXrawF!$C$4:$GI$209,'plt2'!$AG155+1,0)</f>
        <v>48.912078985114164</v>
      </c>
      <c r="AR155" s="322">
        <f>HLOOKUP(AR$13,FLXrawF!$C$4:$GI$209,'plt2'!$AG155+1,0)</f>
        <v>37.433907750061678</v>
      </c>
      <c r="AS155" s="322" t="e">
        <f>HLOOKUP(AS$13,FLXrawF!$C$4:$GI$209,'plt2'!$AG155+1,0)</f>
        <v>#N/A</v>
      </c>
      <c r="AT155" s="322" t="e">
        <f>HLOOKUP(AT$13,FLXrawF!$C$4:$GI$209,'plt2'!$AG155+1,0)</f>
        <v>#N/A</v>
      </c>
      <c r="AU155" s="322">
        <f t="shared" si="20"/>
        <v>29.78450478331882</v>
      </c>
      <c r="AV155" s="322">
        <f t="shared" si="21"/>
        <v>29.501558660986642</v>
      </c>
      <c r="AW155" s="322">
        <f t="shared" si="22"/>
        <v>30.678208791727823</v>
      </c>
      <c r="AX155" s="322" t="e">
        <f t="shared" si="23"/>
        <v>#N/A</v>
      </c>
      <c r="AZ155" s="322">
        <v>142</v>
      </c>
      <c r="BA155" s="363">
        <v>0.9</v>
      </c>
      <c r="BB155" s="322">
        <f>HLOOKUP(BB$13,BCNraw!$C$4:$GI$456,'plt2'!$AZ155+1,0)</f>
        <v>96.039958298568052</v>
      </c>
      <c r="BC155" s="322">
        <f>HLOOKUP(BC$13,BCNraw!$C$4:$GI$456,'plt2'!$AZ155+1,0)</f>
        <v>88.826573238330297</v>
      </c>
      <c r="BD155" s="322">
        <f>HLOOKUP(BD$13,BCNraw!$C$4:$GI$456,'plt2'!$AZ155+1,0)</f>
        <v>89.471412772451075</v>
      </c>
      <c r="BE155" s="322" t="e">
        <f>HLOOKUP(BE$13,BCNraw!$C$4:$GI$456,'plt2'!$AZ155+1,0)</f>
        <v>#N/A</v>
      </c>
      <c r="BF155" s="322">
        <f>HLOOKUP(BF$13,BCNraw!$C$4:$GI$456,'plt2'!$AZ155+1,0)</f>
        <v>115.54902178960458</v>
      </c>
      <c r="BG155" s="322">
        <f>HLOOKUP(BG$13,BCNraw!$C$4:$GI$456,'plt2'!$AZ155+1,0)</f>
        <v>84.56130097975003</v>
      </c>
      <c r="BH155" s="322">
        <f>HLOOKUP(BH$13,BCNraw!$C$4:$GI$456,'plt2'!$AZ155+1,0)</f>
        <v>120.6726289677392</v>
      </c>
      <c r="BI155" s="322">
        <f>HLOOKUP(BI$13,BCNraw!$C$4:$GI$456,'plt2'!$AZ155+1,0)</f>
        <v>62.745144800500533</v>
      </c>
      <c r="BJ155" s="322">
        <f>HLOOKUP(BJ$13,BCNraw!$C$4:$GI$456,'plt2'!$AZ155+1,0)</f>
        <v>94.797137685234532</v>
      </c>
      <c r="BK155" s="322">
        <f>HLOOKUP(BK$13,BCNraw!$C$4:$GI$456,'plt2'!$AZ155+1,0)</f>
        <v>76.42045851528782</v>
      </c>
      <c r="BL155" s="322" t="e">
        <f>HLOOKUP(BL$13,BCNraw!$C$4:$GI$456,'plt2'!$AZ155+1,0)</f>
        <v>#N/A</v>
      </c>
      <c r="BM155" s="322" t="e">
        <f>HLOOKUP(BM$13,BCNraw!$C$4:$GI$456,'plt2'!$AZ155+1,0)</f>
        <v>#N/A</v>
      </c>
      <c r="BN155" s="322">
        <f t="shared" si="24"/>
        <v>104.56503810734297</v>
      </c>
      <c r="BO155" s="322">
        <f t="shared" si="25"/>
        <v>106.18136274526736</v>
      </c>
      <c r="BP155" s="322">
        <f t="shared" si="26"/>
        <v>102.26349258390535</v>
      </c>
      <c r="BQ155" s="322" t="e">
        <f t="shared" si="27"/>
        <v>#N/A</v>
      </c>
    </row>
    <row r="156" spans="33:69">
      <c r="AG156" s="322">
        <v>143</v>
      </c>
      <c r="AH156" s="363">
        <v>0.94</v>
      </c>
      <c r="AI156" s="322">
        <f>HLOOKUP(AI$13,FLXrawF!$C$4:$GI$209,'plt2'!$AG156+1,0)</f>
        <v>39.798160859751718</v>
      </c>
      <c r="AJ156" s="322">
        <f>HLOOKUP(AJ$13,FLXrawF!$C$4:$GI$209,'plt2'!$AG156+1,0)</f>
        <v>34.984233540232978</v>
      </c>
      <c r="AK156" s="322">
        <f>HLOOKUP(AK$13,FLXrawF!$C$4:$GI$209,'plt2'!$AG156+1,0)</f>
        <v>40.655256423770879</v>
      </c>
      <c r="AL156" s="322" t="e">
        <f>HLOOKUP(AL$13,FLXrawF!$C$4:$GI$209,'plt2'!$AG156+1,0)</f>
        <v>#N/A</v>
      </c>
      <c r="AM156" s="322">
        <f>HLOOKUP(AM$13,FLXrawF!$C$4:$GI$209,'plt2'!$AG156+1,0)</f>
        <v>43.000993298973675</v>
      </c>
      <c r="AN156" s="322">
        <f>HLOOKUP(AN$13,FLXrawF!$C$4:$GI$209,'plt2'!$AG156+1,0)</f>
        <v>35.785014797457421</v>
      </c>
      <c r="AO156" s="322">
        <f>HLOOKUP(AO$13,FLXrawF!$C$4:$GI$209,'plt2'!$AG156+1,0)</f>
        <v>37.221866953537749</v>
      </c>
      <c r="AP156" s="322">
        <f>HLOOKUP(AP$13,FLXrawF!$C$4:$GI$209,'plt2'!$AG156+1,0)</f>
        <v>33.248361677150079</v>
      </c>
      <c r="AQ156" s="322">
        <f>HLOOKUP(AQ$13,FLXrawF!$C$4:$GI$209,'plt2'!$AG156+1,0)</f>
        <v>49.0990942885878</v>
      </c>
      <c r="AR156" s="322">
        <f>HLOOKUP(AR$13,FLXrawF!$C$4:$GI$209,'plt2'!$AG156+1,0)</f>
        <v>37.59883174973556</v>
      </c>
      <c r="AS156" s="322" t="e">
        <f>HLOOKUP(AS$13,FLXrawF!$C$4:$GI$209,'plt2'!$AG156+1,0)</f>
        <v>#N/A</v>
      </c>
      <c r="AT156" s="322" t="e">
        <f>HLOOKUP(AT$13,FLXrawF!$C$4:$GI$209,'plt2'!$AG156+1,0)</f>
        <v>#N/A</v>
      </c>
      <c r="AU156" s="322">
        <f t="shared" si="20"/>
        <v>30.580468000513854</v>
      </c>
      <c r="AV156" s="322">
        <f t="shared" si="21"/>
        <v>30.201243331791304</v>
      </c>
      <c r="AW156" s="322">
        <f t="shared" si="22"/>
        <v>31.49131392020324</v>
      </c>
      <c r="AX156" s="322" t="e">
        <f t="shared" si="23"/>
        <v>#N/A</v>
      </c>
      <c r="AZ156" s="322">
        <v>143</v>
      </c>
      <c r="BA156" s="363">
        <v>0.91</v>
      </c>
      <c r="BB156" s="322">
        <f>HLOOKUP(BB$13,BCNraw!$C$4:$GI$456,'plt2'!$AZ156+1,0)</f>
        <v>95.866208096366634</v>
      </c>
      <c r="BC156" s="322">
        <f>HLOOKUP(BC$13,BCNraw!$C$4:$GI$456,'plt2'!$AZ156+1,0)</f>
        <v>88.501590390398036</v>
      </c>
      <c r="BD156" s="322">
        <f>HLOOKUP(BD$13,BCNraw!$C$4:$GI$456,'plt2'!$AZ156+1,0)</f>
        <v>89.05318355705657</v>
      </c>
      <c r="BE156" s="322" t="e">
        <f>HLOOKUP(BE$13,BCNraw!$C$4:$GI$456,'plt2'!$AZ156+1,0)</f>
        <v>#N/A</v>
      </c>
      <c r="BF156" s="322">
        <f>HLOOKUP(BF$13,BCNraw!$C$4:$GI$456,'plt2'!$AZ156+1,0)</f>
        <v>115.33790947743093</v>
      </c>
      <c r="BG156" s="322">
        <f>HLOOKUP(BG$13,BCNraw!$C$4:$GI$456,'plt2'!$AZ156+1,0)</f>
        <v>84.34908783518317</v>
      </c>
      <c r="BH156" s="322">
        <f>HLOOKUP(BH$13,BCNraw!$C$4:$GI$456,'plt2'!$AZ156+1,0)</f>
        <v>119.99667868939446</v>
      </c>
      <c r="BI156" s="322">
        <f>HLOOKUP(BI$13,BCNraw!$C$4:$GI$456,'plt2'!$AZ156+1,0)</f>
        <v>62.514207073120417</v>
      </c>
      <c r="BJ156" s="322">
        <f>HLOOKUP(BJ$13,BCNraw!$C$4:$GI$456,'plt2'!$AZ156+1,0)</f>
        <v>94.632119148577758</v>
      </c>
      <c r="BK156" s="322">
        <f>HLOOKUP(BK$13,BCNraw!$C$4:$GI$456,'plt2'!$AZ156+1,0)</f>
        <v>76.274987880329533</v>
      </c>
      <c r="BL156" s="322" t="e">
        <f>HLOOKUP(BL$13,BCNraw!$C$4:$GI$456,'plt2'!$AZ156+1,0)</f>
        <v>#N/A</v>
      </c>
      <c r="BM156" s="322" t="e">
        <f>HLOOKUP(BM$13,BCNraw!$C$4:$GI$456,'plt2'!$AZ156+1,0)</f>
        <v>#N/A</v>
      </c>
      <c r="BN156" s="322">
        <f t="shared" si="24"/>
        <v>105.52370018830663</v>
      </c>
      <c r="BO156" s="322">
        <f t="shared" si="25"/>
        <v>107.06637864917134</v>
      </c>
      <c r="BP156" s="322">
        <f t="shared" si="26"/>
        <v>103.15402441947592</v>
      </c>
      <c r="BQ156" s="322" t="e">
        <f t="shared" si="27"/>
        <v>#N/A</v>
      </c>
    </row>
    <row r="157" spans="33:69">
      <c r="AG157" s="322">
        <v>144</v>
      </c>
      <c r="AH157" s="363">
        <v>0.96</v>
      </c>
      <c r="AI157" s="322">
        <f>HLOOKUP(AI$13,FLXrawF!$C$4:$GI$209,'plt2'!$AG157+1,0)</f>
        <v>39.717028539347993</v>
      </c>
      <c r="AJ157" s="322">
        <f>HLOOKUP(AJ$13,FLXrawF!$C$4:$GI$209,'plt2'!$AG157+1,0)</f>
        <v>35.098512459595021</v>
      </c>
      <c r="AK157" s="322">
        <f>HLOOKUP(AK$13,FLXrawF!$C$4:$GI$209,'plt2'!$AG157+1,0)</f>
        <v>40.772371459479693</v>
      </c>
      <c r="AL157" s="322" t="e">
        <f>HLOOKUP(AL$13,FLXrawF!$C$4:$GI$209,'plt2'!$AG157+1,0)</f>
        <v>#N/A</v>
      </c>
      <c r="AM157" s="322">
        <f>HLOOKUP(AM$13,FLXrawF!$C$4:$GI$209,'plt2'!$AG157+1,0)</f>
        <v>43.313858713317522</v>
      </c>
      <c r="AN157" s="322">
        <f>HLOOKUP(AN$13,FLXrawF!$C$4:$GI$209,'plt2'!$AG157+1,0)</f>
        <v>36.009391015642045</v>
      </c>
      <c r="AO157" s="322">
        <f>HLOOKUP(AO$13,FLXrawF!$C$4:$GI$209,'plt2'!$AG157+1,0)</f>
        <v>37.410190755815734</v>
      </c>
      <c r="AP157" s="322">
        <f>HLOOKUP(AP$13,FLXrawF!$C$4:$GI$209,'plt2'!$AG157+1,0)</f>
        <v>33.379371742816126</v>
      </c>
      <c r="AQ157" s="322">
        <f>HLOOKUP(AQ$13,FLXrawF!$C$4:$GI$209,'plt2'!$AG157+1,0)</f>
        <v>49.272400605230722</v>
      </c>
      <c r="AR157" s="322">
        <f>HLOOKUP(AR$13,FLXrawF!$C$4:$GI$209,'plt2'!$AG157+1,0)</f>
        <v>37.722069636293192</v>
      </c>
      <c r="AS157" s="322" t="e">
        <f>HLOOKUP(AS$13,FLXrawF!$C$4:$GI$209,'plt2'!$AG157+1,0)</f>
        <v>#N/A</v>
      </c>
      <c r="AT157" s="322" t="e">
        <f>HLOOKUP(AT$13,FLXrawF!$C$4:$GI$209,'plt2'!$AG157+1,0)</f>
        <v>#N/A</v>
      </c>
      <c r="AU157" s="322">
        <f t="shared" si="20"/>
        <v>31.374808571300814</v>
      </c>
      <c r="AV157" s="322">
        <f t="shared" si="21"/>
        <v>30.903213580983206</v>
      </c>
      <c r="AW157" s="322">
        <f t="shared" si="22"/>
        <v>32.306761349392836</v>
      </c>
      <c r="AX157" s="322" t="e">
        <f t="shared" si="23"/>
        <v>#N/A</v>
      </c>
      <c r="AZ157" s="322">
        <v>144</v>
      </c>
      <c r="BA157" s="363">
        <v>0.92</v>
      </c>
      <c r="BB157" s="322">
        <f>HLOOKUP(BB$13,BCNraw!$C$4:$GI$456,'plt2'!$AZ157+1,0)</f>
        <v>95.706027400398085</v>
      </c>
      <c r="BC157" s="322">
        <f>HLOOKUP(BC$13,BCNraw!$C$4:$GI$456,'plt2'!$AZ157+1,0)</f>
        <v>88.200968183922541</v>
      </c>
      <c r="BD157" s="322">
        <f>HLOOKUP(BD$13,BCNraw!$C$4:$GI$456,'plt2'!$AZ157+1,0)</f>
        <v>88.721027994438671</v>
      </c>
      <c r="BE157" s="322" t="e">
        <f>HLOOKUP(BE$13,BCNraw!$C$4:$GI$456,'plt2'!$AZ157+1,0)</f>
        <v>#N/A</v>
      </c>
      <c r="BF157" s="322">
        <f>HLOOKUP(BF$13,BCNraw!$C$4:$GI$456,'plt2'!$AZ157+1,0)</f>
        <v>115.13348129063309</v>
      </c>
      <c r="BG157" s="322">
        <f>HLOOKUP(BG$13,BCNraw!$C$4:$GI$456,'plt2'!$AZ157+1,0)</f>
        <v>84.160948833559303</v>
      </c>
      <c r="BH157" s="322">
        <f>HLOOKUP(BH$13,BCNraw!$C$4:$GI$456,'plt2'!$AZ157+1,0)</f>
        <v>119.33588525460924</v>
      </c>
      <c r="BI157" s="322">
        <f>HLOOKUP(BI$13,BCNraw!$C$4:$GI$456,'plt2'!$AZ157+1,0)</f>
        <v>62.342546509491648</v>
      </c>
      <c r="BJ157" s="322">
        <f>HLOOKUP(BJ$13,BCNraw!$C$4:$GI$456,'plt2'!$AZ157+1,0)</f>
        <v>94.479343584268676</v>
      </c>
      <c r="BK157" s="322">
        <f>HLOOKUP(BK$13,BCNraw!$C$4:$GI$456,'plt2'!$AZ157+1,0)</f>
        <v>76.181432707694867</v>
      </c>
      <c r="BL157" s="322" t="e">
        <f>HLOOKUP(BL$13,BCNraw!$C$4:$GI$456,'plt2'!$AZ157+1,0)</f>
        <v>#N/A</v>
      </c>
      <c r="BM157" s="322" t="e">
        <f>HLOOKUP(BM$13,BCNraw!$C$4:$GI$456,'plt2'!$AZ157+1,0)</f>
        <v>#N/A</v>
      </c>
      <c r="BN157" s="322">
        <f t="shared" si="24"/>
        <v>106.48076046231061</v>
      </c>
      <c r="BO157" s="322">
        <f t="shared" si="25"/>
        <v>107.94838833101056</v>
      </c>
      <c r="BP157" s="322">
        <f t="shared" si="26"/>
        <v>104.0412346994203</v>
      </c>
      <c r="BQ157" s="322" t="e">
        <f t="shared" si="27"/>
        <v>#N/A</v>
      </c>
    </row>
    <row r="158" spans="33:69">
      <c r="AG158" s="322">
        <v>145</v>
      </c>
      <c r="AH158" s="363">
        <v>0.98</v>
      </c>
      <c r="AI158" s="322">
        <f>HLOOKUP(AI$13,FLXrawF!$C$4:$GI$209,'plt2'!$AG158+1,0)</f>
        <v>39.73891428464929</v>
      </c>
      <c r="AJ158" s="322">
        <f>HLOOKUP(AJ$13,FLXrawF!$C$4:$GI$209,'plt2'!$AG158+1,0)</f>
        <v>35.051473002266363</v>
      </c>
      <c r="AK158" s="322">
        <f>HLOOKUP(AK$13,FLXrawF!$C$4:$GI$209,'plt2'!$AG158+1,0)</f>
        <v>40.817948816630143</v>
      </c>
      <c r="AL158" s="322" t="e">
        <f>HLOOKUP(AL$13,FLXrawF!$C$4:$GI$209,'plt2'!$AG158+1,0)</f>
        <v>#N/A</v>
      </c>
      <c r="AM158" s="322">
        <f>HLOOKUP(AM$13,FLXrawF!$C$4:$GI$209,'plt2'!$AG158+1,0)</f>
        <v>43.495925082230706</v>
      </c>
      <c r="AN158" s="322">
        <f>HLOOKUP(AN$13,FLXrawF!$C$4:$GI$209,'plt2'!$AG158+1,0)</f>
        <v>36.147534447198588</v>
      </c>
      <c r="AO158" s="322">
        <f>HLOOKUP(AO$13,FLXrawF!$C$4:$GI$209,'plt2'!$AG158+1,0)</f>
        <v>37.595701094791416</v>
      </c>
      <c r="AP158" s="322">
        <f>HLOOKUP(AP$13,FLXrawF!$C$4:$GI$209,'plt2'!$AG158+1,0)</f>
        <v>33.209626276404101</v>
      </c>
      <c r="AQ158" s="322">
        <f>HLOOKUP(AQ$13,FLXrawF!$C$4:$GI$209,'plt2'!$AG158+1,0)</f>
        <v>49.282602838353867</v>
      </c>
      <c r="AR158" s="322">
        <f>HLOOKUP(AR$13,FLXrawF!$C$4:$GI$209,'plt2'!$AG158+1,0)</f>
        <v>37.688823681627902</v>
      </c>
      <c r="AS158" s="322" t="e">
        <f>HLOOKUP(AS$13,FLXrawF!$C$4:$GI$209,'plt2'!$AG158+1,0)</f>
        <v>#N/A</v>
      </c>
      <c r="AT158" s="322" t="e">
        <f>HLOOKUP(AT$13,FLXrawF!$C$4:$GI$209,'plt2'!$AG158+1,0)</f>
        <v>#N/A</v>
      </c>
      <c r="AU158" s="322">
        <f t="shared" si="20"/>
        <v>32.169586856993803</v>
      </c>
      <c r="AV158" s="322">
        <f t="shared" si="21"/>
        <v>31.604243041028532</v>
      </c>
      <c r="AW158" s="322">
        <f t="shared" si="22"/>
        <v>33.123120325725438</v>
      </c>
      <c r="AX158" s="322" t="e">
        <f t="shared" si="23"/>
        <v>#N/A</v>
      </c>
      <c r="AZ158" s="322">
        <v>145</v>
      </c>
      <c r="BA158" s="363">
        <v>0.93</v>
      </c>
      <c r="BB158" s="322">
        <f>HLOOKUP(BB$13,BCNraw!$C$4:$GI$456,'plt2'!$AZ158+1,0)</f>
        <v>95.551534931880028</v>
      </c>
      <c r="BC158" s="322">
        <f>HLOOKUP(BC$13,BCNraw!$C$4:$GI$456,'plt2'!$AZ158+1,0)</f>
        <v>87.899860771898162</v>
      </c>
      <c r="BD158" s="322">
        <f>HLOOKUP(BD$13,BCNraw!$C$4:$GI$456,'plt2'!$AZ158+1,0)</f>
        <v>88.359733639757152</v>
      </c>
      <c r="BE158" s="322" t="e">
        <f>HLOOKUP(BE$13,BCNraw!$C$4:$GI$456,'plt2'!$AZ158+1,0)</f>
        <v>#N/A</v>
      </c>
      <c r="BF158" s="322">
        <f>HLOOKUP(BF$13,BCNraw!$C$4:$GI$456,'plt2'!$AZ158+1,0)</f>
        <v>114.93152462665356</v>
      </c>
      <c r="BG158" s="322">
        <f>HLOOKUP(BG$13,BCNraw!$C$4:$GI$456,'plt2'!$AZ158+1,0)</f>
        <v>84.009712734755453</v>
      </c>
      <c r="BH158" s="322">
        <f>HLOOKUP(BH$13,BCNraw!$C$4:$GI$456,'plt2'!$AZ158+1,0)</f>
        <v>118.62221714312899</v>
      </c>
      <c r="BI158" s="322">
        <f>HLOOKUP(BI$13,BCNraw!$C$4:$GI$456,'plt2'!$AZ158+1,0)</f>
        <v>62.210815857245578</v>
      </c>
      <c r="BJ158" s="322">
        <f>HLOOKUP(BJ$13,BCNraw!$C$4:$GI$456,'plt2'!$AZ158+1,0)</f>
        <v>94.319535590366087</v>
      </c>
      <c r="BK158" s="322">
        <f>HLOOKUP(BK$13,BCNraw!$C$4:$GI$456,'plt2'!$AZ158+1,0)</f>
        <v>76.066744687853742</v>
      </c>
      <c r="BL158" s="322" t="e">
        <f>HLOOKUP(BL$13,BCNraw!$C$4:$GI$456,'plt2'!$AZ158+1,0)</f>
        <v>#N/A</v>
      </c>
      <c r="BM158" s="322" t="e">
        <f>HLOOKUP(BM$13,BCNraw!$C$4:$GI$456,'plt2'!$AZ158+1,0)</f>
        <v>#N/A</v>
      </c>
      <c r="BN158" s="322">
        <f t="shared" si="24"/>
        <v>107.43627581162941</v>
      </c>
      <c r="BO158" s="322">
        <f t="shared" si="25"/>
        <v>108.82738693872955</v>
      </c>
      <c r="BP158" s="322">
        <f t="shared" si="26"/>
        <v>104.92483203581787</v>
      </c>
      <c r="BQ158" s="322" t="e">
        <f t="shared" si="27"/>
        <v>#N/A</v>
      </c>
    </row>
    <row r="159" spans="33:69">
      <c r="AG159" s="322">
        <v>146</v>
      </c>
      <c r="AH159" s="363">
        <v>1</v>
      </c>
      <c r="AI159" s="322">
        <f>HLOOKUP(AI$13,FLXrawF!$C$4:$GI$209,'plt2'!$AG159+1,0)</f>
        <v>39.754353118838871</v>
      </c>
      <c r="AJ159" s="322">
        <f>HLOOKUP(AJ$13,FLXrawF!$C$4:$GI$209,'plt2'!$AG159+1,0)</f>
        <v>35.149619598440999</v>
      </c>
      <c r="AK159" s="322">
        <f>HLOOKUP(AK$13,FLXrawF!$C$4:$GI$209,'plt2'!$AG159+1,0)</f>
        <v>40.934853322129669</v>
      </c>
      <c r="AL159" s="322" t="e">
        <f>HLOOKUP(AL$13,FLXrawF!$C$4:$GI$209,'plt2'!$AG159+1,0)</f>
        <v>#N/A</v>
      </c>
      <c r="AM159" s="322">
        <f>HLOOKUP(AM$13,FLXrawF!$C$4:$GI$209,'plt2'!$AG159+1,0)</f>
        <v>43.541610665562196</v>
      </c>
      <c r="AN159" s="322">
        <f>HLOOKUP(AN$13,FLXrawF!$C$4:$GI$209,'plt2'!$AG159+1,0)</f>
        <v>36.34894825649431</v>
      </c>
      <c r="AO159" s="322">
        <f>HLOOKUP(AO$13,FLXrawF!$C$4:$GI$209,'plt2'!$AG159+1,0)</f>
        <v>37.799927985614914</v>
      </c>
      <c r="AP159" s="322">
        <f>HLOOKUP(AP$13,FLXrawF!$C$4:$GI$209,'plt2'!$AG159+1,0)</f>
        <v>33.176517798156517</v>
      </c>
      <c r="AQ159" s="322">
        <f>HLOOKUP(AQ$13,FLXrawF!$C$4:$GI$209,'plt2'!$AG159+1,0)</f>
        <v>49.654618540735839</v>
      </c>
      <c r="AR159" s="322">
        <f>HLOOKUP(AR$13,FLXrawF!$C$4:$GI$209,'plt2'!$AG159+1,0)</f>
        <v>37.535542150410265</v>
      </c>
      <c r="AS159" s="322" t="e">
        <f>HLOOKUP(AS$13,FLXrawF!$C$4:$GI$209,'plt2'!$AG159+1,0)</f>
        <v>#N/A</v>
      </c>
      <c r="AT159" s="322" t="e">
        <f>HLOOKUP(AT$13,FLXrawF!$C$4:$GI$209,'plt2'!$AG159+1,0)</f>
        <v>#N/A</v>
      </c>
      <c r="AU159" s="322">
        <f t="shared" si="20"/>
        <v>32.964673919370583</v>
      </c>
      <c r="AV159" s="322">
        <f t="shared" si="21"/>
        <v>32.307235432997352</v>
      </c>
      <c r="AW159" s="322">
        <f t="shared" si="22"/>
        <v>33.941817392168034</v>
      </c>
      <c r="AX159" s="322" t="e">
        <f t="shared" si="23"/>
        <v>#N/A</v>
      </c>
      <c r="AZ159" s="322">
        <v>146</v>
      </c>
      <c r="BA159" s="363">
        <v>0.94000000000000006</v>
      </c>
      <c r="BB159" s="322">
        <f>HLOOKUP(BB$13,BCNraw!$C$4:$GI$456,'plt2'!$AZ159+1,0)</f>
        <v>95.372322322474432</v>
      </c>
      <c r="BC159" s="322">
        <f>HLOOKUP(BC$13,BCNraw!$C$4:$GI$456,'plt2'!$AZ159+1,0)</f>
        <v>87.581881532168907</v>
      </c>
      <c r="BD159" s="322">
        <f>HLOOKUP(BD$13,BCNraw!$C$4:$GI$456,'plt2'!$AZ159+1,0)</f>
        <v>88.115618626328597</v>
      </c>
      <c r="BE159" s="322" t="e">
        <f>HLOOKUP(BE$13,BCNraw!$C$4:$GI$456,'plt2'!$AZ159+1,0)</f>
        <v>#N/A</v>
      </c>
      <c r="BF159" s="322">
        <f>HLOOKUP(BF$13,BCNraw!$C$4:$GI$456,'plt2'!$AZ159+1,0)</f>
        <v>114.68146627793955</v>
      </c>
      <c r="BG159" s="322">
        <f>HLOOKUP(BG$13,BCNraw!$C$4:$GI$456,'plt2'!$AZ159+1,0)</f>
        <v>83.825437303491526</v>
      </c>
      <c r="BH159" s="322">
        <f>HLOOKUP(BH$13,BCNraw!$C$4:$GI$456,'plt2'!$AZ159+1,0)</f>
        <v>117.79977167098322</v>
      </c>
      <c r="BI159" s="322">
        <f>HLOOKUP(BI$13,BCNraw!$C$4:$GI$456,'plt2'!$AZ159+1,0)</f>
        <v>62.060440982762358</v>
      </c>
      <c r="BJ159" s="322">
        <f>HLOOKUP(BJ$13,BCNraw!$C$4:$GI$456,'plt2'!$AZ159+1,0)</f>
        <v>94.167545399654557</v>
      </c>
      <c r="BK159" s="322">
        <f>HLOOKUP(BK$13,BCNraw!$C$4:$GI$456,'plt2'!$AZ159+1,0)</f>
        <v>75.977897303779059</v>
      </c>
      <c r="BL159" s="322" t="e">
        <f>HLOOKUP(BL$13,BCNraw!$C$4:$GI$456,'plt2'!$AZ159+1,0)</f>
        <v>#N/A</v>
      </c>
      <c r="BM159" s="322" t="e">
        <f>HLOOKUP(BM$13,BCNraw!$C$4:$GI$456,'plt2'!$AZ159+1,0)</f>
        <v>#N/A</v>
      </c>
      <c r="BN159" s="322">
        <f t="shared" si="24"/>
        <v>108.38999903485416</v>
      </c>
      <c r="BO159" s="322">
        <f t="shared" si="25"/>
        <v>109.70320575405124</v>
      </c>
      <c r="BP159" s="322">
        <f t="shared" si="26"/>
        <v>105.80598822208115</v>
      </c>
      <c r="BQ159" s="322" t="e">
        <f t="shared" si="27"/>
        <v>#N/A</v>
      </c>
    </row>
    <row r="160" spans="33:69">
      <c r="AG160" s="322">
        <v>147</v>
      </c>
      <c r="AH160" s="363">
        <v>1.05</v>
      </c>
      <c r="AI160" s="322">
        <f>HLOOKUP(AI$13,FLXrawF!$C$4:$GI$209,'plt2'!$AG160+1,0)</f>
        <v>39.721435756990616</v>
      </c>
      <c r="AJ160" s="322">
        <f>HLOOKUP(AJ$13,FLXrawF!$C$4:$GI$209,'plt2'!$AG160+1,0)</f>
        <v>35.258181028557516</v>
      </c>
      <c r="AK160" s="322">
        <f>HLOOKUP(AK$13,FLXrawF!$C$4:$GI$209,'plt2'!$AG160+1,0)</f>
        <v>40.360122377430933</v>
      </c>
      <c r="AL160" s="322" t="e">
        <f>HLOOKUP(AL$13,FLXrawF!$C$4:$GI$209,'plt2'!$AG160+1,0)</f>
        <v>#N/A</v>
      </c>
      <c r="AM160" s="322">
        <f>HLOOKUP(AM$13,FLXrawF!$C$4:$GI$209,'plt2'!$AG160+1,0)</f>
        <v>43.965657252137468</v>
      </c>
      <c r="AN160" s="322">
        <f>HLOOKUP(AN$13,FLXrawF!$C$4:$GI$209,'plt2'!$AG160+1,0)</f>
        <v>36.728198142737654</v>
      </c>
      <c r="AO160" s="322">
        <f>HLOOKUP(AO$13,FLXrawF!$C$4:$GI$209,'plt2'!$AG160+1,0)</f>
        <v>38.049999869277521</v>
      </c>
      <c r="AP160" s="322">
        <f>HLOOKUP(AP$13,FLXrawF!$C$4:$GI$209,'plt2'!$AG160+1,0)</f>
        <v>33.185342502017491</v>
      </c>
      <c r="AQ160" s="322">
        <f>HLOOKUP(AQ$13,FLXrawF!$C$4:$GI$209,'plt2'!$AG160+1,0)</f>
        <v>50.153683485301549</v>
      </c>
      <c r="AR160" s="322">
        <f>HLOOKUP(AR$13,FLXrawF!$C$4:$GI$209,'plt2'!$AG160+1,0)</f>
        <v>36.431891999610308</v>
      </c>
      <c r="AS160" s="322" t="e">
        <f>HLOOKUP(AS$13,FLXrawF!$C$4:$GI$209,'plt2'!$AG160+1,0)</f>
        <v>#N/A</v>
      </c>
      <c r="AT160" s="322" t="e">
        <f>HLOOKUP(AT$13,FLXrawF!$C$4:$GI$209,'plt2'!$AG160+1,0)</f>
        <v>#N/A</v>
      </c>
      <c r="AU160" s="322">
        <f t="shared" si="20"/>
        <v>34.950745707220115</v>
      </c>
      <c r="AV160" s="322">
        <f t="shared" si="21"/>
        <v>34.070144484425228</v>
      </c>
      <c r="AW160" s="322">
        <f t="shared" si="22"/>
        <v>35.959823511039581</v>
      </c>
      <c r="AX160" s="322" t="e">
        <f t="shared" si="23"/>
        <v>#N/A</v>
      </c>
      <c r="AZ160" s="322">
        <v>147</v>
      </c>
      <c r="BA160" s="363">
        <v>0.95000000000000007</v>
      </c>
      <c r="BB160" s="322">
        <f>HLOOKUP(BB$13,BCNraw!$C$4:$GI$456,'plt2'!$AZ160+1,0)</f>
        <v>95.216192248475991</v>
      </c>
      <c r="BC160" s="322">
        <f>HLOOKUP(BC$13,BCNraw!$C$4:$GI$456,'plt2'!$AZ160+1,0)</f>
        <v>87.210094734658156</v>
      </c>
      <c r="BD160" s="322">
        <f>HLOOKUP(BD$13,BCNraw!$C$4:$GI$456,'plt2'!$AZ160+1,0)</f>
        <v>87.903534962509525</v>
      </c>
      <c r="BE160" s="322" t="e">
        <f>HLOOKUP(BE$13,BCNraw!$C$4:$GI$456,'plt2'!$AZ160+1,0)</f>
        <v>#N/A</v>
      </c>
      <c r="BF160" s="322">
        <f>HLOOKUP(BF$13,BCNraw!$C$4:$GI$456,'plt2'!$AZ160+1,0)</f>
        <v>114.41186642095542</v>
      </c>
      <c r="BG160" s="322">
        <f>HLOOKUP(BG$13,BCNraw!$C$4:$GI$456,'plt2'!$AZ160+1,0)</f>
        <v>83.623009095753389</v>
      </c>
      <c r="BH160" s="322">
        <f>HLOOKUP(BH$13,BCNraw!$C$4:$GI$456,'plt2'!$AZ160+1,0)</f>
        <v>116.88600653182965</v>
      </c>
      <c r="BI160" s="322">
        <f>HLOOKUP(BI$13,BCNraw!$C$4:$GI$456,'plt2'!$AZ160+1,0)</f>
        <v>61.845208990655863</v>
      </c>
      <c r="BJ160" s="322">
        <f>HLOOKUP(BJ$13,BCNraw!$C$4:$GI$456,'plt2'!$AZ160+1,0)</f>
        <v>94.027135825373435</v>
      </c>
      <c r="BK160" s="322">
        <f>HLOOKUP(BK$13,BCNraw!$C$4:$GI$456,'plt2'!$AZ160+1,0)</f>
        <v>75.873464070329149</v>
      </c>
      <c r="BL160" s="322" t="e">
        <f>HLOOKUP(BL$13,BCNraw!$C$4:$GI$456,'plt2'!$AZ160+1,0)</f>
        <v>#N/A</v>
      </c>
      <c r="BM160" s="322" t="e">
        <f>HLOOKUP(BM$13,BCNraw!$C$4:$GI$456,'plt2'!$AZ160+1,0)</f>
        <v>#N/A</v>
      </c>
      <c r="BN160" s="322">
        <f t="shared" si="24"/>
        <v>109.34216095733892</v>
      </c>
      <c r="BO160" s="322">
        <f t="shared" si="25"/>
        <v>110.57530670139782</v>
      </c>
      <c r="BP160" s="322">
        <f t="shared" si="26"/>
        <v>106.68502357170625</v>
      </c>
      <c r="BQ160" s="322" t="e">
        <f t="shared" si="27"/>
        <v>#N/A</v>
      </c>
    </row>
    <row r="161" spans="33:69">
      <c r="AG161" s="322">
        <v>148</v>
      </c>
      <c r="AH161" s="363">
        <v>1.1000000000000001</v>
      </c>
      <c r="AI161" s="322">
        <f>HLOOKUP(AI$13,FLXrawF!$C$4:$GI$209,'plt2'!$AG161+1,0)</f>
        <v>38.583161656041817</v>
      </c>
      <c r="AJ161" s="322">
        <f>HLOOKUP(AJ$13,FLXrawF!$C$4:$GI$209,'plt2'!$AG161+1,0)</f>
        <v>35.38161853622357</v>
      </c>
      <c r="AK161" s="322">
        <f>HLOOKUP(AK$13,FLXrawF!$C$4:$GI$209,'plt2'!$AG161+1,0)</f>
        <v>39.264653247135982</v>
      </c>
      <c r="AL161" s="322" t="e">
        <f>HLOOKUP(AL$13,FLXrawF!$C$4:$GI$209,'plt2'!$AG161+1,0)</f>
        <v>#N/A</v>
      </c>
      <c r="AM161" s="322">
        <f>HLOOKUP(AM$13,FLXrawF!$C$4:$GI$209,'plt2'!$AG161+1,0)</f>
        <v>44.101460140198384</v>
      </c>
      <c r="AN161" s="322">
        <f>HLOOKUP(AN$13,FLXrawF!$C$4:$GI$209,'plt2'!$AG161+1,0)</f>
        <v>34.098117831778367</v>
      </c>
      <c r="AO161" s="322">
        <f>HLOOKUP(AO$13,FLXrawF!$C$4:$GI$209,'plt2'!$AG161+1,0)</f>
        <v>38.016590217563781</v>
      </c>
      <c r="AP161" s="322">
        <f>HLOOKUP(AP$13,FLXrawF!$C$4:$GI$209,'plt2'!$AG161+1,0)</f>
        <v>33.334497981806251</v>
      </c>
      <c r="AQ161" s="322">
        <f>HLOOKUP(AQ$13,FLXrawF!$C$4:$GI$209,'plt2'!$AG161+1,0)</f>
        <v>50.325348077465186</v>
      </c>
      <c r="AR161" s="322">
        <f>HLOOKUP(AR$13,FLXrawF!$C$4:$GI$209,'plt2'!$AG161+1,0)</f>
        <v>33.149288220309337</v>
      </c>
      <c r="AS161" s="322" t="e">
        <f>HLOOKUP(AS$13,FLXrawF!$C$4:$GI$209,'plt2'!$AG161+1,0)</f>
        <v>#N/A</v>
      </c>
      <c r="AT161" s="322" t="e">
        <f>HLOOKUP(AT$13,FLXrawF!$C$4:$GI$209,'plt2'!$AG161+1,0)</f>
        <v>#N/A</v>
      </c>
      <c r="AU161" s="322">
        <f t="shared" si="20"/>
        <v>36.879903790022205</v>
      </c>
      <c r="AV161" s="322">
        <f t="shared" si="21"/>
        <v>35.839225411236406</v>
      </c>
      <c r="AW161" s="322">
        <f t="shared" si="22"/>
        <v>37.923056173396382</v>
      </c>
      <c r="AX161" s="322" t="e">
        <f t="shared" si="23"/>
        <v>#N/A</v>
      </c>
      <c r="AZ161" s="322">
        <v>148</v>
      </c>
      <c r="BA161" s="363">
        <v>0.96</v>
      </c>
      <c r="BB161" s="322">
        <f>HLOOKUP(BB$13,BCNraw!$C$4:$GI$456,'plt2'!$AZ161+1,0)</f>
        <v>95.054496469158906</v>
      </c>
      <c r="BC161" s="322">
        <f>HLOOKUP(BC$13,BCNraw!$C$4:$GI$456,'plt2'!$AZ161+1,0)</f>
        <v>86.736147282787442</v>
      </c>
      <c r="BD161" s="322">
        <f>HLOOKUP(BD$13,BCNraw!$C$4:$GI$456,'plt2'!$AZ161+1,0)</f>
        <v>87.835124036843695</v>
      </c>
      <c r="BE161" s="322" t="e">
        <f>HLOOKUP(BE$13,BCNraw!$C$4:$GI$456,'plt2'!$AZ161+1,0)</f>
        <v>#N/A</v>
      </c>
      <c r="BF161" s="322">
        <f>HLOOKUP(BF$13,BCNraw!$C$4:$GI$456,'plt2'!$AZ161+1,0)</f>
        <v>114.09408707985716</v>
      </c>
      <c r="BG161" s="322">
        <f>HLOOKUP(BG$13,BCNraw!$C$4:$GI$456,'plt2'!$AZ161+1,0)</f>
        <v>83.44833034667792</v>
      </c>
      <c r="BH161" s="322">
        <f>HLOOKUP(BH$13,BCNraw!$C$4:$GI$456,'plt2'!$AZ161+1,0)</f>
        <v>115.91817133039551</v>
      </c>
      <c r="BI161" s="322">
        <f>HLOOKUP(BI$13,BCNraw!$C$4:$GI$456,'plt2'!$AZ161+1,0)</f>
        <v>61.600770136000918</v>
      </c>
      <c r="BJ161" s="322">
        <f>HLOOKUP(BJ$13,BCNraw!$C$4:$GI$456,'plt2'!$AZ161+1,0)</f>
        <v>93.855174742670954</v>
      </c>
      <c r="BK161" s="322">
        <f>HLOOKUP(BK$13,BCNraw!$C$4:$GI$456,'plt2'!$AZ161+1,0)</f>
        <v>75.744977166271383</v>
      </c>
      <c r="BL161" s="322" t="e">
        <f>HLOOKUP(BL$13,BCNraw!$C$4:$GI$456,'plt2'!$AZ161+1,0)</f>
        <v>#N/A</v>
      </c>
      <c r="BM161" s="322" t="e">
        <f>HLOOKUP(BM$13,BCNraw!$C$4:$GI$456,'plt2'!$AZ161+1,0)</f>
        <v>#N/A</v>
      </c>
      <c r="BN161" s="322">
        <f t="shared" si="24"/>
        <v>110.29270592203049</v>
      </c>
      <c r="BO161" s="322">
        <f t="shared" si="25"/>
        <v>111.44266817422569</v>
      </c>
      <c r="BP161" s="322">
        <f t="shared" si="26"/>
        <v>107.56337481207468</v>
      </c>
      <c r="BQ161" s="322" t="e">
        <f t="shared" si="27"/>
        <v>#N/A</v>
      </c>
    </row>
    <row r="162" spans="33:69">
      <c r="AG162" s="322">
        <v>149</v>
      </c>
      <c r="AH162" s="363">
        <v>1.1499999999999999</v>
      </c>
      <c r="AI162" s="322">
        <f>HLOOKUP(AI$13,FLXrawF!$C$4:$GI$209,'plt2'!$AG162+1,0)</f>
        <v>37.418121363835724</v>
      </c>
      <c r="AJ162" s="322">
        <f>HLOOKUP(AJ$13,FLXrawF!$C$4:$GI$209,'plt2'!$AG162+1,0)</f>
        <v>35.379540718924801</v>
      </c>
      <c r="AK162" s="322">
        <f>HLOOKUP(AK$13,FLXrawF!$C$4:$GI$209,'plt2'!$AG162+1,0)</f>
        <v>39.115232187136208</v>
      </c>
      <c r="AL162" s="322" t="e">
        <f>HLOOKUP(AL$13,FLXrawF!$C$4:$GI$209,'plt2'!$AG162+1,0)</f>
        <v>#N/A</v>
      </c>
      <c r="AM162" s="322">
        <f>HLOOKUP(AM$13,FLXrawF!$C$4:$GI$209,'plt2'!$AG162+1,0)</f>
        <v>40.089748761132789</v>
      </c>
      <c r="AN162" s="322">
        <f>HLOOKUP(AN$13,FLXrawF!$C$4:$GI$209,'plt2'!$AG162+1,0)</f>
        <v>32.986688231211922</v>
      </c>
      <c r="AO162" s="322">
        <f>HLOOKUP(AO$13,FLXrawF!$C$4:$GI$209,'plt2'!$AG162+1,0)</f>
        <v>37.603819587619768</v>
      </c>
      <c r="AP162" s="322">
        <f>HLOOKUP(AP$13,FLXrawF!$C$4:$GI$209,'plt2'!$AG162+1,0)</f>
        <v>33.522827713577229</v>
      </c>
      <c r="AQ162" s="322">
        <f>HLOOKUP(AQ$13,FLXrawF!$C$4:$GI$209,'plt2'!$AG162+1,0)</f>
        <v>50.511806735381612</v>
      </c>
      <c r="AR162" s="322">
        <f>HLOOKUP(AR$13,FLXrawF!$C$4:$GI$209,'plt2'!$AG162+1,0)</f>
        <v>32.310077308873247</v>
      </c>
      <c r="AS162" s="322" t="e">
        <f>HLOOKUP(AS$13,FLXrawF!$C$4:$GI$209,'plt2'!$AG162+1,0)</f>
        <v>#N/A</v>
      </c>
      <c r="AT162" s="322" t="e">
        <f>HLOOKUP(AT$13,FLXrawF!$C$4:$GI$209,'plt2'!$AG162+1,0)</f>
        <v>#N/A</v>
      </c>
      <c r="AU162" s="322">
        <f t="shared" si="20"/>
        <v>38.750809858213984</v>
      </c>
      <c r="AV162" s="322">
        <f t="shared" si="21"/>
        <v>37.608202447182641</v>
      </c>
      <c r="AW162" s="322">
        <f t="shared" si="22"/>
        <v>39.878817782753188</v>
      </c>
      <c r="AX162" s="322" t="e">
        <f t="shared" si="23"/>
        <v>#N/A</v>
      </c>
      <c r="AZ162" s="322">
        <v>149</v>
      </c>
      <c r="BA162" s="363">
        <v>0.97</v>
      </c>
      <c r="BB162" s="322">
        <f>HLOOKUP(BB$13,BCNraw!$C$4:$GI$456,'plt2'!$AZ162+1,0)</f>
        <v>94.883002117461956</v>
      </c>
      <c r="BC162" s="322">
        <f>HLOOKUP(BC$13,BCNraw!$C$4:$GI$456,'plt2'!$AZ162+1,0)</f>
        <v>86.175625817721766</v>
      </c>
      <c r="BD162" s="322">
        <f>HLOOKUP(BD$13,BCNraw!$C$4:$GI$456,'plt2'!$AZ162+1,0)</f>
        <v>87.630176062411749</v>
      </c>
      <c r="BE162" s="322" t="e">
        <f>HLOOKUP(BE$13,BCNraw!$C$4:$GI$456,'plt2'!$AZ162+1,0)</f>
        <v>#N/A</v>
      </c>
      <c r="BF162" s="322">
        <f>HLOOKUP(BF$13,BCNraw!$C$4:$GI$456,'plt2'!$AZ162+1,0)</f>
        <v>113.76675386552688</v>
      </c>
      <c r="BG162" s="322">
        <f>HLOOKUP(BG$13,BCNraw!$C$4:$GI$456,'plt2'!$AZ162+1,0)</f>
        <v>83.262889955323558</v>
      </c>
      <c r="BH162" s="322">
        <f>HLOOKUP(BH$13,BCNraw!$C$4:$GI$456,'plt2'!$AZ162+1,0)</f>
        <v>114.90480905538034</v>
      </c>
      <c r="BI162" s="322">
        <f>HLOOKUP(BI$13,BCNraw!$C$4:$GI$456,'plt2'!$AZ162+1,0)</f>
        <v>61.334534630095938</v>
      </c>
      <c r="BJ162" s="322">
        <f>HLOOKUP(BJ$13,BCNraw!$C$4:$GI$456,'plt2'!$AZ162+1,0)</f>
        <v>93.716797202874304</v>
      </c>
      <c r="BK162" s="322">
        <f>HLOOKUP(BK$13,BCNraw!$C$4:$GI$456,'plt2'!$AZ162+1,0)</f>
        <v>75.649036074044275</v>
      </c>
      <c r="BL162" s="322" t="e">
        <f>HLOOKUP(BL$13,BCNraw!$C$4:$GI$456,'plt2'!$AZ162+1,0)</f>
        <v>#N/A</v>
      </c>
      <c r="BM162" s="322" t="e">
        <f>HLOOKUP(BM$13,BCNraw!$C$4:$GI$456,'plt2'!$AZ162+1,0)</f>
        <v>#N/A</v>
      </c>
      <c r="BN162" s="322">
        <f t="shared" si="24"/>
        <v>111.24153594320511</v>
      </c>
      <c r="BO162" s="322">
        <f t="shared" si="25"/>
        <v>112.30442443240291</v>
      </c>
      <c r="BP162" s="322">
        <f t="shared" si="26"/>
        <v>108.4396765726988</v>
      </c>
      <c r="BQ162" s="322" t="e">
        <f t="shared" si="27"/>
        <v>#N/A</v>
      </c>
    </row>
    <row r="163" spans="33:69">
      <c r="AG163" s="322">
        <v>150</v>
      </c>
      <c r="AH163" s="363">
        <v>1.2</v>
      </c>
      <c r="AI163" s="322">
        <f>HLOOKUP(AI$13,FLXrawF!$C$4:$GI$209,'plt2'!$AG163+1,0)</f>
        <v>37.353625651761412</v>
      </c>
      <c r="AJ163" s="322">
        <f>HLOOKUP(AJ$13,FLXrawF!$C$4:$GI$209,'plt2'!$AG163+1,0)</f>
        <v>35.333820629557266</v>
      </c>
      <c r="AK163" s="322">
        <f>HLOOKUP(AK$13,FLXrawF!$C$4:$GI$209,'plt2'!$AG163+1,0)</f>
        <v>38.72766119062188</v>
      </c>
      <c r="AL163" s="322" t="e">
        <f>HLOOKUP(AL$13,FLXrawF!$C$4:$GI$209,'plt2'!$AG163+1,0)</f>
        <v>#N/A</v>
      </c>
      <c r="AM163" s="322">
        <f>HLOOKUP(AM$13,FLXrawF!$C$4:$GI$209,'plt2'!$AG163+1,0)</f>
        <v>39.678540678925671</v>
      </c>
      <c r="AN163" s="322">
        <f>HLOOKUP(AN$13,FLXrawF!$C$4:$GI$209,'plt2'!$AG163+1,0)</f>
        <v>32.677716483889199</v>
      </c>
      <c r="AO163" s="322">
        <f>HLOOKUP(AO$13,FLXrawF!$C$4:$GI$209,'plt2'!$AG163+1,0)</f>
        <v>36.755845397867049</v>
      </c>
      <c r="AP163" s="322">
        <f>HLOOKUP(AP$13,FLXrawF!$C$4:$GI$209,'plt2'!$AG163+1,0)</f>
        <v>33.803028623977738</v>
      </c>
      <c r="AQ163" s="322">
        <f>HLOOKUP(AQ$13,FLXrawF!$C$4:$GI$209,'plt2'!$AG163+1,0)</f>
        <v>50.483775131469834</v>
      </c>
      <c r="AR163" s="322">
        <f>HLOOKUP(AR$13,FLXrawF!$C$4:$GI$209,'plt2'!$AG163+1,0)</f>
        <v>32.299404109556136</v>
      </c>
      <c r="AS163" s="322" t="e">
        <f>HLOOKUP(AS$13,FLXrawF!$C$4:$GI$209,'plt2'!$AG163+1,0)</f>
        <v>#N/A</v>
      </c>
      <c r="AT163" s="322" t="e">
        <f>HLOOKUP(AT$13,FLXrawF!$C$4:$GI$209,'plt2'!$AG163+1,0)</f>
        <v>#N/A</v>
      </c>
      <c r="AU163" s="322">
        <f t="shared" si="20"/>
        <v>40.618491140802057</v>
      </c>
      <c r="AV163" s="322">
        <f t="shared" si="21"/>
        <v>39.374893478660503</v>
      </c>
      <c r="AW163" s="322">
        <f t="shared" si="22"/>
        <v>41.815200842284284</v>
      </c>
      <c r="AX163" s="322" t="e">
        <f t="shared" si="23"/>
        <v>#N/A</v>
      </c>
      <c r="AZ163" s="322">
        <v>150</v>
      </c>
      <c r="BA163" s="363">
        <v>0.98</v>
      </c>
      <c r="BB163" s="322">
        <f>HLOOKUP(BB$13,BCNraw!$C$4:$GI$456,'plt2'!$AZ163+1,0)</f>
        <v>94.719271466073806</v>
      </c>
      <c r="BC163" s="322">
        <f>HLOOKUP(BC$13,BCNraw!$C$4:$GI$456,'plt2'!$AZ163+1,0)</f>
        <v>85.587056495497521</v>
      </c>
      <c r="BD163" s="322">
        <f>HLOOKUP(BD$13,BCNraw!$C$4:$GI$456,'plt2'!$AZ163+1,0)</f>
        <v>87.346050500403564</v>
      </c>
      <c r="BE163" s="322" t="e">
        <f>HLOOKUP(BE$13,BCNraw!$C$4:$GI$456,'plt2'!$AZ163+1,0)</f>
        <v>#N/A</v>
      </c>
      <c r="BF163" s="322">
        <f>HLOOKUP(BF$13,BCNraw!$C$4:$GI$456,'plt2'!$AZ163+1,0)</f>
        <v>113.44242870793371</v>
      </c>
      <c r="BG163" s="322">
        <f>HLOOKUP(BG$13,BCNraw!$C$4:$GI$456,'plt2'!$AZ163+1,0)</f>
        <v>83.062912619932703</v>
      </c>
      <c r="BH163" s="322">
        <f>HLOOKUP(BH$13,BCNraw!$C$4:$GI$456,'plt2'!$AZ163+1,0)</f>
        <v>113.92940845483336</v>
      </c>
      <c r="BI163" s="322">
        <f>HLOOKUP(BI$13,BCNraw!$C$4:$GI$456,'plt2'!$AZ163+1,0)</f>
        <v>61.11584263259013</v>
      </c>
      <c r="BJ163" s="322">
        <f>HLOOKUP(BJ$13,BCNraw!$C$4:$GI$456,'plt2'!$AZ163+1,0)</f>
        <v>93.560854344317633</v>
      </c>
      <c r="BK163" s="322">
        <f>HLOOKUP(BK$13,BCNraw!$C$4:$GI$456,'plt2'!$AZ163+1,0)</f>
        <v>75.476633990842885</v>
      </c>
      <c r="BL163" s="322" t="e">
        <f>HLOOKUP(BL$13,BCNraw!$C$4:$GI$456,'plt2'!$AZ163+1,0)</f>
        <v>#N/A</v>
      </c>
      <c r="BM163" s="322" t="e">
        <f>HLOOKUP(BM$13,BCNraw!$C$4:$GI$456,'plt2'!$AZ163+1,0)</f>
        <v>#N/A</v>
      </c>
      <c r="BN163" s="322">
        <f t="shared" si="24"/>
        <v>112.18872865786585</v>
      </c>
      <c r="BO163" s="322">
        <f t="shared" si="25"/>
        <v>113.16029499735788</v>
      </c>
      <c r="BP163" s="322">
        <f t="shared" si="26"/>
        <v>109.31313707770283</v>
      </c>
      <c r="BQ163" s="322" t="e">
        <f t="shared" si="27"/>
        <v>#N/A</v>
      </c>
    </row>
    <row r="164" spans="33:69">
      <c r="AG164" s="322">
        <v>151</v>
      </c>
      <c r="AH164" s="363">
        <v>1.25</v>
      </c>
      <c r="AI164" s="322">
        <f>HLOOKUP(AI$13,FLXrawF!$C$4:$GI$209,'plt2'!$AG164+1,0)</f>
        <v>37.495575479031032</v>
      </c>
      <c r="AJ164" s="322">
        <f>HLOOKUP(AJ$13,FLXrawF!$C$4:$GI$209,'plt2'!$AG164+1,0)</f>
        <v>35.499247017064803</v>
      </c>
      <c r="AK164" s="322">
        <f>HLOOKUP(AK$13,FLXrawF!$C$4:$GI$209,'plt2'!$AG164+1,0)</f>
        <v>38.752848888846877</v>
      </c>
      <c r="AL164" s="322" t="e">
        <f>HLOOKUP(AL$13,FLXrawF!$C$4:$GI$209,'plt2'!$AG164+1,0)</f>
        <v>#N/A</v>
      </c>
      <c r="AM164" s="322">
        <f>HLOOKUP(AM$13,FLXrawF!$C$4:$GI$209,'plt2'!$AG164+1,0)</f>
        <v>39.898876490313235</v>
      </c>
      <c r="AN164" s="322">
        <f>HLOOKUP(AN$13,FLXrawF!$C$4:$GI$209,'plt2'!$AG164+1,0)</f>
        <v>32.697375455857944</v>
      </c>
      <c r="AO164" s="322">
        <f>HLOOKUP(AO$13,FLXrawF!$C$4:$GI$209,'plt2'!$AG164+1,0)</f>
        <v>36.920127792566575</v>
      </c>
      <c r="AP164" s="322">
        <f>HLOOKUP(AP$13,FLXrawF!$C$4:$GI$209,'plt2'!$AG164+1,0)</f>
        <v>34.059796458456091</v>
      </c>
      <c r="AQ164" s="322">
        <f>HLOOKUP(AQ$13,FLXrawF!$C$4:$GI$209,'plt2'!$AG164+1,0)</f>
        <v>50.378873062852804</v>
      </c>
      <c r="AR164" s="322">
        <f>HLOOKUP(AR$13,FLXrawF!$C$4:$GI$209,'plt2'!$AG164+1,0)</f>
        <v>32.556429190583025</v>
      </c>
      <c r="AS164" s="322" t="e">
        <f>HLOOKUP(AS$13,FLXrawF!$C$4:$GI$209,'plt2'!$AG164+1,0)</f>
        <v>#N/A</v>
      </c>
      <c r="AT164" s="322" t="e">
        <f>HLOOKUP(AT$13,FLXrawF!$C$4:$GI$209,'plt2'!$AG164+1,0)</f>
        <v>#N/A</v>
      </c>
      <c r="AU164" s="322">
        <f t="shared" si="20"/>
        <v>42.493269914753611</v>
      </c>
      <c r="AV164" s="322">
        <f t="shared" si="21"/>
        <v>41.149855829513747</v>
      </c>
      <c r="AW164" s="322">
        <f t="shared" si="22"/>
        <v>43.75284328672663</v>
      </c>
      <c r="AX164" s="322" t="e">
        <f t="shared" si="23"/>
        <v>#N/A</v>
      </c>
      <c r="AZ164" s="322">
        <v>151</v>
      </c>
      <c r="BA164" s="363">
        <v>0.99</v>
      </c>
      <c r="BB164" s="322">
        <f>HLOOKUP(BB$13,BCNraw!$C$4:$GI$456,'plt2'!$AZ164+1,0)</f>
        <v>94.546316901706348</v>
      </c>
      <c r="BC164" s="322">
        <f>HLOOKUP(BC$13,BCNraw!$C$4:$GI$456,'plt2'!$AZ164+1,0)</f>
        <v>85.038986741573524</v>
      </c>
      <c r="BD164" s="322">
        <f>HLOOKUP(BD$13,BCNraw!$C$4:$GI$456,'plt2'!$AZ164+1,0)</f>
        <v>87.061527066872415</v>
      </c>
      <c r="BE164" s="322" t="e">
        <f>HLOOKUP(BE$13,BCNraw!$C$4:$GI$456,'plt2'!$AZ164+1,0)</f>
        <v>#N/A</v>
      </c>
      <c r="BF164" s="322">
        <f>HLOOKUP(BF$13,BCNraw!$C$4:$GI$456,'plt2'!$AZ164+1,0)</f>
        <v>113.14756872041667</v>
      </c>
      <c r="BG164" s="322">
        <f>HLOOKUP(BG$13,BCNraw!$C$4:$GI$456,'plt2'!$AZ164+1,0)</f>
        <v>82.912840202167544</v>
      </c>
      <c r="BH164" s="322">
        <f>HLOOKUP(BH$13,BCNraw!$C$4:$GI$456,'plt2'!$AZ164+1,0)</f>
        <v>113.07789200064197</v>
      </c>
      <c r="BI164" s="322">
        <f>HLOOKUP(BI$13,BCNraw!$C$4:$GI$456,'plt2'!$AZ164+1,0)</f>
        <v>60.9480273202904</v>
      </c>
      <c r="BJ164" s="322">
        <f>HLOOKUP(BJ$13,BCNraw!$C$4:$GI$456,'plt2'!$AZ164+1,0)</f>
        <v>93.407766615207322</v>
      </c>
      <c r="BK164" s="322">
        <f>HLOOKUP(BK$13,BCNraw!$C$4:$GI$456,'plt2'!$AZ164+1,0)</f>
        <v>75.268791109254181</v>
      </c>
      <c r="BL164" s="322" t="e">
        <f>HLOOKUP(BL$13,BCNraw!$C$4:$GI$456,'plt2'!$AZ164+1,0)</f>
        <v>#N/A</v>
      </c>
      <c r="BM164" s="322" t="e">
        <f>HLOOKUP(BM$13,BCNraw!$C$4:$GI$456,'plt2'!$AZ164+1,0)</f>
        <v>#N/A</v>
      </c>
      <c r="BN164" s="322">
        <f t="shared" si="24"/>
        <v>113.13419182688291</v>
      </c>
      <c r="BO164" s="322">
        <f t="shared" si="25"/>
        <v>114.01068486477362</v>
      </c>
      <c r="BP164" s="322">
        <f t="shared" si="26"/>
        <v>110.18375234837156</v>
      </c>
      <c r="BQ164" s="322" t="e">
        <f t="shared" si="27"/>
        <v>#N/A</v>
      </c>
    </row>
    <row r="165" spans="33:69">
      <c r="AG165" s="322">
        <v>152</v>
      </c>
      <c r="AH165" s="363">
        <v>1.3</v>
      </c>
      <c r="AI165" s="322">
        <f>HLOOKUP(AI$13,FLXrawF!$C$4:$GI$209,'plt2'!$AG165+1,0)</f>
        <v>37.734917395494925</v>
      </c>
      <c r="AJ165" s="322">
        <f>HLOOKUP(AJ$13,FLXrawF!$C$4:$GI$209,'plt2'!$AG165+1,0)</f>
        <v>35.569699766096598</v>
      </c>
      <c r="AK165" s="322">
        <f>HLOOKUP(AK$13,FLXrawF!$C$4:$GI$209,'plt2'!$AG165+1,0)</f>
        <v>38.727956978079035</v>
      </c>
      <c r="AL165" s="322" t="e">
        <f>HLOOKUP(AL$13,FLXrawF!$C$4:$GI$209,'plt2'!$AG165+1,0)</f>
        <v>#N/A</v>
      </c>
      <c r="AM165" s="322">
        <f>HLOOKUP(AM$13,FLXrawF!$C$4:$GI$209,'plt2'!$AG165+1,0)</f>
        <v>40.418463182340673</v>
      </c>
      <c r="AN165" s="322">
        <f>HLOOKUP(AN$13,FLXrawF!$C$4:$GI$209,'plt2'!$AG165+1,0)</f>
        <v>32.897234913398044</v>
      </c>
      <c r="AO165" s="322">
        <f>HLOOKUP(AO$13,FLXrawF!$C$4:$GI$209,'plt2'!$AG165+1,0)</f>
        <v>37.224829250493649</v>
      </c>
      <c r="AP165" s="322">
        <f>HLOOKUP(AP$13,FLXrawF!$C$4:$GI$209,'plt2'!$AG165+1,0)</f>
        <v>34.329216154689242</v>
      </c>
      <c r="AQ165" s="322">
        <f>HLOOKUP(AQ$13,FLXrawF!$C$4:$GI$209,'plt2'!$AG165+1,0)</f>
        <v>49.910899236201494</v>
      </c>
      <c r="AR165" s="322">
        <f>HLOOKUP(AR$13,FLXrawF!$C$4:$GI$209,'plt2'!$AG165+1,0)</f>
        <v>32.991490507824174</v>
      </c>
      <c r="AS165" s="322" t="e">
        <f>HLOOKUP(AS$13,FLXrawF!$C$4:$GI$209,'plt2'!$AG165+1,0)</f>
        <v>#N/A</v>
      </c>
      <c r="AT165" s="322" t="e">
        <f>HLOOKUP(AT$13,FLXrawF!$C$4:$GI$209,'plt2'!$AG165+1,0)</f>
        <v>#N/A</v>
      </c>
      <c r="AU165" s="322">
        <f t="shared" si="20"/>
        <v>44.380015784528361</v>
      </c>
      <c r="AV165" s="322">
        <f t="shared" si="21"/>
        <v>42.928340817818579</v>
      </c>
      <c r="AW165" s="322">
        <f t="shared" si="22"/>
        <v>45.689241135630581</v>
      </c>
      <c r="AX165" s="322" t="e">
        <f t="shared" si="23"/>
        <v>#N/A</v>
      </c>
      <c r="AZ165" s="322">
        <v>152</v>
      </c>
      <c r="BA165" s="363">
        <v>1</v>
      </c>
      <c r="BB165" s="322">
        <f>HLOOKUP(BB$13,BCNraw!$C$4:$GI$456,'plt2'!$AZ165+1,0)</f>
        <v>94.349391593913282</v>
      </c>
      <c r="BC165" s="322">
        <f>HLOOKUP(BC$13,BCNraw!$C$4:$GI$456,'plt2'!$AZ165+1,0)</f>
        <v>84.54652325194499</v>
      </c>
      <c r="BD165" s="322">
        <f>HLOOKUP(BD$13,BCNraw!$C$4:$GI$456,'plt2'!$AZ165+1,0)</f>
        <v>86.82061610878813</v>
      </c>
      <c r="BE165" s="322" t="e">
        <f>HLOOKUP(BE$13,BCNraw!$C$4:$GI$456,'plt2'!$AZ165+1,0)</f>
        <v>#N/A</v>
      </c>
      <c r="BF165" s="322">
        <f>HLOOKUP(BF$13,BCNraw!$C$4:$GI$456,'plt2'!$AZ165+1,0)</f>
        <v>112.83026867837188</v>
      </c>
      <c r="BG165" s="322">
        <f>HLOOKUP(BG$13,BCNraw!$C$4:$GI$456,'plt2'!$AZ165+1,0)</f>
        <v>82.789332061040611</v>
      </c>
      <c r="BH165" s="322">
        <f>HLOOKUP(BH$13,BCNraw!$C$4:$GI$456,'plt2'!$AZ165+1,0)</f>
        <v>112.3844327058174</v>
      </c>
      <c r="BI165" s="322">
        <f>HLOOKUP(BI$13,BCNraw!$C$4:$GI$456,'plt2'!$AZ165+1,0)</f>
        <v>60.814599072455351</v>
      </c>
      <c r="BJ165" s="322">
        <f>HLOOKUP(BJ$13,BCNraw!$C$4:$GI$456,'plt2'!$AZ165+1,0)</f>
        <v>93.287796713607307</v>
      </c>
      <c r="BK165" s="322">
        <f>HLOOKUP(BK$13,BCNraw!$C$4:$GI$456,'plt2'!$AZ165+1,0)</f>
        <v>75.015724899469291</v>
      </c>
      <c r="BL165" s="322" t="e">
        <f>HLOOKUP(BL$13,BCNraw!$C$4:$GI$456,'plt2'!$AZ165+1,0)</f>
        <v>#N/A</v>
      </c>
      <c r="BM165" s="322" t="e">
        <f>HLOOKUP(BM$13,BCNraw!$C$4:$GI$456,'plt2'!$AZ165+1,0)</f>
        <v>#N/A</v>
      </c>
      <c r="BN165" s="322">
        <f t="shared" si="24"/>
        <v>114.07768574282204</v>
      </c>
      <c r="BO165" s="322">
        <f t="shared" si="25"/>
        <v>114.85615009729307</v>
      </c>
      <c r="BP165" s="322">
        <f t="shared" si="26"/>
        <v>111.05195850945944</v>
      </c>
      <c r="BQ165" s="322" t="e">
        <f t="shared" si="27"/>
        <v>#N/A</v>
      </c>
    </row>
    <row r="166" spans="33:69">
      <c r="AG166" s="322">
        <v>153</v>
      </c>
      <c r="AH166" s="363">
        <v>1.35</v>
      </c>
      <c r="AI166" s="322">
        <f>HLOOKUP(AI$13,FLXrawF!$C$4:$GI$209,'plt2'!$AG166+1,0)</f>
        <v>37.967051864439128</v>
      </c>
      <c r="AJ166" s="322">
        <f>HLOOKUP(AJ$13,FLXrawF!$C$4:$GI$209,'plt2'!$AG166+1,0)</f>
        <v>35.688971363374073</v>
      </c>
      <c r="AK166" s="322">
        <f>HLOOKUP(AK$13,FLXrawF!$C$4:$GI$209,'plt2'!$AG166+1,0)</f>
        <v>38.753683765639408</v>
      </c>
      <c r="AL166" s="322" t="e">
        <f>HLOOKUP(AL$13,FLXrawF!$C$4:$GI$209,'plt2'!$AG166+1,0)</f>
        <v>#N/A</v>
      </c>
      <c r="AM166" s="322">
        <f>HLOOKUP(AM$13,FLXrawF!$C$4:$GI$209,'plt2'!$AG166+1,0)</f>
        <v>40.874384613290893</v>
      </c>
      <c r="AN166" s="322">
        <f>HLOOKUP(AN$13,FLXrawF!$C$4:$GI$209,'plt2'!$AG166+1,0)</f>
        <v>32.85826602280666</v>
      </c>
      <c r="AO166" s="322">
        <f>HLOOKUP(AO$13,FLXrawF!$C$4:$GI$209,'plt2'!$AG166+1,0)</f>
        <v>37.410415228908327</v>
      </c>
      <c r="AP166" s="322">
        <f>HLOOKUP(AP$13,FLXrawF!$C$4:$GI$209,'plt2'!$AG166+1,0)</f>
        <v>34.551425308922788</v>
      </c>
      <c r="AQ166" s="322">
        <f>HLOOKUP(AQ$13,FLXrawF!$C$4:$GI$209,'plt2'!$AG166+1,0)</f>
        <v>49.559767423036128</v>
      </c>
      <c r="AR166" s="322">
        <f>HLOOKUP(AR$13,FLXrawF!$C$4:$GI$209,'plt2'!$AG166+1,0)</f>
        <v>33.217360567281283</v>
      </c>
      <c r="AS166" s="322" t="e">
        <f>HLOOKUP(AS$13,FLXrawF!$C$4:$GI$209,'plt2'!$AG166+1,0)</f>
        <v>#N/A</v>
      </c>
      <c r="AT166" s="322" t="e">
        <f>HLOOKUP(AT$13,FLXrawF!$C$4:$GI$209,'plt2'!$AG166+1,0)</f>
        <v>#N/A</v>
      </c>
      <c r="AU166" s="322">
        <f t="shared" si="20"/>
        <v>46.278368377750319</v>
      </c>
      <c r="AV166" s="322">
        <f t="shared" si="21"/>
        <v>44.712789385987286</v>
      </c>
      <c r="AW166" s="322">
        <f t="shared" si="22"/>
        <v>47.626925323912552</v>
      </c>
      <c r="AX166" s="322" t="e">
        <f t="shared" si="23"/>
        <v>#N/A</v>
      </c>
      <c r="AZ166" s="322">
        <v>153</v>
      </c>
      <c r="BA166" s="363">
        <v>1.01</v>
      </c>
      <c r="BB166" s="322">
        <f>HLOOKUP(BB$13,BCNraw!$C$4:$GI$456,'plt2'!$AZ166+1,0)</f>
        <v>94.135008907364636</v>
      </c>
      <c r="BC166" s="322">
        <f>HLOOKUP(BC$13,BCNraw!$C$4:$GI$456,'plt2'!$AZ166+1,0)</f>
        <v>84.136194431762263</v>
      </c>
      <c r="BD166" s="322">
        <f>HLOOKUP(BD$13,BCNraw!$C$4:$GI$456,'plt2'!$AZ166+1,0)</f>
        <v>86.660998663609348</v>
      </c>
      <c r="BE166" s="322" t="e">
        <f>HLOOKUP(BE$13,BCNraw!$C$4:$GI$456,'plt2'!$AZ166+1,0)</f>
        <v>#N/A</v>
      </c>
      <c r="BF166" s="322">
        <f>HLOOKUP(BF$13,BCNraw!$C$4:$GI$456,'plt2'!$AZ166+1,0)</f>
        <v>112.50347074666709</v>
      </c>
      <c r="BG166" s="322">
        <f>HLOOKUP(BG$13,BCNraw!$C$4:$GI$456,'plt2'!$AZ166+1,0)</f>
        <v>82.698715867853736</v>
      </c>
      <c r="BH166" s="322">
        <f>HLOOKUP(BH$13,BCNraw!$C$4:$GI$456,'plt2'!$AZ166+1,0)</f>
        <v>111.80019917286367</v>
      </c>
      <c r="BI166" s="322">
        <f>HLOOKUP(BI$13,BCNraw!$C$4:$GI$456,'plt2'!$AZ166+1,0)</f>
        <v>60.695408006361248</v>
      </c>
      <c r="BJ166" s="322">
        <f>HLOOKUP(BJ$13,BCNraw!$C$4:$GI$456,'plt2'!$AZ166+1,0)</f>
        <v>93.141630612542414</v>
      </c>
      <c r="BK166" s="322">
        <f>HLOOKUP(BK$13,BCNraw!$C$4:$GI$456,'plt2'!$AZ166+1,0)</f>
        <v>74.710034495021247</v>
      </c>
      <c r="BL166" s="322" t="e">
        <f>HLOOKUP(BL$13,BCNraw!$C$4:$GI$456,'plt2'!$AZ166+1,0)</f>
        <v>#N/A</v>
      </c>
      <c r="BM166" s="322" t="e">
        <f>HLOOKUP(BM$13,BCNraw!$C$4:$GI$456,'plt2'!$AZ166+1,0)</f>
        <v>#N/A</v>
      </c>
      <c r="BN166" s="322">
        <f t="shared" si="24"/>
        <v>115.01903583189569</v>
      </c>
      <c r="BO166" s="322">
        <f t="shared" si="25"/>
        <v>115.69751204161069</v>
      </c>
      <c r="BP166" s="322">
        <f t="shared" si="26"/>
        <v>111.91856849609553</v>
      </c>
      <c r="BQ166" s="322" t="e">
        <f t="shared" si="27"/>
        <v>#N/A</v>
      </c>
    </row>
    <row r="167" spans="33:69">
      <c r="AG167" s="322">
        <v>154</v>
      </c>
      <c r="AH167" s="363">
        <v>1.4</v>
      </c>
      <c r="AI167" s="322">
        <f>HLOOKUP(AI$13,FLXrawF!$C$4:$GI$209,'plt2'!$AG167+1,0)</f>
        <v>38.259628143752863</v>
      </c>
      <c r="AJ167" s="322">
        <f>HLOOKUP(AJ$13,FLXrawF!$C$4:$GI$209,'plt2'!$AG167+1,0)</f>
        <v>35.707670784744799</v>
      </c>
      <c r="AK167" s="322">
        <f>HLOOKUP(AK$13,FLXrawF!$C$4:$GI$209,'plt2'!$AG167+1,0)</f>
        <v>38.556547804600811</v>
      </c>
      <c r="AL167" s="322" t="e">
        <f>HLOOKUP(AL$13,FLXrawF!$C$4:$GI$209,'plt2'!$AG167+1,0)</f>
        <v>#N/A</v>
      </c>
      <c r="AM167" s="322">
        <f>HLOOKUP(AM$13,FLXrawF!$C$4:$GI$209,'plt2'!$AG167+1,0)</f>
        <v>41.27611960546222</v>
      </c>
      <c r="AN167" s="322">
        <f>HLOOKUP(AN$13,FLXrawF!$C$4:$GI$209,'plt2'!$AG167+1,0)</f>
        <v>33.154370391582759</v>
      </c>
      <c r="AO167" s="322">
        <f>HLOOKUP(AO$13,FLXrawF!$C$4:$GI$209,'plt2'!$AG167+1,0)</f>
        <v>37.54787605548195</v>
      </c>
      <c r="AP167" s="322">
        <f>HLOOKUP(AP$13,FLXrawF!$C$4:$GI$209,'plt2'!$AG167+1,0)</f>
        <v>34.542179242271104</v>
      </c>
      <c r="AQ167" s="322">
        <f>HLOOKUP(AQ$13,FLXrawF!$C$4:$GI$209,'plt2'!$AG167+1,0)</f>
        <v>48.113297416481934</v>
      </c>
      <c r="AR167" s="322">
        <f>HLOOKUP(AR$13,FLXrawF!$C$4:$GI$209,'plt2'!$AG167+1,0)</f>
        <v>33.580207973816769</v>
      </c>
      <c r="AS167" s="322" t="e">
        <f>HLOOKUP(AS$13,FLXrawF!$C$4:$GI$209,'plt2'!$AG167+1,0)</f>
        <v>#N/A</v>
      </c>
      <c r="AT167" s="322" t="e">
        <f>HLOOKUP(AT$13,FLXrawF!$C$4:$GI$209,'plt2'!$AG167+1,0)</f>
        <v>#N/A</v>
      </c>
      <c r="AU167" s="322">
        <f t="shared" si="20"/>
        <v>48.191349784937955</v>
      </c>
      <c r="AV167" s="322">
        <f t="shared" si="21"/>
        <v>46.498172925224516</v>
      </c>
      <c r="AW167" s="322">
        <f t="shared" si="22"/>
        <v>49.554752714142587</v>
      </c>
      <c r="AX167" s="322" t="e">
        <f t="shared" si="23"/>
        <v>#N/A</v>
      </c>
      <c r="AZ167" s="322">
        <v>154</v>
      </c>
      <c r="BA167" s="363">
        <v>1.02</v>
      </c>
      <c r="BB167" s="322">
        <f>HLOOKUP(BB$13,BCNraw!$C$4:$GI$456,'plt2'!$AZ167+1,0)</f>
        <v>93.895239235822686</v>
      </c>
      <c r="BC167" s="322">
        <f>HLOOKUP(BC$13,BCNraw!$C$4:$GI$456,'plt2'!$AZ167+1,0)</f>
        <v>83.805690512233127</v>
      </c>
      <c r="BD167" s="322">
        <f>HLOOKUP(BD$13,BCNraw!$C$4:$GI$456,'plt2'!$AZ167+1,0)</f>
        <v>86.492674927838948</v>
      </c>
      <c r="BE167" s="322" t="e">
        <f>HLOOKUP(BE$13,BCNraw!$C$4:$GI$456,'plt2'!$AZ167+1,0)</f>
        <v>#N/A</v>
      </c>
      <c r="BF167" s="322">
        <f>HLOOKUP(BF$13,BCNraw!$C$4:$GI$456,'plt2'!$AZ167+1,0)</f>
        <v>112.12496254494087</v>
      </c>
      <c r="BG167" s="322">
        <f>HLOOKUP(BG$13,BCNraw!$C$4:$GI$456,'plt2'!$AZ167+1,0)</f>
        <v>82.615767427299716</v>
      </c>
      <c r="BH167" s="322">
        <f>HLOOKUP(BH$13,BCNraw!$C$4:$GI$456,'plt2'!$AZ167+1,0)</f>
        <v>111.21628899006551</v>
      </c>
      <c r="BI167" s="322">
        <f>HLOOKUP(BI$13,BCNraw!$C$4:$GI$456,'plt2'!$AZ167+1,0)</f>
        <v>60.586215001052466</v>
      </c>
      <c r="BJ167" s="322">
        <f>HLOOKUP(BJ$13,BCNraw!$C$4:$GI$456,'plt2'!$AZ167+1,0)</f>
        <v>92.960108063943679</v>
      </c>
      <c r="BK167" s="322">
        <f>HLOOKUP(BK$13,BCNraw!$C$4:$GI$456,'plt2'!$AZ167+1,0)</f>
        <v>74.429832325671214</v>
      </c>
      <c r="BL167" s="322" t="e">
        <f>HLOOKUP(BL$13,BCNraw!$C$4:$GI$456,'plt2'!$AZ167+1,0)</f>
        <v>#N/A</v>
      </c>
      <c r="BM167" s="322" t="e">
        <f>HLOOKUP(BM$13,BCNraw!$C$4:$GI$456,'plt2'!$AZ167+1,0)</f>
        <v>#N/A</v>
      </c>
      <c r="BN167" s="322">
        <f t="shared" si="24"/>
        <v>115.95798822425392</v>
      </c>
      <c r="BO167" s="322">
        <f t="shared" si="25"/>
        <v>116.53556894673302</v>
      </c>
      <c r="BP167" s="322">
        <f t="shared" si="26"/>
        <v>112.78349524537393</v>
      </c>
      <c r="BQ167" s="322" t="e">
        <f t="shared" si="27"/>
        <v>#N/A</v>
      </c>
    </row>
    <row r="168" spans="33:69">
      <c r="AG168" s="322">
        <v>155</v>
      </c>
      <c r="AH168" s="363">
        <v>1.45</v>
      </c>
      <c r="AI168" s="322">
        <f>HLOOKUP(AI$13,FLXrawF!$C$4:$GI$209,'plt2'!$AG168+1,0)</f>
        <v>38.312065407559821</v>
      </c>
      <c r="AJ168" s="322">
        <f>HLOOKUP(AJ$13,FLXrawF!$C$4:$GI$209,'plt2'!$AG168+1,0)</f>
        <v>35.724022109166597</v>
      </c>
      <c r="AK168" s="322">
        <f>HLOOKUP(AK$13,FLXrawF!$C$4:$GI$209,'plt2'!$AG168+1,0)</f>
        <v>38.272815832801911</v>
      </c>
      <c r="AL168" s="322" t="e">
        <f>HLOOKUP(AL$13,FLXrawF!$C$4:$GI$209,'plt2'!$AG168+1,0)</f>
        <v>#N/A</v>
      </c>
      <c r="AM168" s="322">
        <f>HLOOKUP(AM$13,FLXrawF!$C$4:$GI$209,'plt2'!$AG168+1,0)</f>
        <v>41.576662070420362</v>
      </c>
      <c r="AN168" s="322">
        <f>HLOOKUP(AN$13,FLXrawF!$C$4:$GI$209,'plt2'!$AG168+1,0)</f>
        <v>33.26096008577229</v>
      </c>
      <c r="AO168" s="322">
        <f>HLOOKUP(AO$13,FLXrawF!$C$4:$GI$209,'plt2'!$AG168+1,0)</f>
        <v>37.784550703678441</v>
      </c>
      <c r="AP168" s="322">
        <f>HLOOKUP(AP$13,FLXrawF!$C$4:$GI$209,'plt2'!$AG168+1,0)</f>
        <v>34.515198538885841</v>
      </c>
      <c r="AQ168" s="322">
        <f>HLOOKUP(AQ$13,FLXrawF!$C$4:$GI$209,'plt2'!$AG168+1,0)</f>
        <v>46.582948423280008</v>
      </c>
      <c r="AR168" s="322">
        <f>HLOOKUP(AR$13,FLXrawF!$C$4:$GI$209,'plt2'!$AG168+1,0)</f>
        <v>33.862312166154226</v>
      </c>
      <c r="AS168" s="322" t="e">
        <f>HLOOKUP(AS$13,FLXrawF!$C$4:$GI$209,'plt2'!$AG168+1,0)</f>
        <v>#N/A</v>
      </c>
      <c r="AT168" s="322" t="e">
        <f>HLOOKUP(AT$13,FLXrawF!$C$4:$GI$209,'plt2'!$AG168+1,0)</f>
        <v>#N/A</v>
      </c>
      <c r="AU168" s="322">
        <f t="shared" si="20"/>
        <v>50.106953055315948</v>
      </c>
      <c r="AV168" s="322">
        <f t="shared" si="21"/>
        <v>48.284374030682848</v>
      </c>
      <c r="AW168" s="322">
        <f t="shared" si="22"/>
        <v>51.468393505782686</v>
      </c>
      <c r="AX168" s="322" t="e">
        <f t="shared" si="23"/>
        <v>#N/A</v>
      </c>
      <c r="AZ168" s="322">
        <v>155</v>
      </c>
      <c r="BA168" s="363">
        <v>1.03</v>
      </c>
      <c r="BB168" s="322">
        <f>HLOOKUP(BB$13,BCNraw!$C$4:$GI$456,'plt2'!$AZ168+1,0)</f>
        <v>93.673514066325694</v>
      </c>
      <c r="BC168" s="322">
        <f>HLOOKUP(BC$13,BCNraw!$C$4:$GI$456,'plt2'!$AZ168+1,0)</f>
        <v>83.562566376307132</v>
      </c>
      <c r="BD168" s="322">
        <f>HLOOKUP(BD$13,BCNraw!$C$4:$GI$456,'plt2'!$AZ168+1,0)</f>
        <v>86.302028568939775</v>
      </c>
      <c r="BE168" s="322" t="e">
        <f>HLOOKUP(BE$13,BCNraw!$C$4:$GI$456,'plt2'!$AZ168+1,0)</f>
        <v>#N/A</v>
      </c>
      <c r="BF168" s="322">
        <f>HLOOKUP(BF$13,BCNraw!$C$4:$GI$456,'plt2'!$AZ168+1,0)</f>
        <v>111.7652069464895</v>
      </c>
      <c r="BG168" s="322">
        <f>HLOOKUP(BG$13,BCNraw!$C$4:$GI$456,'plt2'!$AZ168+1,0)</f>
        <v>82.521311041591048</v>
      </c>
      <c r="BH168" s="322">
        <f>HLOOKUP(BH$13,BCNraw!$C$4:$GI$456,'plt2'!$AZ168+1,0)</f>
        <v>110.63823348163295</v>
      </c>
      <c r="BI168" s="322">
        <f>HLOOKUP(BI$13,BCNraw!$C$4:$GI$456,'plt2'!$AZ168+1,0)</f>
        <v>60.45703363747684</v>
      </c>
      <c r="BJ168" s="322">
        <f>HLOOKUP(BJ$13,BCNraw!$C$4:$GI$456,'plt2'!$AZ168+1,0)</f>
        <v>92.746758348031449</v>
      </c>
      <c r="BK168" s="322">
        <f>HLOOKUP(BK$13,BCNraw!$C$4:$GI$456,'plt2'!$AZ168+1,0)</f>
        <v>74.163065681590226</v>
      </c>
      <c r="BL168" s="322" t="e">
        <f>HLOOKUP(BL$13,BCNraw!$C$4:$GI$456,'plt2'!$AZ168+1,0)</f>
        <v>#N/A</v>
      </c>
      <c r="BM168" s="322" t="e">
        <f>HLOOKUP(BM$13,BCNraw!$C$4:$GI$456,'plt2'!$AZ168+1,0)</f>
        <v>#N/A</v>
      </c>
      <c r="BN168" s="322">
        <f t="shared" si="24"/>
        <v>116.89472336491718</v>
      </c>
      <c r="BO168" s="322">
        <f t="shared" si="25"/>
        <v>117.37119461049609</v>
      </c>
      <c r="BP168" s="322">
        <f t="shared" si="26"/>
        <v>113.64651553106333</v>
      </c>
      <c r="BQ168" s="322" t="e">
        <f t="shared" si="27"/>
        <v>#N/A</v>
      </c>
    </row>
    <row r="169" spans="33:69">
      <c r="AG169" s="322">
        <v>156</v>
      </c>
      <c r="AH169" s="363">
        <v>1.5</v>
      </c>
      <c r="AI169" s="322">
        <f>HLOOKUP(AI$13,FLXrawF!$C$4:$GI$209,'plt2'!$AG169+1,0)</f>
        <v>38.513496103101694</v>
      </c>
      <c r="AJ169" s="322">
        <f>HLOOKUP(AJ$13,FLXrawF!$C$4:$GI$209,'plt2'!$AG169+1,0)</f>
        <v>35.764629263174989</v>
      </c>
      <c r="AK169" s="322">
        <f>HLOOKUP(AK$13,FLXrawF!$C$4:$GI$209,'plt2'!$AG169+1,0)</f>
        <v>38.040447114923325</v>
      </c>
      <c r="AL169" s="322" t="e">
        <f>HLOOKUP(AL$13,FLXrawF!$C$4:$GI$209,'plt2'!$AG169+1,0)</f>
        <v>#N/A</v>
      </c>
      <c r="AM169" s="322">
        <f>HLOOKUP(AM$13,FLXrawF!$C$4:$GI$209,'plt2'!$AG169+1,0)</f>
        <v>41.81644893850369</v>
      </c>
      <c r="AN169" s="322">
        <f>HLOOKUP(AN$13,FLXrawF!$C$4:$GI$209,'plt2'!$AG169+1,0)</f>
        <v>33.553105155474405</v>
      </c>
      <c r="AO169" s="322">
        <f>HLOOKUP(AO$13,FLXrawF!$C$4:$GI$209,'plt2'!$AG169+1,0)</f>
        <v>38.035400010255103</v>
      </c>
      <c r="AP169" s="322">
        <f>HLOOKUP(AP$13,FLXrawF!$C$4:$GI$209,'plt2'!$AG169+1,0)</f>
        <v>34.259685122559951</v>
      </c>
      <c r="AQ169" s="322">
        <f>HLOOKUP(AQ$13,FLXrawF!$C$4:$GI$209,'plt2'!$AG169+1,0)</f>
        <v>45.357877175492419</v>
      </c>
      <c r="AR169" s="322">
        <f>HLOOKUP(AR$13,FLXrawF!$C$4:$GI$209,'plt2'!$AG169+1,0)</f>
        <v>34.088816307546701</v>
      </c>
      <c r="AS169" s="322" t="e">
        <f>HLOOKUP(AS$13,FLXrawF!$C$4:$GI$209,'plt2'!$AG169+1,0)</f>
        <v>#N/A</v>
      </c>
      <c r="AT169" s="322" t="e">
        <f>HLOOKUP(AT$13,FLXrawF!$C$4:$GI$209,'plt2'!$AG169+1,0)</f>
        <v>#N/A</v>
      </c>
      <c r="AU169" s="322">
        <f t="shared" si="20"/>
        <v>52.032627860471038</v>
      </c>
      <c r="AV169" s="322">
        <f t="shared" si="21"/>
        <v>50.0726054938416</v>
      </c>
      <c r="AW169" s="322">
        <f t="shared" si="22"/>
        <v>53.370415861528855</v>
      </c>
      <c r="AX169" s="322" t="e">
        <f t="shared" si="23"/>
        <v>#N/A</v>
      </c>
      <c r="AZ169" s="322">
        <v>156</v>
      </c>
      <c r="BA169" s="363">
        <v>1.04</v>
      </c>
      <c r="BB169" s="322">
        <f>HLOOKUP(BB$13,BCNraw!$C$4:$GI$456,'plt2'!$AZ169+1,0)</f>
        <v>93.432779121942573</v>
      </c>
      <c r="BC169" s="322">
        <f>HLOOKUP(BC$13,BCNraw!$C$4:$GI$456,'plt2'!$AZ169+1,0)</f>
        <v>83.288861310745148</v>
      </c>
      <c r="BD169" s="322">
        <f>HLOOKUP(BD$13,BCNraw!$C$4:$GI$456,'plt2'!$AZ169+1,0)</f>
        <v>86.112098055114672</v>
      </c>
      <c r="BE169" s="322" t="e">
        <f>HLOOKUP(BE$13,BCNraw!$C$4:$GI$456,'plt2'!$AZ169+1,0)</f>
        <v>#N/A</v>
      </c>
      <c r="BF169" s="322">
        <f>HLOOKUP(BF$13,BCNraw!$C$4:$GI$456,'plt2'!$AZ169+1,0)</f>
        <v>111.403239408838</v>
      </c>
      <c r="BG169" s="322">
        <f>HLOOKUP(BG$13,BCNraw!$C$4:$GI$456,'plt2'!$AZ169+1,0)</f>
        <v>82.374453692056974</v>
      </c>
      <c r="BH169" s="322">
        <f>HLOOKUP(BH$13,BCNraw!$C$4:$GI$456,'plt2'!$AZ169+1,0)</f>
        <v>110.08591173337372</v>
      </c>
      <c r="BI169" s="322">
        <f>HLOOKUP(BI$13,BCNraw!$C$4:$GI$456,'plt2'!$AZ169+1,0)</f>
        <v>60.299492248222379</v>
      </c>
      <c r="BJ169" s="322">
        <f>HLOOKUP(BJ$13,BCNraw!$C$4:$GI$456,'plt2'!$AZ169+1,0)</f>
        <v>92.504807543228779</v>
      </c>
      <c r="BK169" s="322">
        <f>HLOOKUP(BK$13,BCNraw!$C$4:$GI$456,'plt2'!$AZ169+1,0)</f>
        <v>73.977376953192561</v>
      </c>
      <c r="BL169" s="322" t="e">
        <f>HLOOKUP(BL$13,BCNraw!$C$4:$GI$456,'plt2'!$AZ169+1,0)</f>
        <v>#N/A</v>
      </c>
      <c r="BM169" s="322" t="e">
        <f>HLOOKUP(BM$13,BCNraw!$C$4:$GI$456,'plt2'!$AZ169+1,0)</f>
        <v>#N/A</v>
      </c>
      <c r="BN169" s="322">
        <f t="shared" si="24"/>
        <v>117.82905115613661</v>
      </c>
      <c r="BO169" s="322">
        <f t="shared" si="25"/>
        <v>118.20408322360355</v>
      </c>
      <c r="BP169" s="322">
        <f t="shared" si="26"/>
        <v>114.50763651161448</v>
      </c>
      <c r="BQ169" s="322" t="e">
        <f t="shared" si="27"/>
        <v>#N/A</v>
      </c>
    </row>
    <row r="170" spans="33:69">
      <c r="AG170" s="322">
        <v>157</v>
      </c>
      <c r="AH170" s="363">
        <v>1.55</v>
      </c>
      <c r="AI170" s="322">
        <f>HLOOKUP(AI$13,FLXrawF!$C$4:$GI$209,'plt2'!$AG170+1,0)</f>
        <v>38.684210097853509</v>
      </c>
      <c r="AJ170" s="322">
        <f>HLOOKUP(AJ$13,FLXrawF!$C$4:$GI$209,'plt2'!$AG170+1,0)</f>
        <v>35.824612127737247</v>
      </c>
      <c r="AK170" s="322">
        <f>HLOOKUP(AK$13,FLXrawF!$C$4:$GI$209,'plt2'!$AG170+1,0)</f>
        <v>38.004330199260053</v>
      </c>
      <c r="AL170" s="322" t="e">
        <f>HLOOKUP(AL$13,FLXrawF!$C$4:$GI$209,'plt2'!$AG170+1,0)</f>
        <v>#N/A</v>
      </c>
      <c r="AM170" s="322">
        <f>HLOOKUP(AM$13,FLXrawF!$C$4:$GI$209,'plt2'!$AG170+1,0)</f>
        <v>41.908476309506106</v>
      </c>
      <c r="AN170" s="322">
        <f>HLOOKUP(AN$13,FLXrawF!$C$4:$GI$209,'plt2'!$AG170+1,0)</f>
        <v>33.830089914140139</v>
      </c>
      <c r="AO170" s="322">
        <f>HLOOKUP(AO$13,FLXrawF!$C$4:$GI$209,'plt2'!$AG170+1,0)</f>
        <v>38.264841104656448</v>
      </c>
      <c r="AP170" s="322">
        <f>HLOOKUP(AP$13,FLXrawF!$C$4:$GI$209,'plt2'!$AG170+1,0)</f>
        <v>34.241411903654992</v>
      </c>
      <c r="AQ170" s="322">
        <f>HLOOKUP(AQ$13,FLXrawF!$C$4:$GI$209,'plt2'!$AG170+1,0)</f>
        <v>44.975494470790025</v>
      </c>
      <c r="AR170" s="322">
        <f>HLOOKUP(AR$13,FLXrawF!$C$4:$GI$209,'plt2'!$AG170+1,0)</f>
        <v>34.306221616176472</v>
      </c>
      <c r="AS170" s="322" t="e">
        <f>HLOOKUP(AS$13,FLXrawF!$C$4:$GI$209,'plt2'!$AG170+1,0)</f>
        <v>#N/A</v>
      </c>
      <c r="AT170" s="322" t="e">
        <f>HLOOKUP(AT$13,FLXrawF!$C$4:$GI$209,'plt2'!$AG170+1,0)</f>
        <v>#N/A</v>
      </c>
      <c r="AU170" s="322">
        <f t="shared" si="20"/>
        <v>53.966838365363714</v>
      </c>
      <c r="AV170" s="322">
        <f t="shared" si="21"/>
        <v>51.863836100228461</v>
      </c>
      <c r="AW170" s="322">
        <f t="shared" si="22"/>
        <v>55.270632371491857</v>
      </c>
      <c r="AX170" s="322" t="e">
        <f t="shared" si="23"/>
        <v>#N/A</v>
      </c>
      <c r="AZ170" s="322">
        <v>157</v>
      </c>
      <c r="BA170" s="363">
        <v>1.05</v>
      </c>
      <c r="BB170" s="322">
        <f>HLOOKUP(BB$13,BCNraw!$C$4:$GI$456,'plt2'!$AZ170+1,0)</f>
        <v>93.199022934677686</v>
      </c>
      <c r="BC170" s="322">
        <f>HLOOKUP(BC$13,BCNraw!$C$4:$GI$456,'plt2'!$AZ170+1,0)</f>
        <v>83.004388290743151</v>
      </c>
      <c r="BD170" s="322">
        <f>HLOOKUP(BD$13,BCNraw!$C$4:$GI$456,'plt2'!$AZ170+1,0)</f>
        <v>85.930100428102207</v>
      </c>
      <c r="BE170" s="322" t="e">
        <f>HLOOKUP(BE$13,BCNraw!$C$4:$GI$456,'plt2'!$AZ170+1,0)</f>
        <v>#N/A</v>
      </c>
      <c r="BF170" s="322">
        <f>HLOOKUP(BF$13,BCNraw!$C$4:$GI$456,'plt2'!$AZ170+1,0)</f>
        <v>111.03692076745084</v>
      </c>
      <c r="BG170" s="322">
        <f>HLOOKUP(BG$13,BCNraw!$C$4:$GI$456,'plt2'!$AZ170+1,0)</f>
        <v>82.161488017116113</v>
      </c>
      <c r="BH170" s="322">
        <f>HLOOKUP(BH$13,BCNraw!$C$4:$GI$456,'plt2'!$AZ170+1,0)</f>
        <v>109.58518789669395</v>
      </c>
      <c r="BI170" s="322">
        <f>HLOOKUP(BI$13,BCNraw!$C$4:$GI$456,'plt2'!$AZ170+1,0)</f>
        <v>60.127067184065027</v>
      </c>
      <c r="BJ170" s="322">
        <f>HLOOKUP(BJ$13,BCNraw!$C$4:$GI$456,'plt2'!$AZ170+1,0)</f>
        <v>92.223004318994953</v>
      </c>
      <c r="BK170" s="322">
        <f>HLOOKUP(BK$13,BCNraw!$C$4:$GI$456,'plt2'!$AZ170+1,0)</f>
        <v>73.923137919932316</v>
      </c>
      <c r="BL170" s="322" t="e">
        <f>HLOOKUP(BL$13,BCNraw!$C$4:$GI$456,'plt2'!$AZ170+1,0)</f>
        <v>#N/A</v>
      </c>
      <c r="BM170" s="322" t="e">
        <f>HLOOKUP(BM$13,BCNraw!$C$4:$GI$456,'plt2'!$AZ170+1,0)</f>
        <v>#N/A</v>
      </c>
      <c r="BN170" s="322">
        <f t="shared" si="24"/>
        <v>118.7610413854834</v>
      </c>
      <c r="BO170" s="322">
        <f t="shared" si="25"/>
        <v>119.03412710651098</v>
      </c>
      <c r="BP170" s="322">
        <f t="shared" si="26"/>
        <v>115.3669375158955</v>
      </c>
      <c r="BQ170" s="322" t="e">
        <f t="shared" si="27"/>
        <v>#N/A</v>
      </c>
    </row>
    <row r="171" spans="33:69">
      <c r="AG171" s="322">
        <v>158</v>
      </c>
      <c r="AH171" s="363">
        <v>1.6</v>
      </c>
      <c r="AI171" s="322">
        <f>HLOOKUP(AI$13,FLXrawF!$C$4:$GI$209,'plt2'!$AG171+1,0)</f>
        <v>38.90100878110723</v>
      </c>
      <c r="AJ171" s="322">
        <f>HLOOKUP(AJ$13,FLXrawF!$C$4:$GI$209,'plt2'!$AG171+1,0)</f>
        <v>35.933899684091095</v>
      </c>
      <c r="AK171" s="322">
        <f>HLOOKUP(AK$13,FLXrawF!$C$4:$GI$209,'plt2'!$AG171+1,0)</f>
        <v>37.522599590861695</v>
      </c>
      <c r="AL171" s="322" t="e">
        <f>HLOOKUP(AL$13,FLXrawF!$C$4:$GI$209,'plt2'!$AG171+1,0)</f>
        <v>#N/A</v>
      </c>
      <c r="AM171" s="322">
        <f>HLOOKUP(AM$13,FLXrawF!$C$4:$GI$209,'plt2'!$AG171+1,0)</f>
        <v>42.145821577174225</v>
      </c>
      <c r="AN171" s="322">
        <f>HLOOKUP(AN$13,FLXrawF!$C$4:$GI$209,'plt2'!$AG171+1,0)</f>
        <v>34.085166592784901</v>
      </c>
      <c r="AO171" s="322">
        <f>HLOOKUP(AO$13,FLXrawF!$C$4:$GI$209,'plt2'!$AG171+1,0)</f>
        <v>38.491352630972877</v>
      </c>
      <c r="AP171" s="322">
        <f>HLOOKUP(AP$13,FLXrawF!$C$4:$GI$209,'plt2'!$AG171+1,0)</f>
        <v>34.329091432486749</v>
      </c>
      <c r="AQ171" s="322">
        <f>HLOOKUP(AQ$13,FLXrawF!$C$4:$GI$209,'plt2'!$AG171+1,0)</f>
        <v>44.838304995517731</v>
      </c>
      <c r="AR171" s="322">
        <f>HLOOKUP(AR$13,FLXrawF!$C$4:$GI$209,'plt2'!$AG171+1,0)</f>
        <v>33.385848511667504</v>
      </c>
      <c r="AS171" s="322" t="e">
        <f>HLOOKUP(AS$13,FLXrawF!$C$4:$GI$209,'plt2'!$AG171+1,0)</f>
        <v>#N/A</v>
      </c>
      <c r="AT171" s="322" t="e">
        <f>HLOOKUP(AT$13,FLXrawF!$C$4:$GI$209,'plt2'!$AG171+1,0)</f>
        <v>#N/A</v>
      </c>
      <c r="AU171" s="322">
        <f t="shared" si="20"/>
        <v>55.911888804419078</v>
      </c>
      <c r="AV171" s="322">
        <f t="shared" si="21"/>
        <v>53.660531084433018</v>
      </c>
      <c r="AW171" s="322">
        <f t="shared" si="22"/>
        <v>57.146762351034944</v>
      </c>
      <c r="AX171" s="322" t="e">
        <f t="shared" si="23"/>
        <v>#N/A</v>
      </c>
      <c r="AZ171" s="322">
        <v>158</v>
      </c>
      <c r="BA171" s="363">
        <v>1.06</v>
      </c>
      <c r="BB171" s="322">
        <f>HLOOKUP(BB$13,BCNraw!$C$4:$GI$456,'plt2'!$AZ171+1,0)</f>
        <v>93.011911346638186</v>
      </c>
      <c r="BC171" s="322">
        <f>HLOOKUP(BC$13,BCNraw!$C$4:$GI$456,'plt2'!$AZ171+1,0)</f>
        <v>82.740777641686208</v>
      </c>
      <c r="BD171" s="322">
        <f>HLOOKUP(BD$13,BCNraw!$C$4:$GI$456,'plt2'!$AZ171+1,0)</f>
        <v>85.724660109886614</v>
      </c>
      <c r="BE171" s="322" t="e">
        <f>HLOOKUP(BE$13,BCNraw!$C$4:$GI$456,'plt2'!$AZ171+1,0)</f>
        <v>#N/A</v>
      </c>
      <c r="BF171" s="322">
        <f>HLOOKUP(BF$13,BCNraw!$C$4:$GI$456,'plt2'!$AZ171+1,0)</f>
        <v>110.70912658744263</v>
      </c>
      <c r="BG171" s="322">
        <f>HLOOKUP(BG$13,BCNraw!$C$4:$GI$456,'plt2'!$AZ171+1,0)</f>
        <v>81.965466736040426</v>
      </c>
      <c r="BH171" s="322">
        <f>HLOOKUP(BH$13,BCNraw!$C$4:$GI$456,'plt2'!$AZ171+1,0)</f>
        <v>109.14187336947563</v>
      </c>
      <c r="BI171" s="322">
        <f>HLOOKUP(BI$13,BCNraw!$C$4:$GI$456,'plt2'!$AZ171+1,0)</f>
        <v>59.971316542148855</v>
      </c>
      <c r="BJ171" s="322">
        <f>HLOOKUP(BJ$13,BCNraw!$C$4:$GI$456,'plt2'!$AZ171+1,0)</f>
        <v>91.913611648768693</v>
      </c>
      <c r="BK171" s="322">
        <f>HLOOKUP(BK$13,BCNraw!$C$4:$GI$456,'plt2'!$AZ171+1,0)</f>
        <v>73.8823317208671</v>
      </c>
      <c r="BL171" s="322" t="e">
        <f>HLOOKUP(BL$13,BCNraw!$C$4:$GI$456,'plt2'!$AZ171+1,0)</f>
        <v>#N/A</v>
      </c>
      <c r="BM171" s="322" t="e">
        <f>HLOOKUP(BM$13,BCNraw!$C$4:$GI$456,'plt2'!$AZ171+1,0)</f>
        <v>#N/A</v>
      </c>
      <c r="BN171" s="322">
        <f t="shared" si="24"/>
        <v>119.69116049894978</v>
      </c>
      <c r="BO171" s="322">
        <f t="shared" si="25"/>
        <v>119.86153488292784</v>
      </c>
      <c r="BP171" s="322">
        <f t="shared" si="26"/>
        <v>116.22418411699437</v>
      </c>
      <c r="BQ171" s="322" t="e">
        <f t="shared" si="27"/>
        <v>#N/A</v>
      </c>
    </row>
    <row r="172" spans="33:69">
      <c r="AG172" s="322">
        <v>159</v>
      </c>
      <c r="AH172" s="363">
        <v>1.65</v>
      </c>
      <c r="AI172" s="322">
        <f>HLOOKUP(AI$13,FLXrawF!$C$4:$GI$209,'plt2'!$AG172+1,0)</f>
        <v>38.931311179389589</v>
      </c>
      <c r="AJ172" s="322">
        <f>HLOOKUP(AJ$13,FLXrawF!$C$4:$GI$209,'plt2'!$AG172+1,0)</f>
        <v>35.966216701930506</v>
      </c>
      <c r="AK172" s="322">
        <f>HLOOKUP(AK$13,FLXrawF!$C$4:$GI$209,'plt2'!$AG172+1,0)</f>
        <v>37.657940229085817</v>
      </c>
      <c r="AL172" s="322" t="e">
        <f>HLOOKUP(AL$13,FLXrawF!$C$4:$GI$209,'plt2'!$AG172+1,0)</f>
        <v>#N/A</v>
      </c>
      <c r="AM172" s="322">
        <f>HLOOKUP(AM$13,FLXrawF!$C$4:$GI$209,'plt2'!$AG172+1,0)</f>
        <v>42.379833445845172</v>
      </c>
      <c r="AN172" s="322">
        <f>HLOOKUP(AN$13,FLXrawF!$C$4:$GI$209,'plt2'!$AG172+1,0)</f>
        <v>34.325837166273232</v>
      </c>
      <c r="AO172" s="322">
        <f>HLOOKUP(AO$13,FLXrawF!$C$4:$GI$209,'plt2'!$AG172+1,0)</f>
        <v>38.724227628193447</v>
      </c>
      <c r="AP172" s="322">
        <f>HLOOKUP(AP$13,FLXrawF!$C$4:$GI$209,'plt2'!$AG172+1,0)</f>
        <v>34.404828262798965</v>
      </c>
      <c r="AQ172" s="322">
        <f>HLOOKUP(AQ$13,FLXrawF!$C$4:$GI$209,'plt2'!$AG172+1,0)</f>
        <v>44.693611792751234</v>
      </c>
      <c r="AR172" s="322">
        <f>HLOOKUP(AR$13,FLXrawF!$C$4:$GI$209,'plt2'!$AG172+1,0)</f>
        <v>33.805313200861683</v>
      </c>
      <c r="AS172" s="322" t="e">
        <f>HLOOKUP(AS$13,FLXrawF!$C$4:$GI$209,'plt2'!$AG172+1,0)</f>
        <v>#N/A</v>
      </c>
      <c r="AT172" s="322" t="e">
        <f>HLOOKUP(AT$13,FLXrawF!$C$4:$GI$209,'plt2'!$AG172+1,0)</f>
        <v>#N/A</v>
      </c>
      <c r="AU172" s="322">
        <f t="shared" si="20"/>
        <v>57.858454363388553</v>
      </c>
      <c r="AV172" s="322">
        <f t="shared" si="21"/>
        <v>55.458841919529533</v>
      </c>
      <c r="AW172" s="322">
        <f t="shared" si="22"/>
        <v>59.029659362489227</v>
      </c>
      <c r="AX172" s="322" t="e">
        <f t="shared" si="23"/>
        <v>#N/A</v>
      </c>
      <c r="AZ172" s="322">
        <v>159</v>
      </c>
      <c r="BA172" s="363">
        <v>1.07</v>
      </c>
      <c r="BB172" s="322">
        <f>HLOOKUP(BB$13,BCNraw!$C$4:$GI$456,'plt2'!$AZ172+1,0)</f>
        <v>92.847901005040981</v>
      </c>
      <c r="BC172" s="322">
        <f>HLOOKUP(BC$13,BCNraw!$C$4:$GI$456,'plt2'!$AZ172+1,0)</f>
        <v>82.487957315699433</v>
      </c>
      <c r="BD172" s="322">
        <f>HLOOKUP(BD$13,BCNraw!$C$4:$GI$456,'plt2'!$AZ172+1,0)</f>
        <v>85.525560704817707</v>
      </c>
      <c r="BE172" s="322" t="e">
        <f>HLOOKUP(BE$13,BCNraw!$C$4:$GI$456,'plt2'!$AZ172+1,0)</f>
        <v>#N/A</v>
      </c>
      <c r="BF172" s="322">
        <f>HLOOKUP(BF$13,BCNraw!$C$4:$GI$456,'plt2'!$AZ172+1,0)</f>
        <v>110.4221975434433</v>
      </c>
      <c r="BG172" s="322">
        <f>HLOOKUP(BG$13,BCNraw!$C$4:$GI$456,'plt2'!$AZ172+1,0)</f>
        <v>81.791919335955598</v>
      </c>
      <c r="BH172" s="322">
        <f>HLOOKUP(BH$13,BCNraw!$C$4:$GI$456,'plt2'!$AZ172+1,0)</f>
        <v>108.76784763676443</v>
      </c>
      <c r="BI172" s="322">
        <f>HLOOKUP(BI$13,BCNraw!$C$4:$GI$456,'plt2'!$AZ172+1,0)</f>
        <v>59.809206399446978</v>
      </c>
      <c r="BJ172" s="322">
        <f>HLOOKUP(BJ$13,BCNraw!$C$4:$GI$456,'plt2'!$AZ172+1,0)</f>
        <v>91.63377713187748</v>
      </c>
      <c r="BK172" s="322">
        <f>HLOOKUP(BK$13,BCNraw!$C$4:$GI$456,'plt2'!$AZ172+1,0)</f>
        <v>73.85498568685864</v>
      </c>
      <c r="BL172" s="322" t="e">
        <f>HLOOKUP(BL$13,BCNraw!$C$4:$GI$456,'plt2'!$AZ172+1,0)</f>
        <v>#N/A</v>
      </c>
      <c r="BM172" s="322" t="e">
        <f>HLOOKUP(BM$13,BCNraw!$C$4:$GI$456,'plt2'!$AZ172+1,0)</f>
        <v>#N/A</v>
      </c>
      <c r="BN172" s="322">
        <f t="shared" si="24"/>
        <v>120.61963950900019</v>
      </c>
      <c r="BO172" s="322">
        <f t="shared" si="25"/>
        <v>120.68641445608483</v>
      </c>
      <c r="BP172" s="322">
        <f t="shared" si="26"/>
        <v>117.07943972404254</v>
      </c>
      <c r="BQ172" s="322" t="e">
        <f t="shared" si="27"/>
        <v>#N/A</v>
      </c>
    </row>
    <row r="173" spans="33:69">
      <c r="AG173" s="322">
        <v>160</v>
      </c>
      <c r="AH173" s="363">
        <v>1.7000000000000002</v>
      </c>
      <c r="AI173" s="322">
        <f>HLOOKUP(AI$13,FLXrawF!$C$4:$GI$209,'plt2'!$AG173+1,0)</f>
        <v>38.925707645476336</v>
      </c>
      <c r="AJ173" s="322">
        <f>HLOOKUP(AJ$13,FLXrawF!$C$4:$GI$209,'plt2'!$AG173+1,0)</f>
        <v>36.083561633244379</v>
      </c>
      <c r="AK173" s="322">
        <f>HLOOKUP(AK$13,FLXrawF!$C$4:$GI$209,'plt2'!$AG173+1,0)</f>
        <v>37.734333205985237</v>
      </c>
      <c r="AL173" s="322" t="e">
        <f>HLOOKUP(AL$13,FLXrawF!$C$4:$GI$209,'plt2'!$AG173+1,0)</f>
        <v>#N/A</v>
      </c>
      <c r="AM173" s="322">
        <f>HLOOKUP(AM$13,FLXrawF!$C$4:$GI$209,'plt2'!$AG173+1,0)</f>
        <v>42.411651649699671</v>
      </c>
      <c r="AN173" s="322">
        <f>HLOOKUP(AN$13,FLXrawF!$C$4:$GI$209,'plt2'!$AG173+1,0)</f>
        <v>34.543373300565165</v>
      </c>
      <c r="AO173" s="322">
        <f>HLOOKUP(AO$13,FLXrawF!$C$4:$GI$209,'plt2'!$AG173+1,0)</f>
        <v>38.919936202802589</v>
      </c>
      <c r="AP173" s="322">
        <f>HLOOKUP(AP$13,FLXrawF!$C$4:$GI$209,'plt2'!$AG173+1,0)</f>
        <v>34.42490685435984</v>
      </c>
      <c r="AQ173" s="322">
        <f>HLOOKUP(AQ$13,FLXrawF!$C$4:$GI$209,'plt2'!$AG173+1,0)</f>
        <v>44.440428385757272</v>
      </c>
      <c r="AR173" s="322">
        <f>HLOOKUP(AR$13,FLXrawF!$C$4:$GI$209,'plt2'!$AG173+1,0)</f>
        <v>34.148360950848172</v>
      </c>
      <c r="AS173" s="322" t="e">
        <f>HLOOKUP(AS$13,FLXrawF!$C$4:$GI$209,'plt2'!$AG173+1,0)</f>
        <v>#N/A</v>
      </c>
      <c r="AT173" s="322" t="e">
        <f>HLOOKUP(AT$13,FLXrawF!$C$4:$GI$209,'plt2'!$AG173+1,0)</f>
        <v>#N/A</v>
      </c>
      <c r="AU173" s="322">
        <f t="shared" si="20"/>
        <v>59.804739745662381</v>
      </c>
      <c r="AV173" s="322">
        <f t="shared" si="21"/>
        <v>57.263020001191762</v>
      </c>
      <c r="AW173" s="322">
        <f t="shared" si="22"/>
        <v>60.916376022788498</v>
      </c>
      <c r="AX173" s="322" t="e">
        <f t="shared" si="23"/>
        <v>#N/A</v>
      </c>
      <c r="AZ173" s="322">
        <v>160</v>
      </c>
      <c r="BA173" s="363">
        <v>1.08</v>
      </c>
      <c r="BB173" s="322">
        <f>HLOOKUP(BB$13,BCNraw!$C$4:$GI$456,'plt2'!$AZ173+1,0)</f>
        <v>92.714309220183608</v>
      </c>
      <c r="BC173" s="322">
        <f>HLOOKUP(BC$13,BCNraw!$C$4:$GI$456,'plt2'!$AZ173+1,0)</f>
        <v>82.226348838104514</v>
      </c>
      <c r="BD173" s="322">
        <f>HLOOKUP(BD$13,BCNraw!$C$4:$GI$456,'plt2'!$AZ173+1,0)</f>
        <v>85.307317695337801</v>
      </c>
      <c r="BE173" s="322" t="e">
        <f>HLOOKUP(BE$13,BCNraw!$C$4:$GI$456,'plt2'!$AZ173+1,0)</f>
        <v>#N/A</v>
      </c>
      <c r="BF173" s="322">
        <f>HLOOKUP(BF$13,BCNraw!$C$4:$GI$456,'plt2'!$AZ173+1,0)</f>
        <v>110.19335541631355</v>
      </c>
      <c r="BG173" s="322">
        <f>HLOOKUP(BG$13,BCNraw!$C$4:$GI$456,'plt2'!$AZ173+1,0)</f>
        <v>81.655342885528569</v>
      </c>
      <c r="BH173" s="322">
        <f>HLOOKUP(BH$13,BCNraw!$C$4:$GI$456,'plt2'!$AZ173+1,0)</f>
        <v>108.39503707103364</v>
      </c>
      <c r="BI173" s="322">
        <f>HLOOKUP(BI$13,BCNraw!$C$4:$GI$456,'plt2'!$AZ173+1,0)</f>
        <v>59.653674816055457</v>
      </c>
      <c r="BJ173" s="322">
        <f>HLOOKUP(BJ$13,BCNraw!$C$4:$GI$456,'plt2'!$AZ173+1,0)</f>
        <v>91.386253340406</v>
      </c>
      <c r="BK173" s="322">
        <f>HLOOKUP(BK$13,BCNraw!$C$4:$GI$456,'plt2'!$AZ173+1,0)</f>
        <v>73.81228109726203</v>
      </c>
      <c r="BL173" s="322" t="e">
        <f>HLOOKUP(BL$13,BCNraw!$C$4:$GI$456,'plt2'!$AZ173+1,0)</f>
        <v>#N/A</v>
      </c>
      <c r="BM173" s="322" t="e">
        <f>HLOOKUP(BM$13,BCNraw!$C$4:$GI$456,'plt2'!$AZ173+1,0)</f>
        <v>#N/A</v>
      </c>
      <c r="BN173" s="322">
        <f t="shared" si="24"/>
        <v>121.54678260120203</v>
      </c>
      <c r="BO173" s="322">
        <f t="shared" si="25"/>
        <v>121.50867794446587</v>
      </c>
      <c r="BP173" s="322">
        <f t="shared" si="26"/>
        <v>117.93251290099592</v>
      </c>
      <c r="BQ173" s="322" t="e">
        <f t="shared" si="27"/>
        <v>#N/A</v>
      </c>
    </row>
    <row r="174" spans="33:69">
      <c r="AG174" s="322">
        <v>161</v>
      </c>
      <c r="AH174" s="363">
        <v>1.75</v>
      </c>
      <c r="AI174" s="322">
        <f>HLOOKUP(AI$13,FLXrawF!$C$4:$GI$209,'plt2'!$AG174+1,0)</f>
        <v>39.004342934392511</v>
      </c>
      <c r="AJ174" s="322">
        <f>HLOOKUP(AJ$13,FLXrawF!$C$4:$GI$209,'plt2'!$AG174+1,0)</f>
        <v>36.15038764187306</v>
      </c>
      <c r="AK174" s="322">
        <f>HLOOKUP(AK$13,FLXrawF!$C$4:$GI$209,'plt2'!$AG174+1,0)</f>
        <v>37.773783489503124</v>
      </c>
      <c r="AL174" s="322" t="e">
        <f>HLOOKUP(AL$13,FLXrawF!$C$4:$GI$209,'plt2'!$AG174+1,0)</f>
        <v>#N/A</v>
      </c>
      <c r="AM174" s="322">
        <f>HLOOKUP(AM$13,FLXrawF!$C$4:$GI$209,'plt2'!$AG174+1,0)</f>
        <v>42.456761475391509</v>
      </c>
      <c r="AN174" s="322">
        <f>HLOOKUP(AN$13,FLXrawF!$C$4:$GI$209,'plt2'!$AG174+1,0)</f>
        <v>34.701705849206924</v>
      </c>
      <c r="AO174" s="322">
        <f>HLOOKUP(AO$13,FLXrawF!$C$4:$GI$209,'plt2'!$AG174+1,0)</f>
        <v>39.014266453834828</v>
      </c>
      <c r="AP174" s="322">
        <f>HLOOKUP(AP$13,FLXrawF!$C$4:$GI$209,'plt2'!$AG174+1,0)</f>
        <v>34.437693958983409</v>
      </c>
      <c r="AQ174" s="322">
        <f>HLOOKUP(AQ$13,FLXrawF!$C$4:$GI$209,'plt2'!$AG174+1,0)</f>
        <v>44.345563684895815</v>
      </c>
      <c r="AR174" s="322">
        <f>HLOOKUP(AR$13,FLXrawF!$C$4:$GI$209,'plt2'!$AG174+1,0)</f>
        <v>34.281914605536215</v>
      </c>
      <c r="AS174" s="322" t="e">
        <f>HLOOKUP(AS$13,FLXrawF!$C$4:$GI$209,'plt2'!$AG174+1,0)</f>
        <v>#N/A</v>
      </c>
      <c r="AT174" s="322" t="e">
        <f>HLOOKUP(AT$13,FLXrawF!$C$4:$GI$209,'plt2'!$AG174+1,0)</f>
        <v>#N/A</v>
      </c>
      <c r="AU174" s="322">
        <f t="shared" si="20"/>
        <v>61.754956892381998</v>
      </c>
      <c r="AV174" s="322">
        <f t="shared" si="21"/>
        <v>59.070539383285407</v>
      </c>
      <c r="AW174" s="322">
        <f t="shared" si="22"/>
        <v>62.805065197263644</v>
      </c>
      <c r="AX174" s="322" t="e">
        <f t="shared" si="23"/>
        <v>#N/A</v>
      </c>
      <c r="AZ174" s="322">
        <v>161</v>
      </c>
      <c r="BA174" s="363">
        <v>1.0900000000000001</v>
      </c>
      <c r="BB174" s="322">
        <f>HLOOKUP(BB$13,BCNraw!$C$4:$GI$456,'plt2'!$AZ174+1,0)</f>
        <v>92.573319123489085</v>
      </c>
      <c r="BC174" s="322">
        <f>HLOOKUP(BC$13,BCNraw!$C$4:$GI$456,'plt2'!$AZ174+1,0)</f>
        <v>82.000126789263049</v>
      </c>
      <c r="BD174" s="322">
        <f>HLOOKUP(BD$13,BCNraw!$C$4:$GI$456,'plt2'!$AZ174+1,0)</f>
        <v>85.090703271060903</v>
      </c>
      <c r="BE174" s="322" t="e">
        <f>HLOOKUP(BE$13,BCNraw!$C$4:$GI$456,'plt2'!$AZ174+1,0)</f>
        <v>#N/A</v>
      </c>
      <c r="BF174" s="322">
        <f>HLOOKUP(BF$13,BCNraw!$C$4:$GI$456,'plt2'!$AZ174+1,0)</f>
        <v>109.9170438052375</v>
      </c>
      <c r="BG174" s="322">
        <f>HLOOKUP(BG$13,BCNraw!$C$4:$GI$456,'plt2'!$AZ174+1,0)</f>
        <v>81.525670042072235</v>
      </c>
      <c r="BH174" s="322">
        <f>HLOOKUP(BH$13,BCNraw!$C$4:$GI$456,'plt2'!$AZ174+1,0)</f>
        <v>108.0312363967104</v>
      </c>
      <c r="BI174" s="322">
        <f>HLOOKUP(BI$13,BCNraw!$C$4:$GI$456,'plt2'!$AZ174+1,0)</f>
        <v>59.502471364421716</v>
      </c>
      <c r="BJ174" s="322">
        <f>HLOOKUP(BJ$13,BCNraw!$C$4:$GI$456,'plt2'!$AZ174+1,0)</f>
        <v>91.190476963309479</v>
      </c>
      <c r="BK174" s="322">
        <f>HLOOKUP(BK$13,BCNraw!$C$4:$GI$456,'plt2'!$AZ174+1,0)</f>
        <v>73.739564839687276</v>
      </c>
      <c r="BL174" s="322" t="e">
        <f>HLOOKUP(BL$13,BCNraw!$C$4:$GI$456,'plt2'!$AZ174+1,0)</f>
        <v>#N/A</v>
      </c>
      <c r="BM174" s="322" t="e">
        <f>HLOOKUP(BM$13,BCNraw!$C$4:$GI$456,'plt2'!$AZ174+1,0)</f>
        <v>#N/A</v>
      </c>
      <c r="BN174" s="322">
        <f t="shared" si="24"/>
        <v>122.47251579243692</v>
      </c>
      <c r="BO174" s="322">
        <f t="shared" si="25"/>
        <v>122.32867921235851</v>
      </c>
      <c r="BP174" s="322">
        <f t="shared" si="26"/>
        <v>118.78341993370653</v>
      </c>
      <c r="BQ174" s="322" t="e">
        <f t="shared" si="27"/>
        <v>#N/A</v>
      </c>
    </row>
    <row r="175" spans="33:69">
      <c r="AG175" s="322">
        <v>162</v>
      </c>
      <c r="AH175" s="363">
        <v>1.8</v>
      </c>
      <c r="AI175" s="322">
        <f>HLOOKUP(AI$13,FLXrawF!$C$4:$GI$209,'plt2'!$AG175+1,0)</f>
        <v>39.029497631188242</v>
      </c>
      <c r="AJ175" s="322">
        <f>HLOOKUP(AJ$13,FLXrawF!$C$4:$GI$209,'plt2'!$AG175+1,0)</f>
        <v>36.1789857165165</v>
      </c>
      <c r="AK175" s="322">
        <f>HLOOKUP(AK$13,FLXrawF!$C$4:$GI$209,'plt2'!$AG175+1,0)</f>
        <v>37.787290208154623</v>
      </c>
      <c r="AL175" s="322" t="e">
        <f>HLOOKUP(AL$13,FLXrawF!$C$4:$GI$209,'plt2'!$AG175+1,0)</f>
        <v>#N/A</v>
      </c>
      <c r="AM175" s="322">
        <f>HLOOKUP(AM$13,FLXrawF!$C$4:$GI$209,'plt2'!$AG175+1,0)</f>
        <v>42.532770112367821</v>
      </c>
      <c r="AN175" s="322">
        <f>HLOOKUP(AN$13,FLXrawF!$C$4:$GI$209,'plt2'!$AG175+1,0)</f>
        <v>34.789308612785611</v>
      </c>
      <c r="AO175" s="322">
        <f>HLOOKUP(AO$13,FLXrawF!$C$4:$GI$209,'plt2'!$AG175+1,0)</f>
        <v>39.022416499539034</v>
      </c>
      <c r="AP175" s="322">
        <f>HLOOKUP(AP$13,FLXrawF!$C$4:$GI$209,'plt2'!$AG175+1,0)</f>
        <v>34.377982253270012</v>
      </c>
      <c r="AQ175" s="322">
        <f>HLOOKUP(AQ$13,FLXrawF!$C$4:$GI$209,'plt2'!$AG175+1,0)</f>
        <v>44.00092380005696</v>
      </c>
      <c r="AR175" s="322">
        <f>HLOOKUP(AR$13,FLXrawF!$C$4:$GI$209,'plt2'!$AG175+1,0)</f>
        <v>34.483008298724279</v>
      </c>
      <c r="AS175" s="322" t="e">
        <f>HLOOKUP(AS$13,FLXrawF!$C$4:$GI$209,'plt2'!$AG175+1,0)</f>
        <v>#N/A</v>
      </c>
      <c r="AT175" s="322" t="e">
        <f>HLOOKUP(AT$13,FLXrawF!$C$4:$GI$209,'plt2'!$AG175+1,0)</f>
        <v>#N/A</v>
      </c>
      <c r="AU175" s="322">
        <f t="shared" si="20"/>
        <v>63.706431773941411</v>
      </c>
      <c r="AV175" s="322">
        <f t="shared" si="21"/>
        <v>60.879488669111232</v>
      </c>
      <c r="AW175" s="322">
        <f t="shared" si="22"/>
        <v>64.694429707671375</v>
      </c>
      <c r="AX175" s="322" t="e">
        <f t="shared" si="23"/>
        <v>#N/A</v>
      </c>
      <c r="AZ175" s="322">
        <v>162</v>
      </c>
      <c r="BA175" s="363">
        <v>1.1000000000000001</v>
      </c>
      <c r="BB175" s="322">
        <f>HLOOKUP(BB$13,BCNraw!$C$4:$GI$456,'plt2'!$AZ175+1,0)</f>
        <v>92.420478999315577</v>
      </c>
      <c r="BC175" s="322">
        <f>HLOOKUP(BC$13,BCNraw!$C$4:$GI$456,'plt2'!$AZ175+1,0)</f>
        <v>81.727075190205142</v>
      </c>
      <c r="BD175" s="322">
        <f>HLOOKUP(BD$13,BCNraw!$C$4:$GI$456,'plt2'!$AZ175+1,0)</f>
        <v>84.868558659086858</v>
      </c>
      <c r="BE175" s="322" t="e">
        <f>HLOOKUP(BE$13,BCNraw!$C$4:$GI$456,'plt2'!$AZ175+1,0)</f>
        <v>#N/A</v>
      </c>
      <c r="BF175" s="322">
        <f>HLOOKUP(BF$13,BCNraw!$C$4:$GI$456,'plt2'!$AZ175+1,0)</f>
        <v>109.58635171004786</v>
      </c>
      <c r="BG175" s="322">
        <f>HLOOKUP(BG$13,BCNraw!$C$4:$GI$456,'plt2'!$AZ175+1,0)</f>
        <v>81.403200406396763</v>
      </c>
      <c r="BH175" s="322">
        <f>HLOOKUP(BH$13,BCNraw!$C$4:$GI$456,'plt2'!$AZ175+1,0)</f>
        <v>107.6597847038561</v>
      </c>
      <c r="BI175" s="322">
        <f>HLOOKUP(BI$13,BCNraw!$C$4:$GI$456,'plt2'!$AZ175+1,0)</f>
        <v>59.338313014694116</v>
      </c>
      <c r="BJ175" s="322">
        <f>HLOOKUP(BJ$13,BCNraw!$C$4:$GI$456,'plt2'!$AZ175+1,0)</f>
        <v>91.032654509887223</v>
      </c>
      <c r="BK175" s="322">
        <f>HLOOKUP(BK$13,BCNraw!$C$4:$GI$456,'plt2'!$AZ175+1,0)</f>
        <v>73.646069760426116</v>
      </c>
      <c r="BL175" s="322" t="e">
        <f>HLOOKUP(BL$13,BCNraw!$C$4:$GI$456,'plt2'!$AZ175+1,0)</f>
        <v>#N/A</v>
      </c>
      <c r="BM175" s="322" t="e">
        <f>HLOOKUP(BM$13,BCNraw!$C$4:$GI$456,'plt2'!$AZ175+1,0)</f>
        <v>#N/A</v>
      </c>
      <c r="BN175" s="322">
        <f t="shared" si="24"/>
        <v>123.39672058243008</v>
      </c>
      <c r="BO175" s="322">
        <f t="shared" si="25"/>
        <v>123.14594996426057</v>
      </c>
      <c r="BP175" s="322">
        <f t="shared" si="26"/>
        <v>119.6321055202974</v>
      </c>
      <c r="BQ175" s="322" t="e">
        <f t="shared" si="27"/>
        <v>#N/A</v>
      </c>
    </row>
    <row r="176" spans="33:69">
      <c r="AG176" s="322">
        <v>163</v>
      </c>
      <c r="AH176" s="363">
        <v>1.85</v>
      </c>
      <c r="AI176" s="322">
        <f>HLOOKUP(AI$13,FLXrawF!$C$4:$GI$209,'plt2'!$AG176+1,0)</f>
        <v>39.094920109313875</v>
      </c>
      <c r="AJ176" s="322">
        <f>HLOOKUP(AJ$13,FLXrawF!$C$4:$GI$209,'plt2'!$AG176+1,0)</f>
        <v>36.166848752142606</v>
      </c>
      <c r="AK176" s="322">
        <f>HLOOKUP(AK$13,FLXrawF!$C$4:$GI$209,'plt2'!$AG176+1,0)</f>
        <v>37.7724525048299</v>
      </c>
      <c r="AL176" s="322" t="e">
        <f>HLOOKUP(AL$13,FLXrawF!$C$4:$GI$209,'plt2'!$AG176+1,0)</f>
        <v>#N/A</v>
      </c>
      <c r="AM176" s="322">
        <f>HLOOKUP(AM$13,FLXrawF!$C$4:$GI$209,'plt2'!$AG176+1,0)</f>
        <v>42.580751985003658</v>
      </c>
      <c r="AN176" s="322">
        <f>HLOOKUP(AN$13,FLXrawF!$C$4:$GI$209,'plt2'!$AG176+1,0)</f>
        <v>34.955121476577375</v>
      </c>
      <c r="AO176" s="322">
        <f>HLOOKUP(AO$13,FLXrawF!$C$4:$GI$209,'plt2'!$AG176+1,0)</f>
        <v>39.038266445485995</v>
      </c>
      <c r="AP176" s="322">
        <f>HLOOKUP(AP$13,FLXrawF!$C$4:$GI$209,'plt2'!$AG176+1,0)</f>
        <v>34.238924977806512</v>
      </c>
      <c r="AQ176" s="322">
        <f>HLOOKUP(AQ$13,FLXrawF!$C$4:$GI$209,'plt2'!$AG176+1,0)</f>
        <v>43.899318579723037</v>
      </c>
      <c r="AR176" s="322">
        <f>HLOOKUP(AR$13,FLXrawF!$C$4:$GI$209,'plt2'!$AG176+1,0)</f>
        <v>34.47977695014464</v>
      </c>
      <c r="AS176" s="322" t="e">
        <f>HLOOKUP(AS$13,FLXrawF!$C$4:$GI$209,'plt2'!$AG176+1,0)</f>
        <v>#N/A</v>
      </c>
      <c r="AT176" s="322" t="e">
        <f>HLOOKUP(AT$13,FLXrawF!$C$4:$GI$209,'plt2'!$AG176+1,0)</f>
        <v>#N/A</v>
      </c>
      <c r="AU176" s="322">
        <f t="shared" si="20"/>
        <v>65.661177779407112</v>
      </c>
      <c r="AV176" s="322">
        <f t="shared" si="21"/>
        <v>62.687831106718363</v>
      </c>
      <c r="AW176" s="322">
        <f t="shared" si="22"/>
        <v>66.583052332912871</v>
      </c>
      <c r="AX176" s="322" t="e">
        <f t="shared" si="23"/>
        <v>#N/A</v>
      </c>
      <c r="AZ176" s="322">
        <v>163</v>
      </c>
      <c r="BA176" s="363">
        <v>1.1100000000000001</v>
      </c>
      <c r="BB176" s="322">
        <f>HLOOKUP(BB$13,BCNraw!$C$4:$GI$456,'plt2'!$AZ176+1,0)</f>
        <v>92.268699077356729</v>
      </c>
      <c r="BC176" s="322">
        <f>HLOOKUP(BC$13,BCNraw!$C$4:$GI$456,'plt2'!$AZ176+1,0)</f>
        <v>81.363436329257596</v>
      </c>
      <c r="BD176" s="322">
        <f>HLOOKUP(BD$13,BCNraw!$C$4:$GI$456,'plt2'!$AZ176+1,0)</f>
        <v>84.650659972078486</v>
      </c>
      <c r="BE176" s="322" t="e">
        <f>HLOOKUP(BE$13,BCNraw!$C$4:$GI$456,'plt2'!$AZ176+1,0)</f>
        <v>#N/A</v>
      </c>
      <c r="BF176" s="322">
        <f>HLOOKUP(BF$13,BCNraw!$C$4:$GI$456,'plt2'!$AZ176+1,0)</f>
        <v>109.21439850301012</v>
      </c>
      <c r="BG176" s="322">
        <f>HLOOKUP(BG$13,BCNraw!$C$4:$GI$456,'plt2'!$AZ176+1,0)</f>
        <v>81.302361798156227</v>
      </c>
      <c r="BH176" s="322">
        <f>HLOOKUP(BH$13,BCNraw!$C$4:$GI$456,'plt2'!$AZ176+1,0)</f>
        <v>107.27357745292113</v>
      </c>
      <c r="BI176" s="322">
        <f>HLOOKUP(BI$13,BCNraw!$C$4:$GI$456,'plt2'!$AZ176+1,0)</f>
        <v>59.182227957703191</v>
      </c>
      <c r="BJ176" s="322">
        <f>HLOOKUP(BJ$13,BCNraw!$C$4:$GI$456,'plt2'!$AZ176+1,0)</f>
        <v>90.911102011273343</v>
      </c>
      <c r="BK176" s="322">
        <f>HLOOKUP(BK$13,BCNraw!$C$4:$GI$456,'plt2'!$AZ176+1,0)</f>
        <v>73.523986136794207</v>
      </c>
      <c r="BL176" s="322" t="e">
        <f>HLOOKUP(BL$13,BCNraw!$C$4:$GI$456,'plt2'!$AZ176+1,0)</f>
        <v>#N/A</v>
      </c>
      <c r="BM176" s="322" t="e">
        <f>HLOOKUP(BM$13,BCNraw!$C$4:$GI$456,'plt2'!$AZ176+1,0)</f>
        <v>#N/A</v>
      </c>
      <c r="BN176" s="322">
        <f t="shared" si="24"/>
        <v>124.31940757320365</v>
      </c>
      <c r="BO176" s="322">
        <f t="shared" si="25"/>
        <v>123.95958432755315</v>
      </c>
      <c r="BP176" s="322">
        <f t="shared" si="26"/>
        <v>120.47861212001818</v>
      </c>
      <c r="BQ176" s="322" t="e">
        <f t="shared" si="27"/>
        <v>#N/A</v>
      </c>
    </row>
    <row r="177" spans="33:69">
      <c r="AG177" s="322">
        <v>164</v>
      </c>
      <c r="AH177" s="363">
        <v>1.9</v>
      </c>
      <c r="AI177" s="322">
        <f>HLOOKUP(AI$13,FLXrawF!$C$4:$GI$209,'plt2'!$AG177+1,0)</f>
        <v>39.019519835157986</v>
      </c>
      <c r="AJ177" s="322">
        <f>HLOOKUP(AJ$13,FLXrawF!$C$4:$GI$209,'plt2'!$AG177+1,0)</f>
        <v>36.121354629686351</v>
      </c>
      <c r="AK177" s="322">
        <f>HLOOKUP(AK$13,FLXrawF!$C$4:$GI$209,'plt2'!$AG177+1,0)</f>
        <v>37.79512969219455</v>
      </c>
      <c r="AL177" s="322" t="e">
        <f>HLOOKUP(AL$13,FLXrawF!$C$4:$GI$209,'plt2'!$AG177+1,0)</f>
        <v>#N/A</v>
      </c>
      <c r="AM177" s="322">
        <f>HLOOKUP(AM$13,FLXrawF!$C$4:$GI$209,'plt2'!$AG177+1,0)</f>
        <v>42.170632719626504</v>
      </c>
      <c r="AN177" s="322">
        <f>HLOOKUP(AN$13,FLXrawF!$C$4:$GI$209,'plt2'!$AG177+1,0)</f>
        <v>35.051517464344073</v>
      </c>
      <c r="AO177" s="322">
        <f>HLOOKUP(AO$13,FLXrawF!$C$4:$GI$209,'plt2'!$AG177+1,0)</f>
        <v>38.817422638875115</v>
      </c>
      <c r="AP177" s="322">
        <f>HLOOKUP(AP$13,FLXrawF!$C$4:$GI$209,'plt2'!$AG177+1,0)</f>
        <v>34.210406130862616</v>
      </c>
      <c r="AQ177" s="322">
        <f>HLOOKUP(AQ$13,FLXrawF!$C$4:$GI$209,'plt2'!$AG177+1,0)</f>
        <v>43.835587532751099</v>
      </c>
      <c r="AR177" s="322">
        <f>HLOOKUP(AR$13,FLXrawF!$C$4:$GI$209,'plt2'!$AG177+1,0)</f>
        <v>34.522865868909058</v>
      </c>
      <c r="AS177" s="322" t="e">
        <f>HLOOKUP(AS$13,FLXrawF!$C$4:$GI$209,'plt2'!$AG177+1,0)</f>
        <v>#N/A</v>
      </c>
      <c r="AT177" s="322" t="e">
        <f>HLOOKUP(AT$13,FLXrawF!$C$4:$GI$209,'plt2'!$AG177+1,0)</f>
        <v>#N/A</v>
      </c>
      <c r="AU177" s="322">
        <f t="shared" si="20"/>
        <v>67.612153771164998</v>
      </c>
      <c r="AV177" s="322">
        <f t="shared" si="21"/>
        <v>64.493898838202668</v>
      </c>
      <c r="AW177" s="322">
        <f t="shared" si="22"/>
        <v>68.472808817522591</v>
      </c>
      <c r="AX177" s="322" t="e">
        <f t="shared" si="23"/>
        <v>#N/A</v>
      </c>
      <c r="AZ177" s="322">
        <v>164</v>
      </c>
      <c r="BA177" s="363">
        <v>1.1200000000000001</v>
      </c>
      <c r="BB177" s="322">
        <f>HLOOKUP(BB$13,BCNraw!$C$4:$GI$456,'plt2'!$AZ177+1,0)</f>
        <v>92.106895876877857</v>
      </c>
      <c r="BC177" s="322">
        <f>HLOOKUP(BC$13,BCNraw!$C$4:$GI$456,'plt2'!$AZ177+1,0)</f>
        <v>80.925197621627348</v>
      </c>
      <c r="BD177" s="322">
        <f>HLOOKUP(BD$13,BCNraw!$C$4:$GI$456,'plt2'!$AZ177+1,0)</f>
        <v>84.439592357297201</v>
      </c>
      <c r="BE177" s="322" t="e">
        <f>HLOOKUP(BE$13,BCNraw!$C$4:$GI$456,'plt2'!$AZ177+1,0)</f>
        <v>#N/A</v>
      </c>
      <c r="BF177" s="322">
        <f>HLOOKUP(BF$13,BCNraw!$C$4:$GI$456,'plt2'!$AZ177+1,0)</f>
        <v>108.84258877327372</v>
      </c>
      <c r="BG177" s="322">
        <f>HLOOKUP(BG$13,BCNraw!$C$4:$GI$456,'plt2'!$AZ177+1,0)</f>
        <v>81.187040347083069</v>
      </c>
      <c r="BH177" s="322">
        <f>HLOOKUP(BH$13,BCNraw!$C$4:$GI$456,'plt2'!$AZ177+1,0)</f>
        <v>106.86710275719135</v>
      </c>
      <c r="BI177" s="322">
        <f>HLOOKUP(BI$13,BCNraw!$C$4:$GI$456,'plt2'!$AZ177+1,0)</f>
        <v>59.038405999621773</v>
      </c>
      <c r="BJ177" s="322">
        <f>HLOOKUP(BJ$13,BCNraw!$C$4:$GI$456,'plt2'!$AZ177+1,0)</f>
        <v>90.792811259182614</v>
      </c>
      <c r="BK177" s="322">
        <f>HLOOKUP(BK$13,BCNraw!$C$4:$GI$456,'plt2'!$AZ177+1,0)</f>
        <v>73.41932161348781</v>
      </c>
      <c r="BL177" s="322" t="e">
        <f>HLOOKUP(BL$13,BCNraw!$C$4:$GI$456,'plt2'!$AZ177+1,0)</f>
        <v>#N/A</v>
      </c>
      <c r="BM177" s="322" t="e">
        <f>HLOOKUP(BM$13,BCNraw!$C$4:$GI$456,'plt2'!$AZ177+1,0)</f>
        <v>#N/A</v>
      </c>
      <c r="BN177" s="322">
        <f t="shared" si="24"/>
        <v>125.24047653197243</v>
      </c>
      <c r="BO177" s="322">
        <f t="shared" si="25"/>
        <v>124.76883630376942</v>
      </c>
      <c r="BP177" s="322">
        <f t="shared" si="26"/>
        <v>121.32300804359116</v>
      </c>
      <c r="BQ177" s="322" t="e">
        <f t="shared" si="27"/>
        <v>#N/A</v>
      </c>
    </row>
    <row r="178" spans="33:69">
      <c r="AG178" s="322">
        <v>165</v>
      </c>
      <c r="AH178" s="363">
        <v>1.9500000000000002</v>
      </c>
      <c r="AI178" s="322">
        <f>HLOOKUP(AI$13,FLXrawF!$C$4:$GI$209,'plt2'!$AG178+1,0)</f>
        <v>38.847187833158294</v>
      </c>
      <c r="AJ178" s="322">
        <f>HLOOKUP(AJ$13,FLXrawF!$C$4:$GI$209,'plt2'!$AG178+1,0)</f>
        <v>36.092130924976985</v>
      </c>
      <c r="AK178" s="322">
        <f>HLOOKUP(AK$13,FLXrawF!$C$4:$GI$209,'plt2'!$AG178+1,0)</f>
        <v>37.80410226223389</v>
      </c>
      <c r="AL178" s="322" t="e">
        <f>HLOOKUP(AL$13,FLXrawF!$C$4:$GI$209,'plt2'!$AG178+1,0)</f>
        <v>#N/A</v>
      </c>
      <c r="AM178" s="322">
        <f>HLOOKUP(AM$13,FLXrawF!$C$4:$GI$209,'plt2'!$AG178+1,0)</f>
        <v>41.62955756027187</v>
      </c>
      <c r="AN178" s="322">
        <f>HLOOKUP(AN$13,FLXrawF!$C$4:$GI$209,'plt2'!$AG178+1,0)</f>
        <v>35.160998472997079</v>
      </c>
      <c r="AO178" s="322">
        <f>HLOOKUP(AO$13,FLXrawF!$C$4:$GI$209,'plt2'!$AG178+1,0)</f>
        <v>38.903522035250283</v>
      </c>
      <c r="AP178" s="322">
        <f>HLOOKUP(AP$13,FLXrawF!$C$4:$GI$209,'plt2'!$AG178+1,0)</f>
        <v>34.177944223688968</v>
      </c>
      <c r="AQ178" s="322">
        <f>HLOOKUP(AQ$13,FLXrawF!$C$4:$GI$209,'plt2'!$AG178+1,0)</f>
        <v>43.841893687799299</v>
      </c>
      <c r="AR178" s="322">
        <f>HLOOKUP(AR$13,FLXrawF!$C$4:$GI$209,'plt2'!$AG178+1,0)</f>
        <v>34.575257101249306</v>
      </c>
      <c r="AS178" s="322" t="e">
        <f>HLOOKUP(AS$13,FLXrawF!$C$4:$GI$209,'plt2'!$AG178+1,0)</f>
        <v>#N/A</v>
      </c>
      <c r="AT178" s="322" t="e">
        <f>HLOOKUP(AT$13,FLXrawF!$C$4:$GI$209,'plt2'!$AG178+1,0)</f>
        <v>#N/A</v>
      </c>
      <c r="AU178" s="322">
        <f t="shared" si="20"/>
        <v>69.554513162822929</v>
      </c>
      <c r="AV178" s="322">
        <f t="shared" si="21"/>
        <v>66.298505384451531</v>
      </c>
      <c r="AW178" s="322">
        <f t="shared" si="22"/>
        <v>70.363013930634295</v>
      </c>
      <c r="AX178" s="322" t="e">
        <f t="shared" si="23"/>
        <v>#N/A</v>
      </c>
      <c r="AZ178" s="322">
        <v>165</v>
      </c>
      <c r="BA178" s="363">
        <v>1.1300000000000001</v>
      </c>
      <c r="BB178" s="322">
        <f>HLOOKUP(BB$13,BCNraw!$C$4:$GI$456,'plt2'!$AZ178+1,0)</f>
        <v>91.955413697563273</v>
      </c>
      <c r="BC178" s="322">
        <f>HLOOKUP(BC$13,BCNraw!$C$4:$GI$456,'plt2'!$AZ178+1,0)</f>
        <v>80.480008685160755</v>
      </c>
      <c r="BD178" s="322">
        <f>HLOOKUP(BD$13,BCNraw!$C$4:$GI$456,'plt2'!$AZ178+1,0)</f>
        <v>84.237652624131997</v>
      </c>
      <c r="BE178" s="322" t="e">
        <f>HLOOKUP(BE$13,BCNraw!$C$4:$GI$456,'plt2'!$AZ178+1,0)</f>
        <v>#N/A</v>
      </c>
      <c r="BF178" s="322">
        <f>HLOOKUP(BF$13,BCNraw!$C$4:$GI$456,'plt2'!$AZ178+1,0)</f>
        <v>108.49679728267057</v>
      </c>
      <c r="BG178" s="322">
        <f>HLOOKUP(BG$13,BCNraw!$C$4:$GI$456,'plt2'!$AZ178+1,0)</f>
        <v>81.044109235849533</v>
      </c>
      <c r="BH178" s="322">
        <f>HLOOKUP(BH$13,BCNraw!$C$4:$GI$456,'plt2'!$AZ178+1,0)</f>
        <v>106.46992912757727</v>
      </c>
      <c r="BI178" s="322">
        <f>HLOOKUP(BI$13,BCNraw!$C$4:$GI$456,'plt2'!$AZ178+1,0)</f>
        <v>58.897330882498913</v>
      </c>
      <c r="BJ178" s="322">
        <f>HLOOKUP(BJ$13,BCNraw!$C$4:$GI$456,'plt2'!$AZ178+1,0)</f>
        <v>90.640047491277443</v>
      </c>
      <c r="BK178" s="322">
        <f>HLOOKUP(BK$13,BCNraw!$C$4:$GI$456,'plt2'!$AZ178+1,0)</f>
        <v>73.336429166500253</v>
      </c>
      <c r="BL178" s="322" t="e">
        <f>HLOOKUP(BL$13,BCNraw!$C$4:$GI$456,'plt2'!$AZ178+1,0)</f>
        <v>#N/A</v>
      </c>
      <c r="BM178" s="322" t="e">
        <f>HLOOKUP(BM$13,BCNraw!$C$4:$GI$456,'plt2'!$AZ178+1,0)</f>
        <v>#N/A</v>
      </c>
      <c r="BN178" s="322">
        <f t="shared" si="24"/>
        <v>126.16003066894807</v>
      </c>
      <c r="BO178" s="322">
        <f t="shared" si="25"/>
        <v>125.57363639062103</v>
      </c>
      <c r="BP178" s="322">
        <f t="shared" si="26"/>
        <v>122.16538456983248</v>
      </c>
      <c r="BQ178" s="322" t="e">
        <f t="shared" si="27"/>
        <v>#N/A</v>
      </c>
    </row>
    <row r="179" spans="33:69">
      <c r="AG179" s="322">
        <v>166</v>
      </c>
      <c r="AH179" s="363">
        <v>2</v>
      </c>
      <c r="AI179" s="322">
        <f>HLOOKUP(AI$13,FLXrawF!$C$4:$GI$209,'plt2'!$AG179+1,0)</f>
        <v>38.652137501012746</v>
      </c>
      <c r="AJ179" s="322">
        <f>HLOOKUP(AJ$13,FLXrawF!$C$4:$GI$209,'plt2'!$AG179+1,0)</f>
        <v>36.07586137292224</v>
      </c>
      <c r="AK179" s="322">
        <f>HLOOKUP(AK$13,FLXrawF!$C$4:$GI$209,'plt2'!$AG179+1,0)</f>
        <v>37.834213511019875</v>
      </c>
      <c r="AL179" s="322" t="e">
        <f>HLOOKUP(AL$13,FLXrawF!$C$4:$GI$209,'plt2'!$AG179+1,0)</f>
        <v>#N/A</v>
      </c>
      <c r="AM179" s="322">
        <f>HLOOKUP(AM$13,FLXrawF!$C$4:$GI$209,'plt2'!$AG179+1,0)</f>
        <v>41.026881174597335</v>
      </c>
      <c r="AN179" s="322">
        <f>HLOOKUP(AN$13,FLXrawF!$C$4:$GI$209,'plt2'!$AG179+1,0)</f>
        <v>35.15718678096399</v>
      </c>
      <c r="AO179" s="322">
        <f>HLOOKUP(AO$13,FLXrawF!$C$4:$GI$209,'plt2'!$AG179+1,0)</f>
        <v>38.965457064981699</v>
      </c>
      <c r="AP179" s="322">
        <f>HLOOKUP(AP$13,FLXrawF!$C$4:$GI$209,'plt2'!$AG179+1,0)</f>
        <v>34.174761377392997</v>
      </c>
      <c r="AQ179" s="322">
        <f>HLOOKUP(AQ$13,FLXrawF!$C$4:$GI$209,'plt2'!$AG179+1,0)</f>
        <v>43.826184375378048</v>
      </c>
      <c r="AR179" s="322">
        <f>HLOOKUP(AR$13,FLXrawF!$C$4:$GI$209,'plt2'!$AG179+1,0)</f>
        <v>34.647313568391198</v>
      </c>
      <c r="AS179" s="322" t="e">
        <f>HLOOKUP(AS$13,FLXrawF!$C$4:$GI$209,'plt2'!$AG179+1,0)</f>
        <v>#N/A</v>
      </c>
      <c r="AT179" s="322" t="e">
        <f>HLOOKUP(AT$13,FLXrawF!$C$4:$GI$209,'plt2'!$AG179+1,0)</f>
        <v>#N/A</v>
      </c>
      <c r="AU179" s="322">
        <f t="shared" si="20"/>
        <v>71.487120037873552</v>
      </c>
      <c r="AV179" s="322">
        <f t="shared" si="21"/>
        <v>68.102298453097632</v>
      </c>
      <c r="AW179" s="322">
        <f t="shared" si="22"/>
        <v>72.254724606185277</v>
      </c>
      <c r="AX179" s="322" t="e">
        <f t="shared" si="23"/>
        <v>#N/A</v>
      </c>
      <c r="AZ179" s="322">
        <v>166</v>
      </c>
      <c r="BA179" s="363">
        <v>1.1400000000000001</v>
      </c>
      <c r="BB179" s="322">
        <f>HLOOKUP(BB$13,BCNraw!$C$4:$GI$456,'plt2'!$AZ179+1,0)</f>
        <v>91.824763059798428</v>
      </c>
      <c r="BC179" s="322">
        <f>HLOOKUP(BC$13,BCNraw!$C$4:$GI$456,'plt2'!$AZ179+1,0)</f>
        <v>80.079118955848884</v>
      </c>
      <c r="BD179" s="322">
        <f>HLOOKUP(BD$13,BCNraw!$C$4:$GI$456,'plt2'!$AZ179+1,0)</f>
        <v>84.04983766595808</v>
      </c>
      <c r="BE179" s="322" t="e">
        <f>HLOOKUP(BE$13,BCNraw!$C$4:$GI$456,'plt2'!$AZ179+1,0)</f>
        <v>#N/A</v>
      </c>
      <c r="BF179" s="322">
        <f>HLOOKUP(BF$13,BCNraw!$C$4:$GI$456,'plt2'!$AZ179+1,0)</f>
        <v>108.22429062060269</v>
      </c>
      <c r="BG179" s="322">
        <f>HLOOKUP(BG$13,BCNraw!$C$4:$GI$456,'plt2'!$AZ179+1,0)</f>
        <v>80.912270485852758</v>
      </c>
      <c r="BH179" s="322">
        <f>HLOOKUP(BH$13,BCNraw!$C$4:$GI$456,'plt2'!$AZ179+1,0)</f>
        <v>106.07609876955182</v>
      </c>
      <c r="BI179" s="322">
        <f>HLOOKUP(BI$13,BCNraw!$C$4:$GI$456,'plt2'!$AZ179+1,0)</f>
        <v>58.769283690634808</v>
      </c>
      <c r="BJ179" s="322">
        <f>HLOOKUP(BJ$13,BCNraw!$C$4:$GI$456,'plt2'!$AZ179+1,0)</f>
        <v>90.485987931383704</v>
      </c>
      <c r="BK179" s="322">
        <f>HLOOKUP(BK$13,BCNraw!$C$4:$GI$456,'plt2'!$AZ179+1,0)</f>
        <v>73.261857666882548</v>
      </c>
      <c r="BL179" s="322" t="e">
        <f>HLOOKUP(BL$13,BCNraw!$C$4:$GI$456,'plt2'!$AZ179+1,0)</f>
        <v>#N/A</v>
      </c>
      <c r="BM179" s="322" t="e">
        <f>HLOOKUP(BM$13,BCNraw!$C$4:$GI$456,'plt2'!$AZ179+1,0)</f>
        <v>#N/A</v>
      </c>
      <c r="BN179" s="322">
        <f t="shared" si="24"/>
        <v>127.07827829954606</v>
      </c>
      <c r="BO179" s="322">
        <f t="shared" si="25"/>
        <v>126.37442758017953</v>
      </c>
      <c r="BP179" s="322">
        <f t="shared" si="26"/>
        <v>123.00588294649206</v>
      </c>
      <c r="BQ179" s="322" t="e">
        <f t="shared" si="27"/>
        <v>#N/A</v>
      </c>
    </row>
    <row r="180" spans="33:69">
      <c r="AG180" s="322">
        <v>167</v>
      </c>
      <c r="AH180" s="363">
        <v>2.0499999999999998</v>
      </c>
      <c r="AI180" s="322">
        <f>HLOOKUP(AI$13,FLXrawF!$C$4:$GI$209,'plt2'!$AG180+1,0)</f>
        <v>38.421625918072557</v>
      </c>
      <c r="AJ180" s="322">
        <f>HLOOKUP(AJ$13,FLXrawF!$C$4:$GI$209,'plt2'!$AG180+1,0)</f>
        <v>36.048744683677512</v>
      </c>
      <c r="AK180" s="322">
        <f>HLOOKUP(AK$13,FLXrawF!$C$4:$GI$209,'plt2'!$AG180+1,0)</f>
        <v>37.830759667440319</v>
      </c>
      <c r="AL180" s="322" t="e">
        <f>HLOOKUP(AL$13,FLXrawF!$C$4:$GI$209,'plt2'!$AG180+1,0)</f>
        <v>#N/A</v>
      </c>
      <c r="AM180" s="322">
        <f>HLOOKUP(AM$13,FLXrawF!$C$4:$GI$209,'plt2'!$AG180+1,0)</f>
        <v>40.857091683784276</v>
      </c>
      <c r="AN180" s="322">
        <f>HLOOKUP(AN$13,FLXrawF!$C$4:$GI$209,'plt2'!$AG180+1,0)</f>
        <v>35.203784594746615</v>
      </c>
      <c r="AO180" s="322">
        <f>HLOOKUP(AO$13,FLXrawF!$C$4:$GI$209,'plt2'!$AG180+1,0)</f>
        <v>39.065635426214321</v>
      </c>
      <c r="AP180" s="322">
        <f>HLOOKUP(AP$13,FLXrawF!$C$4:$GI$209,'plt2'!$AG180+1,0)</f>
        <v>34.006584842247676</v>
      </c>
      <c r="AQ180" s="322">
        <f>HLOOKUP(AQ$13,FLXrawF!$C$4:$GI$209,'plt2'!$AG180+1,0)</f>
        <v>43.757433150902003</v>
      </c>
      <c r="AR180" s="322">
        <f>HLOOKUP(AR$13,FLXrawF!$C$4:$GI$209,'plt2'!$AG180+1,0)</f>
        <v>34.669857902774645</v>
      </c>
      <c r="AS180" s="322" t="e">
        <f>HLOOKUP(AS$13,FLXrawF!$C$4:$GI$209,'plt2'!$AG180+1,0)</f>
        <v>#N/A</v>
      </c>
      <c r="AT180" s="322" t="e">
        <f>HLOOKUP(AT$13,FLXrawF!$C$4:$GI$209,'plt2'!$AG180+1,0)</f>
        <v>#N/A</v>
      </c>
      <c r="AU180" s="322">
        <f t="shared" si="20"/>
        <v>73.408201333777171</v>
      </c>
      <c r="AV180" s="322">
        <f t="shared" si="21"/>
        <v>69.904735687281502</v>
      </c>
      <c r="AW180" s="322">
        <f t="shared" si="22"/>
        <v>74.146262589557281</v>
      </c>
      <c r="AX180" s="322" t="e">
        <f t="shared" si="23"/>
        <v>#N/A</v>
      </c>
      <c r="AZ180" s="322">
        <v>167</v>
      </c>
      <c r="BA180" s="363">
        <v>1.1500000000000001</v>
      </c>
      <c r="BB180" s="322">
        <f>HLOOKUP(BB$13,BCNraw!$C$4:$GI$456,'plt2'!$AZ180+1,0)</f>
        <v>91.731537426263671</v>
      </c>
      <c r="BC180" s="322">
        <f>HLOOKUP(BC$13,BCNraw!$C$4:$GI$456,'plt2'!$AZ180+1,0)</f>
        <v>79.689819669341233</v>
      </c>
      <c r="BD180" s="322">
        <f>HLOOKUP(BD$13,BCNraw!$C$4:$GI$456,'plt2'!$AZ180+1,0)</f>
        <v>83.881041466515143</v>
      </c>
      <c r="BE180" s="322" t="e">
        <f>HLOOKUP(BE$13,BCNraw!$C$4:$GI$456,'plt2'!$AZ180+1,0)</f>
        <v>#N/A</v>
      </c>
      <c r="BF180" s="322">
        <f>HLOOKUP(BF$13,BCNraw!$C$4:$GI$456,'plt2'!$AZ180+1,0)</f>
        <v>108.07694543195818</v>
      </c>
      <c r="BG180" s="322">
        <f>HLOOKUP(BG$13,BCNraw!$C$4:$GI$456,'plt2'!$AZ180+1,0)</f>
        <v>80.816546725593909</v>
      </c>
      <c r="BH180" s="322">
        <f>HLOOKUP(BH$13,BCNraw!$C$4:$GI$456,'plt2'!$AZ180+1,0)</f>
        <v>105.69178068852669</v>
      </c>
      <c r="BI180" s="322">
        <f>HLOOKUP(BI$13,BCNraw!$C$4:$GI$456,'plt2'!$AZ180+1,0)</f>
        <v>58.62486860980006</v>
      </c>
      <c r="BJ180" s="322">
        <f>HLOOKUP(BJ$13,BCNraw!$C$4:$GI$456,'plt2'!$AZ180+1,0)</f>
        <v>90.35899317663953</v>
      </c>
      <c r="BK180" s="322">
        <f>HLOOKUP(BK$13,BCNraw!$C$4:$GI$456,'plt2'!$AZ180+1,0)</f>
        <v>73.162278814819118</v>
      </c>
      <c r="BL180" s="322" t="e">
        <f>HLOOKUP(BL$13,BCNraw!$C$4:$GI$456,'plt2'!$AZ180+1,0)</f>
        <v>#N/A</v>
      </c>
      <c r="BM180" s="322" t="e">
        <f>HLOOKUP(BM$13,BCNraw!$C$4:$GI$456,'plt2'!$AZ180+1,0)</f>
        <v>#N/A</v>
      </c>
      <c r="BN180" s="322">
        <f t="shared" si="24"/>
        <v>127.9955936738087</v>
      </c>
      <c r="BO180" s="322">
        <f t="shared" si="25"/>
        <v>127.17132577687295</v>
      </c>
      <c r="BP180" s="322">
        <f t="shared" si="26"/>
        <v>123.84469336115721</v>
      </c>
      <c r="BQ180" s="322" t="e">
        <f t="shared" si="27"/>
        <v>#N/A</v>
      </c>
    </row>
    <row r="181" spans="33:69">
      <c r="AG181" s="322">
        <v>168</v>
      </c>
      <c r="AH181" s="363">
        <v>2.1</v>
      </c>
      <c r="AI181" s="322">
        <f>HLOOKUP(AI$13,FLXrawF!$C$4:$GI$209,'plt2'!$AG181+1,0)</f>
        <v>38.186355630858934</v>
      </c>
      <c r="AJ181" s="322">
        <f>HLOOKUP(AJ$13,FLXrawF!$C$4:$GI$209,'plt2'!$AG181+1,0)</f>
        <v>35.961459427499676</v>
      </c>
      <c r="AK181" s="322">
        <f>HLOOKUP(AK$13,FLXrawF!$C$4:$GI$209,'plt2'!$AG181+1,0)</f>
        <v>37.83888074194806</v>
      </c>
      <c r="AL181" s="322" t="e">
        <f>HLOOKUP(AL$13,FLXrawF!$C$4:$GI$209,'plt2'!$AG181+1,0)</f>
        <v>#N/A</v>
      </c>
      <c r="AM181" s="322">
        <f>HLOOKUP(AM$13,FLXrawF!$C$4:$GI$209,'plt2'!$AG181+1,0)</f>
        <v>40.858802350627222</v>
      </c>
      <c r="AN181" s="322">
        <f>HLOOKUP(AN$13,FLXrawF!$C$4:$GI$209,'plt2'!$AG181+1,0)</f>
        <v>35.261401890945407</v>
      </c>
      <c r="AO181" s="322">
        <f>HLOOKUP(AO$13,FLXrawF!$C$4:$GI$209,'plt2'!$AG181+1,0)</f>
        <v>39.129348758921175</v>
      </c>
      <c r="AP181" s="322">
        <f>HLOOKUP(AP$13,FLXrawF!$C$4:$GI$209,'plt2'!$AG181+1,0)</f>
        <v>33.822239585247779</v>
      </c>
      <c r="AQ181" s="322">
        <f>HLOOKUP(AQ$13,FLXrawF!$C$4:$GI$209,'plt2'!$AG181+1,0)</f>
        <v>43.829658651064968</v>
      </c>
      <c r="AR181" s="322">
        <f>HLOOKUP(AR$13,FLXrawF!$C$4:$GI$209,'plt2'!$AG181+1,0)</f>
        <v>34.728611189886202</v>
      </c>
      <c r="AS181" s="322" t="e">
        <f>HLOOKUP(AS$13,FLXrawF!$C$4:$GI$209,'plt2'!$AG181+1,0)</f>
        <v>#N/A</v>
      </c>
      <c r="AT181" s="322" t="e">
        <f>HLOOKUP(AT$13,FLXrawF!$C$4:$GI$209,'plt2'!$AG181+1,0)</f>
        <v>#N/A</v>
      </c>
      <c r="AU181" s="322">
        <f t="shared" si="20"/>
        <v>75.317519115320124</v>
      </c>
      <c r="AV181" s="322">
        <f t="shared" si="21"/>
        <v>71.702808658656494</v>
      </c>
      <c r="AW181" s="322">
        <f t="shared" si="22"/>
        <v>76.038206626654699</v>
      </c>
      <c r="AX181" s="322" t="e">
        <f t="shared" si="23"/>
        <v>#N/A</v>
      </c>
      <c r="AZ181" s="322">
        <v>168</v>
      </c>
      <c r="BA181" s="363">
        <v>1.1599999999999999</v>
      </c>
      <c r="BB181" s="322">
        <f>HLOOKUP(BB$13,BCNraw!$C$4:$GI$456,'plt2'!$AZ181+1,0)</f>
        <v>91.615432330695512</v>
      </c>
      <c r="BC181" s="322">
        <f>HLOOKUP(BC$13,BCNraw!$C$4:$GI$456,'plt2'!$AZ181+1,0)</f>
        <v>79.386427649126958</v>
      </c>
      <c r="BD181" s="322">
        <f>HLOOKUP(BD$13,BCNraw!$C$4:$GI$456,'plt2'!$AZ181+1,0)</f>
        <v>83.720864697818214</v>
      </c>
      <c r="BE181" s="322" t="e">
        <f>HLOOKUP(BE$13,BCNraw!$C$4:$GI$456,'plt2'!$AZ181+1,0)</f>
        <v>#N/A</v>
      </c>
      <c r="BF181" s="322">
        <f>HLOOKUP(BF$13,BCNraw!$C$4:$GI$456,'plt2'!$AZ181+1,0)</f>
        <v>107.89879520714982</v>
      </c>
      <c r="BG181" s="322">
        <f>HLOOKUP(BG$13,BCNraw!$C$4:$GI$456,'plt2'!$AZ181+1,0)</f>
        <v>80.706262987361967</v>
      </c>
      <c r="BH181" s="322">
        <f>HLOOKUP(BH$13,BCNraw!$C$4:$GI$456,'plt2'!$AZ181+1,0)</f>
        <v>105.33700250339665</v>
      </c>
      <c r="BI181" s="322">
        <f>HLOOKUP(BI$13,BCNraw!$C$4:$GI$456,'plt2'!$AZ181+1,0)</f>
        <v>58.48497422944979</v>
      </c>
      <c r="BJ181" s="322">
        <f>HLOOKUP(BJ$13,BCNraw!$C$4:$GI$456,'plt2'!$AZ181+1,0)</f>
        <v>90.230733648206282</v>
      </c>
      <c r="BK181" s="322">
        <f>HLOOKUP(BK$13,BCNraw!$C$4:$GI$456,'plt2'!$AZ181+1,0)</f>
        <v>73.082829628554705</v>
      </c>
      <c r="BL181" s="322" t="e">
        <f>HLOOKUP(BL$13,BCNraw!$C$4:$GI$456,'plt2'!$AZ181+1,0)</f>
        <v>#N/A</v>
      </c>
      <c r="BM181" s="322" t="e">
        <f>HLOOKUP(BM$13,BCNraw!$C$4:$GI$456,'plt2'!$AZ181+1,0)</f>
        <v>#N/A</v>
      </c>
      <c r="BN181" s="322">
        <f t="shared" si="24"/>
        <v>128.91174799711564</v>
      </c>
      <c r="BO181" s="322">
        <f t="shared" si="25"/>
        <v>127.9651900533642</v>
      </c>
      <c r="BP181" s="322">
        <f t="shared" si="26"/>
        <v>124.68190200813538</v>
      </c>
      <c r="BQ181" s="322" t="e">
        <f t="shared" si="27"/>
        <v>#N/A</v>
      </c>
    </row>
    <row r="182" spans="33:69">
      <c r="AG182" s="322">
        <v>169</v>
      </c>
      <c r="AH182" s="363">
        <v>2.1500000000000004</v>
      </c>
      <c r="AI182" s="322">
        <f>HLOOKUP(AI$13,FLXrawF!$C$4:$GI$209,'plt2'!$AG182+1,0)</f>
        <v>37.663062852643939</v>
      </c>
      <c r="AJ182" s="322">
        <f>HLOOKUP(AJ$13,FLXrawF!$C$4:$GI$209,'plt2'!$AG182+1,0)</f>
        <v>35.704896189048732</v>
      </c>
      <c r="AK182" s="322">
        <f>HLOOKUP(AK$13,FLXrawF!$C$4:$GI$209,'plt2'!$AG182+1,0)</f>
        <v>37.600794452461344</v>
      </c>
      <c r="AL182" s="322" t="e">
        <f>HLOOKUP(AL$13,FLXrawF!$C$4:$GI$209,'plt2'!$AG182+1,0)</f>
        <v>#N/A</v>
      </c>
      <c r="AM182" s="322">
        <f>HLOOKUP(AM$13,FLXrawF!$C$4:$GI$209,'plt2'!$AG182+1,0)</f>
        <v>40.773726317296429</v>
      </c>
      <c r="AN182" s="322">
        <f>HLOOKUP(AN$13,FLXrawF!$C$4:$GI$209,'plt2'!$AG182+1,0)</f>
        <v>35.312176141335009</v>
      </c>
      <c r="AO182" s="322">
        <f>HLOOKUP(AO$13,FLXrawF!$C$4:$GI$209,'plt2'!$AG182+1,0)</f>
        <v>38.663654763337725</v>
      </c>
      <c r="AP182" s="322">
        <f>HLOOKUP(AP$13,FLXrawF!$C$4:$GI$209,'plt2'!$AG182+1,0)</f>
        <v>33.64896599367917</v>
      </c>
      <c r="AQ182" s="322">
        <f>HLOOKUP(AQ$13,FLXrawF!$C$4:$GI$209,'plt2'!$AG182+1,0)</f>
        <v>42.918872412322514</v>
      </c>
      <c r="AR182" s="322">
        <f>HLOOKUP(AR$13,FLXrawF!$C$4:$GI$209,'plt2'!$AG182+1,0)</f>
        <v>34.761355872648991</v>
      </c>
      <c r="AS182" s="322" t="e">
        <f>HLOOKUP(AS$13,FLXrawF!$C$4:$GI$209,'plt2'!$AG182+1,0)</f>
        <v>#N/A</v>
      </c>
      <c r="AT182" s="322" t="e">
        <f>HLOOKUP(AT$13,FLXrawF!$C$4:$GI$209,'plt2'!$AG182+1,0)</f>
        <v>#N/A</v>
      </c>
      <c r="AU182" s="322">
        <f t="shared" si="20"/>
        <v>77.200672257952334</v>
      </c>
      <c r="AV182" s="322">
        <f t="shared" si="21"/>
        <v>73.488053468108944</v>
      </c>
      <c r="AW182" s="322">
        <f t="shared" si="22"/>
        <v>77.91824634927778</v>
      </c>
      <c r="AX182" s="322" t="e">
        <f t="shared" si="23"/>
        <v>#N/A</v>
      </c>
      <c r="AZ182" s="322">
        <v>169</v>
      </c>
      <c r="BA182" s="363">
        <v>1.17</v>
      </c>
      <c r="BB182" s="322">
        <f>HLOOKUP(BB$13,BCNraw!$C$4:$GI$456,'plt2'!$AZ182+1,0)</f>
        <v>91.436932104269701</v>
      </c>
      <c r="BC182" s="322">
        <f>HLOOKUP(BC$13,BCNraw!$C$4:$GI$456,'plt2'!$AZ182+1,0)</f>
        <v>79.178677487795454</v>
      </c>
      <c r="BD182" s="322">
        <f>HLOOKUP(BD$13,BCNraw!$C$4:$GI$456,'plt2'!$AZ182+1,0)</f>
        <v>83.508292570566454</v>
      </c>
      <c r="BE182" s="322" t="e">
        <f>HLOOKUP(BE$13,BCNraw!$C$4:$GI$456,'plt2'!$AZ182+1,0)</f>
        <v>#N/A</v>
      </c>
      <c r="BF182" s="322">
        <f>HLOOKUP(BF$13,BCNraw!$C$4:$GI$456,'plt2'!$AZ182+1,0)</f>
        <v>107.45112283851137</v>
      </c>
      <c r="BG182" s="322">
        <f>HLOOKUP(BG$13,BCNraw!$C$4:$GI$456,'plt2'!$AZ182+1,0)</f>
        <v>80.557042801807256</v>
      </c>
      <c r="BH182" s="322">
        <f>HLOOKUP(BH$13,BCNraw!$C$4:$GI$456,'plt2'!$AZ182+1,0)</f>
        <v>105.00503257462773</v>
      </c>
      <c r="BI182" s="322">
        <f>HLOOKUP(BI$13,BCNraw!$C$4:$GI$456,'plt2'!$AZ182+1,0)</f>
        <v>58.34245148790437</v>
      </c>
      <c r="BJ182" s="322">
        <f>HLOOKUP(BJ$13,BCNraw!$C$4:$GI$456,'plt2'!$AZ182+1,0)</f>
        <v>90.166757556398409</v>
      </c>
      <c r="BK182" s="322">
        <f>HLOOKUP(BK$13,BCNraw!$C$4:$GI$456,'plt2'!$AZ182+1,0)</f>
        <v>72.991608496059399</v>
      </c>
      <c r="BL182" s="322" t="e">
        <f>HLOOKUP(BL$13,BCNraw!$C$4:$GI$456,'plt2'!$AZ182+1,0)</f>
        <v>#N/A</v>
      </c>
      <c r="BM182" s="322" t="e">
        <f>HLOOKUP(BM$13,BCNraw!$C$4:$GI$456,'plt2'!$AZ182+1,0)</f>
        <v>#N/A</v>
      </c>
      <c r="BN182" s="322">
        <f t="shared" si="24"/>
        <v>129.82611731815834</v>
      </c>
      <c r="BO182" s="322">
        <f t="shared" si="25"/>
        <v>128.75697682824216</v>
      </c>
      <c r="BP182" s="322">
        <f t="shared" si="26"/>
        <v>125.51698493384104</v>
      </c>
      <c r="BQ182" s="322" t="e">
        <f t="shared" si="27"/>
        <v>#N/A</v>
      </c>
    </row>
    <row r="183" spans="33:69">
      <c r="AG183" s="322">
        <v>170</v>
      </c>
      <c r="AH183" s="363">
        <v>2.2000000000000002</v>
      </c>
      <c r="AI183" s="322">
        <f>HLOOKUP(AI$13,FLXrawF!$C$4:$GI$209,'plt2'!$AG183+1,0)</f>
        <v>37.627730045238621</v>
      </c>
      <c r="AJ183" s="322">
        <f>HLOOKUP(AJ$13,FLXrawF!$C$4:$GI$209,'plt2'!$AG183+1,0)</f>
        <v>35.573944944931881</v>
      </c>
      <c r="AK183" s="322">
        <f>HLOOKUP(AK$13,FLXrawF!$C$4:$GI$209,'plt2'!$AG183+1,0)</f>
        <v>37.442102073108977</v>
      </c>
      <c r="AL183" s="322" t="e">
        <f>HLOOKUP(AL$13,FLXrawF!$C$4:$GI$209,'plt2'!$AG183+1,0)</f>
        <v>#N/A</v>
      </c>
      <c r="AM183" s="322">
        <f>HLOOKUP(AM$13,FLXrawF!$C$4:$GI$209,'plt2'!$AG183+1,0)</f>
        <v>40.720069686582754</v>
      </c>
      <c r="AN183" s="322">
        <f>HLOOKUP(AN$13,FLXrawF!$C$4:$GI$209,'plt2'!$AG183+1,0)</f>
        <v>35.303579042585405</v>
      </c>
      <c r="AO183" s="322">
        <f>HLOOKUP(AO$13,FLXrawF!$C$4:$GI$209,'plt2'!$AG183+1,0)</f>
        <v>38.264956242114785</v>
      </c>
      <c r="AP183" s="322">
        <f>HLOOKUP(AP$13,FLXrawF!$C$4:$GI$209,'plt2'!$AG183+1,0)</f>
        <v>33.534677337891644</v>
      </c>
      <c r="AQ183" s="322">
        <f>HLOOKUP(AQ$13,FLXrawF!$C$4:$GI$209,'plt2'!$AG183+1,0)</f>
        <v>42.523017209582775</v>
      </c>
      <c r="AR183" s="322">
        <f>HLOOKUP(AR$13,FLXrawF!$C$4:$GI$209,'plt2'!$AG183+1,0)</f>
        <v>34.773110876982031</v>
      </c>
      <c r="AS183" s="322" t="e">
        <f>HLOOKUP(AS$13,FLXrawF!$C$4:$GI$209,'plt2'!$AG183+1,0)</f>
        <v>#N/A</v>
      </c>
      <c r="AT183" s="322" t="e">
        <f>HLOOKUP(AT$13,FLXrawF!$C$4:$GI$209,'plt2'!$AG183+1,0)</f>
        <v>#N/A</v>
      </c>
      <c r="AU183" s="322">
        <f t="shared" si="20"/>
        <v>79.082058760214252</v>
      </c>
      <c r="AV183" s="322">
        <f t="shared" si="21"/>
        <v>75.266750715355528</v>
      </c>
      <c r="AW183" s="322">
        <f t="shared" si="22"/>
        <v>79.790351452933223</v>
      </c>
      <c r="AX183" s="322" t="e">
        <f t="shared" si="23"/>
        <v>#N/A</v>
      </c>
      <c r="AZ183" s="322">
        <v>170</v>
      </c>
      <c r="BA183" s="363">
        <v>1.18</v>
      </c>
      <c r="BB183" s="322">
        <f>HLOOKUP(BB$13,BCNraw!$C$4:$GI$456,'plt2'!$AZ183+1,0)</f>
        <v>91.229806725617067</v>
      </c>
      <c r="BC183" s="322">
        <f>HLOOKUP(BC$13,BCNraw!$C$4:$GI$456,'plt2'!$AZ183+1,0)</f>
        <v>79.07085177360706</v>
      </c>
      <c r="BD183" s="322">
        <f>HLOOKUP(BD$13,BCNraw!$C$4:$GI$456,'plt2'!$AZ183+1,0)</f>
        <v>83.265953676014263</v>
      </c>
      <c r="BE183" s="322" t="e">
        <f>HLOOKUP(BE$13,BCNraw!$C$4:$GI$456,'plt2'!$AZ183+1,0)</f>
        <v>#N/A</v>
      </c>
      <c r="BF183" s="322">
        <f>HLOOKUP(BF$13,BCNraw!$C$4:$GI$456,'plt2'!$AZ183+1,0)</f>
        <v>106.87223331400469</v>
      </c>
      <c r="BG183" s="322">
        <f>HLOOKUP(BG$13,BCNraw!$C$4:$GI$456,'plt2'!$AZ183+1,0)</f>
        <v>80.41638097021486</v>
      </c>
      <c r="BH183" s="322">
        <f>HLOOKUP(BH$13,BCNraw!$C$4:$GI$456,'plt2'!$AZ183+1,0)</f>
        <v>104.66537717969445</v>
      </c>
      <c r="BI183" s="322">
        <f>HLOOKUP(BI$13,BCNraw!$C$4:$GI$456,'plt2'!$AZ183+1,0)</f>
        <v>58.198401504229508</v>
      </c>
      <c r="BJ183" s="322">
        <f>HLOOKUP(BJ$13,BCNraw!$C$4:$GI$456,'plt2'!$AZ183+1,0)</f>
        <v>90.106391613293937</v>
      </c>
      <c r="BK183" s="322">
        <f>HLOOKUP(BK$13,BCNraw!$C$4:$GI$456,'plt2'!$AZ183+1,0)</f>
        <v>72.872044207775915</v>
      </c>
      <c r="BL183" s="322" t="e">
        <f>HLOOKUP(BL$13,BCNraw!$C$4:$GI$456,'plt2'!$AZ183+1,0)</f>
        <v>#N/A</v>
      </c>
      <c r="BM183" s="322" t="e">
        <f>HLOOKUP(BM$13,BCNraw!$C$4:$GI$456,'plt2'!$AZ183+1,0)</f>
        <v>#N/A</v>
      </c>
      <c r="BN183" s="322">
        <f t="shared" si="24"/>
        <v>130.7384153854145</v>
      </c>
      <c r="BO183" s="322">
        <f t="shared" si="25"/>
        <v>129.54768534597824</v>
      </c>
      <c r="BP183" s="322">
        <f t="shared" si="26"/>
        <v>126.34964447060119</v>
      </c>
      <c r="BQ183" s="322" t="e">
        <f t="shared" si="27"/>
        <v>#N/A</v>
      </c>
    </row>
    <row r="184" spans="33:69">
      <c r="AG184" s="322">
        <v>171</v>
      </c>
      <c r="AH184" s="363">
        <v>2.25</v>
      </c>
      <c r="AI184" s="322">
        <f>HLOOKUP(AI$13,FLXrawF!$C$4:$GI$209,'plt2'!$AG184+1,0)</f>
        <v>37.455234301632018</v>
      </c>
      <c r="AJ184" s="322">
        <f>HLOOKUP(AJ$13,FLXrawF!$C$4:$GI$209,'plt2'!$AG184+1,0)</f>
        <v>35.403297791540446</v>
      </c>
      <c r="AK184" s="322">
        <f>HLOOKUP(AK$13,FLXrawF!$C$4:$GI$209,'plt2'!$AG184+1,0)</f>
        <v>37.302277280262132</v>
      </c>
      <c r="AL184" s="322" t="e">
        <f>HLOOKUP(AL$13,FLXrawF!$C$4:$GI$209,'plt2'!$AG184+1,0)</f>
        <v>#N/A</v>
      </c>
      <c r="AM184" s="322">
        <f>HLOOKUP(AM$13,FLXrawF!$C$4:$GI$209,'plt2'!$AG184+1,0)</f>
        <v>40.712665273899539</v>
      </c>
      <c r="AN184" s="322">
        <f>HLOOKUP(AN$13,FLXrawF!$C$4:$GI$209,'plt2'!$AG184+1,0)</f>
        <v>35.26329651234856</v>
      </c>
      <c r="AO184" s="322">
        <f>HLOOKUP(AO$13,FLXrawF!$C$4:$GI$209,'plt2'!$AG184+1,0)</f>
        <v>38.068462753770248</v>
      </c>
      <c r="AP184" s="322">
        <f>HLOOKUP(AP$13,FLXrawF!$C$4:$GI$209,'plt2'!$AG184+1,0)</f>
        <v>33.381541289302248</v>
      </c>
      <c r="AQ184" s="322">
        <f>HLOOKUP(AQ$13,FLXrawF!$C$4:$GI$209,'plt2'!$AG184+1,0)</f>
        <v>42.437745315496514</v>
      </c>
      <c r="AR184" s="322">
        <f>HLOOKUP(AR$13,FLXrawF!$C$4:$GI$209,'plt2'!$AG184+1,0)</f>
        <v>34.726951928148672</v>
      </c>
      <c r="AS184" s="322" t="e">
        <f>HLOOKUP(AS$13,FLXrawF!$C$4:$GI$209,'plt2'!$AG184+1,0)</f>
        <v>#N/A</v>
      </c>
      <c r="AT184" s="322" t="e">
        <f>HLOOKUP(AT$13,FLXrawF!$C$4:$GI$209,'plt2'!$AG184+1,0)</f>
        <v>#N/A</v>
      </c>
      <c r="AU184" s="322">
        <f t="shared" si="20"/>
        <v>80.954820475295847</v>
      </c>
      <c r="AV184" s="322">
        <f t="shared" si="21"/>
        <v>77.036915604932545</v>
      </c>
      <c r="AW184" s="322">
        <f t="shared" si="22"/>
        <v>81.655465316946319</v>
      </c>
      <c r="AX184" s="322" t="e">
        <f t="shared" si="23"/>
        <v>#N/A</v>
      </c>
      <c r="AZ184" s="322">
        <v>171</v>
      </c>
      <c r="BA184" s="363">
        <v>1.19</v>
      </c>
      <c r="BB184" s="322">
        <f>HLOOKUP(BB$13,BCNraw!$C$4:$GI$456,'plt2'!$AZ184+1,0)</f>
        <v>91.00631421391796</v>
      </c>
      <c r="BC184" s="322">
        <f>HLOOKUP(BC$13,BCNraw!$C$4:$GI$456,'plt2'!$AZ184+1,0)</f>
        <v>78.913606497759162</v>
      </c>
      <c r="BD184" s="322">
        <f>HLOOKUP(BD$13,BCNraw!$C$4:$GI$456,'plt2'!$AZ184+1,0)</f>
        <v>83.047054989695866</v>
      </c>
      <c r="BE184" s="322" t="e">
        <f>HLOOKUP(BE$13,BCNraw!$C$4:$GI$456,'plt2'!$AZ184+1,0)</f>
        <v>#N/A</v>
      </c>
      <c r="BF184" s="322">
        <f>HLOOKUP(BF$13,BCNraw!$C$4:$GI$456,'plt2'!$AZ184+1,0)</f>
        <v>106.19567747340035</v>
      </c>
      <c r="BG184" s="322">
        <f>HLOOKUP(BG$13,BCNraw!$C$4:$GI$456,'plt2'!$AZ184+1,0)</f>
        <v>80.305690400595239</v>
      </c>
      <c r="BH184" s="322">
        <f>HLOOKUP(BH$13,BCNraw!$C$4:$GI$456,'plt2'!$AZ184+1,0)</f>
        <v>104.31043207068825</v>
      </c>
      <c r="BI184" s="322">
        <f>HLOOKUP(BI$13,BCNraw!$C$4:$GI$456,'plt2'!$AZ184+1,0)</f>
        <v>58.054358282608796</v>
      </c>
      <c r="BJ184" s="322">
        <f>HLOOKUP(BJ$13,BCNraw!$C$4:$GI$456,'plt2'!$AZ184+1,0)</f>
        <v>90.179149651711285</v>
      </c>
      <c r="BK184" s="322">
        <f>HLOOKUP(BK$13,BCNraw!$C$4:$GI$456,'plt2'!$AZ184+1,0)</f>
        <v>72.725095552853873</v>
      </c>
      <c r="BL184" s="322" t="e">
        <f>HLOOKUP(BL$13,BCNraw!$C$4:$GI$456,'plt2'!$AZ184+1,0)</f>
        <v>#N/A</v>
      </c>
      <c r="BM184" s="322" t="e">
        <f>HLOOKUP(BM$13,BCNraw!$C$4:$GI$456,'plt2'!$AZ184+1,0)</f>
        <v>#N/A</v>
      </c>
      <c r="BN184" s="322">
        <f t="shared" si="24"/>
        <v>131.64847852755369</v>
      </c>
      <c r="BO184" s="322">
        <f t="shared" si="25"/>
        <v>130.33682141095582</v>
      </c>
      <c r="BP184" s="322">
        <f t="shared" si="26"/>
        <v>127.18011502049815</v>
      </c>
      <c r="BQ184" s="322" t="e">
        <f t="shared" si="27"/>
        <v>#N/A</v>
      </c>
    </row>
    <row r="185" spans="33:69">
      <c r="AG185" s="322">
        <v>172</v>
      </c>
      <c r="AH185" s="363">
        <v>2.2999999999999998</v>
      </c>
      <c r="AI185" s="322">
        <f>HLOOKUP(AI$13,FLXrawF!$C$4:$GI$209,'plt2'!$AG185+1,0)</f>
        <v>37.435793599712504</v>
      </c>
      <c r="AJ185" s="322">
        <f>HLOOKUP(AJ$13,FLXrawF!$C$4:$GI$209,'plt2'!$AG185+1,0)</f>
        <v>35.203537525062892</v>
      </c>
      <c r="AK185" s="322">
        <f>HLOOKUP(AK$13,FLXrawF!$C$4:$GI$209,'plt2'!$AG185+1,0)</f>
        <v>36.472569566432078</v>
      </c>
      <c r="AL185" s="322" t="e">
        <f>HLOOKUP(AL$13,FLXrawF!$C$4:$GI$209,'plt2'!$AG185+1,0)</f>
        <v>#N/A</v>
      </c>
      <c r="AM185" s="322">
        <f>HLOOKUP(AM$13,FLXrawF!$C$4:$GI$209,'plt2'!$AG185+1,0)</f>
        <v>40.694827030299386</v>
      </c>
      <c r="AN185" s="322">
        <f>HLOOKUP(AN$13,FLXrawF!$C$4:$GI$209,'plt2'!$AG185+1,0)</f>
        <v>35.325305823231595</v>
      </c>
      <c r="AO185" s="322">
        <f>HLOOKUP(AO$13,FLXrawF!$C$4:$GI$209,'plt2'!$AG185+1,0)</f>
        <v>37.880210947830093</v>
      </c>
      <c r="AP185" s="322">
        <f>HLOOKUP(AP$13,FLXrawF!$C$4:$GI$209,'plt2'!$AG185+1,0)</f>
        <v>33.060920659546923</v>
      </c>
      <c r="AQ185" s="322">
        <f>HLOOKUP(AQ$13,FLXrawF!$C$4:$GI$209,'plt2'!$AG185+1,0)</f>
        <v>40.091324858986383</v>
      </c>
      <c r="AR185" s="322">
        <f>HLOOKUP(AR$13,FLXrawF!$C$4:$GI$209,'plt2'!$AG185+1,0)</f>
        <v>34.716498360872791</v>
      </c>
      <c r="AS185" s="322" t="e">
        <f>HLOOKUP(AS$13,FLXrawF!$C$4:$GI$209,'plt2'!$AG185+1,0)</f>
        <v>#N/A</v>
      </c>
      <c r="AT185" s="322" t="e">
        <f>HLOOKUP(AT$13,FLXrawF!$C$4:$GI$209,'plt2'!$AG185+1,0)</f>
        <v>#N/A</v>
      </c>
      <c r="AU185" s="322">
        <f t="shared" si="20"/>
        <v>82.826610155281472</v>
      </c>
      <c r="AV185" s="322">
        <f t="shared" si="21"/>
        <v>78.797092481185686</v>
      </c>
      <c r="AW185" s="322">
        <f t="shared" si="22"/>
        <v>83.479093795267914</v>
      </c>
      <c r="AX185" s="322" t="e">
        <f t="shared" si="23"/>
        <v>#N/A</v>
      </c>
      <c r="AZ185" s="322">
        <v>172</v>
      </c>
      <c r="BA185" s="363">
        <v>1.2</v>
      </c>
      <c r="BB185" s="322">
        <f>HLOOKUP(BB$13,BCNraw!$C$4:$GI$456,'plt2'!$AZ185+1,0)</f>
        <v>90.78902797611255</v>
      </c>
      <c r="BC185" s="322">
        <f>HLOOKUP(BC$13,BCNraw!$C$4:$GI$456,'plt2'!$AZ185+1,0)</f>
        <v>78.73914148638292</v>
      </c>
      <c r="BD185" s="322">
        <f>HLOOKUP(BD$13,BCNraw!$C$4:$GI$456,'plt2'!$AZ185+1,0)</f>
        <v>82.827405654405794</v>
      </c>
      <c r="BE185" s="322" t="e">
        <f>HLOOKUP(BE$13,BCNraw!$C$4:$GI$456,'plt2'!$AZ185+1,0)</f>
        <v>#N/A</v>
      </c>
      <c r="BF185" s="322">
        <f>HLOOKUP(BF$13,BCNraw!$C$4:$GI$456,'plt2'!$AZ185+1,0)</f>
        <v>105.55289196314345</v>
      </c>
      <c r="BG185" s="322">
        <f>HLOOKUP(BG$13,BCNraw!$C$4:$GI$456,'plt2'!$AZ185+1,0)</f>
        <v>80.200047853935942</v>
      </c>
      <c r="BH185" s="322">
        <f>HLOOKUP(BH$13,BCNraw!$C$4:$GI$456,'plt2'!$AZ185+1,0)</f>
        <v>103.919014461816</v>
      </c>
      <c r="BI185" s="322">
        <f>HLOOKUP(BI$13,BCNraw!$C$4:$GI$456,'plt2'!$AZ185+1,0)</f>
        <v>57.945182606408572</v>
      </c>
      <c r="BJ185" s="322">
        <f>HLOOKUP(BJ$13,BCNraw!$C$4:$GI$456,'plt2'!$AZ185+1,0)</f>
        <v>90.113069569422649</v>
      </c>
      <c r="BK185" s="322">
        <f>HLOOKUP(BK$13,BCNraw!$C$4:$GI$456,'plt2'!$AZ185+1,0)</f>
        <v>72.580172134322638</v>
      </c>
      <c r="BL185" s="322" t="e">
        <f>HLOOKUP(BL$13,BCNraw!$C$4:$GI$456,'plt2'!$AZ185+1,0)</f>
        <v>#N/A</v>
      </c>
      <c r="BM185" s="322" t="e">
        <f>HLOOKUP(BM$13,BCNraw!$C$4:$GI$456,'plt2'!$AZ185+1,0)</f>
        <v>#N/A</v>
      </c>
      <c r="BN185" s="322">
        <f t="shared" si="24"/>
        <v>132.55636880731481</v>
      </c>
      <c r="BO185" s="322">
        <f t="shared" si="25"/>
        <v>131.12421282581965</v>
      </c>
      <c r="BP185" s="322">
        <f t="shared" si="26"/>
        <v>128.00838907704221</v>
      </c>
      <c r="BQ185" s="322" t="e">
        <f t="shared" si="27"/>
        <v>#N/A</v>
      </c>
    </row>
    <row r="186" spans="33:69">
      <c r="AG186" s="322">
        <v>173</v>
      </c>
      <c r="AH186" s="363">
        <v>2.35</v>
      </c>
      <c r="AI186" s="322">
        <f>HLOOKUP(AI$13,FLXrawF!$C$4:$GI$209,'plt2'!$AG186+1,0)</f>
        <v>37.369739964322264</v>
      </c>
      <c r="AJ186" s="322">
        <f>HLOOKUP(AJ$13,FLXrawF!$C$4:$GI$209,'plt2'!$AG186+1,0)</f>
        <v>34.409535882357829</v>
      </c>
      <c r="AK186" s="322">
        <f>HLOOKUP(AK$13,FLXrawF!$C$4:$GI$209,'plt2'!$AG186+1,0)</f>
        <v>36.138864152586642</v>
      </c>
      <c r="AL186" s="322" t="e">
        <f>HLOOKUP(AL$13,FLXrawF!$C$4:$GI$209,'plt2'!$AG186+1,0)</f>
        <v>#N/A</v>
      </c>
      <c r="AM186" s="322">
        <f>HLOOKUP(AM$13,FLXrawF!$C$4:$GI$209,'plt2'!$AG186+1,0)</f>
        <v>40.607011907797954</v>
      </c>
      <c r="AN186" s="322">
        <f>HLOOKUP(AN$13,FLXrawF!$C$4:$GI$209,'plt2'!$AG186+1,0)</f>
        <v>35.297951848652716</v>
      </c>
      <c r="AO186" s="322">
        <f>HLOOKUP(AO$13,FLXrawF!$C$4:$GI$209,'plt2'!$AG186+1,0)</f>
        <v>37.669792657285043</v>
      </c>
      <c r="AP186" s="322">
        <f>HLOOKUP(AP$13,FLXrawF!$C$4:$GI$209,'plt2'!$AG186+1,0)</f>
        <v>31.185268253116867</v>
      </c>
      <c r="AQ186" s="322">
        <f>HLOOKUP(AQ$13,FLXrawF!$C$4:$GI$209,'plt2'!$AG186+1,0)</f>
        <v>39.258943791188258</v>
      </c>
      <c r="AR186" s="322">
        <f>HLOOKUP(AR$13,FLXrawF!$C$4:$GI$209,'plt2'!$AG186+1,0)</f>
        <v>34.736388312081189</v>
      </c>
      <c r="AS186" s="322" t="e">
        <f>HLOOKUP(AS$13,FLXrawF!$C$4:$GI$209,'plt2'!$AG186+1,0)</f>
        <v>#N/A</v>
      </c>
      <c r="AT186" s="322" t="e">
        <f>HLOOKUP(AT$13,FLXrawF!$C$4:$GI$209,'plt2'!$AG186+1,0)</f>
        <v>#N/A</v>
      </c>
      <c r="AU186" s="322">
        <f t="shared" si="20"/>
        <v>84.695097153497599</v>
      </c>
      <c r="AV186" s="322">
        <f t="shared" si="21"/>
        <v>80.517569275303586</v>
      </c>
      <c r="AW186" s="322">
        <f t="shared" si="22"/>
        <v>85.28603700289726</v>
      </c>
      <c r="AX186" s="322" t="e">
        <f t="shared" si="23"/>
        <v>#N/A</v>
      </c>
      <c r="AZ186" s="322">
        <v>173</v>
      </c>
      <c r="BA186" s="363">
        <v>1.21</v>
      </c>
      <c r="BB186" s="322">
        <f>HLOOKUP(BB$13,BCNraw!$C$4:$GI$456,'plt2'!$AZ186+1,0)</f>
        <v>90.595635485295986</v>
      </c>
      <c r="BC186" s="322">
        <f>HLOOKUP(BC$13,BCNraw!$C$4:$GI$456,'plt2'!$AZ186+1,0)</f>
        <v>78.54802069847473</v>
      </c>
      <c r="BD186" s="322">
        <f>HLOOKUP(BD$13,BCNraw!$C$4:$GI$456,'plt2'!$AZ186+1,0)</f>
        <v>82.577289517126488</v>
      </c>
      <c r="BE186" s="322" t="e">
        <f>HLOOKUP(BE$13,BCNraw!$C$4:$GI$456,'plt2'!$AZ186+1,0)</f>
        <v>#N/A</v>
      </c>
      <c r="BF186" s="322">
        <f>HLOOKUP(BF$13,BCNraw!$C$4:$GI$456,'plt2'!$AZ186+1,0)</f>
        <v>105.01613963803672</v>
      </c>
      <c r="BG186" s="322">
        <f>HLOOKUP(BG$13,BCNraw!$C$4:$GI$456,'plt2'!$AZ186+1,0)</f>
        <v>80.091378456543666</v>
      </c>
      <c r="BH186" s="322">
        <f>HLOOKUP(BH$13,BCNraw!$C$4:$GI$456,'plt2'!$AZ186+1,0)</f>
        <v>103.44217648601098</v>
      </c>
      <c r="BI186" s="322">
        <f>HLOOKUP(BI$13,BCNraw!$C$4:$GI$456,'plt2'!$AZ186+1,0)</f>
        <v>57.84848808670808</v>
      </c>
      <c r="BJ186" s="322">
        <f>HLOOKUP(BJ$13,BCNraw!$C$4:$GI$456,'plt2'!$AZ186+1,0)</f>
        <v>89.745675126787475</v>
      </c>
      <c r="BK186" s="322">
        <f>HLOOKUP(BK$13,BCNraw!$C$4:$GI$456,'plt2'!$AZ186+1,0)</f>
        <v>72.489270080749563</v>
      </c>
      <c r="BL186" s="322" t="e">
        <f>HLOOKUP(BL$13,BCNraw!$C$4:$GI$456,'plt2'!$AZ186+1,0)</f>
        <v>#N/A</v>
      </c>
      <c r="BM186" s="322" t="e">
        <f>HLOOKUP(BM$13,BCNraw!$C$4:$GI$456,'plt2'!$AZ186+1,0)</f>
        <v>#N/A</v>
      </c>
      <c r="BN186" s="322">
        <f t="shared" si="24"/>
        <v>133.46232516216776</v>
      </c>
      <c r="BO186" s="322">
        <f t="shared" si="25"/>
        <v>131.9096930328044</v>
      </c>
      <c r="BP186" s="322">
        <f t="shared" si="26"/>
        <v>128.83416197221348</v>
      </c>
      <c r="BQ186" s="322" t="e">
        <f t="shared" si="27"/>
        <v>#N/A</v>
      </c>
    </row>
    <row r="187" spans="33:69">
      <c r="AG187" s="322">
        <v>174</v>
      </c>
      <c r="AH187" s="363">
        <v>2.4000000000000004</v>
      </c>
      <c r="AI187" s="322">
        <f>HLOOKUP(AI$13,FLXrawF!$C$4:$GI$209,'plt2'!$AG187+1,0)</f>
        <v>37.292168215721659</v>
      </c>
      <c r="AJ187" s="322">
        <f>HLOOKUP(AJ$13,FLXrawF!$C$4:$GI$209,'plt2'!$AG187+1,0)</f>
        <v>34.261213433669205</v>
      </c>
      <c r="AK187" s="322">
        <f>HLOOKUP(AK$13,FLXrawF!$C$4:$GI$209,'plt2'!$AG187+1,0)</f>
        <v>36.045300431758974</v>
      </c>
      <c r="AL187" s="322" t="e">
        <f>HLOOKUP(AL$13,FLXrawF!$C$4:$GI$209,'plt2'!$AG187+1,0)</f>
        <v>#N/A</v>
      </c>
      <c r="AM187" s="322">
        <f>HLOOKUP(AM$13,FLXrawF!$C$4:$GI$209,'plt2'!$AG187+1,0)</f>
        <v>40.573714991783127</v>
      </c>
      <c r="AN187" s="322">
        <f>HLOOKUP(AN$13,FLXrawF!$C$4:$GI$209,'plt2'!$AG187+1,0)</f>
        <v>35.139317641070249</v>
      </c>
      <c r="AO187" s="322">
        <f>HLOOKUP(AO$13,FLXrawF!$C$4:$GI$209,'plt2'!$AG187+1,0)</f>
        <v>37.482722051879136</v>
      </c>
      <c r="AP187" s="322">
        <f>HLOOKUP(AP$13,FLXrawF!$C$4:$GI$209,'plt2'!$AG187+1,0)</f>
        <v>30.843417378221346</v>
      </c>
      <c r="AQ187" s="322">
        <f>HLOOKUP(AQ$13,FLXrawF!$C$4:$GI$209,'plt2'!$AG187+1,0)</f>
        <v>39.280070898955998</v>
      </c>
      <c r="AR187" s="322">
        <f>HLOOKUP(AR$13,FLXrawF!$C$4:$GI$209,'plt2'!$AG187+1,0)</f>
        <v>34.50962693282824</v>
      </c>
      <c r="AS187" s="322" t="e">
        <f>HLOOKUP(AS$13,FLXrawF!$C$4:$GI$209,'plt2'!$AG187+1,0)</f>
        <v>#N/A</v>
      </c>
      <c r="AT187" s="322" t="e">
        <f>HLOOKUP(AT$13,FLXrawF!$C$4:$GI$209,'plt2'!$AG187+1,0)</f>
        <v>#N/A</v>
      </c>
      <c r="AU187" s="322">
        <f t="shared" si="20"/>
        <v>86.559705564283689</v>
      </c>
      <c r="AV187" s="322">
        <f t="shared" si="21"/>
        <v>82.230629946987051</v>
      </c>
      <c r="AW187" s="322">
        <f t="shared" si="22"/>
        <v>87.088302024485216</v>
      </c>
      <c r="AX187" s="322" t="e">
        <f t="shared" si="23"/>
        <v>#N/A</v>
      </c>
      <c r="AZ187" s="322">
        <v>174</v>
      </c>
      <c r="BA187" s="363">
        <v>1.22</v>
      </c>
      <c r="BB187" s="322">
        <f>HLOOKUP(BB$13,BCNraw!$C$4:$GI$456,'plt2'!$AZ187+1,0)</f>
        <v>90.445955243144809</v>
      </c>
      <c r="BC187" s="322">
        <f>HLOOKUP(BC$13,BCNraw!$C$4:$GI$456,'plt2'!$AZ187+1,0)</f>
        <v>78.342536062724264</v>
      </c>
      <c r="BD187" s="322">
        <f>HLOOKUP(BD$13,BCNraw!$C$4:$GI$456,'plt2'!$AZ187+1,0)</f>
        <v>82.364820954836034</v>
      </c>
      <c r="BE187" s="322" t="e">
        <f>HLOOKUP(BE$13,BCNraw!$C$4:$GI$456,'plt2'!$AZ187+1,0)</f>
        <v>#N/A</v>
      </c>
      <c r="BF187" s="322">
        <f>HLOOKUP(BF$13,BCNraw!$C$4:$GI$456,'plt2'!$AZ187+1,0)</f>
        <v>104.69519132000445</v>
      </c>
      <c r="BG187" s="322">
        <f>HLOOKUP(BG$13,BCNraw!$C$4:$GI$456,'plt2'!$AZ187+1,0)</f>
        <v>79.963732816443141</v>
      </c>
      <c r="BH187" s="322">
        <f>HLOOKUP(BH$13,BCNraw!$C$4:$GI$456,'plt2'!$AZ187+1,0)</f>
        <v>102.87278035191828</v>
      </c>
      <c r="BI187" s="322">
        <f>HLOOKUP(BI$13,BCNraw!$C$4:$GI$456,'plt2'!$AZ187+1,0)</f>
        <v>57.78705766235673</v>
      </c>
      <c r="BJ187" s="322">
        <f>HLOOKUP(BJ$13,BCNraw!$C$4:$GI$456,'plt2'!$AZ187+1,0)</f>
        <v>89.170440395177295</v>
      </c>
      <c r="BK187" s="322">
        <f>HLOOKUP(BK$13,BCNraw!$C$4:$GI$456,'plt2'!$AZ187+1,0)</f>
        <v>72.382459315083139</v>
      </c>
      <c r="BL187" s="322" t="e">
        <f>HLOOKUP(BL$13,BCNraw!$C$4:$GI$456,'plt2'!$AZ187+1,0)</f>
        <v>#N/A</v>
      </c>
      <c r="BM187" s="322" t="e">
        <f>HLOOKUP(BM$13,BCNraw!$C$4:$GI$456,'plt2'!$AZ187+1,0)</f>
        <v>#N/A</v>
      </c>
      <c r="BN187" s="322">
        <f t="shared" si="24"/>
        <v>134.36678471459922</v>
      </c>
      <c r="BO187" s="322">
        <f t="shared" si="25"/>
        <v>132.69311839343163</v>
      </c>
      <c r="BP187" s="322">
        <f t="shared" si="26"/>
        <v>129.65781018176185</v>
      </c>
      <c r="BQ187" s="322" t="e">
        <f t="shared" si="27"/>
        <v>#N/A</v>
      </c>
    </row>
    <row r="188" spans="33:69">
      <c r="AG188" s="322">
        <v>175</v>
      </c>
      <c r="AH188" s="363">
        <v>2.4500000000000002</v>
      </c>
      <c r="AI188" s="322">
        <f>HLOOKUP(AI$13,FLXrawF!$C$4:$GI$209,'plt2'!$AG188+1,0)</f>
        <v>36.810118080644067</v>
      </c>
      <c r="AJ188" s="322">
        <f>HLOOKUP(AJ$13,FLXrawF!$C$4:$GI$209,'plt2'!$AG188+1,0)</f>
        <v>34.04757806779007</v>
      </c>
      <c r="AK188" s="322">
        <f>HLOOKUP(AK$13,FLXrawF!$C$4:$GI$209,'plt2'!$AG188+1,0)</f>
        <v>35.977436453731741</v>
      </c>
      <c r="AL188" s="322" t="e">
        <f>HLOOKUP(AL$13,FLXrawF!$C$4:$GI$209,'plt2'!$AG188+1,0)</f>
        <v>#N/A</v>
      </c>
      <c r="AM188" s="322">
        <f>HLOOKUP(AM$13,FLXrawF!$C$4:$GI$209,'plt2'!$AG188+1,0)</f>
        <v>40.566801374286101</v>
      </c>
      <c r="AN188" s="322">
        <f>HLOOKUP(AN$13,FLXrawF!$C$4:$GI$209,'plt2'!$AG188+1,0)</f>
        <v>33.316512491768897</v>
      </c>
      <c r="AO188" s="322">
        <f>HLOOKUP(AO$13,FLXrawF!$C$4:$GI$209,'plt2'!$AG188+1,0)</f>
        <v>37.303161488869584</v>
      </c>
      <c r="AP188" s="322">
        <f>HLOOKUP(AP$13,FLXrawF!$C$4:$GI$209,'plt2'!$AG188+1,0)</f>
        <v>30.313338405621959</v>
      </c>
      <c r="AQ188" s="322">
        <f>HLOOKUP(AQ$13,FLXrawF!$C$4:$GI$209,'plt2'!$AG188+1,0)</f>
        <v>39.538611099975874</v>
      </c>
      <c r="AR188" s="322">
        <f>HLOOKUP(AR$13,FLXrawF!$C$4:$GI$209,'plt2'!$AG188+1,0)</f>
        <v>34.26725663926495</v>
      </c>
      <c r="AS188" s="322" t="e">
        <f>HLOOKUP(AS$13,FLXrawF!$C$4:$GI$209,'plt2'!$AG188+1,0)</f>
        <v>#N/A</v>
      </c>
      <c r="AT188" s="322" t="e">
        <f>HLOOKUP(AT$13,FLXrawF!$C$4:$GI$209,'plt2'!$AG188+1,0)</f>
        <v>#N/A</v>
      </c>
      <c r="AU188" s="322">
        <f t="shared" si="20"/>
        <v>88.400211468315888</v>
      </c>
      <c r="AV188" s="322">
        <f t="shared" si="21"/>
        <v>83.933008850376552</v>
      </c>
      <c r="AW188" s="322">
        <f t="shared" si="22"/>
        <v>88.887173847171795</v>
      </c>
      <c r="AX188" s="322" t="e">
        <f t="shared" si="23"/>
        <v>#N/A</v>
      </c>
      <c r="AZ188" s="322">
        <v>175</v>
      </c>
      <c r="BA188" s="363">
        <v>1.23</v>
      </c>
      <c r="BB188" s="322">
        <f>HLOOKUP(BB$13,BCNraw!$C$4:$GI$456,'plt2'!$AZ188+1,0)</f>
        <v>90.345680250717237</v>
      </c>
      <c r="BC188" s="322">
        <f>HLOOKUP(BC$13,BCNraw!$C$4:$GI$456,'plt2'!$AZ188+1,0)</f>
        <v>78.108011701846181</v>
      </c>
      <c r="BD188" s="322">
        <f>HLOOKUP(BD$13,BCNraw!$C$4:$GI$456,'plt2'!$AZ188+1,0)</f>
        <v>82.188391708303698</v>
      </c>
      <c r="BE188" s="322" t="e">
        <f>HLOOKUP(BE$13,BCNraw!$C$4:$GI$456,'plt2'!$AZ188+1,0)</f>
        <v>#N/A</v>
      </c>
      <c r="BF188" s="322">
        <f>HLOOKUP(BF$13,BCNraw!$C$4:$GI$456,'plt2'!$AZ188+1,0)</f>
        <v>104.54060266457296</v>
      </c>
      <c r="BG188" s="322">
        <f>HLOOKUP(BG$13,BCNraw!$C$4:$GI$456,'plt2'!$AZ188+1,0)</f>
        <v>79.831387098964058</v>
      </c>
      <c r="BH188" s="322">
        <f>HLOOKUP(BH$13,BCNraw!$C$4:$GI$456,'plt2'!$AZ188+1,0)</f>
        <v>102.25733543796035</v>
      </c>
      <c r="BI188" s="322">
        <f>HLOOKUP(BI$13,BCNraw!$C$4:$GI$456,'plt2'!$AZ188+1,0)</f>
        <v>57.649335192362344</v>
      </c>
      <c r="BJ188" s="322">
        <f>HLOOKUP(BJ$13,BCNraw!$C$4:$GI$456,'plt2'!$AZ188+1,0)</f>
        <v>88.513593181186522</v>
      </c>
      <c r="BK188" s="322">
        <f>HLOOKUP(BK$13,BCNraw!$C$4:$GI$456,'plt2'!$AZ188+1,0)</f>
        <v>72.271330743845382</v>
      </c>
      <c r="BL188" s="322" t="e">
        <f>HLOOKUP(BL$13,BCNraw!$C$4:$GI$456,'plt2'!$AZ188+1,0)</f>
        <v>#N/A</v>
      </c>
      <c r="BM188" s="322" t="e">
        <f>HLOOKUP(BM$13,BCNraw!$C$4:$GI$456,'plt2'!$AZ188+1,0)</f>
        <v>#N/A</v>
      </c>
      <c r="BN188" s="322">
        <f t="shared" si="24"/>
        <v>135.2702415171064</v>
      </c>
      <c r="BO188" s="322">
        <f t="shared" si="25"/>
        <v>133.47419851045009</v>
      </c>
      <c r="BP188" s="322">
        <f t="shared" si="26"/>
        <v>130.47969409884487</v>
      </c>
      <c r="BQ188" s="322" t="e">
        <f t="shared" si="27"/>
        <v>#N/A</v>
      </c>
    </row>
    <row r="189" spans="33:69">
      <c r="AG189" s="322">
        <v>176</v>
      </c>
      <c r="AH189" s="363">
        <v>2.5</v>
      </c>
      <c r="AI189" s="322">
        <f>HLOOKUP(AI$13,FLXrawF!$C$4:$GI$209,'plt2'!$AG189+1,0)</f>
        <v>36.65167040333187</v>
      </c>
      <c r="AJ189" s="322">
        <f>HLOOKUP(AJ$13,FLXrawF!$C$4:$GI$209,'plt2'!$AG189+1,0)</f>
        <v>33.805426139923654</v>
      </c>
      <c r="AK189" s="322">
        <f>HLOOKUP(AK$13,FLXrawF!$C$4:$GI$209,'plt2'!$AG189+1,0)</f>
        <v>35.836420018946249</v>
      </c>
      <c r="AL189" s="322" t="e">
        <f>HLOOKUP(AL$13,FLXrawF!$C$4:$GI$209,'plt2'!$AG189+1,0)</f>
        <v>#N/A</v>
      </c>
      <c r="AM189" s="322">
        <f>HLOOKUP(AM$13,FLXrawF!$C$4:$GI$209,'plt2'!$AG189+1,0)</f>
        <v>40.568434223696912</v>
      </c>
      <c r="AN189" s="322">
        <f>HLOOKUP(AN$13,FLXrawF!$C$4:$GI$209,'plt2'!$AG189+1,0)</f>
        <v>32.88288265338155</v>
      </c>
      <c r="AO189" s="322">
        <f>HLOOKUP(AO$13,FLXrawF!$C$4:$GI$209,'plt2'!$AG189+1,0)</f>
        <v>37.092624240364358</v>
      </c>
      <c r="AP189" s="322">
        <f>HLOOKUP(AP$13,FLXrawF!$C$4:$GI$209,'plt2'!$AG189+1,0)</f>
        <v>29.668543472281478</v>
      </c>
      <c r="AQ189" s="322">
        <f>HLOOKUP(AQ$13,FLXrawF!$C$4:$GI$209,'plt2'!$AG189+1,0)</f>
        <v>39.685877110129667</v>
      </c>
      <c r="AR189" s="322">
        <f>HLOOKUP(AR$13,FLXrawF!$C$4:$GI$209,'plt2'!$AG189+1,0)</f>
        <v>34.077894493394496</v>
      </c>
      <c r="AS189" s="322" t="e">
        <f>HLOOKUP(AS$13,FLXrawF!$C$4:$GI$209,'plt2'!$AG189+1,0)</f>
        <v>#N/A</v>
      </c>
      <c r="AT189" s="322" t="e">
        <f>HLOOKUP(AT$13,FLXrawF!$C$4:$GI$209,'plt2'!$AG189+1,0)</f>
        <v>#N/A</v>
      </c>
      <c r="AU189" s="322">
        <f t="shared" si="20"/>
        <v>90.232794988482482</v>
      </c>
      <c r="AV189" s="322">
        <f t="shared" si="21"/>
        <v>85.623280157372733</v>
      </c>
      <c r="AW189" s="322">
        <f t="shared" si="22"/>
        <v>90.678994848119103</v>
      </c>
      <c r="AX189" s="322" t="e">
        <f t="shared" si="23"/>
        <v>#N/A</v>
      </c>
      <c r="AZ189" s="322">
        <v>176</v>
      </c>
      <c r="BA189" s="363">
        <v>1.24</v>
      </c>
      <c r="BB189" s="322">
        <f>HLOOKUP(BB$13,BCNraw!$C$4:$GI$456,'plt2'!$AZ189+1,0)</f>
        <v>90.235496755940503</v>
      </c>
      <c r="BC189" s="322">
        <f>HLOOKUP(BC$13,BCNraw!$C$4:$GI$456,'plt2'!$AZ189+1,0)</f>
        <v>77.849934256859626</v>
      </c>
      <c r="BD189" s="322">
        <f>HLOOKUP(BD$13,BCNraw!$C$4:$GI$456,'plt2'!$AZ189+1,0)</f>
        <v>81.968463818594017</v>
      </c>
      <c r="BE189" s="322" t="e">
        <f>HLOOKUP(BE$13,BCNraw!$C$4:$GI$456,'plt2'!$AZ189+1,0)</f>
        <v>#N/A</v>
      </c>
      <c r="BF189" s="322">
        <f>HLOOKUP(BF$13,BCNraw!$C$4:$GI$456,'plt2'!$AZ189+1,0)</f>
        <v>104.47314008708825</v>
      </c>
      <c r="BG189" s="322">
        <f>HLOOKUP(BG$13,BCNraw!$C$4:$GI$456,'plt2'!$AZ189+1,0)</f>
        <v>79.669664821777488</v>
      </c>
      <c r="BH189" s="322">
        <f>HLOOKUP(BH$13,BCNraw!$C$4:$GI$456,'plt2'!$AZ189+1,0)</f>
        <v>101.65014360149974</v>
      </c>
      <c r="BI189" s="322">
        <f>HLOOKUP(BI$13,BCNraw!$C$4:$GI$456,'plt2'!$AZ189+1,0)</f>
        <v>57.42748705682984</v>
      </c>
      <c r="BJ189" s="322">
        <f>HLOOKUP(BJ$13,BCNraw!$C$4:$GI$456,'plt2'!$AZ189+1,0)</f>
        <v>87.820308581223443</v>
      </c>
      <c r="BK189" s="322">
        <f>HLOOKUP(BK$13,BCNraw!$C$4:$GI$456,'plt2'!$AZ189+1,0)</f>
        <v>72.211806704373799</v>
      </c>
      <c r="BL189" s="322" t="e">
        <f>HLOOKUP(BL$13,BCNraw!$C$4:$GI$456,'plt2'!$AZ189+1,0)</f>
        <v>#N/A</v>
      </c>
      <c r="BM189" s="322" t="e">
        <f>HLOOKUP(BM$13,BCNraw!$C$4:$GI$456,'plt2'!$AZ189+1,0)</f>
        <v>#N/A</v>
      </c>
      <c r="BN189" s="322">
        <f t="shared" si="24"/>
        <v>136.1725964846658</v>
      </c>
      <c r="BO189" s="322">
        <f t="shared" si="25"/>
        <v>134.2526978530187</v>
      </c>
      <c r="BP189" s="322">
        <f t="shared" si="26"/>
        <v>131.29937873703082</v>
      </c>
      <c r="BQ189" s="322" t="e">
        <f t="shared" si="27"/>
        <v>#N/A</v>
      </c>
    </row>
    <row r="190" spans="33:69">
      <c r="AG190" s="322">
        <v>177</v>
      </c>
      <c r="AH190" s="363">
        <v>2.5499999999999998</v>
      </c>
      <c r="AI190" s="322">
        <f>HLOOKUP(AI$13,FLXrawF!$C$4:$GI$209,'plt2'!$AG190+1,0)</f>
        <v>36.582823201772875</v>
      </c>
      <c r="AJ190" s="322">
        <f>HLOOKUP(AJ$13,FLXrawF!$C$4:$GI$209,'plt2'!$AG190+1,0)</f>
        <v>33.625522457250149</v>
      </c>
      <c r="AK190" s="322">
        <f>HLOOKUP(AK$13,FLXrawF!$C$4:$GI$209,'plt2'!$AG190+1,0)</f>
        <v>35.682819222862946</v>
      </c>
      <c r="AL190" s="322" t="e">
        <f>HLOOKUP(AL$13,FLXrawF!$C$4:$GI$209,'plt2'!$AG190+1,0)</f>
        <v>#N/A</v>
      </c>
      <c r="AM190" s="322">
        <f>HLOOKUP(AM$13,FLXrawF!$C$4:$GI$209,'plt2'!$AG190+1,0)</f>
        <v>40.506412160307626</v>
      </c>
      <c r="AN190" s="322">
        <f>HLOOKUP(AN$13,FLXrawF!$C$4:$GI$209,'plt2'!$AG190+1,0)</f>
        <v>32.858177794670816</v>
      </c>
      <c r="AO190" s="322">
        <f>HLOOKUP(AO$13,FLXrawF!$C$4:$GI$209,'plt2'!$AG190+1,0)</f>
        <v>36.74290381862145</v>
      </c>
      <c r="AP190" s="322">
        <f>HLOOKUP(AP$13,FLXrawF!$C$4:$GI$209,'plt2'!$AG190+1,0)</f>
        <v>29.485181253620784</v>
      </c>
      <c r="AQ190" s="322">
        <f>HLOOKUP(AQ$13,FLXrawF!$C$4:$GI$209,'plt2'!$AG190+1,0)</f>
        <v>39.767389066539273</v>
      </c>
      <c r="AR190" s="322">
        <f>HLOOKUP(AR$13,FLXrawF!$C$4:$GI$209,'plt2'!$AG190+1,0)</f>
        <v>33.913801121485349</v>
      </c>
      <c r="AS190" s="322" t="e">
        <f>HLOOKUP(AS$13,FLXrawF!$C$4:$GI$209,'plt2'!$AG190+1,0)</f>
        <v>#N/A</v>
      </c>
      <c r="AT190" s="322" t="e">
        <f>HLOOKUP(AT$13,FLXrawF!$C$4:$GI$209,'plt2'!$AG190+1,0)</f>
        <v>#N/A</v>
      </c>
      <c r="AU190" s="322">
        <f t="shared" si="20"/>
        <v>92.061936148571121</v>
      </c>
      <c r="AV190" s="322">
        <f t="shared" si="21"/>
        <v>87.304556280235232</v>
      </c>
      <c r="AW190" s="322">
        <f t="shared" si="22"/>
        <v>92.463135809262241</v>
      </c>
      <c r="AX190" s="322" t="e">
        <f t="shared" si="23"/>
        <v>#N/A</v>
      </c>
      <c r="AZ190" s="322">
        <v>177</v>
      </c>
      <c r="BA190" s="363">
        <v>1.25</v>
      </c>
      <c r="BB190" s="322">
        <f>HLOOKUP(BB$13,BCNraw!$C$4:$GI$456,'plt2'!$AZ190+1,0)</f>
        <v>90.075349421349614</v>
      </c>
      <c r="BC190" s="322">
        <f>HLOOKUP(BC$13,BCNraw!$C$4:$GI$456,'plt2'!$AZ190+1,0)</f>
        <v>77.582566036439914</v>
      </c>
      <c r="BD190" s="322">
        <f>HLOOKUP(BD$13,BCNraw!$C$4:$GI$456,'plt2'!$AZ190+1,0)</f>
        <v>81.629725042974272</v>
      </c>
      <c r="BE190" s="322" t="e">
        <f>HLOOKUP(BE$13,BCNraw!$C$4:$GI$456,'plt2'!$AZ190+1,0)</f>
        <v>#N/A</v>
      </c>
      <c r="BF190" s="322">
        <f>HLOOKUP(BF$13,BCNraw!$C$4:$GI$456,'plt2'!$AZ190+1,0)</f>
        <v>104.25100136249503</v>
      </c>
      <c r="BG190" s="322">
        <f>HLOOKUP(BG$13,BCNraw!$C$4:$GI$456,'plt2'!$AZ190+1,0)</f>
        <v>79.505587025613423</v>
      </c>
      <c r="BH190" s="322">
        <f>HLOOKUP(BH$13,BCNraw!$C$4:$GI$456,'plt2'!$AZ190+1,0)</f>
        <v>101.10222150212165</v>
      </c>
      <c r="BI190" s="322">
        <f>HLOOKUP(BI$13,BCNraw!$C$4:$GI$456,'plt2'!$AZ190+1,0)</f>
        <v>57.149003335492651</v>
      </c>
      <c r="BJ190" s="322">
        <f>HLOOKUP(BJ$13,BCNraw!$C$4:$GI$456,'plt2'!$AZ190+1,0)</f>
        <v>87.172281313839306</v>
      </c>
      <c r="BK190" s="322">
        <f>HLOOKUP(BK$13,BCNraw!$C$4:$GI$456,'plt2'!$AZ190+1,0)</f>
        <v>72.172202820578505</v>
      </c>
      <c r="BL190" s="322" t="e">
        <f>HLOOKUP(BL$13,BCNraw!$C$4:$GI$456,'plt2'!$AZ190+1,0)</f>
        <v>#N/A</v>
      </c>
      <c r="BM190" s="322" t="e">
        <f>HLOOKUP(BM$13,BCNraw!$C$4:$GI$456,'plt2'!$AZ190+1,0)</f>
        <v>#N/A</v>
      </c>
      <c r="BN190" s="322">
        <f t="shared" si="24"/>
        <v>137.07334997887929</v>
      </c>
      <c r="BO190" s="322">
        <f t="shared" si="25"/>
        <v>135.02852351338311</v>
      </c>
      <c r="BP190" s="322">
        <f t="shared" si="26"/>
        <v>132.11567598746058</v>
      </c>
      <c r="BQ190" s="322" t="e">
        <f t="shared" si="27"/>
        <v>#N/A</v>
      </c>
    </row>
    <row r="191" spans="33:69">
      <c r="AG191" s="322">
        <v>178</v>
      </c>
      <c r="AH191" s="363">
        <v>2.6</v>
      </c>
      <c r="AI191" s="322">
        <f>HLOOKUP(AI$13,FLXrawF!$C$4:$GI$209,'plt2'!$AG191+1,0)</f>
        <v>36.444161826616572</v>
      </c>
      <c r="AJ191" s="322">
        <f>HLOOKUP(AJ$13,FLXrawF!$C$4:$GI$209,'plt2'!$AG191+1,0)</f>
        <v>33.494945527209353</v>
      </c>
      <c r="AK191" s="322">
        <f>HLOOKUP(AK$13,FLXrawF!$C$4:$GI$209,'plt2'!$AG191+1,0)</f>
        <v>35.521328827431589</v>
      </c>
      <c r="AL191" s="322" t="e">
        <f>HLOOKUP(AL$13,FLXrawF!$C$4:$GI$209,'plt2'!$AG191+1,0)</f>
        <v>#N/A</v>
      </c>
      <c r="AM191" s="322">
        <f>HLOOKUP(AM$13,FLXrawF!$C$4:$GI$209,'plt2'!$AG191+1,0)</f>
        <v>40.397065380301257</v>
      </c>
      <c r="AN191" s="322">
        <f>HLOOKUP(AN$13,FLXrawF!$C$4:$GI$209,'plt2'!$AG191+1,0)</f>
        <v>32.767558375561066</v>
      </c>
      <c r="AO191" s="322">
        <f>HLOOKUP(AO$13,FLXrawF!$C$4:$GI$209,'plt2'!$AG191+1,0)</f>
        <v>36.548737516342186</v>
      </c>
      <c r="AP191" s="322">
        <f>HLOOKUP(AP$13,FLXrawF!$C$4:$GI$209,'plt2'!$AG191+1,0)</f>
        <v>29.37620748095808</v>
      </c>
      <c r="AQ191" s="322">
        <f>HLOOKUP(AQ$13,FLXrawF!$C$4:$GI$209,'plt2'!$AG191+1,0)</f>
        <v>39.857126036433812</v>
      </c>
      <c r="AR191" s="322">
        <f>HLOOKUP(AR$13,FLXrawF!$C$4:$GI$209,'plt2'!$AG191+1,0)</f>
        <v>33.6751921323552</v>
      </c>
      <c r="AS191" s="322" t="e">
        <f>HLOOKUP(AS$13,FLXrawF!$C$4:$GI$209,'plt2'!$AG191+1,0)</f>
        <v>#N/A</v>
      </c>
      <c r="AT191" s="322" t="e">
        <f>HLOOKUP(AT$13,FLXrawF!$C$4:$GI$209,'plt2'!$AG191+1,0)</f>
        <v>#N/A</v>
      </c>
      <c r="AU191" s="322">
        <f t="shared" si="20"/>
        <v>93.884144239901957</v>
      </c>
      <c r="AV191" s="322">
        <f t="shared" si="21"/>
        <v>88.97930355659571</v>
      </c>
      <c r="AW191" s="322">
        <f t="shared" si="22"/>
        <v>94.239202250633824</v>
      </c>
      <c r="AX191" s="322" t="e">
        <f t="shared" si="23"/>
        <v>#N/A</v>
      </c>
      <c r="AZ191" s="322">
        <v>178</v>
      </c>
      <c r="BA191" s="363">
        <v>1.26</v>
      </c>
      <c r="BB191" s="322">
        <f>HLOOKUP(BB$13,BCNraw!$C$4:$GI$456,'plt2'!$AZ191+1,0)</f>
        <v>89.893423847379367</v>
      </c>
      <c r="BC191" s="322">
        <f>HLOOKUP(BC$13,BCNraw!$C$4:$GI$456,'plt2'!$AZ191+1,0)</f>
        <v>77.339319320587805</v>
      </c>
      <c r="BD191" s="322">
        <f>HLOOKUP(BD$13,BCNraw!$C$4:$GI$456,'plt2'!$AZ191+1,0)</f>
        <v>81.280648303233704</v>
      </c>
      <c r="BE191" s="322" t="e">
        <f>HLOOKUP(BE$13,BCNraw!$C$4:$GI$456,'plt2'!$AZ191+1,0)</f>
        <v>#N/A</v>
      </c>
      <c r="BF191" s="322">
        <f>HLOOKUP(BF$13,BCNraw!$C$4:$GI$456,'plt2'!$AZ191+1,0)</f>
        <v>103.95031265543591</v>
      </c>
      <c r="BG191" s="322">
        <f>HLOOKUP(BG$13,BCNraw!$C$4:$GI$456,'plt2'!$AZ191+1,0)</f>
        <v>79.353488858770589</v>
      </c>
      <c r="BH191" s="322">
        <f>HLOOKUP(BH$13,BCNraw!$C$4:$GI$456,'plt2'!$AZ191+1,0)</f>
        <v>100.65686288472381</v>
      </c>
      <c r="BI191" s="322">
        <f>HLOOKUP(BI$13,BCNraw!$C$4:$GI$456,'plt2'!$AZ191+1,0)</f>
        <v>56.875751633317833</v>
      </c>
      <c r="BJ191" s="322">
        <f>HLOOKUP(BJ$13,BCNraw!$C$4:$GI$456,'plt2'!$AZ191+1,0)</f>
        <v>86.803931115066902</v>
      </c>
      <c r="BK191" s="322">
        <f>HLOOKUP(BK$13,BCNraw!$C$4:$GI$456,'plt2'!$AZ191+1,0)</f>
        <v>72.138834227893128</v>
      </c>
      <c r="BL191" s="322" t="e">
        <f>HLOOKUP(BL$13,BCNraw!$C$4:$GI$456,'plt2'!$AZ191+1,0)</f>
        <v>#N/A</v>
      </c>
      <c r="BM191" s="322" t="e">
        <f>HLOOKUP(BM$13,BCNraw!$C$4:$GI$456,'plt2'!$AZ191+1,0)</f>
        <v>#N/A</v>
      </c>
      <c r="BN191" s="322">
        <f t="shared" si="24"/>
        <v>137.97228421735309</v>
      </c>
      <c r="BO191" s="322">
        <f t="shared" si="25"/>
        <v>135.801916706589</v>
      </c>
      <c r="BP191" s="322">
        <f t="shared" si="26"/>
        <v>132.92848247049292</v>
      </c>
      <c r="BQ191" s="322" t="e">
        <f t="shared" si="27"/>
        <v>#N/A</v>
      </c>
    </row>
    <row r="192" spans="33:69">
      <c r="AG192" s="322">
        <v>179</v>
      </c>
      <c r="AH192" s="363">
        <v>2.6500000000000004</v>
      </c>
      <c r="AI192" s="322">
        <f>HLOOKUP(AI$13,FLXrawF!$C$4:$GI$209,'plt2'!$AG192+1,0)</f>
        <v>36.303932724117523</v>
      </c>
      <c r="AJ192" s="322">
        <f>HLOOKUP(AJ$13,FLXrawF!$C$4:$GI$209,'plt2'!$AG192+1,0)</f>
        <v>33.380814831093325</v>
      </c>
      <c r="AK192" s="322">
        <f>HLOOKUP(AK$13,FLXrawF!$C$4:$GI$209,'plt2'!$AG192+1,0)</f>
        <v>35.46977152458927</v>
      </c>
      <c r="AL192" s="322" t="e">
        <f>HLOOKUP(AL$13,FLXrawF!$C$4:$GI$209,'plt2'!$AG192+1,0)</f>
        <v>#N/A</v>
      </c>
      <c r="AM192" s="322">
        <f>HLOOKUP(AM$13,FLXrawF!$C$4:$GI$209,'plt2'!$AG192+1,0)</f>
        <v>40.24359992366923</v>
      </c>
      <c r="AN192" s="322">
        <f>HLOOKUP(AN$13,FLXrawF!$C$4:$GI$209,'plt2'!$AG192+1,0)</f>
        <v>32.859284361909999</v>
      </c>
      <c r="AO192" s="322">
        <f>HLOOKUP(AO$13,FLXrawF!$C$4:$GI$209,'plt2'!$AG192+1,0)</f>
        <v>36.405171428169879</v>
      </c>
      <c r="AP192" s="322">
        <f>HLOOKUP(AP$13,FLXrawF!$C$4:$GI$209,'plt2'!$AG192+1,0)</f>
        <v>29.27038667918395</v>
      </c>
      <c r="AQ192" s="322">
        <f>HLOOKUP(AQ$13,FLXrawF!$C$4:$GI$209,'plt2'!$AG192+1,0)</f>
        <v>39.893920057975983</v>
      </c>
      <c r="AR192" s="322">
        <f>HLOOKUP(AR$13,FLXrawF!$C$4:$GI$209,'plt2'!$AG192+1,0)</f>
        <v>33.564172063167206</v>
      </c>
      <c r="AS192" s="322" t="e">
        <f>HLOOKUP(AS$13,FLXrawF!$C$4:$GI$209,'plt2'!$AG192+1,0)</f>
        <v>#N/A</v>
      </c>
      <c r="AT192" s="322" t="e">
        <f>HLOOKUP(AT$13,FLXrawF!$C$4:$GI$209,'plt2'!$AG192+1,0)</f>
        <v>#N/A</v>
      </c>
      <c r="AU192" s="322">
        <f t="shared" si="20"/>
        <v>95.69934087610784</v>
      </c>
      <c r="AV192" s="322">
        <f t="shared" si="21"/>
        <v>90.648344298150391</v>
      </c>
      <c r="AW192" s="322">
        <f t="shared" si="22"/>
        <v>96.012690826863292</v>
      </c>
      <c r="AX192" s="322" t="e">
        <f t="shared" si="23"/>
        <v>#N/A</v>
      </c>
      <c r="AZ192" s="322">
        <v>179</v>
      </c>
      <c r="BA192" s="363">
        <v>1.27</v>
      </c>
      <c r="BB192" s="322">
        <f>HLOOKUP(BB$13,BCNraw!$C$4:$GI$456,'plt2'!$AZ192+1,0)</f>
        <v>89.692914265460303</v>
      </c>
      <c r="BC192" s="322">
        <f>HLOOKUP(BC$13,BCNraw!$C$4:$GI$456,'plt2'!$AZ192+1,0)</f>
        <v>77.131422148384047</v>
      </c>
      <c r="BD192" s="322">
        <f>HLOOKUP(BD$13,BCNraw!$C$4:$GI$456,'plt2'!$AZ192+1,0)</f>
        <v>80.94263841803064</v>
      </c>
      <c r="BE192" s="322" t="e">
        <f>HLOOKUP(BE$13,BCNraw!$C$4:$GI$456,'plt2'!$AZ192+1,0)</f>
        <v>#N/A</v>
      </c>
      <c r="BF192" s="322">
        <f>HLOOKUP(BF$13,BCNraw!$C$4:$GI$456,'plt2'!$AZ192+1,0)</f>
        <v>103.65037534639946</v>
      </c>
      <c r="BG192" s="322">
        <f>HLOOKUP(BG$13,BCNraw!$C$4:$GI$456,'plt2'!$AZ192+1,0)</f>
        <v>79.194778168724923</v>
      </c>
      <c r="BH192" s="322">
        <f>HLOOKUP(BH$13,BCNraw!$C$4:$GI$456,'plt2'!$AZ192+1,0)</f>
        <v>100.33907678801279</v>
      </c>
      <c r="BI192" s="322">
        <f>HLOOKUP(BI$13,BCNraw!$C$4:$GI$456,'plt2'!$AZ192+1,0)</f>
        <v>56.608794520716849</v>
      </c>
      <c r="BJ192" s="322">
        <f>HLOOKUP(BJ$13,BCNraw!$C$4:$GI$456,'plt2'!$AZ192+1,0)</f>
        <v>86.628948134002584</v>
      </c>
      <c r="BK192" s="322">
        <f>HLOOKUP(BK$13,BCNraw!$C$4:$GI$456,'plt2'!$AZ192+1,0)</f>
        <v>72.088180247925621</v>
      </c>
      <c r="BL192" s="322" t="e">
        <f>HLOOKUP(BL$13,BCNraw!$C$4:$GI$456,'plt2'!$AZ192+1,0)</f>
        <v>#N/A</v>
      </c>
      <c r="BM192" s="322" t="e">
        <f>HLOOKUP(BM$13,BCNraw!$C$4:$GI$456,'plt2'!$AZ192+1,0)</f>
        <v>#N/A</v>
      </c>
      <c r="BN192" s="322">
        <f t="shared" si="24"/>
        <v>138.86921336000771</v>
      </c>
      <c r="BO192" s="322">
        <f t="shared" si="25"/>
        <v>136.57323092807283</v>
      </c>
      <c r="BP192" s="322">
        <f t="shared" si="26"/>
        <v>133.73790885467324</v>
      </c>
      <c r="BQ192" s="322" t="e">
        <f t="shared" si="27"/>
        <v>#N/A</v>
      </c>
    </row>
    <row r="193" spans="33:69">
      <c r="AG193" s="322">
        <v>180</v>
      </c>
      <c r="AH193" s="363">
        <v>2.7</v>
      </c>
      <c r="AI193" s="322">
        <f>HLOOKUP(AI$13,FLXrawF!$C$4:$GI$209,'plt2'!$AG193+1,0)</f>
        <v>36.128434585689504</v>
      </c>
      <c r="AJ193" s="322">
        <f>HLOOKUP(AJ$13,FLXrawF!$C$4:$GI$209,'plt2'!$AG193+1,0)</f>
        <v>33.254803633449903</v>
      </c>
      <c r="AK193" s="322">
        <f>HLOOKUP(AK$13,FLXrawF!$C$4:$GI$209,'plt2'!$AG193+1,0)</f>
        <v>35.463368185242892</v>
      </c>
      <c r="AL193" s="322" t="e">
        <f>HLOOKUP(AL$13,FLXrawF!$C$4:$GI$209,'plt2'!$AG193+1,0)</f>
        <v>#N/A</v>
      </c>
      <c r="AM193" s="322">
        <f>HLOOKUP(AM$13,FLXrawF!$C$4:$GI$209,'plt2'!$AG193+1,0)</f>
        <v>40.125188026114273</v>
      </c>
      <c r="AN193" s="322">
        <f>HLOOKUP(AN$13,FLXrawF!$C$4:$GI$209,'plt2'!$AG193+1,0)</f>
        <v>32.837469571444316</v>
      </c>
      <c r="AO193" s="322">
        <f>HLOOKUP(AO$13,FLXrawF!$C$4:$GI$209,'plt2'!$AG193+1,0)</f>
        <v>36.227525625975261</v>
      </c>
      <c r="AP193" s="322">
        <f>HLOOKUP(AP$13,FLXrawF!$C$4:$GI$209,'plt2'!$AG193+1,0)</f>
        <v>29.088995933801414</v>
      </c>
      <c r="AQ193" s="322">
        <f>HLOOKUP(AQ$13,FLXrawF!$C$4:$GI$209,'plt2'!$AG193+1,0)</f>
        <v>39.972915079693706</v>
      </c>
      <c r="AR193" s="322">
        <f>HLOOKUP(AR$13,FLXrawF!$C$4:$GI$209,'plt2'!$AG193+1,0)</f>
        <v>33.486749664097488</v>
      </c>
      <c r="AS193" s="322" t="e">
        <f>HLOOKUP(AS$13,FLXrawF!$C$4:$GI$209,'plt2'!$AG193+1,0)</f>
        <v>#N/A</v>
      </c>
      <c r="AT193" s="322" t="e">
        <f>HLOOKUP(AT$13,FLXrawF!$C$4:$GI$209,'plt2'!$AG193+1,0)</f>
        <v>#N/A</v>
      </c>
      <c r="AU193" s="322">
        <f t="shared" si="20"/>
        <v>97.505762605392306</v>
      </c>
      <c r="AV193" s="322">
        <f t="shared" si="21"/>
        <v>92.311084479822881</v>
      </c>
      <c r="AW193" s="322">
        <f t="shared" si="22"/>
        <v>97.785859236125432</v>
      </c>
      <c r="AX193" s="322" t="e">
        <f t="shared" si="23"/>
        <v>#N/A</v>
      </c>
      <c r="AZ193" s="322">
        <v>180</v>
      </c>
      <c r="BA193" s="363">
        <v>1.28</v>
      </c>
      <c r="BB193" s="322">
        <f>HLOOKUP(BB$13,BCNraw!$C$4:$GI$456,'plt2'!$AZ193+1,0)</f>
        <v>89.508332220457916</v>
      </c>
      <c r="BC193" s="322">
        <f>HLOOKUP(BC$13,BCNraw!$C$4:$GI$456,'plt2'!$AZ193+1,0)</f>
        <v>76.970981995743585</v>
      </c>
      <c r="BD193" s="322">
        <f>HLOOKUP(BD$13,BCNraw!$C$4:$GI$456,'plt2'!$AZ193+1,0)</f>
        <v>80.61177266384793</v>
      </c>
      <c r="BE193" s="322" t="e">
        <f>HLOOKUP(BE$13,BCNraw!$C$4:$GI$456,'plt2'!$AZ193+1,0)</f>
        <v>#N/A</v>
      </c>
      <c r="BF193" s="322">
        <f>HLOOKUP(BF$13,BCNraw!$C$4:$GI$456,'plt2'!$AZ193+1,0)</f>
        <v>103.40292652199498</v>
      </c>
      <c r="BG193" s="322">
        <f>HLOOKUP(BG$13,BCNraw!$C$4:$GI$456,'plt2'!$AZ193+1,0)</f>
        <v>79.022107761575327</v>
      </c>
      <c r="BH193" s="322">
        <f>HLOOKUP(BH$13,BCNraw!$C$4:$GI$456,'plt2'!$AZ193+1,0)</f>
        <v>100.12832000089757</v>
      </c>
      <c r="BI193" s="322">
        <f>HLOOKUP(BI$13,BCNraw!$C$4:$GI$456,'plt2'!$AZ193+1,0)</f>
        <v>56.405182756574099</v>
      </c>
      <c r="BJ193" s="322">
        <f>HLOOKUP(BJ$13,BCNraw!$C$4:$GI$456,'plt2'!$AZ193+1,0)</f>
        <v>86.51866858877996</v>
      </c>
      <c r="BK193" s="322">
        <f>HLOOKUP(BK$13,BCNraw!$C$4:$GI$456,'plt2'!$AZ193+1,0)</f>
        <v>72.031206826655364</v>
      </c>
      <c r="BL193" s="322" t="e">
        <f>HLOOKUP(BL$13,BCNraw!$C$4:$GI$456,'plt2'!$AZ193+1,0)</f>
        <v>#N/A</v>
      </c>
      <c r="BM193" s="322" t="e">
        <f>HLOOKUP(BM$13,BCNraw!$C$4:$GI$456,'plt2'!$AZ193+1,0)</f>
        <v>#N/A</v>
      </c>
      <c r="BN193" s="322">
        <f t="shared" si="24"/>
        <v>139.76429668221229</v>
      </c>
      <c r="BO193" s="322">
        <f t="shared" si="25"/>
        <v>137.34294074803026</v>
      </c>
      <c r="BP193" s="322">
        <f t="shared" si="26"/>
        <v>134.54402658131173</v>
      </c>
      <c r="BQ193" s="322" t="e">
        <f t="shared" si="27"/>
        <v>#N/A</v>
      </c>
    </row>
    <row r="194" spans="33:69">
      <c r="AG194" s="322">
        <v>181</v>
      </c>
      <c r="AH194" s="363">
        <v>2.75</v>
      </c>
      <c r="AI194" s="322">
        <f>HLOOKUP(AI$13,FLXrawF!$C$4:$GI$209,'plt2'!$AG194+1,0)</f>
        <v>35.874344703785113</v>
      </c>
      <c r="AJ194" s="322">
        <f>HLOOKUP(AJ$13,FLXrawF!$C$4:$GI$209,'plt2'!$AG194+1,0)</f>
        <v>33.154957086708379</v>
      </c>
      <c r="AK194" s="322">
        <f>HLOOKUP(AK$13,FLXrawF!$C$4:$GI$209,'plt2'!$AG194+1,0)</f>
        <v>35.457244927086414</v>
      </c>
      <c r="AL194" s="322" t="e">
        <f>HLOOKUP(AL$13,FLXrawF!$C$4:$GI$209,'plt2'!$AG194+1,0)</f>
        <v>#N/A</v>
      </c>
      <c r="AM194" s="322">
        <f>HLOOKUP(AM$13,FLXrawF!$C$4:$GI$209,'plt2'!$AG194+1,0)</f>
        <v>39.942463962596243</v>
      </c>
      <c r="AN194" s="322">
        <f>HLOOKUP(AN$13,FLXrawF!$C$4:$GI$209,'plt2'!$AG194+1,0)</f>
        <v>32.929103120751144</v>
      </c>
      <c r="AO194" s="322">
        <f>HLOOKUP(AO$13,FLXrawF!$C$4:$GI$209,'plt2'!$AG194+1,0)</f>
        <v>36.107049381726988</v>
      </c>
      <c r="AP194" s="322">
        <f>HLOOKUP(AP$13,FLXrawF!$C$4:$GI$209,'plt2'!$AG194+1,0)</f>
        <v>28.976527519779218</v>
      </c>
      <c r="AQ194" s="322">
        <f>HLOOKUP(AQ$13,FLXrawF!$C$4:$GI$209,'plt2'!$AG194+1,0)</f>
        <v>40.002287432156074</v>
      </c>
      <c r="AR194" s="322">
        <f>HLOOKUP(AR$13,FLXrawF!$C$4:$GI$209,'plt2'!$AG194+1,0)</f>
        <v>33.419915828395524</v>
      </c>
      <c r="AS194" s="322" t="e">
        <f>HLOOKUP(AS$13,FLXrawF!$C$4:$GI$209,'plt2'!$AG194+1,0)</f>
        <v>#N/A</v>
      </c>
      <c r="AT194" s="322" t="e">
        <f>HLOOKUP(AT$13,FLXrawF!$C$4:$GI$209,'plt2'!$AG194+1,0)</f>
        <v>#N/A</v>
      </c>
      <c r="AU194" s="322">
        <f t="shared" si="20"/>
        <v>99.299479840581554</v>
      </c>
      <c r="AV194" s="322">
        <f t="shared" si="21"/>
        <v>93.968832334158293</v>
      </c>
      <c r="AW194" s="322">
        <f t="shared" si="22"/>
        <v>99.55872148247974</v>
      </c>
      <c r="AX194" s="322" t="e">
        <f t="shared" si="23"/>
        <v>#N/A</v>
      </c>
      <c r="AZ194" s="322">
        <v>181</v>
      </c>
      <c r="BA194" s="363">
        <v>1.29</v>
      </c>
      <c r="BB194" s="322">
        <f>HLOOKUP(BB$13,BCNraw!$C$4:$GI$456,'plt2'!$AZ194+1,0)</f>
        <v>89.339803093835314</v>
      </c>
      <c r="BC194" s="322">
        <f>HLOOKUP(BC$13,BCNraw!$C$4:$GI$456,'plt2'!$AZ194+1,0)</f>
        <v>76.848654130079296</v>
      </c>
      <c r="BD194" s="322">
        <f>HLOOKUP(BD$13,BCNraw!$C$4:$GI$456,'plt2'!$AZ194+1,0)</f>
        <v>80.226052863305028</v>
      </c>
      <c r="BE194" s="322" t="e">
        <f>HLOOKUP(BE$13,BCNraw!$C$4:$GI$456,'plt2'!$AZ194+1,0)</f>
        <v>#N/A</v>
      </c>
      <c r="BF194" s="322">
        <f>HLOOKUP(BF$13,BCNraw!$C$4:$GI$456,'plt2'!$AZ194+1,0)</f>
        <v>103.21835391632992</v>
      </c>
      <c r="BG194" s="322">
        <f>HLOOKUP(BG$13,BCNraw!$C$4:$GI$456,'plt2'!$AZ194+1,0)</f>
        <v>78.840661527721835</v>
      </c>
      <c r="BH194" s="322">
        <f>HLOOKUP(BH$13,BCNraw!$C$4:$GI$456,'plt2'!$AZ194+1,0)</f>
        <v>99.914487675447234</v>
      </c>
      <c r="BI194" s="322">
        <f>HLOOKUP(BI$13,BCNraw!$C$4:$GI$456,'plt2'!$AZ194+1,0)</f>
        <v>56.309613037041927</v>
      </c>
      <c r="BJ194" s="322">
        <f>HLOOKUP(BJ$13,BCNraw!$C$4:$GI$456,'plt2'!$AZ194+1,0)</f>
        <v>86.073913466976848</v>
      </c>
      <c r="BK194" s="322">
        <f>HLOOKUP(BK$13,BCNraw!$C$4:$GI$456,'plt2'!$AZ194+1,0)</f>
        <v>71.98664349374674</v>
      </c>
      <c r="BL194" s="322" t="e">
        <f>HLOOKUP(BL$13,BCNraw!$C$4:$GI$456,'plt2'!$AZ194+1,0)</f>
        <v>#N/A</v>
      </c>
      <c r="BM194" s="322" t="e">
        <f>HLOOKUP(BM$13,BCNraw!$C$4:$GI$456,'plt2'!$AZ194+1,0)</f>
        <v>#N/A</v>
      </c>
      <c r="BN194" s="322">
        <f t="shared" si="24"/>
        <v>140.65769471315065</v>
      </c>
      <c r="BO194" s="322">
        <f t="shared" si="25"/>
        <v>138.11142728933106</v>
      </c>
      <c r="BP194" s="322">
        <f t="shared" si="26"/>
        <v>135.34628710994477</v>
      </c>
      <c r="BQ194" s="322" t="e">
        <f t="shared" si="27"/>
        <v>#N/A</v>
      </c>
    </row>
    <row r="195" spans="33:69">
      <c r="AG195" s="322">
        <v>182</v>
      </c>
      <c r="AH195" s="363">
        <v>2.8</v>
      </c>
      <c r="AI195" s="322">
        <f>HLOOKUP(AI$13,FLXrawF!$C$4:$GI$209,'plt2'!$AG195+1,0)</f>
        <v>35.020665070526313</v>
      </c>
      <c r="AJ195" s="322">
        <f>HLOOKUP(AJ$13,FLXrawF!$C$4:$GI$209,'plt2'!$AG195+1,0)</f>
        <v>33.028310001572621</v>
      </c>
      <c r="AK195" s="322">
        <f>HLOOKUP(AK$13,FLXrawF!$C$4:$GI$209,'plt2'!$AG195+1,0)</f>
        <v>35.047138925220239</v>
      </c>
      <c r="AL195" s="322" t="e">
        <f>HLOOKUP(AL$13,FLXrawF!$C$4:$GI$209,'plt2'!$AG195+1,0)</f>
        <v>#N/A</v>
      </c>
      <c r="AM195" s="322">
        <f>HLOOKUP(AM$13,FLXrawF!$C$4:$GI$209,'plt2'!$AG195+1,0)</f>
        <v>39.574516598367723</v>
      </c>
      <c r="AN195" s="322">
        <f>HLOOKUP(AN$13,FLXrawF!$C$4:$GI$209,'plt2'!$AG195+1,0)</f>
        <v>32.682754418208177</v>
      </c>
      <c r="AO195" s="322">
        <f>HLOOKUP(AO$13,FLXrawF!$C$4:$GI$209,'plt2'!$AG195+1,0)</f>
        <v>35.988416022815485</v>
      </c>
      <c r="AP195" s="322">
        <f>HLOOKUP(AP$13,FLXrawF!$C$4:$GI$209,'plt2'!$AG195+1,0)</f>
        <v>28.869232968172852</v>
      </c>
      <c r="AQ195" s="322">
        <f>HLOOKUP(AQ$13,FLXrawF!$C$4:$GI$209,'plt2'!$AG195+1,0)</f>
        <v>40.060925751975546</v>
      </c>
      <c r="AR195" s="322">
        <f>HLOOKUP(AR$13,FLXrawF!$C$4:$GI$209,'plt2'!$AG195+1,0)</f>
        <v>33.175066620714382</v>
      </c>
      <c r="AS195" s="322" t="e">
        <f>HLOOKUP(AS$13,FLXrawF!$C$4:$GI$209,'plt2'!$AG195+1,0)</f>
        <v>#N/A</v>
      </c>
      <c r="AT195" s="322" t="e">
        <f>HLOOKUP(AT$13,FLXrawF!$C$4:$GI$209,'plt2'!$AG195+1,0)</f>
        <v>#N/A</v>
      </c>
      <c r="AU195" s="322">
        <f t="shared" si="20"/>
        <v>101.05051309410787</v>
      </c>
      <c r="AV195" s="322">
        <f t="shared" si="21"/>
        <v>95.62024783423692</v>
      </c>
      <c r="AW195" s="322">
        <f t="shared" si="22"/>
        <v>101.31107842874074</v>
      </c>
      <c r="AX195" s="322" t="e">
        <f t="shared" si="23"/>
        <v>#N/A</v>
      </c>
      <c r="AZ195" s="322">
        <v>182</v>
      </c>
      <c r="BA195" s="363">
        <v>1.3</v>
      </c>
      <c r="BB195" s="322">
        <f>HLOOKUP(BB$13,BCNraw!$C$4:$GI$456,'plt2'!$AZ195+1,0)</f>
        <v>89.186077530027234</v>
      </c>
      <c r="BC195" s="322">
        <f>HLOOKUP(BC$13,BCNraw!$C$4:$GI$456,'plt2'!$AZ195+1,0)</f>
        <v>76.734489368271085</v>
      </c>
      <c r="BD195" s="322">
        <f>HLOOKUP(BD$13,BCNraw!$C$4:$GI$456,'plt2'!$AZ195+1,0)</f>
        <v>79.884333619416779</v>
      </c>
      <c r="BE195" s="322" t="e">
        <f>HLOOKUP(BE$13,BCNraw!$C$4:$GI$456,'plt2'!$AZ195+1,0)</f>
        <v>#N/A</v>
      </c>
      <c r="BF195" s="322">
        <f>HLOOKUP(BF$13,BCNraw!$C$4:$GI$456,'plt2'!$AZ195+1,0)</f>
        <v>103.07176796150537</v>
      </c>
      <c r="BG195" s="322">
        <f>HLOOKUP(BG$13,BCNraw!$C$4:$GI$456,'plt2'!$AZ195+1,0)</f>
        <v>78.618908961416423</v>
      </c>
      <c r="BH195" s="322">
        <f>HLOOKUP(BH$13,BCNraw!$C$4:$GI$456,'plt2'!$AZ195+1,0)</f>
        <v>99.666427017680405</v>
      </c>
      <c r="BI195" s="322">
        <f>HLOOKUP(BI$13,BCNraw!$C$4:$GI$456,'plt2'!$AZ195+1,0)</f>
        <v>56.291909295002803</v>
      </c>
      <c r="BJ195" s="322">
        <f>HLOOKUP(BJ$13,BCNraw!$C$4:$GI$456,'plt2'!$AZ195+1,0)</f>
        <v>85.560919498946546</v>
      </c>
      <c r="BK195" s="322">
        <f>HLOOKUP(BK$13,BCNraw!$C$4:$GI$456,'plt2'!$AZ195+1,0)</f>
        <v>71.907353944769113</v>
      </c>
      <c r="BL195" s="322" t="e">
        <f>HLOOKUP(BL$13,BCNraw!$C$4:$GI$456,'plt2'!$AZ195+1,0)</f>
        <v>#N/A</v>
      </c>
      <c r="BM195" s="322" t="e">
        <f>HLOOKUP(BM$13,BCNraw!$C$4:$GI$456,'plt2'!$AZ195+1,0)</f>
        <v>#N/A</v>
      </c>
      <c r="BN195" s="322">
        <f t="shared" si="24"/>
        <v>141.54955548845092</v>
      </c>
      <c r="BO195" s="322">
        <f t="shared" si="25"/>
        <v>138.87877218301378</v>
      </c>
      <c r="BP195" s="322">
        <f t="shared" si="26"/>
        <v>136.14513044613895</v>
      </c>
      <c r="BQ195" s="322" t="e">
        <f t="shared" si="27"/>
        <v>#N/A</v>
      </c>
    </row>
    <row r="196" spans="33:69">
      <c r="AG196" s="322">
        <v>183</v>
      </c>
      <c r="AH196" s="363">
        <v>2.85</v>
      </c>
      <c r="AI196" s="322">
        <f>HLOOKUP(AI$13,FLXrawF!$C$4:$GI$209,'plt2'!$AG196+1,0)</f>
        <v>34.367941594779168</v>
      </c>
      <c r="AJ196" s="322">
        <f>HLOOKUP(AJ$13,FLXrawF!$C$4:$GI$209,'plt2'!$AG196+1,0)</f>
        <v>32.873034606560076</v>
      </c>
      <c r="AK196" s="322">
        <f>HLOOKUP(AK$13,FLXrawF!$C$4:$GI$209,'plt2'!$AG196+1,0)</f>
        <v>34.639002833790215</v>
      </c>
      <c r="AL196" s="322" t="e">
        <f>HLOOKUP(AL$13,FLXrawF!$C$4:$GI$209,'plt2'!$AG196+1,0)</f>
        <v>#N/A</v>
      </c>
      <c r="AM196" s="322">
        <f>HLOOKUP(AM$13,FLXrawF!$C$4:$GI$209,'plt2'!$AG196+1,0)</f>
        <v>39.386200857762567</v>
      </c>
      <c r="AN196" s="322">
        <f>HLOOKUP(AN$13,FLXrawF!$C$4:$GI$209,'plt2'!$AG196+1,0)</f>
        <v>30.948433839959861</v>
      </c>
      <c r="AO196" s="322">
        <f>HLOOKUP(AO$13,FLXrawF!$C$4:$GI$209,'plt2'!$AG196+1,0)</f>
        <v>35.854503325774225</v>
      </c>
      <c r="AP196" s="322">
        <f>HLOOKUP(AP$13,FLXrawF!$C$4:$GI$209,'plt2'!$AG196+1,0)</f>
        <v>28.761401283467865</v>
      </c>
      <c r="AQ196" s="322">
        <f>HLOOKUP(AQ$13,FLXrawF!$C$4:$GI$209,'plt2'!$AG196+1,0)</f>
        <v>40.095907458608089</v>
      </c>
      <c r="AR196" s="322">
        <f>HLOOKUP(AR$13,FLXrawF!$C$4:$GI$209,'plt2'!$AG196+1,0)</f>
        <v>31.797864622587266</v>
      </c>
      <c r="AS196" s="322" t="e">
        <f>HLOOKUP(AS$13,FLXrawF!$C$4:$GI$209,'plt2'!$AG196+1,0)</f>
        <v>#N/A</v>
      </c>
      <c r="AT196" s="322" t="e">
        <f>HLOOKUP(AT$13,FLXrawF!$C$4:$GI$209,'plt2'!$AG196+1,0)</f>
        <v>#N/A</v>
      </c>
      <c r="AU196" s="322">
        <f t="shared" si="20"/>
        <v>102.76891017384683</v>
      </c>
      <c r="AV196" s="322">
        <f t="shared" si="21"/>
        <v>97.263899564564937</v>
      </c>
      <c r="AW196" s="322">
        <f t="shared" si="22"/>
        <v>103.04302857043027</v>
      </c>
      <c r="AX196" s="322" t="e">
        <f t="shared" si="23"/>
        <v>#N/A</v>
      </c>
      <c r="AZ196" s="322">
        <v>183</v>
      </c>
      <c r="BA196" s="363">
        <v>1.31</v>
      </c>
      <c r="BB196" s="322">
        <f>HLOOKUP(BB$13,BCNraw!$C$4:$GI$456,'plt2'!$AZ196+1,0)</f>
        <v>89.042910252037728</v>
      </c>
      <c r="BC196" s="322">
        <f>HLOOKUP(BC$13,BCNraw!$C$4:$GI$456,'plt2'!$AZ196+1,0)</f>
        <v>76.588826508768364</v>
      </c>
      <c r="BD196" s="322">
        <f>HLOOKUP(BD$13,BCNraw!$C$4:$GI$456,'plt2'!$AZ196+1,0)</f>
        <v>79.627337337681979</v>
      </c>
      <c r="BE196" s="322" t="e">
        <f>HLOOKUP(BE$13,BCNraw!$C$4:$GI$456,'plt2'!$AZ196+1,0)</f>
        <v>#N/A</v>
      </c>
      <c r="BF196" s="322">
        <f>HLOOKUP(BF$13,BCNraw!$C$4:$GI$456,'plt2'!$AZ196+1,0)</f>
        <v>102.86974552056049</v>
      </c>
      <c r="BG196" s="322">
        <f>HLOOKUP(BG$13,BCNraw!$C$4:$GI$456,'plt2'!$AZ196+1,0)</f>
        <v>78.40324524923345</v>
      </c>
      <c r="BH196" s="322">
        <f>HLOOKUP(BH$13,BCNraw!$C$4:$GI$456,'plt2'!$AZ196+1,0)</f>
        <v>99.41284661672961</v>
      </c>
      <c r="BI196" s="322">
        <f>HLOOKUP(BI$13,BCNraw!$C$4:$GI$456,'plt2'!$AZ196+1,0)</f>
        <v>56.272382612513567</v>
      </c>
      <c r="BJ196" s="322">
        <f>HLOOKUP(BJ$13,BCNraw!$C$4:$GI$456,'plt2'!$AZ196+1,0)</f>
        <v>84.991729884104956</v>
      </c>
      <c r="BK196" s="322">
        <f>HLOOKUP(BK$13,BCNraw!$C$4:$GI$456,'plt2'!$AZ196+1,0)</f>
        <v>71.844347438887837</v>
      </c>
      <c r="BL196" s="322" t="e">
        <f>HLOOKUP(BL$13,BCNraw!$C$4:$GI$456,'plt2'!$AZ196+1,0)</f>
        <v>#N/A</v>
      </c>
      <c r="BM196" s="322" t="e">
        <f>HLOOKUP(BM$13,BCNraw!$C$4:$GI$456,'plt2'!$AZ196+1,0)</f>
        <v>#N/A</v>
      </c>
      <c r="BN196" s="322">
        <f t="shared" si="24"/>
        <v>142.43998459097131</v>
      </c>
      <c r="BO196" s="322">
        <f t="shared" si="25"/>
        <v>139.64466044810146</v>
      </c>
      <c r="BP196" s="322">
        <f t="shared" si="26"/>
        <v>136.94140381951578</v>
      </c>
      <c r="BQ196" s="322" t="e">
        <f t="shared" si="27"/>
        <v>#N/A</v>
      </c>
    </row>
    <row r="197" spans="33:69">
      <c r="AG197" s="322">
        <v>184</v>
      </c>
      <c r="AH197" s="363">
        <v>2.9000000000000004</v>
      </c>
      <c r="AI197" s="322">
        <f>HLOOKUP(AI$13,FLXrawF!$C$4:$GI$209,'plt2'!$AG197+1,0)</f>
        <v>34.211916847265201</v>
      </c>
      <c r="AJ197" s="322">
        <f>HLOOKUP(AJ$13,FLXrawF!$C$4:$GI$209,'plt2'!$AG197+1,0)</f>
        <v>32.764701173541887</v>
      </c>
      <c r="AK197" s="322">
        <f>HLOOKUP(AK$13,FLXrawF!$C$4:$GI$209,'plt2'!$AG197+1,0)</f>
        <v>34.397957636557415</v>
      </c>
      <c r="AL197" s="322" t="e">
        <f>HLOOKUP(AL$13,FLXrawF!$C$4:$GI$209,'plt2'!$AG197+1,0)</f>
        <v>#N/A</v>
      </c>
      <c r="AM197" s="322">
        <f>HLOOKUP(AM$13,FLXrawF!$C$4:$GI$209,'plt2'!$AG197+1,0)</f>
        <v>39.222853678903512</v>
      </c>
      <c r="AN197" s="322">
        <f>HLOOKUP(AN$13,FLXrawF!$C$4:$GI$209,'plt2'!$AG197+1,0)</f>
        <v>30.866119138484606</v>
      </c>
      <c r="AO197" s="322">
        <f>HLOOKUP(AO$13,FLXrawF!$C$4:$GI$209,'plt2'!$AG197+1,0)</f>
        <v>35.679221154583935</v>
      </c>
      <c r="AP197" s="322">
        <f>HLOOKUP(AP$13,FLXrawF!$C$4:$GI$209,'plt2'!$AG197+1,0)</f>
        <v>28.704605660082301</v>
      </c>
      <c r="AQ197" s="322">
        <f>HLOOKUP(AQ$13,FLXrawF!$C$4:$GI$209,'plt2'!$AG197+1,0)</f>
        <v>40.156776893934875</v>
      </c>
      <c r="AR197" s="322">
        <f>HLOOKUP(AR$13,FLXrawF!$C$4:$GI$209,'plt2'!$AG197+1,0)</f>
        <v>30.865899745307217</v>
      </c>
      <c r="AS197" s="322" t="e">
        <f>HLOOKUP(AS$13,FLXrawF!$C$4:$GI$209,'plt2'!$AG197+1,0)</f>
        <v>#N/A</v>
      </c>
      <c r="AT197" s="322" t="e">
        <f>HLOOKUP(AT$13,FLXrawF!$C$4:$GI$209,'plt2'!$AG197+1,0)</f>
        <v>#N/A</v>
      </c>
      <c r="AU197" s="322">
        <f t="shared" si="20"/>
        <v>104.47950601621011</v>
      </c>
      <c r="AV197" s="322">
        <f t="shared" si="21"/>
        <v>98.902134623242034</v>
      </c>
      <c r="AW197" s="322">
        <f t="shared" si="22"/>
        <v>104.76292645225814</v>
      </c>
      <c r="AX197" s="322" t="e">
        <f t="shared" si="23"/>
        <v>#N/A</v>
      </c>
      <c r="AZ197" s="322">
        <v>184</v>
      </c>
      <c r="BA197" s="363">
        <v>1.32</v>
      </c>
      <c r="BB197" s="322">
        <f>HLOOKUP(BB$13,BCNraw!$C$4:$GI$456,'plt2'!$AZ197+1,0)</f>
        <v>88.883688827198583</v>
      </c>
      <c r="BC197" s="322">
        <f>HLOOKUP(BC$13,BCNraw!$C$4:$GI$456,'plt2'!$AZ197+1,0)</f>
        <v>76.41935573771795</v>
      </c>
      <c r="BD197" s="322">
        <f>HLOOKUP(BD$13,BCNraw!$C$4:$GI$456,'plt2'!$AZ197+1,0)</f>
        <v>79.398306743693681</v>
      </c>
      <c r="BE197" s="322" t="e">
        <f>HLOOKUP(BE$13,BCNraw!$C$4:$GI$456,'plt2'!$AZ197+1,0)</f>
        <v>#N/A</v>
      </c>
      <c r="BF197" s="322">
        <f>HLOOKUP(BF$13,BCNraw!$C$4:$GI$456,'plt2'!$AZ197+1,0)</f>
        <v>102.65142625065876</v>
      </c>
      <c r="BG197" s="322">
        <f>HLOOKUP(BG$13,BCNraw!$C$4:$GI$456,'plt2'!$AZ197+1,0)</f>
        <v>78.189748111632596</v>
      </c>
      <c r="BH197" s="322">
        <f>HLOOKUP(BH$13,BCNraw!$C$4:$GI$456,'plt2'!$AZ197+1,0)</f>
        <v>99.158100623235683</v>
      </c>
      <c r="BI197" s="322">
        <f>HLOOKUP(BI$13,BCNraw!$C$4:$GI$456,'plt2'!$AZ197+1,0)</f>
        <v>56.228148132889643</v>
      </c>
      <c r="BJ197" s="322">
        <f>HLOOKUP(BJ$13,BCNraw!$C$4:$GI$456,'plt2'!$AZ197+1,0)</f>
        <v>84.446759093050218</v>
      </c>
      <c r="BK197" s="322">
        <f>HLOOKUP(BK$13,BCNraw!$C$4:$GI$456,'plt2'!$AZ197+1,0)</f>
        <v>71.838994146578059</v>
      </c>
      <c r="BL197" s="322" t="e">
        <f>HLOOKUP(BL$13,BCNraw!$C$4:$GI$456,'plt2'!$AZ197+1,0)</f>
        <v>#N/A</v>
      </c>
      <c r="BM197" s="322" t="e">
        <f>HLOOKUP(BM$13,BCNraw!$C$4:$GI$456,'plt2'!$AZ197+1,0)</f>
        <v>#N/A</v>
      </c>
      <c r="BN197" s="322">
        <f t="shared" si="24"/>
        <v>143.32882147924329</v>
      </c>
      <c r="BO197" s="322">
        <f t="shared" si="25"/>
        <v>140.40885400547864</v>
      </c>
      <c r="BP197" s="322">
        <f t="shared" si="26"/>
        <v>137.73538688695271</v>
      </c>
      <c r="BQ197" s="322" t="e">
        <f t="shared" si="27"/>
        <v>#N/A</v>
      </c>
    </row>
    <row r="198" spans="33:69">
      <c r="AG198" s="322">
        <v>185</v>
      </c>
      <c r="AH198" s="363">
        <v>2.95</v>
      </c>
      <c r="AI198" s="322">
        <f>HLOOKUP(AI$13,FLXrawF!$C$4:$GI$209,'plt2'!$AG198+1,0)</f>
        <v>33.992231223586387</v>
      </c>
      <c r="AJ198" s="322">
        <f>HLOOKUP(AJ$13,FLXrawF!$C$4:$GI$209,'plt2'!$AG198+1,0)</f>
        <v>32.479087284524262</v>
      </c>
      <c r="AK198" s="322">
        <f>HLOOKUP(AK$13,FLXrawF!$C$4:$GI$209,'plt2'!$AG198+1,0)</f>
        <v>34.299274579496426</v>
      </c>
      <c r="AL198" s="322" t="e">
        <f>HLOOKUP(AL$13,FLXrawF!$C$4:$GI$209,'plt2'!$AG198+1,0)</f>
        <v>#N/A</v>
      </c>
      <c r="AM198" s="322">
        <f>HLOOKUP(AM$13,FLXrawF!$C$4:$GI$209,'plt2'!$AG198+1,0)</f>
        <v>39.004147933015098</v>
      </c>
      <c r="AN198" s="322">
        <f>HLOOKUP(AN$13,FLXrawF!$C$4:$GI$209,'plt2'!$AG198+1,0)</f>
        <v>30.896667692186277</v>
      </c>
      <c r="AO198" s="322">
        <f>HLOOKUP(AO$13,FLXrawF!$C$4:$GI$209,'plt2'!$AG198+1,0)</f>
        <v>35.267102878062005</v>
      </c>
      <c r="AP198" s="322">
        <f>HLOOKUP(AP$13,FLXrawF!$C$4:$GI$209,'plt2'!$AG198+1,0)</f>
        <v>28.653578558251699</v>
      </c>
      <c r="AQ198" s="322">
        <f>HLOOKUP(AQ$13,FLXrawF!$C$4:$GI$209,'plt2'!$AG198+1,0)</f>
        <v>40.226284050083343</v>
      </c>
      <c r="AR198" s="322">
        <f>HLOOKUP(AR$13,FLXrawF!$C$4:$GI$209,'plt2'!$AG198+1,0)</f>
        <v>30.587914894664209</v>
      </c>
      <c r="AS198" s="322" t="e">
        <f>HLOOKUP(AS$13,FLXrawF!$C$4:$GI$209,'plt2'!$AG198+1,0)</f>
        <v>#N/A</v>
      </c>
      <c r="AT198" s="322" t="e">
        <f>HLOOKUP(AT$13,FLXrawF!$C$4:$GI$209,'plt2'!$AG198+1,0)</f>
        <v>#N/A</v>
      </c>
      <c r="AU198" s="322">
        <f t="shared" si="20"/>
        <v>106.17911757738942</v>
      </c>
      <c r="AV198" s="322">
        <f t="shared" si="21"/>
        <v>100.52608898746824</v>
      </c>
      <c r="AW198" s="322">
        <f t="shared" si="22"/>
        <v>106.47789018123295</v>
      </c>
      <c r="AX198" s="322" t="e">
        <f t="shared" si="23"/>
        <v>#N/A</v>
      </c>
      <c r="AZ198" s="322">
        <v>185</v>
      </c>
      <c r="BA198" s="363">
        <v>1.33</v>
      </c>
      <c r="BB198" s="322">
        <f>HLOOKUP(BB$13,BCNraw!$C$4:$GI$456,'plt2'!$AZ198+1,0)</f>
        <v>88.717342992273075</v>
      </c>
      <c r="BC198" s="322">
        <f>HLOOKUP(BC$13,BCNraw!$C$4:$GI$456,'plt2'!$AZ198+1,0)</f>
        <v>76.22282595938411</v>
      </c>
      <c r="BD198" s="322">
        <f>HLOOKUP(BD$13,BCNraw!$C$4:$GI$456,'plt2'!$AZ198+1,0)</f>
        <v>79.184759482832035</v>
      </c>
      <c r="BE198" s="322" t="e">
        <f>HLOOKUP(BE$13,BCNraw!$C$4:$GI$456,'plt2'!$AZ198+1,0)</f>
        <v>#N/A</v>
      </c>
      <c r="BF198" s="322">
        <f>HLOOKUP(BF$13,BCNraw!$C$4:$GI$456,'plt2'!$AZ198+1,0)</f>
        <v>102.39046712201458</v>
      </c>
      <c r="BG198" s="322">
        <f>HLOOKUP(BG$13,BCNraw!$C$4:$GI$456,'plt2'!$AZ198+1,0)</f>
        <v>78.026529169963339</v>
      </c>
      <c r="BH198" s="322">
        <f>HLOOKUP(BH$13,BCNraw!$C$4:$GI$456,'plt2'!$AZ198+1,0)</f>
        <v>98.916804576281692</v>
      </c>
      <c r="BI198" s="322">
        <f>HLOOKUP(BI$13,BCNraw!$C$4:$GI$456,'plt2'!$AZ198+1,0)</f>
        <v>56.173657996117747</v>
      </c>
      <c r="BJ198" s="322">
        <f>HLOOKUP(BJ$13,BCNraw!$C$4:$GI$456,'plt2'!$AZ198+1,0)</f>
        <v>83.998786173111881</v>
      </c>
      <c r="BK198" s="322">
        <f>HLOOKUP(BK$13,BCNraw!$C$4:$GI$456,'plt2'!$AZ198+1,0)</f>
        <v>71.85569094665999</v>
      </c>
      <c r="BL198" s="322" t="e">
        <f>HLOOKUP(BL$13,BCNraw!$C$4:$GI$456,'plt2'!$AZ198+1,0)</f>
        <v>#N/A</v>
      </c>
      <c r="BM198" s="322" t="e">
        <f>HLOOKUP(BM$13,BCNraw!$C$4:$GI$456,'plt2'!$AZ198+1,0)</f>
        <v>#N/A</v>
      </c>
      <c r="BN198" s="322">
        <f t="shared" si="24"/>
        <v>144.21599490916603</v>
      </c>
      <c r="BO198" s="322">
        <f t="shared" si="25"/>
        <v>141.1710822650725</v>
      </c>
      <c r="BP198" s="322">
        <f t="shared" si="26"/>
        <v>138.52723448178102</v>
      </c>
      <c r="BQ198" s="322" t="e">
        <f t="shared" si="27"/>
        <v>#N/A</v>
      </c>
    </row>
    <row r="199" spans="33:69">
      <c r="AG199" s="322">
        <v>186</v>
      </c>
      <c r="AH199" s="363">
        <v>3</v>
      </c>
      <c r="AI199" s="322">
        <f>HLOOKUP(AI$13,FLXrawF!$C$4:$GI$209,'plt2'!$AG199+1,0)</f>
        <v>33.674162114127803</v>
      </c>
      <c r="AJ199" s="322">
        <f>HLOOKUP(AJ$13,FLXrawF!$C$4:$GI$209,'plt2'!$AG199+1,0)</f>
        <v>32.260131791278255</v>
      </c>
      <c r="AK199" s="322">
        <f>HLOOKUP(AK$13,FLXrawF!$C$4:$GI$209,'plt2'!$AG199+1,0)</f>
        <v>34.195183134642491</v>
      </c>
      <c r="AL199" s="322" t="e">
        <f>HLOOKUP(AL$13,FLXrawF!$C$4:$GI$209,'plt2'!$AG199+1,0)</f>
        <v>#N/A</v>
      </c>
      <c r="AM199" s="322">
        <f>HLOOKUP(AM$13,FLXrawF!$C$4:$GI$209,'plt2'!$AG199+1,0)</f>
        <v>38.840714351059169</v>
      </c>
      <c r="AN199" s="322">
        <f>HLOOKUP(AN$13,FLXrawF!$C$4:$GI$209,'plt2'!$AG199+1,0)</f>
        <v>30.215425595602973</v>
      </c>
      <c r="AO199" s="322">
        <f>HLOOKUP(AO$13,FLXrawF!$C$4:$GI$209,'plt2'!$AG199+1,0)</f>
        <v>34.910973267433683</v>
      </c>
      <c r="AP199" s="322">
        <f>HLOOKUP(AP$13,FLXrawF!$C$4:$GI$209,'plt2'!$AG199+1,0)</f>
        <v>28.595114566716099</v>
      </c>
      <c r="AQ199" s="322">
        <f>HLOOKUP(AQ$13,FLXrawF!$C$4:$GI$209,'plt2'!$AG199+1,0)</f>
        <v>40.231204593223623</v>
      </c>
      <c r="AR199" s="322">
        <f>HLOOKUP(AR$13,FLXrawF!$C$4:$GI$209,'plt2'!$AG199+1,0)</f>
        <v>30.456302437133559</v>
      </c>
      <c r="AS199" s="322" t="e">
        <f>HLOOKUP(AS$13,FLXrawF!$C$4:$GI$209,'plt2'!$AG199+1,0)</f>
        <v>#N/A</v>
      </c>
      <c r="AT199" s="322" t="e">
        <f>HLOOKUP(AT$13,FLXrawF!$C$4:$GI$209,'plt2'!$AG199+1,0)</f>
        <v>#N/A</v>
      </c>
      <c r="AU199" s="322">
        <f t="shared" si="20"/>
        <v>107.86282568309581</v>
      </c>
      <c r="AV199" s="322">
        <f t="shared" si="21"/>
        <v>102.13909557703215</v>
      </c>
      <c r="AW199" s="322">
        <f t="shared" si="22"/>
        <v>108.18764933796507</v>
      </c>
      <c r="AX199" s="322" t="e">
        <f t="shared" si="23"/>
        <v>#N/A</v>
      </c>
      <c r="AZ199" s="322">
        <v>186</v>
      </c>
      <c r="BA199" s="363">
        <v>1.34</v>
      </c>
      <c r="BB199" s="322">
        <f>HLOOKUP(BB$13,BCNraw!$C$4:$GI$456,'plt2'!$AZ199+1,0)</f>
        <v>88.555860538823893</v>
      </c>
      <c r="BC199" s="322">
        <f>HLOOKUP(BC$13,BCNraw!$C$4:$GI$456,'plt2'!$AZ199+1,0)</f>
        <v>76.00114014307502</v>
      </c>
      <c r="BD199" s="322">
        <f>HLOOKUP(BD$13,BCNraw!$C$4:$GI$456,'plt2'!$AZ199+1,0)</f>
        <v>79.000801648351072</v>
      </c>
      <c r="BE199" s="322" t="e">
        <f>HLOOKUP(BE$13,BCNraw!$C$4:$GI$456,'plt2'!$AZ199+1,0)</f>
        <v>#N/A</v>
      </c>
      <c r="BF199" s="322">
        <f>HLOOKUP(BF$13,BCNraw!$C$4:$GI$456,'plt2'!$AZ199+1,0)</f>
        <v>102.12300351705311</v>
      </c>
      <c r="BG199" s="322">
        <f>HLOOKUP(BG$13,BCNraw!$C$4:$GI$456,'plt2'!$AZ199+1,0)</f>
        <v>77.867030835906675</v>
      </c>
      <c r="BH199" s="322">
        <f>HLOOKUP(BH$13,BCNraw!$C$4:$GI$456,'plt2'!$AZ199+1,0)</f>
        <v>98.678562733438426</v>
      </c>
      <c r="BI199" s="322">
        <f>HLOOKUP(BI$13,BCNraw!$C$4:$GI$456,'plt2'!$AZ199+1,0)</f>
        <v>56.093458773542778</v>
      </c>
      <c r="BJ199" s="322">
        <f>HLOOKUP(BJ$13,BCNraw!$C$4:$GI$456,'plt2'!$AZ199+1,0)</f>
        <v>83.754483144983141</v>
      </c>
      <c r="BK199" s="322">
        <f>HLOOKUP(BK$13,BCNraw!$C$4:$GI$456,'plt2'!$AZ199+1,0)</f>
        <v>71.842280695836124</v>
      </c>
      <c r="BL199" s="322" t="e">
        <f>HLOOKUP(BL$13,BCNraw!$C$4:$GI$456,'plt2'!$AZ199+1,0)</f>
        <v>#N/A</v>
      </c>
      <c r="BM199" s="322" t="e">
        <f>HLOOKUP(BM$13,BCNraw!$C$4:$GI$456,'plt2'!$AZ199+1,0)</f>
        <v>#N/A</v>
      </c>
      <c r="BN199" s="322">
        <f t="shared" si="24"/>
        <v>145.10155351455427</v>
      </c>
      <c r="BO199" s="322">
        <f t="shared" si="25"/>
        <v>141.93109366650324</v>
      </c>
      <c r="BP199" s="322">
        <f t="shared" si="26"/>
        <v>139.31724249826453</v>
      </c>
      <c r="BQ199" s="322" t="e">
        <f t="shared" si="27"/>
        <v>#N/A</v>
      </c>
    </row>
    <row r="200" spans="33:69">
      <c r="AG200" s="322">
        <v>187</v>
      </c>
      <c r="AH200" s="363">
        <v>3.0500000000000003</v>
      </c>
      <c r="AI200" s="322">
        <f>HLOOKUP(AI$13,FLXrawF!$C$4:$GI$209,'plt2'!$AG200+1,0)</f>
        <v>33.326062761760646</v>
      </c>
      <c r="AJ200" s="322">
        <f>HLOOKUP(AJ$13,FLXrawF!$C$4:$GI$209,'plt2'!$AG200+1,0)</f>
        <v>32.139950775265852</v>
      </c>
      <c r="AK200" s="322">
        <f>HLOOKUP(AK$13,FLXrawF!$C$4:$GI$209,'plt2'!$AG200+1,0)</f>
        <v>34.027188307122806</v>
      </c>
      <c r="AL200" s="322" t="e">
        <f>HLOOKUP(AL$13,FLXrawF!$C$4:$GI$209,'plt2'!$AG200+1,0)</f>
        <v>#N/A</v>
      </c>
      <c r="AM200" s="322">
        <f>HLOOKUP(AM$13,FLXrawF!$C$4:$GI$209,'plt2'!$AG200+1,0)</f>
        <v>38.717355276645655</v>
      </c>
      <c r="AN200" s="322">
        <f>HLOOKUP(AN$13,FLXrawF!$C$4:$GI$209,'plt2'!$AG200+1,0)</f>
        <v>29.429744557544399</v>
      </c>
      <c r="AO200" s="322">
        <f>HLOOKUP(AO$13,FLXrawF!$C$4:$GI$209,'plt2'!$AG200+1,0)</f>
        <v>34.679102181480289</v>
      </c>
      <c r="AP200" s="322">
        <f>HLOOKUP(AP$13,FLXrawF!$C$4:$GI$209,'plt2'!$AG200+1,0)</f>
        <v>28.534539322156494</v>
      </c>
      <c r="AQ200" s="322">
        <f>HLOOKUP(AQ$13,FLXrawF!$C$4:$GI$209,'plt2'!$AG200+1,0)</f>
        <v>40.165000125393526</v>
      </c>
      <c r="AR200" s="322">
        <f>HLOOKUP(AR$13,FLXrawF!$C$4:$GI$209,'plt2'!$AG200+1,0)</f>
        <v>30.124801191072613</v>
      </c>
      <c r="AS200" s="322" t="e">
        <f>HLOOKUP(AS$13,FLXrawF!$C$4:$GI$209,'plt2'!$AG200+1,0)</f>
        <v>#N/A</v>
      </c>
      <c r="AT200" s="322" t="e">
        <f>HLOOKUP(AT$13,FLXrawF!$C$4:$GI$209,'plt2'!$AG200+1,0)</f>
        <v>#N/A</v>
      </c>
      <c r="AU200" s="322">
        <f t="shared" si="20"/>
        <v>109.52912882118385</v>
      </c>
      <c r="AV200" s="322">
        <f t="shared" si="21"/>
        <v>103.74609311579545</v>
      </c>
      <c r="AW200" s="322">
        <f t="shared" si="22"/>
        <v>109.88900875332122</v>
      </c>
      <c r="AX200" s="322" t="e">
        <f t="shared" si="23"/>
        <v>#N/A</v>
      </c>
      <c r="AZ200" s="322">
        <v>187</v>
      </c>
      <c r="BA200" s="363">
        <v>1.35</v>
      </c>
      <c r="BB200" s="322">
        <f>HLOOKUP(BB$13,BCNraw!$C$4:$GI$456,'plt2'!$AZ200+1,0)</f>
        <v>88.390319324042878</v>
      </c>
      <c r="BC200" s="322">
        <f>HLOOKUP(BC$13,BCNraw!$C$4:$GI$456,'plt2'!$AZ200+1,0)</f>
        <v>75.775367587957518</v>
      </c>
      <c r="BD200" s="322">
        <f>HLOOKUP(BD$13,BCNraw!$C$4:$GI$456,'plt2'!$AZ200+1,0)</f>
        <v>78.857103853010031</v>
      </c>
      <c r="BE200" s="322" t="e">
        <f>HLOOKUP(BE$13,BCNraw!$C$4:$GI$456,'plt2'!$AZ200+1,0)</f>
        <v>#N/A</v>
      </c>
      <c r="BF200" s="322">
        <f>HLOOKUP(BF$13,BCNraw!$C$4:$GI$456,'plt2'!$AZ200+1,0)</f>
        <v>101.87830614143907</v>
      </c>
      <c r="BG200" s="322">
        <f>HLOOKUP(BG$13,BCNraw!$C$4:$GI$456,'plt2'!$AZ200+1,0)</f>
        <v>77.729811187065081</v>
      </c>
      <c r="BH200" s="322">
        <f>HLOOKUP(BH$13,BCNraw!$C$4:$GI$456,'plt2'!$AZ200+1,0)</f>
        <v>98.448862989996385</v>
      </c>
      <c r="BI200" s="322">
        <f>HLOOKUP(BI$13,BCNraw!$C$4:$GI$456,'plt2'!$AZ200+1,0)</f>
        <v>55.997521297152737</v>
      </c>
      <c r="BJ200" s="322">
        <f>HLOOKUP(BJ$13,BCNraw!$C$4:$GI$456,'plt2'!$AZ200+1,0)</f>
        <v>83.725073088324734</v>
      </c>
      <c r="BK200" s="322">
        <f>HLOOKUP(BK$13,BCNraw!$C$4:$GI$456,'plt2'!$AZ200+1,0)</f>
        <v>71.817673187705878</v>
      </c>
      <c r="BL200" s="322" t="e">
        <f>HLOOKUP(BL$13,BCNraw!$C$4:$GI$456,'plt2'!$AZ200+1,0)</f>
        <v>#N/A</v>
      </c>
      <c r="BM200" s="322" t="e">
        <f>HLOOKUP(BM$13,BCNraw!$C$4:$GI$456,'plt2'!$AZ200+1,0)</f>
        <v>#N/A</v>
      </c>
      <c r="BN200" s="322">
        <f t="shared" si="24"/>
        <v>145.9854567077947</v>
      </c>
      <c r="BO200" s="322">
        <f t="shared" si="25"/>
        <v>142.68884734238281</v>
      </c>
      <c r="BP200" s="322">
        <f t="shared" si="26"/>
        <v>140.10581353679464</v>
      </c>
      <c r="BQ200" s="322" t="e">
        <f t="shared" si="27"/>
        <v>#N/A</v>
      </c>
    </row>
    <row r="201" spans="33:69">
      <c r="AG201" s="322">
        <v>188</v>
      </c>
      <c r="AH201" s="363">
        <v>3.1</v>
      </c>
      <c r="AI201" s="322">
        <f>HLOOKUP(AI$13,FLXrawF!$C$4:$GI$209,'plt2'!$AG201+1,0)</f>
        <v>33.01134654543533</v>
      </c>
      <c r="AJ201" s="322">
        <f>HLOOKUP(AJ$13,FLXrawF!$C$4:$GI$209,'plt2'!$AG201+1,0)</f>
        <v>32.013291789526747</v>
      </c>
      <c r="AK201" s="322">
        <f>HLOOKUP(AK$13,FLXrawF!$C$4:$GI$209,'plt2'!$AG201+1,0)</f>
        <v>33.732799365372031</v>
      </c>
      <c r="AL201" s="322" t="e">
        <f>HLOOKUP(AL$13,FLXrawF!$C$4:$GI$209,'plt2'!$AG201+1,0)</f>
        <v>#N/A</v>
      </c>
      <c r="AM201" s="322">
        <f>HLOOKUP(AM$13,FLXrawF!$C$4:$GI$209,'plt2'!$AG201+1,0)</f>
        <v>38.537984904796602</v>
      </c>
      <c r="AN201" s="322">
        <f>HLOOKUP(AN$13,FLXrawF!$C$4:$GI$209,'plt2'!$AG201+1,0)</f>
        <v>28.692801372130148</v>
      </c>
      <c r="AO201" s="322">
        <f>HLOOKUP(AO$13,FLXrawF!$C$4:$GI$209,'plt2'!$AG201+1,0)</f>
        <v>34.408999018886732</v>
      </c>
      <c r="AP201" s="322">
        <f>HLOOKUP(AP$13,FLXrawF!$C$4:$GI$209,'plt2'!$AG201+1,0)</f>
        <v>28.455755779051469</v>
      </c>
      <c r="AQ201" s="322">
        <f>HLOOKUP(AQ$13,FLXrawF!$C$4:$GI$209,'plt2'!$AG201+1,0)</f>
        <v>40.085011669935319</v>
      </c>
      <c r="AR201" s="322">
        <f>HLOOKUP(AR$13,FLXrawF!$C$4:$GI$209,'plt2'!$AG201+1,0)</f>
        <v>29.320208845325681</v>
      </c>
      <c r="AS201" s="322" t="e">
        <f>HLOOKUP(AS$13,FLXrawF!$C$4:$GI$209,'plt2'!$AG201+1,0)</f>
        <v>#N/A</v>
      </c>
      <c r="AT201" s="322" t="e">
        <f>HLOOKUP(AT$13,FLXrawF!$C$4:$GI$209,'plt2'!$AG201+1,0)</f>
        <v>#N/A</v>
      </c>
      <c r="AU201" s="322">
        <f t="shared" si="20"/>
        <v>111.1796961484556</v>
      </c>
      <c r="AV201" s="322">
        <f t="shared" si="21"/>
        <v>105.34675770527178</v>
      </c>
      <c r="AW201" s="322">
        <f t="shared" si="22"/>
        <v>111.57564872158981</v>
      </c>
      <c r="AX201" s="322" t="e">
        <f t="shared" si="23"/>
        <v>#N/A</v>
      </c>
      <c r="AZ201" s="322">
        <v>188</v>
      </c>
      <c r="BA201" s="363">
        <v>1.36</v>
      </c>
      <c r="BB201" s="322">
        <f>HLOOKUP(BB$13,BCNraw!$C$4:$GI$456,'plt2'!$AZ201+1,0)</f>
        <v>88.238751799127471</v>
      </c>
      <c r="BC201" s="322">
        <f>HLOOKUP(BC$13,BCNraw!$C$4:$GI$456,'plt2'!$AZ201+1,0)</f>
        <v>75.571006821729952</v>
      </c>
      <c r="BD201" s="322">
        <f>HLOOKUP(BD$13,BCNraw!$C$4:$GI$456,'plt2'!$AZ201+1,0)</f>
        <v>78.658603542966304</v>
      </c>
      <c r="BE201" s="322" t="e">
        <f>HLOOKUP(BE$13,BCNraw!$C$4:$GI$456,'plt2'!$AZ201+1,0)</f>
        <v>#N/A</v>
      </c>
      <c r="BF201" s="322">
        <f>HLOOKUP(BF$13,BCNraw!$C$4:$GI$456,'plt2'!$AZ201+1,0)</f>
        <v>101.64435711688496</v>
      </c>
      <c r="BG201" s="322">
        <f>HLOOKUP(BG$13,BCNraw!$C$4:$GI$456,'plt2'!$AZ201+1,0)</f>
        <v>77.598434556635866</v>
      </c>
      <c r="BH201" s="322">
        <f>HLOOKUP(BH$13,BCNraw!$C$4:$GI$456,'plt2'!$AZ201+1,0)</f>
        <v>98.227124400623396</v>
      </c>
      <c r="BI201" s="322">
        <f>HLOOKUP(BI$13,BCNraw!$C$4:$GI$456,'plt2'!$AZ201+1,0)</f>
        <v>55.887039169604257</v>
      </c>
      <c r="BJ201" s="322">
        <f>HLOOKUP(BJ$13,BCNraw!$C$4:$GI$456,'plt2'!$AZ201+1,0)</f>
        <v>83.577736717015355</v>
      </c>
      <c r="BK201" s="322">
        <f>HLOOKUP(BK$13,BCNraw!$C$4:$GI$456,'plt2'!$AZ201+1,0)</f>
        <v>71.780127523377331</v>
      </c>
      <c r="BL201" s="322" t="e">
        <f>HLOOKUP(BL$13,BCNraw!$C$4:$GI$456,'plt2'!$AZ201+1,0)</f>
        <v>#N/A</v>
      </c>
      <c r="BM201" s="322" t="e">
        <f>HLOOKUP(BM$13,BCNraw!$C$4:$GI$456,'plt2'!$AZ201+1,0)</f>
        <v>#N/A</v>
      </c>
      <c r="BN201" s="322">
        <f t="shared" si="24"/>
        <v>146.86784422578597</v>
      </c>
      <c r="BO201" s="322">
        <f t="shared" si="25"/>
        <v>143.44455741060011</v>
      </c>
      <c r="BP201" s="322">
        <f t="shared" si="26"/>
        <v>140.89239957222429</v>
      </c>
      <c r="BQ201" s="322" t="e">
        <f t="shared" si="27"/>
        <v>#N/A</v>
      </c>
    </row>
    <row r="202" spans="33:69">
      <c r="AG202" s="322">
        <v>189</v>
      </c>
      <c r="AH202" s="363">
        <v>3.1500000000000004</v>
      </c>
      <c r="AI202" s="322">
        <f>HLOOKUP(AI$13,FLXrawF!$C$4:$GI$209,'plt2'!$AG202+1,0)</f>
        <v>32.773228285771026</v>
      </c>
      <c r="AJ202" s="322">
        <f>HLOOKUP(AJ$13,FLXrawF!$C$4:$GI$209,'plt2'!$AG202+1,0)</f>
        <v>31.870117304724022</v>
      </c>
      <c r="AK202" s="322">
        <f>HLOOKUP(AK$13,FLXrawF!$C$4:$GI$209,'plt2'!$AG202+1,0)</f>
        <v>33.510162128760214</v>
      </c>
      <c r="AL202" s="322" t="e">
        <f>HLOOKUP(AL$13,FLXrawF!$C$4:$GI$209,'plt2'!$AG202+1,0)</f>
        <v>#N/A</v>
      </c>
      <c r="AM202" s="322">
        <f>HLOOKUP(AM$13,FLXrawF!$C$4:$GI$209,'plt2'!$AG202+1,0)</f>
        <v>38.420502917187434</v>
      </c>
      <c r="AN202" s="322">
        <f>HLOOKUP(AN$13,FLXrawF!$C$4:$GI$209,'plt2'!$AG202+1,0)</f>
        <v>28.171321023144547</v>
      </c>
      <c r="AO202" s="322">
        <f>HLOOKUP(AO$13,FLXrawF!$C$4:$GI$209,'plt2'!$AG202+1,0)</f>
        <v>34.21231324180382</v>
      </c>
      <c r="AP202" s="322">
        <f>HLOOKUP(AP$13,FLXrawF!$C$4:$GI$209,'plt2'!$AG202+1,0)</f>
        <v>28.400831809523183</v>
      </c>
      <c r="AQ202" s="322">
        <f>HLOOKUP(AQ$13,FLXrawF!$C$4:$GI$209,'plt2'!$AG202+1,0)</f>
        <v>39.787010667777935</v>
      </c>
      <c r="AR202" s="322">
        <f>HLOOKUP(AR$13,FLXrawF!$C$4:$GI$209,'plt2'!$AG202+1,0)</f>
        <v>28.99068380492686</v>
      </c>
      <c r="AS202" s="322" t="e">
        <f>HLOOKUP(AS$13,FLXrawF!$C$4:$GI$209,'plt2'!$AG202+1,0)</f>
        <v>#N/A</v>
      </c>
      <c r="AT202" s="322" t="e">
        <f>HLOOKUP(AT$13,FLXrawF!$C$4:$GI$209,'plt2'!$AG202+1,0)</f>
        <v>#N/A</v>
      </c>
      <c r="AU202" s="322">
        <f t="shared" si="20"/>
        <v>112.81835756274417</v>
      </c>
      <c r="AV202" s="322">
        <f t="shared" si="21"/>
        <v>106.94026357050799</v>
      </c>
      <c r="AW202" s="322">
        <f t="shared" si="22"/>
        <v>113.25115682802783</v>
      </c>
      <c r="AX202" s="322" t="e">
        <f t="shared" si="23"/>
        <v>#N/A</v>
      </c>
      <c r="AZ202" s="322">
        <v>189</v>
      </c>
      <c r="BA202" s="363">
        <v>1.37</v>
      </c>
      <c r="BB202" s="322">
        <f>HLOOKUP(BB$13,BCNraw!$C$4:$GI$456,'plt2'!$AZ202+1,0)</f>
        <v>88.101978594110491</v>
      </c>
      <c r="BC202" s="322">
        <f>HLOOKUP(BC$13,BCNraw!$C$4:$GI$456,'plt2'!$AZ202+1,0)</f>
        <v>75.40085837630474</v>
      </c>
      <c r="BD202" s="322">
        <f>HLOOKUP(BD$13,BCNraw!$C$4:$GI$456,'plt2'!$AZ202+1,0)</f>
        <v>78.434146190974786</v>
      </c>
      <c r="BE202" s="322" t="e">
        <f>HLOOKUP(BE$13,BCNraw!$C$4:$GI$456,'plt2'!$AZ202+1,0)</f>
        <v>#N/A</v>
      </c>
      <c r="BF202" s="322">
        <f>HLOOKUP(BF$13,BCNraw!$C$4:$GI$456,'plt2'!$AZ202+1,0)</f>
        <v>101.45472374660157</v>
      </c>
      <c r="BG202" s="322">
        <f>HLOOKUP(BG$13,BCNraw!$C$4:$GI$456,'plt2'!$AZ202+1,0)</f>
        <v>77.489449699194182</v>
      </c>
      <c r="BH202" s="322">
        <f>HLOOKUP(BH$13,BCNraw!$C$4:$GI$456,'plt2'!$AZ202+1,0)</f>
        <v>98.006824827591444</v>
      </c>
      <c r="BI202" s="322">
        <f>HLOOKUP(BI$13,BCNraw!$C$4:$GI$456,'plt2'!$AZ202+1,0)</f>
        <v>55.77880098250931</v>
      </c>
      <c r="BJ202" s="322">
        <f>HLOOKUP(BJ$13,BCNraw!$C$4:$GI$456,'plt2'!$AZ202+1,0)</f>
        <v>83.455833997715075</v>
      </c>
      <c r="BK202" s="322">
        <f>HLOOKUP(BK$13,BCNraw!$C$4:$GI$456,'plt2'!$AZ202+1,0)</f>
        <v>71.735674485129607</v>
      </c>
      <c r="BL202" s="322" t="e">
        <f>HLOOKUP(BL$13,BCNraw!$C$4:$GI$456,'plt2'!$AZ202+1,0)</f>
        <v>#N/A</v>
      </c>
      <c r="BM202" s="322" t="e">
        <f>HLOOKUP(BM$13,BCNraw!$C$4:$GI$456,'plt2'!$AZ202+1,0)</f>
        <v>#N/A</v>
      </c>
      <c r="BN202" s="322">
        <f t="shared" si="24"/>
        <v>147.74886401172708</v>
      </c>
      <c r="BO202" s="322">
        <f t="shared" si="25"/>
        <v>144.19856599436315</v>
      </c>
      <c r="BP202" s="322">
        <f t="shared" si="26"/>
        <v>141.67674103413404</v>
      </c>
      <c r="BQ202" s="322" t="e">
        <f t="shared" si="27"/>
        <v>#N/A</v>
      </c>
    </row>
    <row r="203" spans="33:69">
      <c r="AG203" s="322">
        <v>190</v>
      </c>
      <c r="AH203" s="363">
        <v>3.2</v>
      </c>
      <c r="AI203" s="322">
        <f>HLOOKUP(AI$13,FLXrawF!$C$4:$GI$209,'plt2'!$AG203+1,0)</f>
        <v>32.535118907963053</v>
      </c>
      <c r="AJ203" s="322">
        <f>HLOOKUP(AJ$13,FLXrawF!$C$4:$GI$209,'plt2'!$AG203+1,0)</f>
        <v>31.689685619902498</v>
      </c>
      <c r="AK203" s="322">
        <f>HLOOKUP(AK$13,FLXrawF!$C$4:$GI$209,'plt2'!$AG203+1,0)</f>
        <v>33.156903303517431</v>
      </c>
      <c r="AL203" s="322" t="e">
        <f>HLOOKUP(AL$13,FLXrawF!$C$4:$GI$209,'plt2'!$AG203+1,0)</f>
        <v>#N/A</v>
      </c>
      <c r="AM203" s="322">
        <f>HLOOKUP(AM$13,FLXrawF!$C$4:$GI$209,'plt2'!$AG203+1,0)</f>
        <v>38.17111950437527</v>
      </c>
      <c r="AN203" s="322">
        <f>HLOOKUP(AN$13,FLXrawF!$C$4:$GI$209,'plt2'!$AG203+1,0)</f>
        <v>27.658075405093641</v>
      </c>
      <c r="AO203" s="322">
        <f>HLOOKUP(AO$13,FLXrawF!$C$4:$GI$209,'plt2'!$AG203+1,0)</f>
        <v>34.081961752616955</v>
      </c>
      <c r="AP203" s="322">
        <f>HLOOKUP(AP$13,FLXrawF!$C$4:$GI$209,'plt2'!$AG203+1,0)</f>
        <v>28.335494651420035</v>
      </c>
      <c r="AQ203" s="322">
        <f>HLOOKUP(AQ$13,FLXrawF!$C$4:$GI$209,'plt2'!$AG203+1,0)</f>
        <v>39.700481500818213</v>
      </c>
      <c r="AR203" s="322">
        <f>HLOOKUP(AR$13,FLXrawF!$C$4:$GI$209,'plt2'!$AG203+1,0)</f>
        <v>28.862578476825313</v>
      </c>
      <c r="AS203" s="322" t="e">
        <f>HLOOKUP(AS$13,FLXrawF!$C$4:$GI$209,'plt2'!$AG203+1,0)</f>
        <v>#N/A</v>
      </c>
      <c r="AT203" s="322" t="e">
        <f>HLOOKUP(AT$13,FLXrawF!$C$4:$GI$209,'plt2'!$AG203+1,0)</f>
        <v>#N/A</v>
      </c>
      <c r="AU203" s="322">
        <f t="shared" si="20"/>
        <v>114.44511350814231</v>
      </c>
      <c r="AV203" s="322">
        <f t="shared" si="21"/>
        <v>108.52474785150311</v>
      </c>
      <c r="AW203" s="322">
        <f t="shared" si="22"/>
        <v>114.9090019932037</v>
      </c>
      <c r="AX203" s="322" t="e">
        <f t="shared" si="23"/>
        <v>#N/A</v>
      </c>
      <c r="AZ203" s="322">
        <v>190</v>
      </c>
      <c r="BA203" s="363">
        <v>1.3800000000000001</v>
      </c>
      <c r="BB203" s="322">
        <f>HLOOKUP(BB$13,BCNraw!$C$4:$GI$456,'plt2'!$AZ203+1,0)</f>
        <v>87.986756721738146</v>
      </c>
      <c r="BC203" s="322">
        <f>HLOOKUP(BC$13,BCNraw!$C$4:$GI$456,'plt2'!$AZ203+1,0)</f>
        <v>75.251655330019091</v>
      </c>
      <c r="BD203" s="322">
        <f>HLOOKUP(BD$13,BCNraw!$C$4:$GI$456,'plt2'!$AZ203+1,0)</f>
        <v>78.221196454085245</v>
      </c>
      <c r="BE203" s="322" t="e">
        <f>HLOOKUP(BE$13,BCNraw!$C$4:$GI$456,'plt2'!$AZ203+1,0)</f>
        <v>#N/A</v>
      </c>
      <c r="BF203" s="322">
        <f>HLOOKUP(BF$13,BCNraw!$C$4:$GI$456,'plt2'!$AZ203+1,0)</f>
        <v>101.27990269559299</v>
      </c>
      <c r="BG203" s="322">
        <f>HLOOKUP(BG$13,BCNraw!$C$4:$GI$456,'plt2'!$AZ203+1,0)</f>
        <v>77.393533261632825</v>
      </c>
      <c r="BH203" s="322">
        <f>HLOOKUP(BH$13,BCNraw!$C$4:$GI$456,'plt2'!$AZ203+1,0)</f>
        <v>97.770533046774659</v>
      </c>
      <c r="BI203" s="322">
        <f>HLOOKUP(BI$13,BCNraw!$C$4:$GI$456,'plt2'!$AZ203+1,0)</f>
        <v>55.651237867496206</v>
      </c>
      <c r="BJ203" s="322">
        <f>HLOOKUP(BJ$13,BCNraw!$C$4:$GI$456,'plt2'!$AZ203+1,0)</f>
        <v>83.390094922968728</v>
      </c>
      <c r="BK203" s="322">
        <f>HLOOKUP(BK$13,BCNraw!$C$4:$GI$456,'plt2'!$AZ203+1,0)</f>
        <v>71.679308790379991</v>
      </c>
      <c r="BL203" s="322" t="e">
        <f>HLOOKUP(BL$13,BCNraw!$C$4:$GI$456,'plt2'!$AZ203+1,0)</f>
        <v>#N/A</v>
      </c>
      <c r="BM203" s="322" t="e">
        <f>HLOOKUP(BM$13,BCNraw!$C$4:$GI$456,'plt2'!$AZ203+1,0)</f>
        <v>#N/A</v>
      </c>
      <c r="BN203" s="322">
        <f t="shared" si="24"/>
        <v>148.62873157894447</v>
      </c>
      <c r="BO203" s="322">
        <f t="shared" si="25"/>
        <v>144.95108254766333</v>
      </c>
      <c r="BP203" s="322">
        <f t="shared" si="26"/>
        <v>142.4589529986749</v>
      </c>
      <c r="BQ203" s="322" t="e">
        <f t="shared" si="27"/>
        <v>#N/A</v>
      </c>
    </row>
    <row r="204" spans="33:69">
      <c r="AG204" s="322">
        <v>191</v>
      </c>
      <c r="AH204" s="363">
        <v>3.25</v>
      </c>
      <c r="AI204" s="322">
        <f>HLOOKUP(AI$13,FLXrawF!$C$4:$GI$209,'plt2'!$AG204+1,0)</f>
        <v>32.422599912659521</v>
      </c>
      <c r="AJ204" s="322">
        <f>HLOOKUP(AJ$13,FLXrawF!$C$4:$GI$209,'plt2'!$AG204+1,0)</f>
        <v>31.556390347929248</v>
      </c>
      <c r="AK204" s="322">
        <f>HLOOKUP(AK$13,FLXrawF!$C$4:$GI$209,'plt2'!$AG204+1,0)</f>
        <v>33.133562692274303</v>
      </c>
      <c r="AL204" s="322" t="e">
        <f>HLOOKUP(AL$13,FLXrawF!$C$4:$GI$209,'plt2'!$AG204+1,0)</f>
        <v>#N/A</v>
      </c>
      <c r="AM204" s="322">
        <f>HLOOKUP(AM$13,FLXrawF!$C$4:$GI$209,'plt2'!$AG204+1,0)</f>
        <v>38.074425232095869</v>
      </c>
      <c r="AN204" s="322">
        <f>HLOOKUP(AN$13,FLXrawF!$C$4:$GI$209,'plt2'!$AG204+1,0)</f>
        <v>27.518589671602051</v>
      </c>
      <c r="AO204" s="322">
        <f>HLOOKUP(AO$13,FLXrawF!$C$4:$GI$209,'plt2'!$AG204+1,0)</f>
        <v>33.927435756678008</v>
      </c>
      <c r="AP204" s="322">
        <f>HLOOKUP(AP$13,FLXrawF!$C$4:$GI$209,'plt2'!$AG204+1,0)</f>
        <v>28.241531832957509</v>
      </c>
      <c r="AQ204" s="322">
        <f>HLOOKUP(AQ$13,FLXrawF!$C$4:$GI$209,'plt2'!$AG204+1,0)</f>
        <v>39.610536900591448</v>
      </c>
      <c r="AR204" s="322">
        <f>HLOOKUP(AR$13,FLXrawF!$C$4:$GI$209,'plt2'!$AG204+1,0)</f>
        <v>28.959536247907671</v>
      </c>
      <c r="AS204" s="322" t="e">
        <f>HLOOKUP(AS$13,FLXrawF!$C$4:$GI$209,'plt2'!$AG204+1,0)</f>
        <v>#N/A</v>
      </c>
      <c r="AT204" s="322" t="e">
        <f>HLOOKUP(AT$13,FLXrawF!$C$4:$GI$209,'plt2'!$AG204+1,0)</f>
        <v>#N/A</v>
      </c>
      <c r="AU204" s="322">
        <f t="shared" si="20"/>
        <v>116.06624350377528</v>
      </c>
      <c r="AV204" s="322">
        <f t="shared" si="21"/>
        <v>110.10256736889957</v>
      </c>
      <c r="AW204" s="322">
        <f t="shared" si="22"/>
        <v>116.56568012781742</v>
      </c>
      <c r="AX204" s="322" t="e">
        <f t="shared" si="23"/>
        <v>#N/A</v>
      </c>
      <c r="AZ204" s="322">
        <v>191</v>
      </c>
      <c r="BA204" s="363">
        <v>1.3900000000000001</v>
      </c>
      <c r="BB204" s="322">
        <f>HLOOKUP(BB$13,BCNraw!$C$4:$GI$456,'plt2'!$AZ204+1,0)</f>
        <v>87.868023662124557</v>
      </c>
      <c r="BC204" s="322">
        <f>HLOOKUP(BC$13,BCNraw!$C$4:$GI$456,'plt2'!$AZ204+1,0)</f>
        <v>75.118459174679288</v>
      </c>
      <c r="BD204" s="322">
        <f>HLOOKUP(BD$13,BCNraw!$C$4:$GI$456,'plt2'!$AZ204+1,0)</f>
        <v>78.014701380198659</v>
      </c>
      <c r="BE204" s="322" t="e">
        <f>HLOOKUP(BE$13,BCNraw!$C$4:$GI$456,'plt2'!$AZ204+1,0)</f>
        <v>#N/A</v>
      </c>
      <c r="BF204" s="322">
        <f>HLOOKUP(BF$13,BCNraw!$C$4:$GI$456,'plt2'!$AZ204+1,0)</f>
        <v>101.0216005060682</v>
      </c>
      <c r="BG204" s="322">
        <f>HLOOKUP(BG$13,BCNraw!$C$4:$GI$456,'plt2'!$AZ204+1,0)</f>
        <v>77.345203477289786</v>
      </c>
      <c r="BH204" s="322">
        <f>HLOOKUP(BH$13,BCNraw!$C$4:$GI$456,'plt2'!$AZ204+1,0)</f>
        <v>97.565206942425462</v>
      </c>
      <c r="BI204" s="322">
        <f>HLOOKUP(BI$13,BCNraw!$C$4:$GI$456,'plt2'!$AZ204+1,0)</f>
        <v>55.551510016495705</v>
      </c>
      <c r="BJ204" s="322">
        <f>HLOOKUP(BJ$13,BCNraw!$C$4:$GI$456,'plt2'!$AZ204+1,0)</f>
        <v>83.33561149497389</v>
      </c>
      <c r="BK204" s="322">
        <f>HLOOKUP(BK$13,BCNraw!$C$4:$GI$456,'plt2'!$AZ204+1,0)</f>
        <v>71.628642223347299</v>
      </c>
      <c r="BL204" s="322" t="e">
        <f>HLOOKUP(BL$13,BCNraw!$C$4:$GI$456,'plt2'!$AZ204+1,0)</f>
        <v>#N/A</v>
      </c>
      <c r="BM204" s="322" t="e">
        <f>HLOOKUP(BM$13,BCNraw!$C$4:$GI$456,'plt2'!$AZ204+1,0)</f>
        <v>#N/A</v>
      </c>
      <c r="BN204" s="322">
        <f t="shared" si="24"/>
        <v>149.50741181556572</v>
      </c>
      <c r="BO204" s="322">
        <f t="shared" si="25"/>
        <v>145.70226713941014</v>
      </c>
      <c r="BP204" s="322">
        <f t="shared" si="26"/>
        <v>143.23910001247688</v>
      </c>
      <c r="BQ204" s="322" t="e">
        <f t="shared" si="27"/>
        <v>#N/A</v>
      </c>
    </row>
    <row r="205" spans="33:69">
      <c r="AG205" s="322">
        <v>192</v>
      </c>
      <c r="AH205" s="363">
        <v>3.3000000000000003</v>
      </c>
      <c r="AI205" s="322">
        <f>HLOOKUP(AI$13,FLXrawF!$C$4:$GI$209,'plt2'!$AG205+1,0)</f>
        <v>32.356981184413272</v>
      </c>
      <c r="AJ205" s="322">
        <f>HLOOKUP(AJ$13,FLXrawF!$C$4:$GI$209,'plt2'!$AG205+1,0)</f>
        <v>31.441553342229579</v>
      </c>
      <c r="AK205" s="322">
        <f>HLOOKUP(AK$13,FLXrawF!$C$4:$GI$209,'plt2'!$AG205+1,0)</f>
        <v>33.10101673757827</v>
      </c>
      <c r="AL205" s="322" t="e">
        <f>HLOOKUP(AL$13,FLXrawF!$C$4:$GI$209,'plt2'!$AG205+1,0)</f>
        <v>#N/A</v>
      </c>
      <c r="AM205" s="322">
        <f>HLOOKUP(AM$13,FLXrawF!$C$4:$GI$209,'plt2'!$AG205+1,0)</f>
        <v>37.966125700811894</v>
      </c>
      <c r="AN205" s="322">
        <f>HLOOKUP(AN$13,FLXrawF!$C$4:$GI$209,'plt2'!$AG205+1,0)</f>
        <v>27.58383185182732</v>
      </c>
      <c r="AO205" s="322">
        <f>HLOOKUP(AO$13,FLXrawF!$C$4:$GI$209,'plt2'!$AG205+1,0)</f>
        <v>33.775648735756207</v>
      </c>
      <c r="AP205" s="322">
        <f>HLOOKUP(AP$13,FLXrawF!$C$4:$GI$209,'plt2'!$AG205+1,0)</f>
        <v>28.146491765954785</v>
      </c>
      <c r="AQ205" s="322">
        <f>HLOOKUP(AQ$13,FLXrawF!$C$4:$GI$209,'plt2'!$AG205+1,0)</f>
        <v>39.546191275446681</v>
      </c>
      <c r="AR205" s="322">
        <f>HLOOKUP(AR$13,FLXrawF!$C$4:$GI$209,'plt2'!$AG205+1,0)</f>
        <v>29.126298184413471</v>
      </c>
      <c r="AS205" s="322" t="e">
        <f>HLOOKUP(AS$13,FLXrawF!$C$4:$GI$209,'plt2'!$AG205+1,0)</f>
        <v>#N/A</v>
      </c>
      <c r="AT205" s="322" t="e">
        <f>HLOOKUP(AT$13,FLXrawF!$C$4:$GI$209,'plt2'!$AG205+1,0)</f>
        <v>#N/A</v>
      </c>
      <c r="AU205" s="322">
        <f t="shared" si="20"/>
        <v>117.68409256299596</v>
      </c>
      <c r="AV205" s="322">
        <f t="shared" si="21"/>
        <v>111.67464503601106</v>
      </c>
      <c r="AW205" s="322">
        <f t="shared" si="22"/>
        <v>118.22073096469634</v>
      </c>
      <c r="AX205" s="322" t="e">
        <f t="shared" si="23"/>
        <v>#N/A</v>
      </c>
      <c r="AZ205" s="322">
        <v>192</v>
      </c>
      <c r="BA205" s="363">
        <v>1.4000000000000001</v>
      </c>
      <c r="BB205" s="322">
        <f>HLOOKUP(BB$13,BCNraw!$C$4:$GI$456,'plt2'!$AZ205+1,0)</f>
        <v>87.781268940404772</v>
      </c>
      <c r="BC205" s="322">
        <f>HLOOKUP(BC$13,BCNraw!$C$4:$GI$456,'plt2'!$AZ205+1,0)</f>
        <v>75.001896910301483</v>
      </c>
      <c r="BD205" s="322">
        <f>HLOOKUP(BD$13,BCNraw!$C$4:$GI$456,'plt2'!$AZ205+1,0)</f>
        <v>77.808308829880872</v>
      </c>
      <c r="BE205" s="322" t="e">
        <f>HLOOKUP(BE$13,BCNraw!$C$4:$GI$456,'plt2'!$AZ205+1,0)</f>
        <v>#N/A</v>
      </c>
      <c r="BF205" s="322">
        <f>HLOOKUP(BF$13,BCNraw!$C$4:$GI$456,'plt2'!$AZ205+1,0)</f>
        <v>100.76951673670848</v>
      </c>
      <c r="BG205" s="322">
        <f>HLOOKUP(BG$13,BCNraw!$C$4:$GI$456,'plt2'!$AZ205+1,0)</f>
        <v>77.272300906081227</v>
      </c>
      <c r="BH205" s="322">
        <f>HLOOKUP(BH$13,BCNraw!$C$4:$GI$456,'plt2'!$AZ205+1,0)</f>
        <v>97.356865416799948</v>
      </c>
      <c r="BI205" s="322">
        <f>HLOOKUP(BI$13,BCNraw!$C$4:$GI$456,'plt2'!$AZ205+1,0)</f>
        <v>55.450921447982104</v>
      </c>
      <c r="BJ205" s="322">
        <f>HLOOKUP(BJ$13,BCNraw!$C$4:$GI$456,'plt2'!$AZ205+1,0)</f>
        <v>83.26025900678691</v>
      </c>
      <c r="BK205" s="322">
        <f>HLOOKUP(BK$13,BCNraw!$C$4:$GI$456,'plt2'!$AZ205+1,0)</f>
        <v>71.553737752149544</v>
      </c>
      <c r="BL205" s="322" t="e">
        <f>HLOOKUP(BL$13,BCNraw!$C$4:$GI$456,'plt2'!$AZ205+1,0)</f>
        <v>#N/A</v>
      </c>
      <c r="BM205" s="322" t="e">
        <f>HLOOKUP(BM$13,BCNraw!$C$4:$GI$456,'plt2'!$AZ205+1,0)</f>
        <v>#N/A</v>
      </c>
      <c r="BN205" s="322">
        <f t="shared" si="24"/>
        <v>150.38522450496976</v>
      </c>
      <c r="BO205" s="322">
        <f t="shared" si="25"/>
        <v>146.45228610851316</v>
      </c>
      <c r="BP205" s="322">
        <f t="shared" si="26"/>
        <v>144.0171831007757</v>
      </c>
      <c r="BQ205" s="322" t="e">
        <f t="shared" si="27"/>
        <v>#N/A</v>
      </c>
    </row>
    <row r="206" spans="33:69">
      <c r="AG206" s="322">
        <v>193</v>
      </c>
      <c r="AH206" s="363">
        <v>3.35</v>
      </c>
      <c r="AI206" s="322">
        <f>HLOOKUP(AI$13,FLXrawF!$C$4:$GI$209,'plt2'!$AG206+1,0)</f>
        <v>32.291630799010768</v>
      </c>
      <c r="AJ206" s="322">
        <f>HLOOKUP(AJ$13,FLXrawF!$C$4:$GI$209,'plt2'!$AG206+1,0)</f>
        <v>31.285508079291905</v>
      </c>
      <c r="AK206" s="322">
        <f>HLOOKUP(AK$13,FLXrawF!$C$4:$GI$209,'plt2'!$AG206+1,0)</f>
        <v>33.011237999443765</v>
      </c>
      <c r="AL206" s="322" t="e">
        <f>HLOOKUP(AL$13,FLXrawF!$C$4:$GI$209,'plt2'!$AG206+1,0)</f>
        <v>#N/A</v>
      </c>
      <c r="AM206" s="322">
        <f>HLOOKUP(AM$13,FLXrawF!$C$4:$GI$209,'plt2'!$AG206+1,0)</f>
        <v>37.859514817903303</v>
      </c>
      <c r="AN206" s="322">
        <f>HLOOKUP(AN$13,FLXrawF!$C$4:$GI$209,'plt2'!$AG206+1,0)</f>
        <v>27.77972688063435</v>
      </c>
      <c r="AO206" s="322">
        <f>HLOOKUP(AO$13,FLXrawF!$C$4:$GI$209,'plt2'!$AG206+1,0)</f>
        <v>33.657067473866782</v>
      </c>
      <c r="AP206" s="322">
        <f>HLOOKUP(AP$13,FLXrawF!$C$4:$GI$209,'plt2'!$AG206+1,0)</f>
        <v>28.010904578188693</v>
      </c>
      <c r="AQ206" s="322">
        <f>HLOOKUP(AQ$13,FLXrawF!$C$4:$GI$209,'plt2'!$AG206+1,0)</f>
        <v>39.557986026284972</v>
      </c>
      <c r="AR206" s="322">
        <f>HLOOKUP(AR$13,FLXrawF!$C$4:$GI$209,'plt2'!$AG206+1,0)</f>
        <v>29.307827866625473</v>
      </c>
      <c r="AS206" s="322" t="e">
        <f>HLOOKUP(AS$13,FLXrawF!$C$4:$GI$209,'plt2'!$AG206+1,0)</f>
        <v>#N/A</v>
      </c>
      <c r="AT206" s="322" t="e">
        <f>HLOOKUP(AT$13,FLXrawF!$C$4:$GI$209,'plt2'!$AG206+1,0)</f>
        <v>#N/A</v>
      </c>
      <c r="AU206" s="322">
        <f t="shared" si="20"/>
        <v>119.29867410294649</v>
      </c>
      <c r="AV206" s="322">
        <f t="shared" si="21"/>
        <v>113.23892043997564</v>
      </c>
      <c r="AW206" s="322">
        <f t="shared" si="22"/>
        <v>119.87129286466853</v>
      </c>
      <c r="AX206" s="322" t="e">
        <f t="shared" si="23"/>
        <v>#N/A</v>
      </c>
      <c r="AZ206" s="322">
        <v>193</v>
      </c>
      <c r="BA206" s="363">
        <v>1.41</v>
      </c>
      <c r="BB206" s="322">
        <f>HLOOKUP(BB$13,BCNraw!$C$4:$GI$456,'plt2'!$AZ206+1,0)</f>
        <v>87.719821769374931</v>
      </c>
      <c r="BC206" s="322">
        <f>HLOOKUP(BC$13,BCNraw!$C$4:$GI$456,'plt2'!$AZ206+1,0)</f>
        <v>74.882841690805066</v>
      </c>
      <c r="BD206" s="322">
        <f>HLOOKUP(BD$13,BCNraw!$C$4:$GI$456,'plt2'!$AZ206+1,0)</f>
        <v>77.634156004831567</v>
      </c>
      <c r="BE206" s="322" t="e">
        <f>HLOOKUP(BE$13,BCNraw!$C$4:$GI$456,'plt2'!$AZ206+1,0)</f>
        <v>#N/A</v>
      </c>
      <c r="BF206" s="322">
        <f>HLOOKUP(BF$13,BCNraw!$C$4:$GI$456,'plt2'!$AZ206+1,0)</f>
        <v>100.47298313309712</v>
      </c>
      <c r="BG206" s="322">
        <f>HLOOKUP(BG$13,BCNraw!$C$4:$GI$456,'plt2'!$AZ206+1,0)</f>
        <v>77.226087991944894</v>
      </c>
      <c r="BH206" s="322">
        <f>HLOOKUP(BH$13,BCNraw!$C$4:$GI$456,'plt2'!$AZ206+1,0)</f>
        <v>97.16700446005143</v>
      </c>
      <c r="BI206" s="322">
        <f>HLOOKUP(BI$13,BCNraw!$C$4:$GI$456,'plt2'!$AZ206+1,0)</f>
        <v>55.35226094034099</v>
      </c>
      <c r="BJ206" s="322">
        <f>HLOOKUP(BJ$13,BCNraw!$C$4:$GI$456,'plt2'!$AZ206+1,0)</f>
        <v>83.165362776336707</v>
      </c>
      <c r="BK206" s="322">
        <f>HLOOKUP(BK$13,BCNraw!$C$4:$GI$456,'plt2'!$AZ206+1,0)</f>
        <v>71.491387624586253</v>
      </c>
      <c r="BL206" s="322" t="e">
        <f>HLOOKUP(BL$13,BCNraw!$C$4:$GI$456,'plt2'!$AZ206+1,0)</f>
        <v>#N/A</v>
      </c>
      <c r="BM206" s="322" t="e">
        <f>HLOOKUP(BM$13,BCNraw!$C$4:$GI$456,'plt2'!$AZ206+1,0)</f>
        <v>#N/A</v>
      </c>
      <c r="BN206" s="322">
        <f t="shared" si="24"/>
        <v>151.26242272266347</v>
      </c>
      <c r="BO206" s="322">
        <f t="shared" si="25"/>
        <v>147.20111452542119</v>
      </c>
      <c r="BP206" s="322">
        <f t="shared" si="26"/>
        <v>144.793524660824</v>
      </c>
      <c r="BQ206" s="322" t="e">
        <f t="shared" si="27"/>
        <v>#N/A</v>
      </c>
    </row>
    <row r="207" spans="33:69">
      <c r="AG207" s="322">
        <v>194</v>
      </c>
      <c r="AH207" s="363">
        <v>3.4000000000000004</v>
      </c>
      <c r="AI207" s="322">
        <f>HLOOKUP(AI$13,FLXrawF!$C$4:$GI$209,'plt2'!$AG207+1,0)</f>
        <v>32.168313291169653</v>
      </c>
      <c r="AJ207" s="322">
        <f>HLOOKUP(AJ$13,FLXrawF!$C$4:$GI$209,'plt2'!$AG207+1,0)</f>
        <v>31.132185020218159</v>
      </c>
      <c r="AK207" s="322">
        <f>HLOOKUP(AK$13,FLXrawF!$C$4:$GI$209,'plt2'!$AG207+1,0)</f>
        <v>32.933357016235547</v>
      </c>
      <c r="AL207" s="322" t="e">
        <f>HLOOKUP(AL$13,FLXrawF!$C$4:$GI$209,'plt2'!$AG207+1,0)</f>
        <v>#N/A</v>
      </c>
      <c r="AM207" s="322">
        <f>HLOOKUP(AM$13,FLXrawF!$C$4:$GI$209,'plt2'!$AG207+1,0)</f>
        <v>37.812782148847134</v>
      </c>
      <c r="AN207" s="322">
        <f>HLOOKUP(AN$13,FLXrawF!$C$4:$GI$209,'plt2'!$AG207+1,0)</f>
        <v>27.657447345098131</v>
      </c>
      <c r="AO207" s="322">
        <f>HLOOKUP(AO$13,FLXrawF!$C$4:$GI$209,'plt2'!$AG207+1,0)</f>
        <v>33.43694084503948</v>
      </c>
      <c r="AP207" s="322">
        <f>HLOOKUP(AP$13,FLXrawF!$C$4:$GI$209,'plt2'!$AG207+1,0)</f>
        <v>27.958945296971141</v>
      </c>
      <c r="AQ207" s="322">
        <f>HLOOKUP(AQ$13,FLXrawF!$C$4:$GI$209,'plt2'!$AG207+1,0)</f>
        <v>39.505274435973696</v>
      </c>
      <c r="AR207" s="322">
        <f>HLOOKUP(AR$13,FLXrawF!$C$4:$GI$209,'plt2'!$AG207+1,0)</f>
        <v>29.408980306133813</v>
      </c>
      <c r="AS207" s="322" t="e">
        <f>HLOOKUP(AS$13,FLXrawF!$C$4:$GI$209,'plt2'!$AG207+1,0)</f>
        <v>#N/A</v>
      </c>
      <c r="AT207" s="322" t="e">
        <f>HLOOKUP(AT$13,FLXrawF!$C$4:$GI$209,'plt2'!$AG207+1,0)</f>
        <v>#N/A</v>
      </c>
      <c r="AU207" s="322">
        <f t="shared" si="20"/>
        <v>120.90708976750498</v>
      </c>
      <c r="AV207" s="322">
        <f t="shared" si="21"/>
        <v>114.79552969098656</v>
      </c>
      <c r="AW207" s="322">
        <f t="shared" si="22"/>
        <v>121.51796071548031</v>
      </c>
      <c r="AX207" s="322" t="e">
        <f t="shared" si="23"/>
        <v>#N/A</v>
      </c>
      <c r="AZ207" s="322">
        <v>194</v>
      </c>
      <c r="BA207" s="363">
        <v>1.42</v>
      </c>
      <c r="BB207" s="322">
        <f>HLOOKUP(BB$13,BCNraw!$C$4:$GI$456,'plt2'!$AZ207+1,0)</f>
        <v>87.505830358578322</v>
      </c>
      <c r="BC207" s="322">
        <f>HLOOKUP(BC$13,BCNraw!$C$4:$GI$456,'plt2'!$AZ207+1,0)</f>
        <v>74.755406542908062</v>
      </c>
      <c r="BD207" s="322">
        <f>HLOOKUP(BD$13,BCNraw!$C$4:$GI$456,'plt2'!$AZ207+1,0)</f>
        <v>77.507367574231054</v>
      </c>
      <c r="BE207" s="322" t="e">
        <f>HLOOKUP(BE$13,BCNraw!$C$4:$GI$456,'plt2'!$AZ207+1,0)</f>
        <v>#N/A</v>
      </c>
      <c r="BF207" s="322">
        <f>HLOOKUP(BF$13,BCNraw!$C$4:$GI$456,'plt2'!$AZ207+1,0)</f>
        <v>100.18854198088709</v>
      </c>
      <c r="BG207" s="322">
        <f>HLOOKUP(BG$13,BCNraw!$C$4:$GI$456,'plt2'!$AZ207+1,0)</f>
        <v>77.116728020601769</v>
      </c>
      <c r="BH207" s="322">
        <f>HLOOKUP(BH$13,BCNraw!$C$4:$GI$456,'plt2'!$AZ207+1,0)</f>
        <v>96.961183466980629</v>
      </c>
      <c r="BI207" s="322">
        <f>HLOOKUP(BI$13,BCNraw!$C$4:$GI$456,'plt2'!$AZ207+1,0)</f>
        <v>55.244098650096909</v>
      </c>
      <c r="BJ207" s="322">
        <f>HLOOKUP(BJ$13,BCNraw!$C$4:$GI$456,'plt2'!$AZ207+1,0)</f>
        <v>83.095118399817807</v>
      </c>
      <c r="BK207" s="322">
        <f>HLOOKUP(BK$13,BCNraw!$C$4:$GI$456,'plt2'!$AZ207+1,0)</f>
        <v>71.413292721602232</v>
      </c>
      <c r="BL207" s="322" t="e">
        <f>HLOOKUP(BL$13,BCNraw!$C$4:$GI$456,'plt2'!$AZ207+1,0)</f>
        <v>#N/A</v>
      </c>
      <c r="BM207" s="322" t="e">
        <f>HLOOKUP(BM$13,BCNraw!$C$4:$GI$456,'plt2'!$AZ207+1,0)</f>
        <v>#N/A</v>
      </c>
      <c r="BN207" s="322">
        <f t="shared" si="24"/>
        <v>152.13748102624925</v>
      </c>
      <c r="BO207" s="322">
        <f t="shared" si="25"/>
        <v>147.94866859085027</v>
      </c>
      <c r="BP207" s="322">
        <f t="shared" si="26"/>
        <v>145.56859833656631</v>
      </c>
      <c r="BQ207" s="322" t="e">
        <f t="shared" si="27"/>
        <v>#N/A</v>
      </c>
    </row>
    <row r="208" spans="33:69">
      <c r="AG208" s="322">
        <v>195</v>
      </c>
      <c r="AH208" s="363">
        <v>3.45</v>
      </c>
      <c r="AI208" s="322">
        <f>HLOOKUP(AI$13,FLXrawF!$C$4:$GI$209,'plt2'!$AG208+1,0)</f>
        <v>31.993207231981916</v>
      </c>
      <c r="AJ208" s="322">
        <f>HLOOKUP(AJ$13,FLXrawF!$C$4:$GI$209,'plt2'!$AG208+1,0)</f>
        <v>31.046728485800667</v>
      </c>
      <c r="AK208" s="322">
        <f>HLOOKUP(AK$13,FLXrawF!$C$4:$GI$209,'plt2'!$AG208+1,0)</f>
        <v>32.891301374018802</v>
      </c>
      <c r="AL208" s="322" t="e">
        <f>HLOOKUP(AL$13,FLXrawF!$C$4:$GI$209,'plt2'!$AG208+1,0)</f>
        <v>#N/A</v>
      </c>
      <c r="AM208" s="322">
        <f>HLOOKUP(AM$13,FLXrawF!$C$4:$GI$209,'plt2'!$AG208+1,0)</f>
        <v>37.724237880134766</v>
      </c>
      <c r="AN208" s="322">
        <f>HLOOKUP(AN$13,FLXrawF!$C$4:$GI$209,'plt2'!$AG208+1,0)</f>
        <v>27.500367905114814</v>
      </c>
      <c r="AO208" s="322">
        <f>HLOOKUP(AO$13,FLXrawF!$C$4:$GI$209,'plt2'!$AG208+1,0)</f>
        <v>33.273430683162886</v>
      </c>
      <c r="AP208" s="322">
        <f>HLOOKUP(AP$13,FLXrawF!$C$4:$GI$209,'plt2'!$AG208+1,0)</f>
        <v>27.921612945230294</v>
      </c>
      <c r="AQ208" s="322">
        <f>HLOOKUP(AQ$13,FLXrawF!$C$4:$GI$209,'plt2'!$AG208+1,0)</f>
        <v>39.440115653756955</v>
      </c>
      <c r="AR208" s="322">
        <f>HLOOKUP(AR$13,FLXrawF!$C$4:$GI$209,'plt2'!$AG208+1,0)</f>
        <v>29.523616362942054</v>
      </c>
      <c r="AS208" s="322" t="e">
        <f>HLOOKUP(AS$13,FLXrawF!$C$4:$GI$209,'plt2'!$AG208+1,0)</f>
        <v>#N/A</v>
      </c>
      <c r="AT208" s="322" t="e">
        <f>HLOOKUP(AT$13,FLXrawF!$C$4:$GI$209,'plt2'!$AG208+1,0)</f>
        <v>#N/A</v>
      </c>
      <c r="AU208" s="322">
        <f t="shared" ref="AU208:AU218" si="28">AU207+AI208*(AH208-AH207)</f>
        <v>122.50675012910408</v>
      </c>
      <c r="AV208" s="322">
        <f t="shared" ref="AV208:AV218" si="29">AV207+AJ208*(AH208-AH207)</f>
        <v>116.34786611527659</v>
      </c>
      <c r="AW208" s="322">
        <f t="shared" ref="AW208:AW218" si="30">AW207+AK208*(AH208-AH207)</f>
        <v>123.16252578418124</v>
      </c>
      <c r="AX208" s="322" t="e">
        <f t="shared" ref="AX208:AX218" si="31">AX207+AL208*(AH208-AH207)</f>
        <v>#N/A</v>
      </c>
      <c r="AZ208" s="322">
        <v>195</v>
      </c>
      <c r="BA208" s="363">
        <v>1.43</v>
      </c>
      <c r="BB208" s="322">
        <f>HLOOKUP(BB$13,BCNraw!$C$4:$GI$456,'plt2'!$AZ208+1,0)</f>
        <v>87.185341045025979</v>
      </c>
      <c r="BC208" s="322">
        <f>HLOOKUP(BC$13,BCNraw!$C$4:$GI$456,'plt2'!$AZ208+1,0)</f>
        <v>74.714511989844809</v>
      </c>
      <c r="BD208" s="322">
        <f>HLOOKUP(BD$13,BCNraw!$C$4:$GI$456,'plt2'!$AZ208+1,0)</f>
        <v>77.333944468280208</v>
      </c>
      <c r="BE208" s="322" t="e">
        <f>HLOOKUP(BE$13,BCNraw!$C$4:$GI$456,'plt2'!$AZ208+1,0)</f>
        <v>#N/A</v>
      </c>
      <c r="BF208" s="322">
        <f>HLOOKUP(BF$13,BCNraw!$C$4:$GI$456,'plt2'!$AZ208+1,0)</f>
        <v>99.90565603892891</v>
      </c>
      <c r="BG208" s="322">
        <f>HLOOKUP(BG$13,BCNraw!$C$4:$GI$456,'plt2'!$AZ208+1,0)</f>
        <v>77.001801114541877</v>
      </c>
      <c r="BH208" s="322">
        <f>HLOOKUP(BH$13,BCNraw!$C$4:$GI$456,'plt2'!$AZ208+1,0)</f>
        <v>96.749730772762149</v>
      </c>
      <c r="BI208" s="322">
        <f>HLOOKUP(BI$13,BCNraw!$C$4:$GI$456,'plt2'!$AZ208+1,0)</f>
        <v>55.149873827998164</v>
      </c>
      <c r="BJ208" s="322">
        <f>HLOOKUP(BJ$13,BCNraw!$C$4:$GI$456,'plt2'!$AZ208+1,0)</f>
        <v>82.980824669516991</v>
      </c>
      <c r="BK208" s="322">
        <f>HLOOKUP(BK$13,BCNraw!$C$4:$GI$456,'plt2'!$AZ208+1,0)</f>
        <v>71.340299993918038</v>
      </c>
      <c r="BL208" s="322" t="e">
        <f>HLOOKUP(BL$13,BCNraw!$C$4:$GI$456,'plt2'!$AZ208+1,0)</f>
        <v>#N/A</v>
      </c>
      <c r="BM208" s="322" t="e">
        <f>HLOOKUP(BM$13,BCNraw!$C$4:$GI$456,'plt2'!$AZ208+1,0)</f>
        <v>#N/A</v>
      </c>
      <c r="BN208" s="322">
        <f t="shared" ref="BN208:BN218" si="32">BN207+BB208*(BA208-BA207)</f>
        <v>153.0093344366995</v>
      </c>
      <c r="BO208" s="322">
        <f t="shared" ref="BO208:BO218" si="33">BO207+BC208*(BA208-BA207)</f>
        <v>148.69581371074872</v>
      </c>
      <c r="BP208" s="322">
        <f t="shared" ref="BP208:BP218" si="34">BP207+BD208*(BA208-BA207)</f>
        <v>146.3419377812491</v>
      </c>
      <c r="BQ208" s="322" t="e">
        <f t="shared" ref="BQ208:BQ218" si="35">BQ207+BE208*(BA208-BA207)</f>
        <v>#N/A</v>
      </c>
    </row>
    <row r="209" spans="33:69">
      <c r="AG209" s="322">
        <v>196</v>
      </c>
      <c r="AH209" s="363">
        <v>3.5</v>
      </c>
      <c r="AI209" s="322">
        <f>HLOOKUP(AI$13,FLXrawF!$C$4:$GI$209,'plt2'!$AG209+1,0)</f>
        <v>31.386612047274589</v>
      </c>
      <c r="AJ209" s="322">
        <f>HLOOKUP(AJ$13,FLXrawF!$C$4:$GI$209,'plt2'!$AG209+1,0)</f>
        <v>30.917886255755597</v>
      </c>
      <c r="AK209" s="322">
        <f>HLOOKUP(AK$13,FLXrawF!$C$4:$GI$209,'plt2'!$AG209+1,0)</f>
        <v>32.839972212219564</v>
      </c>
      <c r="AL209" s="322" t="e">
        <f>HLOOKUP(AL$13,FLXrawF!$C$4:$GI$209,'plt2'!$AG209+1,0)</f>
        <v>#N/A</v>
      </c>
      <c r="AM209" s="322">
        <f>HLOOKUP(AM$13,FLXrawF!$C$4:$GI$209,'plt2'!$AG209+1,0)</f>
        <v>36.565104873260893</v>
      </c>
      <c r="AN209" s="322">
        <f>HLOOKUP(AN$13,FLXrawF!$C$4:$GI$209,'plt2'!$AG209+1,0)</f>
        <v>27.046705516435257</v>
      </c>
      <c r="AO209" s="322">
        <f>HLOOKUP(AO$13,FLXrawF!$C$4:$GI$209,'plt2'!$AG209+1,0)</f>
        <v>33.109543149201023</v>
      </c>
      <c r="AP209" s="322">
        <f>HLOOKUP(AP$13,FLXrawF!$C$4:$GI$209,'plt2'!$AG209+1,0)</f>
        <v>27.767927003323582</v>
      </c>
      <c r="AQ209" s="322">
        <f>HLOOKUP(AQ$13,FLXrawF!$C$4:$GI$209,'plt2'!$AG209+1,0)</f>
        <v>39.358064734459163</v>
      </c>
      <c r="AR209" s="322">
        <f>HLOOKUP(AR$13,FLXrawF!$C$4:$GI$209,'plt2'!$AG209+1,0)</f>
        <v>29.640752029124094</v>
      </c>
      <c r="AS209" s="322" t="e">
        <f>HLOOKUP(AS$13,FLXrawF!$C$4:$GI$209,'plt2'!$AG209+1,0)</f>
        <v>#N/A</v>
      </c>
      <c r="AT209" s="322" t="e">
        <f>HLOOKUP(AT$13,FLXrawF!$C$4:$GI$209,'plt2'!$AG209+1,0)</f>
        <v>#N/A</v>
      </c>
      <c r="AU209" s="322">
        <f t="shared" si="28"/>
        <v>124.0760807314678</v>
      </c>
      <c r="AV209" s="322">
        <f t="shared" si="29"/>
        <v>117.89376042806437</v>
      </c>
      <c r="AW209" s="322">
        <f t="shared" si="30"/>
        <v>124.80452439479221</v>
      </c>
      <c r="AX209" s="322" t="e">
        <f t="shared" si="31"/>
        <v>#N/A</v>
      </c>
      <c r="AZ209" s="322">
        <v>196</v>
      </c>
      <c r="BA209" s="363">
        <v>1.44</v>
      </c>
      <c r="BB209" s="322">
        <f>HLOOKUP(BB$13,BCNraw!$C$4:$GI$456,'plt2'!$AZ209+1,0)</f>
        <v>86.775809443172705</v>
      </c>
      <c r="BC209" s="322">
        <f>HLOOKUP(BC$13,BCNraw!$C$4:$GI$456,'plt2'!$AZ209+1,0)</f>
        <v>74.527074015364775</v>
      </c>
      <c r="BD209" s="322">
        <f>HLOOKUP(BD$13,BCNraw!$C$4:$GI$456,'plt2'!$AZ209+1,0)</f>
        <v>77.113040149122583</v>
      </c>
      <c r="BE209" s="322" t="e">
        <f>HLOOKUP(BE$13,BCNraw!$C$4:$GI$456,'plt2'!$AZ209+1,0)</f>
        <v>#N/A</v>
      </c>
      <c r="BF209" s="322">
        <f>HLOOKUP(BF$13,BCNraw!$C$4:$GI$456,'plt2'!$AZ209+1,0)</f>
        <v>99.643548543084862</v>
      </c>
      <c r="BG209" s="322">
        <f>HLOOKUP(BG$13,BCNraw!$C$4:$GI$456,'plt2'!$AZ209+1,0)</f>
        <v>76.829710532898417</v>
      </c>
      <c r="BH209" s="322">
        <f>HLOOKUP(BH$13,BCNraw!$C$4:$GI$456,'plt2'!$AZ209+1,0)</f>
        <v>96.535549988025934</v>
      </c>
      <c r="BI209" s="322">
        <f>HLOOKUP(BI$13,BCNraw!$C$4:$GI$456,'plt2'!$AZ209+1,0)</f>
        <v>55.055739296133957</v>
      </c>
      <c r="BJ209" s="322">
        <f>HLOOKUP(BJ$13,BCNraw!$C$4:$GI$456,'plt2'!$AZ209+1,0)</f>
        <v>82.827291642423063</v>
      </c>
      <c r="BK209" s="322">
        <f>HLOOKUP(BK$13,BCNraw!$C$4:$GI$456,'plt2'!$AZ209+1,0)</f>
        <v>71.276120092044494</v>
      </c>
      <c r="BL209" s="322" t="e">
        <f>HLOOKUP(BL$13,BCNraw!$C$4:$GI$456,'plt2'!$AZ209+1,0)</f>
        <v>#N/A</v>
      </c>
      <c r="BM209" s="322" t="e">
        <f>HLOOKUP(BM$13,BCNraw!$C$4:$GI$456,'plt2'!$AZ209+1,0)</f>
        <v>#N/A</v>
      </c>
      <c r="BN209" s="322">
        <f t="shared" si="32"/>
        <v>153.87709253113124</v>
      </c>
      <c r="BO209" s="322">
        <f t="shared" si="33"/>
        <v>149.44108445090237</v>
      </c>
      <c r="BP209" s="322">
        <f t="shared" si="34"/>
        <v>147.11306818274034</v>
      </c>
      <c r="BQ209" s="322" t="e">
        <f t="shared" si="35"/>
        <v>#N/A</v>
      </c>
    </row>
    <row r="210" spans="33:69">
      <c r="AG210" s="322">
        <v>197</v>
      </c>
      <c r="AH210" s="363">
        <v>3.5500000000000003</v>
      </c>
      <c r="AI210" s="322">
        <f>HLOOKUP(AI$13,FLXrawF!$C$4:$GI$209,'plt2'!$AG210+1,0)</f>
        <v>31.154392369150862</v>
      </c>
      <c r="AJ210" s="322">
        <f>HLOOKUP(AJ$13,FLXrawF!$C$4:$GI$209,'plt2'!$AG210+1,0)</f>
        <v>30.843181946083138</v>
      </c>
      <c r="AK210" s="322">
        <f>HLOOKUP(AK$13,FLXrawF!$C$4:$GI$209,'plt2'!$AG210+1,0)</f>
        <v>32.779932530090051</v>
      </c>
      <c r="AL210" s="322" t="e">
        <f>HLOOKUP(AL$13,FLXrawF!$C$4:$GI$209,'plt2'!$AG210+1,0)</f>
        <v>#N/A</v>
      </c>
      <c r="AM210" s="322">
        <f>HLOOKUP(AM$13,FLXrawF!$C$4:$GI$209,'plt2'!$AG210+1,0)</f>
        <v>36.585743045563333</v>
      </c>
      <c r="AN210" s="322">
        <f>HLOOKUP(AN$13,FLXrawF!$C$4:$GI$209,'plt2'!$AG210+1,0)</f>
        <v>27.052763247159451</v>
      </c>
      <c r="AO210" s="322">
        <f>HLOOKUP(AO$13,FLXrawF!$C$4:$GI$209,'plt2'!$AG210+1,0)</f>
        <v>32.912317117437247</v>
      </c>
      <c r="AP210" s="322">
        <f>HLOOKUP(AP$13,FLXrawF!$C$4:$GI$209,'plt2'!$AG210+1,0)</f>
        <v>27.690182803168902</v>
      </c>
      <c r="AQ210" s="322">
        <f>HLOOKUP(AQ$13,FLXrawF!$C$4:$GI$209,'plt2'!$AG210+1,0)</f>
        <v>39.313191966787933</v>
      </c>
      <c r="AR210" s="322">
        <f>HLOOKUP(AR$13,FLXrawF!$C$4:$GI$209,'plt2'!$AG210+1,0)</f>
        <v>29.717581768843303</v>
      </c>
      <c r="AS210" s="322" t="e">
        <f>HLOOKUP(AS$13,FLXrawF!$C$4:$GI$209,'plt2'!$AG210+1,0)</f>
        <v>#N/A</v>
      </c>
      <c r="AT210" s="322" t="e">
        <f>HLOOKUP(AT$13,FLXrawF!$C$4:$GI$209,'plt2'!$AG210+1,0)</f>
        <v>#N/A</v>
      </c>
      <c r="AU210" s="322">
        <f t="shared" si="28"/>
        <v>125.63380034992535</v>
      </c>
      <c r="AV210" s="322">
        <f t="shared" si="29"/>
        <v>119.43591952536853</v>
      </c>
      <c r="AW210" s="322">
        <f t="shared" si="30"/>
        <v>126.44352102129672</v>
      </c>
      <c r="AX210" s="322" t="e">
        <f t="shared" si="31"/>
        <v>#N/A</v>
      </c>
      <c r="AZ210" s="322">
        <v>197</v>
      </c>
      <c r="BA210" s="363">
        <v>1.45</v>
      </c>
      <c r="BB210" s="322">
        <f>HLOOKUP(BB$13,BCNraw!$C$4:$GI$456,'plt2'!$AZ210+1,0)</f>
        <v>86.396682123446539</v>
      </c>
      <c r="BC210" s="322">
        <f>HLOOKUP(BC$13,BCNraw!$C$4:$GI$456,'plt2'!$AZ210+1,0)</f>
        <v>74.262185399903217</v>
      </c>
      <c r="BD210" s="322">
        <f>HLOOKUP(BD$13,BCNraw!$C$4:$GI$456,'plt2'!$AZ210+1,0)</f>
        <v>76.865102624474389</v>
      </c>
      <c r="BE210" s="322" t="e">
        <f>HLOOKUP(BE$13,BCNraw!$C$4:$GI$456,'plt2'!$AZ210+1,0)</f>
        <v>#N/A</v>
      </c>
      <c r="BF210" s="322">
        <f>HLOOKUP(BF$13,BCNraw!$C$4:$GI$456,'plt2'!$AZ210+1,0)</f>
        <v>99.441892794080772</v>
      </c>
      <c r="BG210" s="322">
        <f>HLOOKUP(BG$13,BCNraw!$C$4:$GI$456,'plt2'!$AZ210+1,0)</f>
        <v>76.658144276427478</v>
      </c>
      <c r="BH210" s="322">
        <f>HLOOKUP(BH$13,BCNraw!$C$4:$GI$456,'plt2'!$AZ210+1,0)</f>
        <v>96.33250340013052</v>
      </c>
      <c r="BI210" s="322">
        <f>HLOOKUP(BI$13,BCNraw!$C$4:$GI$456,'plt2'!$AZ210+1,0)</f>
        <v>54.966813916353736</v>
      </c>
      <c r="BJ210" s="322">
        <f>HLOOKUP(BJ$13,BCNraw!$C$4:$GI$456,'plt2'!$AZ210+1,0)</f>
        <v>82.724377440148359</v>
      </c>
      <c r="BK210" s="322">
        <f>HLOOKUP(BK$13,BCNraw!$C$4:$GI$456,'plt2'!$AZ210+1,0)</f>
        <v>71.227793484703469</v>
      </c>
      <c r="BL210" s="322" t="e">
        <f>HLOOKUP(BL$13,BCNraw!$C$4:$GI$456,'plt2'!$AZ210+1,0)</f>
        <v>#N/A</v>
      </c>
      <c r="BM210" s="322" t="e">
        <f>HLOOKUP(BM$13,BCNraw!$C$4:$GI$456,'plt2'!$AZ210+1,0)</f>
        <v>#N/A</v>
      </c>
      <c r="BN210" s="322">
        <f t="shared" si="32"/>
        <v>154.74105935236571</v>
      </c>
      <c r="BO210" s="322">
        <f t="shared" si="33"/>
        <v>150.18370630490139</v>
      </c>
      <c r="BP210" s="322">
        <f t="shared" si="34"/>
        <v>147.88171920898509</v>
      </c>
      <c r="BQ210" s="322" t="e">
        <f t="shared" si="35"/>
        <v>#N/A</v>
      </c>
    </row>
    <row r="211" spans="33:69">
      <c r="AG211" s="322">
        <v>198</v>
      </c>
      <c r="AH211" s="363">
        <v>3.6</v>
      </c>
      <c r="AI211" s="322">
        <f>HLOOKUP(AI$13,FLXrawF!$C$4:$GI$209,'plt2'!$AG211+1,0)</f>
        <v>31.079934633608033</v>
      </c>
      <c r="AJ211" s="322">
        <f>HLOOKUP(AJ$13,FLXrawF!$C$4:$GI$209,'plt2'!$AG211+1,0)</f>
        <v>30.645933558911963</v>
      </c>
      <c r="AK211" s="322">
        <f>HLOOKUP(AK$13,FLXrawF!$C$4:$GI$209,'plt2'!$AG211+1,0)</f>
        <v>32.44252336758457</v>
      </c>
      <c r="AL211" s="322" t="e">
        <f>HLOOKUP(AL$13,FLXrawF!$C$4:$GI$209,'plt2'!$AG211+1,0)</f>
        <v>#N/A</v>
      </c>
      <c r="AM211" s="322">
        <f>HLOOKUP(AM$13,FLXrawF!$C$4:$GI$209,'plt2'!$AG211+1,0)</f>
        <v>36.552553622042417</v>
      </c>
      <c r="AN211" s="322">
        <f>HLOOKUP(AN$13,FLXrawF!$C$4:$GI$209,'plt2'!$AG211+1,0)</f>
        <v>26.981401103777689</v>
      </c>
      <c r="AO211" s="322">
        <f>HLOOKUP(AO$13,FLXrawF!$C$4:$GI$209,'plt2'!$AG211+1,0)</f>
        <v>32.639126079195755</v>
      </c>
      <c r="AP211" s="322">
        <f>HLOOKUP(AP$13,FLXrawF!$C$4:$GI$209,'plt2'!$AG211+1,0)</f>
        <v>27.619576515482521</v>
      </c>
      <c r="AQ211" s="322">
        <f>HLOOKUP(AQ$13,FLXrawF!$C$4:$GI$209,'plt2'!$AG211+1,0)</f>
        <v>39.247291442173385</v>
      </c>
      <c r="AR211" s="322">
        <f>HLOOKUP(AR$13,FLXrawF!$C$4:$GI$209,'plt2'!$AG211+1,0)</f>
        <v>29.66532137674556</v>
      </c>
      <c r="AS211" s="322" t="e">
        <f>HLOOKUP(AS$13,FLXrawF!$C$4:$GI$209,'plt2'!$AG211+1,0)</f>
        <v>#N/A</v>
      </c>
      <c r="AT211" s="322" t="e">
        <f>HLOOKUP(AT$13,FLXrawF!$C$4:$GI$209,'plt2'!$AG211+1,0)</f>
        <v>#N/A</v>
      </c>
      <c r="AU211" s="322">
        <f t="shared" si="28"/>
        <v>127.18779708160575</v>
      </c>
      <c r="AV211" s="322">
        <f t="shared" si="29"/>
        <v>120.96821620331413</v>
      </c>
      <c r="AW211" s="322">
        <f t="shared" si="30"/>
        <v>128.06564718967593</v>
      </c>
      <c r="AX211" s="322" t="e">
        <f t="shared" si="31"/>
        <v>#N/A</v>
      </c>
      <c r="AZ211" s="322">
        <v>198</v>
      </c>
      <c r="BA211" s="363">
        <v>1.46</v>
      </c>
      <c r="BB211" s="322">
        <f>HLOOKUP(BB$13,BCNraw!$C$4:$GI$456,'plt2'!$AZ211+1,0)</f>
        <v>85.998614341256157</v>
      </c>
      <c r="BC211" s="322">
        <f>HLOOKUP(BC$13,BCNraw!$C$4:$GI$456,'plt2'!$AZ211+1,0)</f>
        <v>73.927395521517042</v>
      </c>
      <c r="BD211" s="322">
        <f>HLOOKUP(BD$13,BCNraw!$C$4:$GI$456,'plt2'!$AZ211+1,0)</f>
        <v>76.602100127303004</v>
      </c>
      <c r="BE211" s="322" t="e">
        <f>HLOOKUP(BE$13,BCNraw!$C$4:$GI$456,'plt2'!$AZ211+1,0)</f>
        <v>#N/A</v>
      </c>
      <c r="BF211" s="322">
        <f>HLOOKUP(BF$13,BCNraw!$C$4:$GI$456,'plt2'!$AZ211+1,0)</f>
        <v>99.285862185611492</v>
      </c>
      <c r="BG211" s="322">
        <f>HLOOKUP(BG$13,BCNraw!$C$4:$GI$456,'plt2'!$AZ211+1,0)</f>
        <v>76.530438892292352</v>
      </c>
      <c r="BH211" s="322">
        <f>HLOOKUP(BH$13,BCNraw!$C$4:$GI$456,'plt2'!$AZ211+1,0)</f>
        <v>96.106522230751082</v>
      </c>
      <c r="BI211" s="322">
        <f>HLOOKUP(BI$13,BCNraw!$C$4:$GI$456,'plt2'!$AZ211+1,0)</f>
        <v>54.911347789561283</v>
      </c>
      <c r="BJ211" s="322">
        <f>HLOOKUP(BJ$13,BCNraw!$C$4:$GI$456,'plt2'!$AZ211+1,0)</f>
        <v>82.59968582785838</v>
      </c>
      <c r="BK211" s="322">
        <f>HLOOKUP(BK$13,BCNraw!$C$4:$GI$456,'plt2'!$AZ211+1,0)</f>
        <v>71.156651019210855</v>
      </c>
      <c r="BL211" s="322" t="e">
        <f>HLOOKUP(BL$13,BCNraw!$C$4:$GI$456,'plt2'!$AZ211+1,0)</f>
        <v>#N/A</v>
      </c>
      <c r="BM211" s="322" t="e">
        <f>HLOOKUP(BM$13,BCNraw!$C$4:$GI$456,'plt2'!$AZ211+1,0)</f>
        <v>#N/A</v>
      </c>
      <c r="BN211" s="322">
        <f t="shared" si="32"/>
        <v>155.60104549577827</v>
      </c>
      <c r="BO211" s="322">
        <f t="shared" si="33"/>
        <v>150.92298026011656</v>
      </c>
      <c r="BP211" s="322">
        <f t="shared" si="34"/>
        <v>148.64774021025812</v>
      </c>
      <c r="BQ211" s="322" t="e">
        <f t="shared" si="35"/>
        <v>#N/A</v>
      </c>
    </row>
    <row r="212" spans="33:69">
      <c r="AG212" s="322">
        <v>199</v>
      </c>
      <c r="AH212" s="363">
        <v>3.6500000000000004</v>
      </c>
      <c r="AI212" s="322">
        <f>HLOOKUP(AI$13,FLXrawF!$C$4:$GI$209,'plt2'!$AG212+1,0)</f>
        <v>30.791508832196786</v>
      </c>
      <c r="AJ212" s="322">
        <f>HLOOKUP(AJ$13,FLXrawF!$C$4:$GI$209,'plt2'!$AG212+1,0)</f>
        <v>30.533132622441691</v>
      </c>
      <c r="AK212" s="322">
        <f>HLOOKUP(AK$13,FLXrawF!$C$4:$GI$209,'plt2'!$AG212+1,0)</f>
        <v>32.384032216960833</v>
      </c>
      <c r="AL212" s="322" t="e">
        <f>HLOOKUP(AL$13,FLXrawF!$C$4:$GI$209,'plt2'!$AG212+1,0)</f>
        <v>#N/A</v>
      </c>
      <c r="AM212" s="322">
        <f>HLOOKUP(AM$13,FLXrawF!$C$4:$GI$209,'plt2'!$AG212+1,0)</f>
        <v>36.380321752967376</v>
      </c>
      <c r="AN212" s="322">
        <f>HLOOKUP(AN$13,FLXrawF!$C$4:$GI$209,'plt2'!$AG212+1,0)</f>
        <v>26.503866688103571</v>
      </c>
      <c r="AO212" s="322">
        <f>HLOOKUP(AO$13,FLXrawF!$C$4:$GI$209,'plt2'!$AG212+1,0)</f>
        <v>32.439549497874808</v>
      </c>
      <c r="AP212" s="322">
        <f>HLOOKUP(AP$13,FLXrawF!$C$4:$GI$209,'plt2'!$AG212+1,0)</f>
        <v>27.576161879822788</v>
      </c>
      <c r="AQ212" s="322">
        <f>HLOOKUP(AQ$13,FLXrawF!$C$4:$GI$209,'plt2'!$AG212+1,0)</f>
        <v>39.162696037102606</v>
      </c>
      <c r="AR212" s="322">
        <f>HLOOKUP(AR$13,FLXrawF!$C$4:$GI$209,'plt2'!$AG212+1,0)</f>
        <v>29.683326782506551</v>
      </c>
      <c r="AS212" s="322" t="e">
        <f>HLOOKUP(AS$13,FLXrawF!$C$4:$GI$209,'plt2'!$AG212+1,0)</f>
        <v>#N/A</v>
      </c>
      <c r="AT212" s="322" t="e">
        <f>HLOOKUP(AT$13,FLXrawF!$C$4:$GI$209,'plt2'!$AG212+1,0)</f>
        <v>#N/A</v>
      </c>
      <c r="AU212" s="322">
        <f t="shared" si="28"/>
        <v>128.72737252321559</v>
      </c>
      <c r="AV212" s="322">
        <f t="shared" si="29"/>
        <v>122.49487283443622</v>
      </c>
      <c r="AW212" s="322">
        <f t="shared" si="30"/>
        <v>129.68484880052398</v>
      </c>
      <c r="AX212" s="322" t="e">
        <f t="shared" si="31"/>
        <v>#N/A</v>
      </c>
      <c r="AZ212" s="322">
        <v>199</v>
      </c>
      <c r="BA212" s="363">
        <v>1.47</v>
      </c>
      <c r="BB212" s="322">
        <f>HLOOKUP(BB$13,BCNraw!$C$4:$GI$456,'plt2'!$AZ212+1,0)</f>
        <v>85.638962885105272</v>
      </c>
      <c r="BC212" s="322">
        <f>HLOOKUP(BC$13,BCNraw!$C$4:$GI$456,'plt2'!$AZ212+1,0)</f>
        <v>73.610999087343288</v>
      </c>
      <c r="BD212" s="322">
        <f>HLOOKUP(BD$13,BCNraw!$C$4:$GI$456,'plt2'!$AZ212+1,0)</f>
        <v>76.322978246914545</v>
      </c>
      <c r="BE212" s="322" t="e">
        <f>HLOOKUP(BE$13,BCNraw!$C$4:$GI$456,'plt2'!$AZ212+1,0)</f>
        <v>#N/A</v>
      </c>
      <c r="BF212" s="322">
        <f>HLOOKUP(BF$13,BCNraw!$C$4:$GI$456,'plt2'!$AZ212+1,0)</f>
        <v>99.069137822024842</v>
      </c>
      <c r="BG212" s="322">
        <f>HLOOKUP(BG$13,BCNraw!$C$4:$GI$456,'plt2'!$AZ212+1,0)</f>
        <v>76.445019819123445</v>
      </c>
      <c r="BH212" s="322">
        <f>HLOOKUP(BH$13,BCNraw!$C$4:$GI$456,'plt2'!$AZ212+1,0)</f>
        <v>95.882323119979191</v>
      </c>
      <c r="BI212" s="322">
        <f>HLOOKUP(BI$13,BCNraw!$C$4:$GI$456,'plt2'!$AZ212+1,0)</f>
        <v>54.86269635052961</v>
      </c>
      <c r="BJ212" s="322">
        <f>HLOOKUP(BJ$13,BCNraw!$C$4:$GI$456,'plt2'!$AZ212+1,0)</f>
        <v>82.473287945776747</v>
      </c>
      <c r="BK212" s="322">
        <f>HLOOKUP(BK$13,BCNraw!$C$4:$GI$456,'plt2'!$AZ212+1,0)</f>
        <v>71.069587898975698</v>
      </c>
      <c r="BL212" s="322" t="e">
        <f>HLOOKUP(BL$13,BCNraw!$C$4:$GI$456,'plt2'!$AZ212+1,0)</f>
        <v>#N/A</v>
      </c>
      <c r="BM212" s="322" t="e">
        <f>HLOOKUP(BM$13,BCNraw!$C$4:$GI$456,'plt2'!$AZ212+1,0)</f>
        <v>#N/A</v>
      </c>
      <c r="BN212" s="322">
        <f t="shared" si="32"/>
        <v>156.45743512462931</v>
      </c>
      <c r="BO212" s="322">
        <f t="shared" si="33"/>
        <v>151.65909025099</v>
      </c>
      <c r="BP212" s="322">
        <f t="shared" si="34"/>
        <v>149.41096999272727</v>
      </c>
      <c r="BQ212" s="322" t="e">
        <f t="shared" si="35"/>
        <v>#N/A</v>
      </c>
    </row>
    <row r="213" spans="33:69">
      <c r="AG213" s="322">
        <v>200</v>
      </c>
      <c r="AH213" s="363">
        <v>3.7</v>
      </c>
      <c r="AI213" s="322">
        <f>HLOOKUP(AI$13,FLXrawF!$C$4:$GI$209,'plt2'!$AG213+1,0)</f>
        <v>30.587620128139967</v>
      </c>
      <c r="AJ213" s="322">
        <f>HLOOKUP(AJ$13,FLXrawF!$C$4:$GI$209,'plt2'!$AG213+1,0)</f>
        <v>30.428889635877816</v>
      </c>
      <c r="AK213" s="322">
        <f>HLOOKUP(AK$13,FLXrawF!$C$4:$GI$209,'plt2'!$AG213+1,0)</f>
        <v>32.277764293212314</v>
      </c>
      <c r="AL213" s="322" t="e">
        <f>HLOOKUP(AL$13,FLXrawF!$C$4:$GI$209,'plt2'!$AG213+1,0)</f>
        <v>#N/A</v>
      </c>
      <c r="AM213" s="322">
        <f>HLOOKUP(AM$13,FLXrawF!$C$4:$GI$209,'plt2'!$AG213+1,0)</f>
        <v>36.227984261975259</v>
      </c>
      <c r="AN213" s="322">
        <f>HLOOKUP(AN$13,FLXrawF!$C$4:$GI$209,'plt2'!$AG213+1,0)</f>
        <v>25.977117543011275</v>
      </c>
      <c r="AO213" s="322">
        <f>HLOOKUP(AO$13,FLXrawF!$C$4:$GI$209,'plt2'!$AG213+1,0)</f>
        <v>32.294651699477647</v>
      </c>
      <c r="AP213" s="322">
        <f>HLOOKUP(AP$13,FLXrawF!$C$4:$GI$209,'plt2'!$AG213+1,0)</f>
        <v>27.54642770981944</v>
      </c>
      <c r="AQ213" s="322">
        <f>HLOOKUP(AQ$13,FLXrawF!$C$4:$GI$209,'plt2'!$AG213+1,0)</f>
        <v>39.02523981567564</v>
      </c>
      <c r="AR213" s="322">
        <f>HLOOKUP(AR$13,FLXrawF!$C$4:$GI$209,'plt2'!$AG213+1,0)</f>
        <v>29.615744258395143</v>
      </c>
      <c r="AS213" s="322" t="e">
        <f>HLOOKUP(AS$13,FLXrawF!$C$4:$GI$209,'plt2'!$AG213+1,0)</f>
        <v>#N/A</v>
      </c>
      <c r="AT213" s="322" t="e">
        <f>HLOOKUP(AT$13,FLXrawF!$C$4:$GI$209,'plt2'!$AG213+1,0)</f>
        <v>#N/A</v>
      </c>
      <c r="AU213" s="322">
        <f t="shared" si="28"/>
        <v>130.25675352962259</v>
      </c>
      <c r="AV213" s="322">
        <f t="shared" si="29"/>
        <v>124.0163173162301</v>
      </c>
      <c r="AW213" s="322">
        <f t="shared" si="30"/>
        <v>131.2987370151846</v>
      </c>
      <c r="AX213" s="322" t="e">
        <f t="shared" si="31"/>
        <v>#N/A</v>
      </c>
      <c r="AZ213" s="322">
        <v>200</v>
      </c>
      <c r="BA213" s="363">
        <v>1.48</v>
      </c>
      <c r="BB213" s="322">
        <f>HLOOKUP(BB$13,BCNraw!$C$4:$GI$456,'plt2'!$AZ213+1,0)</f>
        <v>85.370141336915324</v>
      </c>
      <c r="BC213" s="322">
        <f>HLOOKUP(BC$13,BCNraw!$C$4:$GI$456,'plt2'!$AZ213+1,0)</f>
        <v>73.275746354447421</v>
      </c>
      <c r="BD213" s="322">
        <f>HLOOKUP(BD$13,BCNraw!$C$4:$GI$456,'plt2'!$AZ213+1,0)</f>
        <v>76.03961115284514</v>
      </c>
      <c r="BE213" s="322" t="e">
        <f>HLOOKUP(BE$13,BCNraw!$C$4:$GI$456,'plt2'!$AZ213+1,0)</f>
        <v>#N/A</v>
      </c>
      <c r="BF213" s="322">
        <f>HLOOKUP(BF$13,BCNraw!$C$4:$GI$456,'plt2'!$AZ213+1,0)</f>
        <v>98.859816337344796</v>
      </c>
      <c r="BG213" s="322">
        <f>HLOOKUP(BG$13,BCNraw!$C$4:$GI$456,'plt2'!$AZ213+1,0)</f>
        <v>76.393541587450684</v>
      </c>
      <c r="BH213" s="322">
        <f>HLOOKUP(BH$13,BCNraw!$C$4:$GI$456,'plt2'!$AZ213+1,0)</f>
        <v>95.63823264215965</v>
      </c>
      <c r="BI213" s="322">
        <f>HLOOKUP(BI$13,BCNraw!$C$4:$GI$456,'plt2'!$AZ213+1,0)</f>
        <v>54.802032665765523</v>
      </c>
      <c r="BJ213" s="322">
        <f>HLOOKUP(BJ$13,BCNraw!$C$4:$GI$456,'plt2'!$AZ213+1,0)</f>
        <v>82.395600782696135</v>
      </c>
      <c r="BK213" s="322">
        <f>HLOOKUP(BK$13,BCNraw!$C$4:$GI$456,'plt2'!$AZ213+1,0)</f>
        <v>70.926065686320086</v>
      </c>
      <c r="BL213" s="322" t="e">
        <f>HLOOKUP(BL$13,BCNraw!$C$4:$GI$456,'plt2'!$AZ213+1,0)</f>
        <v>#N/A</v>
      </c>
      <c r="BM213" s="322" t="e">
        <f>HLOOKUP(BM$13,BCNraw!$C$4:$GI$456,'plt2'!$AZ213+1,0)</f>
        <v>#N/A</v>
      </c>
      <c r="BN213" s="322">
        <f t="shared" si="32"/>
        <v>157.31113653799846</v>
      </c>
      <c r="BO213" s="322">
        <f t="shared" si="33"/>
        <v>152.39184771453449</v>
      </c>
      <c r="BP213" s="322">
        <f t="shared" si="34"/>
        <v>150.17136610425572</v>
      </c>
      <c r="BQ213" s="322" t="e">
        <f t="shared" si="35"/>
        <v>#N/A</v>
      </c>
    </row>
    <row r="214" spans="33:69">
      <c r="AG214" s="322">
        <v>201</v>
      </c>
      <c r="AH214" s="363">
        <v>3.75</v>
      </c>
      <c r="AI214" s="322">
        <f>HLOOKUP(AI$13,FLXrawF!$C$4:$GI$209,'plt2'!$AG214+1,0)</f>
        <v>30.386256853109693</v>
      </c>
      <c r="AJ214" s="322">
        <f>HLOOKUP(AJ$13,FLXrawF!$C$4:$GI$209,'plt2'!$AG214+1,0)</f>
        <v>30.272653412894918</v>
      </c>
      <c r="AK214" s="322">
        <f>HLOOKUP(AK$13,FLXrawF!$C$4:$GI$209,'plt2'!$AG214+1,0)</f>
        <v>32.17648993374825</v>
      </c>
      <c r="AL214" s="322" t="e">
        <f>HLOOKUP(AL$13,FLXrawF!$C$4:$GI$209,'plt2'!$AG214+1,0)</f>
        <v>#N/A</v>
      </c>
      <c r="AM214" s="322">
        <f>HLOOKUP(AM$13,FLXrawF!$C$4:$GI$209,'plt2'!$AG214+1,0)</f>
        <v>35.993030276336746</v>
      </c>
      <c r="AN214" s="322">
        <f>HLOOKUP(AN$13,FLXrawF!$C$4:$GI$209,'plt2'!$AG214+1,0)</f>
        <v>25.552935012835395</v>
      </c>
      <c r="AO214" s="322">
        <f>HLOOKUP(AO$13,FLXrawF!$C$4:$GI$209,'plt2'!$AG214+1,0)</f>
        <v>32.135173400855209</v>
      </c>
      <c r="AP214" s="322">
        <f>HLOOKUP(AP$13,FLXrawF!$C$4:$GI$209,'plt2'!$AG214+1,0)</f>
        <v>27.458908977133497</v>
      </c>
      <c r="AQ214" s="322">
        <f>HLOOKUP(AQ$13,FLXrawF!$C$4:$GI$209,'plt2'!$AG214+1,0)</f>
        <v>38.823042036495508</v>
      </c>
      <c r="AR214" s="322">
        <f>HLOOKUP(AR$13,FLXrawF!$C$4:$GI$209,'plt2'!$AG214+1,0)</f>
        <v>29.581092453387953</v>
      </c>
      <c r="AS214" s="322" t="e">
        <f>HLOOKUP(AS$13,FLXrawF!$C$4:$GI$209,'plt2'!$AG214+1,0)</f>
        <v>#N/A</v>
      </c>
      <c r="AT214" s="322" t="e">
        <f>HLOOKUP(AT$13,FLXrawF!$C$4:$GI$209,'plt2'!$AG214+1,0)</f>
        <v>#N/A</v>
      </c>
      <c r="AU214" s="322">
        <f t="shared" si="28"/>
        <v>131.77606637227805</v>
      </c>
      <c r="AV214" s="322">
        <f t="shared" si="29"/>
        <v>125.52994998687484</v>
      </c>
      <c r="AW214" s="322">
        <f t="shared" si="30"/>
        <v>132.90756151187202</v>
      </c>
      <c r="AX214" s="322" t="e">
        <f t="shared" si="31"/>
        <v>#N/A</v>
      </c>
      <c r="AZ214" s="322">
        <v>201</v>
      </c>
      <c r="BA214" s="363">
        <v>1.49</v>
      </c>
      <c r="BB214" s="322">
        <f>HLOOKUP(BB$13,BCNraw!$C$4:$GI$456,'plt2'!$AZ214+1,0)</f>
        <v>85.247549879205508</v>
      </c>
      <c r="BC214" s="322">
        <f>HLOOKUP(BC$13,BCNraw!$C$4:$GI$456,'plt2'!$AZ214+1,0)</f>
        <v>72.966566151823542</v>
      </c>
      <c r="BD214" s="322">
        <f>HLOOKUP(BD$13,BCNraw!$C$4:$GI$456,'plt2'!$AZ214+1,0)</f>
        <v>75.834188700415638</v>
      </c>
      <c r="BE214" s="322" t="e">
        <f>HLOOKUP(BE$13,BCNraw!$C$4:$GI$456,'plt2'!$AZ214+1,0)</f>
        <v>#N/A</v>
      </c>
      <c r="BF214" s="322">
        <f>HLOOKUP(BF$13,BCNraw!$C$4:$GI$456,'plt2'!$AZ214+1,0)</f>
        <v>98.626328657089545</v>
      </c>
      <c r="BG214" s="322">
        <f>HLOOKUP(BG$13,BCNraw!$C$4:$GI$456,'plt2'!$AZ214+1,0)</f>
        <v>76.369461395084329</v>
      </c>
      <c r="BH214" s="322">
        <f>HLOOKUP(BH$13,BCNraw!$C$4:$GI$456,'plt2'!$AZ214+1,0)</f>
        <v>95.39155793549358</v>
      </c>
      <c r="BI214" s="322">
        <f>HLOOKUP(BI$13,BCNraw!$C$4:$GI$456,'plt2'!$AZ214+1,0)</f>
        <v>54.746668605774161</v>
      </c>
      <c r="BJ214" s="322">
        <f>HLOOKUP(BJ$13,BCNraw!$C$4:$GI$456,'plt2'!$AZ214+1,0)</f>
        <v>82.34980146061686</v>
      </c>
      <c r="BK214" s="322">
        <f>HLOOKUP(BK$13,BCNraw!$C$4:$GI$456,'plt2'!$AZ214+1,0)</f>
        <v>70.794402008297283</v>
      </c>
      <c r="BL214" s="322" t="e">
        <f>HLOOKUP(BL$13,BCNraw!$C$4:$GI$456,'plt2'!$AZ214+1,0)</f>
        <v>#N/A</v>
      </c>
      <c r="BM214" s="322" t="e">
        <f>HLOOKUP(BM$13,BCNraw!$C$4:$GI$456,'plt2'!$AZ214+1,0)</f>
        <v>#N/A</v>
      </c>
      <c r="BN214" s="322">
        <f t="shared" si="32"/>
        <v>158.16361203679051</v>
      </c>
      <c r="BO214" s="322">
        <f t="shared" si="33"/>
        <v>153.12151337605272</v>
      </c>
      <c r="BP214" s="322">
        <f t="shared" si="34"/>
        <v>150.92970799125987</v>
      </c>
      <c r="BQ214" s="322" t="e">
        <f t="shared" si="35"/>
        <v>#N/A</v>
      </c>
    </row>
    <row r="215" spans="33:69">
      <c r="AG215" s="322">
        <v>202</v>
      </c>
      <c r="AH215" s="363">
        <v>3.8000000000000003</v>
      </c>
      <c r="AI215" s="322">
        <f>HLOOKUP(AI$13,FLXrawF!$C$4:$GI$209,'plt2'!$AG215+1,0)</f>
        <v>29.915519332243676</v>
      </c>
      <c r="AJ215" s="322">
        <f>HLOOKUP(AJ$13,FLXrawF!$C$4:$GI$209,'plt2'!$AG215+1,0)</f>
        <v>30.139483743682597</v>
      </c>
      <c r="AK215" s="322">
        <f>HLOOKUP(AK$13,FLXrawF!$C$4:$GI$209,'plt2'!$AG215+1,0)</f>
        <v>32.055370722468403</v>
      </c>
      <c r="AL215" s="322" t="e">
        <f>HLOOKUP(AL$13,FLXrawF!$C$4:$GI$209,'plt2'!$AG215+1,0)</f>
        <v>#N/A</v>
      </c>
      <c r="AM215" s="322">
        <f>HLOOKUP(AM$13,FLXrawF!$C$4:$GI$209,'plt2'!$AG215+1,0)</f>
        <v>35.75383318043616</v>
      </c>
      <c r="AN215" s="322">
        <f>HLOOKUP(AN$13,FLXrawF!$C$4:$GI$209,'plt2'!$AG215+1,0)</f>
        <v>24.897827301961627</v>
      </c>
      <c r="AO215" s="322">
        <f>HLOOKUP(AO$13,FLXrawF!$C$4:$GI$209,'plt2'!$AG215+1,0)</f>
        <v>32.049731598726666</v>
      </c>
      <c r="AP215" s="322">
        <f>HLOOKUP(AP$13,FLXrawF!$C$4:$GI$209,'plt2'!$AG215+1,0)</f>
        <v>27.424781724927474</v>
      </c>
      <c r="AQ215" s="322">
        <f>HLOOKUP(AQ$13,FLXrawF!$C$4:$GI$209,'plt2'!$AG215+1,0)</f>
        <v>38.519960000922119</v>
      </c>
      <c r="AR215" s="322">
        <f>HLOOKUP(AR$13,FLXrawF!$C$4:$GI$209,'plt2'!$AG215+1,0)</f>
        <v>29.507020676208068</v>
      </c>
      <c r="AS215" s="322" t="e">
        <f>HLOOKUP(AS$13,FLXrawF!$C$4:$GI$209,'plt2'!$AG215+1,0)</f>
        <v>#N/A</v>
      </c>
      <c r="AT215" s="322" t="e">
        <f>HLOOKUP(AT$13,FLXrawF!$C$4:$GI$209,'plt2'!$AG215+1,0)</f>
        <v>#N/A</v>
      </c>
      <c r="AU215" s="322">
        <f t="shared" si="28"/>
        <v>133.27184233889025</v>
      </c>
      <c r="AV215" s="322">
        <f t="shared" si="29"/>
        <v>127.03692417405898</v>
      </c>
      <c r="AW215" s="322">
        <f t="shared" si="30"/>
        <v>134.51033004799544</v>
      </c>
      <c r="AX215" s="322" t="e">
        <f t="shared" si="31"/>
        <v>#N/A</v>
      </c>
      <c r="AZ215" s="322">
        <v>202</v>
      </c>
      <c r="BA215" s="363">
        <v>1.5</v>
      </c>
      <c r="BB215" s="322">
        <f>HLOOKUP(BB$13,BCNraw!$C$4:$GI$456,'plt2'!$AZ215+1,0)</f>
        <v>85.208584039232491</v>
      </c>
      <c r="BC215" s="322">
        <f>HLOOKUP(BC$13,BCNraw!$C$4:$GI$456,'plt2'!$AZ215+1,0)</f>
        <v>72.719602715185417</v>
      </c>
      <c r="BD215" s="322">
        <f>HLOOKUP(BD$13,BCNraw!$C$4:$GI$456,'plt2'!$AZ215+1,0)</f>
        <v>75.711198309200356</v>
      </c>
      <c r="BE215" s="322" t="e">
        <f>HLOOKUP(BE$13,BCNraw!$C$4:$GI$456,'plt2'!$AZ215+1,0)</f>
        <v>#N/A</v>
      </c>
      <c r="BF215" s="322">
        <f>HLOOKUP(BF$13,BCNraw!$C$4:$GI$456,'plt2'!$AZ215+1,0)</f>
        <v>98.431798035416364</v>
      </c>
      <c r="BG215" s="322">
        <f>HLOOKUP(BG$13,BCNraw!$C$4:$GI$456,'plt2'!$AZ215+1,0)</f>
        <v>76.300620350221322</v>
      </c>
      <c r="BH215" s="322">
        <f>HLOOKUP(BH$13,BCNraw!$C$4:$GI$456,'plt2'!$AZ215+1,0)</f>
        <v>95.132800993333802</v>
      </c>
      <c r="BI215" s="322">
        <f>HLOOKUP(BI$13,BCNraw!$C$4:$GI$456,'plt2'!$AZ215+1,0)</f>
        <v>54.679685885324496</v>
      </c>
      <c r="BJ215" s="322">
        <f>HLOOKUP(BJ$13,BCNraw!$C$4:$GI$456,'plt2'!$AZ215+1,0)</f>
        <v>82.351012806646324</v>
      </c>
      <c r="BK215" s="322">
        <f>HLOOKUP(BK$13,BCNraw!$C$4:$GI$456,'plt2'!$AZ215+1,0)</f>
        <v>70.688791893704874</v>
      </c>
      <c r="BL215" s="322" t="e">
        <f>HLOOKUP(BL$13,BCNraw!$C$4:$GI$456,'plt2'!$AZ215+1,0)</f>
        <v>#N/A</v>
      </c>
      <c r="BM215" s="322" t="e">
        <f>HLOOKUP(BM$13,BCNraw!$C$4:$GI$456,'plt2'!$AZ215+1,0)</f>
        <v>#N/A</v>
      </c>
      <c r="BN215" s="322">
        <f t="shared" si="32"/>
        <v>159.01569787718284</v>
      </c>
      <c r="BO215" s="322">
        <f t="shared" si="33"/>
        <v>153.84870940320457</v>
      </c>
      <c r="BP215" s="322">
        <f t="shared" si="34"/>
        <v>151.68681997435189</v>
      </c>
      <c r="BQ215" s="322" t="e">
        <f t="shared" si="35"/>
        <v>#N/A</v>
      </c>
    </row>
    <row r="216" spans="33:69">
      <c r="AG216" s="322">
        <v>203</v>
      </c>
      <c r="AH216" s="363">
        <v>3.85</v>
      </c>
      <c r="AI216" s="322">
        <f>HLOOKUP(AI$13,FLXrawF!$C$4:$GI$209,'plt2'!$AG216+1,0)</f>
        <v>29.545767963510031</v>
      </c>
      <c r="AJ216" s="322">
        <f>HLOOKUP(AJ$13,FLXrawF!$C$4:$GI$209,'plt2'!$AG216+1,0)</f>
        <v>29.985579162573572</v>
      </c>
      <c r="AK216" s="322">
        <f>HLOOKUP(AK$13,FLXrawF!$C$4:$GI$209,'plt2'!$AG216+1,0)</f>
        <v>31.810225914556462</v>
      </c>
      <c r="AL216" s="322" t="e">
        <f>HLOOKUP(AL$13,FLXrawF!$C$4:$GI$209,'plt2'!$AG216+1,0)</f>
        <v>#N/A</v>
      </c>
      <c r="AM216" s="322">
        <f>HLOOKUP(AM$13,FLXrawF!$C$4:$GI$209,'plt2'!$AG216+1,0)</f>
        <v>35.601123756428308</v>
      </c>
      <c r="AN216" s="322">
        <f>HLOOKUP(AN$13,FLXrawF!$C$4:$GI$209,'plt2'!$AG216+1,0)</f>
        <v>23.90730098601583</v>
      </c>
      <c r="AO216" s="322">
        <f>HLOOKUP(AO$13,FLXrawF!$C$4:$GI$209,'plt2'!$AG216+1,0)</f>
        <v>31.853200640678676</v>
      </c>
      <c r="AP216" s="322">
        <f>HLOOKUP(AP$13,FLXrawF!$C$4:$GI$209,'plt2'!$AG216+1,0)</f>
        <v>27.342318490124772</v>
      </c>
      <c r="AQ216" s="322">
        <f>HLOOKUP(AQ$13,FLXrawF!$C$4:$GI$209,'plt2'!$AG216+1,0)</f>
        <v>37.836354074058448</v>
      </c>
      <c r="AR216" s="322">
        <f>HLOOKUP(AR$13,FLXrawF!$C$4:$GI$209,'plt2'!$AG216+1,0)</f>
        <v>29.290614756677741</v>
      </c>
      <c r="AS216" s="322" t="e">
        <f>HLOOKUP(AS$13,FLXrawF!$C$4:$GI$209,'plt2'!$AG216+1,0)</f>
        <v>#N/A</v>
      </c>
      <c r="AT216" s="322" t="e">
        <f>HLOOKUP(AT$13,FLXrawF!$C$4:$GI$209,'plt2'!$AG216+1,0)</f>
        <v>#N/A</v>
      </c>
      <c r="AU216" s="322">
        <f t="shared" si="28"/>
        <v>134.74913073706574</v>
      </c>
      <c r="AV216" s="322">
        <f t="shared" si="29"/>
        <v>128.53620313218767</v>
      </c>
      <c r="AW216" s="322">
        <f t="shared" si="30"/>
        <v>136.10084134372326</v>
      </c>
      <c r="AX216" s="322" t="e">
        <f t="shared" si="31"/>
        <v>#N/A</v>
      </c>
      <c r="AZ216" s="322">
        <v>203</v>
      </c>
      <c r="BA216" s="363">
        <v>1.51</v>
      </c>
      <c r="BB216" s="322">
        <f>HLOOKUP(BB$13,BCNraw!$C$4:$GI$456,'plt2'!$AZ216+1,0)</f>
        <v>85.124112998715134</v>
      </c>
      <c r="BC216" s="322">
        <f>HLOOKUP(BC$13,BCNraw!$C$4:$GI$456,'plt2'!$AZ216+1,0)</f>
        <v>72.572840265528853</v>
      </c>
      <c r="BD216" s="322">
        <f>HLOOKUP(BD$13,BCNraw!$C$4:$GI$456,'plt2'!$AZ216+1,0)</f>
        <v>75.627873966172146</v>
      </c>
      <c r="BE216" s="322" t="e">
        <f>HLOOKUP(BE$13,BCNraw!$C$4:$GI$456,'plt2'!$AZ216+1,0)</f>
        <v>#N/A</v>
      </c>
      <c r="BF216" s="322">
        <f>HLOOKUP(BF$13,BCNraw!$C$4:$GI$456,'plt2'!$AZ216+1,0)</f>
        <v>98.286145778998403</v>
      </c>
      <c r="BG216" s="322">
        <f>HLOOKUP(BG$13,BCNraw!$C$4:$GI$456,'plt2'!$AZ216+1,0)</f>
        <v>76.238530261773661</v>
      </c>
      <c r="BH216" s="322">
        <f>HLOOKUP(BH$13,BCNraw!$C$4:$GI$456,'plt2'!$AZ216+1,0)</f>
        <v>94.893280459361179</v>
      </c>
      <c r="BI216" s="322">
        <f>HLOOKUP(BI$13,BCNraw!$C$4:$GI$456,'plt2'!$AZ216+1,0)</f>
        <v>54.619732155669013</v>
      </c>
      <c r="BJ216" s="322">
        <f>HLOOKUP(BJ$13,BCNraw!$C$4:$GI$456,'plt2'!$AZ216+1,0)</f>
        <v>82.296222197492881</v>
      </c>
      <c r="BK216" s="322">
        <f>HLOOKUP(BK$13,BCNraw!$C$4:$GI$456,'plt2'!$AZ216+1,0)</f>
        <v>70.602894593819443</v>
      </c>
      <c r="BL216" s="322" t="e">
        <f>HLOOKUP(BL$13,BCNraw!$C$4:$GI$456,'plt2'!$AZ216+1,0)</f>
        <v>#N/A</v>
      </c>
      <c r="BM216" s="322" t="e">
        <f>HLOOKUP(BM$13,BCNraw!$C$4:$GI$456,'plt2'!$AZ216+1,0)</f>
        <v>#N/A</v>
      </c>
      <c r="BN216" s="322">
        <f t="shared" si="32"/>
        <v>159.86693900717</v>
      </c>
      <c r="BO216" s="322">
        <f t="shared" si="33"/>
        <v>154.57443780585984</v>
      </c>
      <c r="BP216" s="322">
        <f t="shared" si="34"/>
        <v>152.44309871401362</v>
      </c>
      <c r="BQ216" s="322" t="e">
        <f t="shared" si="35"/>
        <v>#N/A</v>
      </c>
    </row>
    <row r="217" spans="33:69">
      <c r="AG217" s="322">
        <v>204</v>
      </c>
      <c r="AH217" s="363">
        <v>3.9000000000000004</v>
      </c>
      <c r="AI217" s="322">
        <f>HLOOKUP(AI$13,FLXrawF!$C$4:$GI$209,'plt2'!$AG217+1,0)</f>
        <v>29.246541885659362</v>
      </c>
      <c r="AJ217" s="322">
        <f>HLOOKUP(AJ$13,FLXrawF!$C$4:$GI$209,'plt2'!$AG217+1,0)</f>
        <v>29.871615013613269</v>
      </c>
      <c r="AK217" s="322">
        <f>HLOOKUP(AK$13,FLXrawF!$C$4:$GI$209,'plt2'!$AG217+1,0)</f>
        <v>31.382991353197401</v>
      </c>
      <c r="AL217" s="322" t="e">
        <f>HLOOKUP(AL$13,FLXrawF!$C$4:$GI$209,'plt2'!$AG217+1,0)</f>
        <v>#N/A</v>
      </c>
      <c r="AM217" s="322">
        <f>HLOOKUP(AM$13,FLXrawF!$C$4:$GI$209,'plt2'!$AG217+1,0)</f>
        <v>35.420326669059172</v>
      </c>
      <c r="AN217" s="322">
        <f>HLOOKUP(AN$13,FLXrawF!$C$4:$GI$209,'plt2'!$AG217+1,0)</f>
        <v>23.226390285461704</v>
      </c>
      <c r="AO217" s="322">
        <f>HLOOKUP(AO$13,FLXrawF!$C$4:$GI$209,'plt2'!$AG217+1,0)</f>
        <v>31.748364613155573</v>
      </c>
      <c r="AP217" s="322">
        <f>HLOOKUP(AP$13,FLXrawF!$C$4:$GI$209,'plt2'!$AG217+1,0)</f>
        <v>27.283290403131936</v>
      </c>
      <c r="AQ217" s="322">
        <f>HLOOKUP(AQ$13,FLXrawF!$C$4:$GI$209,'plt2'!$AG217+1,0)</f>
        <v>36.615391670757681</v>
      </c>
      <c r="AR217" s="322">
        <f>HLOOKUP(AR$13,FLXrawF!$C$4:$GI$209,'plt2'!$AG217+1,0)</f>
        <v>28.869385269789166</v>
      </c>
      <c r="AS217" s="322" t="e">
        <f>HLOOKUP(AS$13,FLXrawF!$C$4:$GI$209,'plt2'!$AG217+1,0)</f>
        <v>#N/A</v>
      </c>
      <c r="AT217" s="322" t="e">
        <f>HLOOKUP(AT$13,FLXrawF!$C$4:$GI$209,'plt2'!$AG217+1,0)</f>
        <v>#N/A</v>
      </c>
      <c r="AU217" s="322">
        <f t="shared" si="28"/>
        <v>136.21145783134872</v>
      </c>
      <c r="AV217" s="322">
        <f t="shared" si="29"/>
        <v>130.02978388286834</v>
      </c>
      <c r="AW217" s="322">
        <f t="shared" si="30"/>
        <v>137.66999091138314</v>
      </c>
      <c r="AX217" s="322" t="e">
        <f t="shared" si="31"/>
        <v>#N/A</v>
      </c>
      <c r="AZ217" s="322">
        <v>204</v>
      </c>
      <c r="BA217" s="363">
        <v>1.52</v>
      </c>
      <c r="BB217" s="322">
        <f>HLOOKUP(BB$13,BCNraw!$C$4:$GI$456,'plt2'!$AZ217+1,0)</f>
        <v>85.009799278990229</v>
      </c>
      <c r="BC217" s="322">
        <f>HLOOKUP(BC$13,BCNraw!$C$4:$GI$456,'plt2'!$AZ217+1,0)</f>
        <v>72.522384839543463</v>
      </c>
      <c r="BD217" s="322">
        <f>HLOOKUP(BD$13,BCNraw!$C$4:$GI$456,'plt2'!$AZ217+1,0)</f>
        <v>75.531888332606883</v>
      </c>
      <c r="BE217" s="322" t="e">
        <f>HLOOKUP(BE$13,BCNraw!$C$4:$GI$456,'plt2'!$AZ217+1,0)</f>
        <v>#N/A</v>
      </c>
      <c r="BF217" s="322">
        <f>HLOOKUP(BF$13,BCNraw!$C$4:$GI$456,'plt2'!$AZ217+1,0)</f>
        <v>98.110811840958817</v>
      </c>
      <c r="BG217" s="322">
        <f>HLOOKUP(BG$13,BCNraw!$C$4:$GI$456,'plt2'!$AZ217+1,0)</f>
        <v>76.129071804452863</v>
      </c>
      <c r="BH217" s="322">
        <f>HLOOKUP(BH$13,BCNraw!$C$4:$GI$456,'plt2'!$AZ217+1,0)</f>
        <v>94.683324959781189</v>
      </c>
      <c r="BI217" s="322">
        <f>HLOOKUP(BI$13,BCNraw!$C$4:$GI$456,'plt2'!$AZ217+1,0)</f>
        <v>54.548448819600793</v>
      </c>
      <c r="BJ217" s="322">
        <f>HLOOKUP(BJ$13,BCNraw!$C$4:$GI$456,'plt2'!$AZ217+1,0)</f>
        <v>82.253308671867032</v>
      </c>
      <c r="BK217" s="322">
        <f>HLOOKUP(BK$13,BCNraw!$C$4:$GI$456,'plt2'!$AZ217+1,0)</f>
        <v>70.482203341886844</v>
      </c>
      <c r="BL217" s="322" t="e">
        <f>HLOOKUP(BL$13,BCNraw!$C$4:$GI$456,'plt2'!$AZ217+1,0)</f>
        <v>#N/A</v>
      </c>
      <c r="BM217" s="322" t="e">
        <f>HLOOKUP(BM$13,BCNraw!$C$4:$GI$456,'plt2'!$AZ217+1,0)</f>
        <v>#N/A</v>
      </c>
      <c r="BN217" s="322">
        <f t="shared" si="32"/>
        <v>160.7170369999599</v>
      </c>
      <c r="BO217" s="322">
        <f t="shared" si="33"/>
        <v>155.29966165425529</v>
      </c>
      <c r="BP217" s="322">
        <f t="shared" si="34"/>
        <v>153.1984175973397</v>
      </c>
      <c r="BQ217" s="322" t="e">
        <f t="shared" si="35"/>
        <v>#N/A</v>
      </c>
    </row>
    <row r="218" spans="33:69">
      <c r="AG218" s="322">
        <v>205</v>
      </c>
      <c r="AH218" s="363">
        <v>3.95</v>
      </c>
      <c r="AI218" s="322">
        <f>HLOOKUP(AI$13,FLXrawF!$C$4:$GI$209,'plt2'!$AG218+1,0)</f>
        <v>27.853453233734932</v>
      </c>
      <c r="AJ218" s="322">
        <f>HLOOKUP(AJ$13,FLXrawF!$C$4:$GI$209,'plt2'!$AG218+1,0)</f>
        <v>29.751783663253129</v>
      </c>
      <c r="AK218" s="322">
        <f>HLOOKUP(AK$13,FLXrawF!$C$4:$GI$209,'plt2'!$AG218+1,0)</f>
        <v>31.165331993131542</v>
      </c>
      <c r="AL218" s="322" t="e">
        <f>HLOOKUP(AL$13,FLXrawF!$C$4:$GI$209,'plt2'!$AG218+1,0)</f>
        <v>#N/A</v>
      </c>
      <c r="AM218" s="322">
        <f>HLOOKUP(AM$13,FLXrawF!$C$4:$GI$209,'plt2'!$AG218+1,0)</f>
        <v>35.243040770293085</v>
      </c>
      <c r="AN218" s="322">
        <f>HLOOKUP(AN$13,FLXrawF!$C$4:$GI$209,'plt2'!$AG218+1,0)</f>
        <v>18.082249975139622</v>
      </c>
      <c r="AO218" s="322">
        <f>HLOOKUP(AO$13,FLXrawF!$C$4:$GI$209,'plt2'!$AG218+1,0)</f>
        <v>31.612934353150511</v>
      </c>
      <c r="AP218" s="322">
        <f>HLOOKUP(AP$13,FLXrawF!$C$4:$GI$209,'plt2'!$AG218+1,0)</f>
        <v>27.204266816981551</v>
      </c>
      <c r="AQ218" s="322">
        <f>HLOOKUP(AQ$13,FLXrawF!$C$4:$GI$209,'plt2'!$AG218+1,0)</f>
        <v>36.087895208558599</v>
      </c>
      <c r="AR218" s="322">
        <f>HLOOKUP(AR$13,FLXrawF!$C$4:$GI$209,'plt2'!$AG218+1,0)</f>
        <v>28.72048268217009</v>
      </c>
      <c r="AS218" s="322" t="e">
        <f>HLOOKUP(AS$13,FLXrawF!$C$4:$GI$209,'plt2'!$AG218+1,0)</f>
        <v>#N/A</v>
      </c>
      <c r="AT218" s="322" t="e">
        <f>HLOOKUP(AT$13,FLXrawF!$C$4:$GI$209,'plt2'!$AG218+1,0)</f>
        <v>#N/A</v>
      </c>
      <c r="AU218" s="322">
        <f t="shared" si="28"/>
        <v>137.60413049303546</v>
      </c>
      <c r="AV218" s="322">
        <f t="shared" si="29"/>
        <v>131.51737306603098</v>
      </c>
      <c r="AW218" s="322">
        <f t="shared" si="30"/>
        <v>139.22825751103971</v>
      </c>
      <c r="AX218" s="322" t="e">
        <f t="shared" si="31"/>
        <v>#N/A</v>
      </c>
      <c r="AZ218" s="322">
        <v>205</v>
      </c>
      <c r="BA218" s="363">
        <v>1.53</v>
      </c>
      <c r="BB218" s="322">
        <f>HLOOKUP(BB$13,BCNraw!$C$4:$GI$456,'plt2'!$AZ218+1,0)</f>
        <v>84.891925596401407</v>
      </c>
      <c r="BC218" s="322">
        <f>HLOOKUP(BC$13,BCNraw!$C$4:$GI$456,'plt2'!$AZ218+1,0)</f>
        <v>72.375684755643533</v>
      </c>
      <c r="BD218" s="322">
        <f>HLOOKUP(BD$13,BCNraw!$C$4:$GI$456,'plt2'!$AZ218+1,0)</f>
        <v>75.420378220875975</v>
      </c>
      <c r="BE218" s="322" t="e">
        <f>HLOOKUP(BE$13,BCNraw!$C$4:$GI$456,'plt2'!$AZ218+1,0)</f>
        <v>#N/A</v>
      </c>
      <c r="BF218" s="322">
        <f>HLOOKUP(BF$13,BCNraw!$C$4:$GI$456,'plt2'!$AZ218+1,0)</f>
        <v>97.945429279892494</v>
      </c>
      <c r="BG218" s="322">
        <f>HLOOKUP(BG$13,BCNraw!$C$4:$GI$456,'plt2'!$AZ218+1,0)</f>
        <v>76.02236691169928</v>
      </c>
      <c r="BH218" s="322">
        <f>HLOOKUP(BH$13,BCNraw!$C$4:$GI$456,'plt2'!$AZ218+1,0)</f>
        <v>94.489781224847761</v>
      </c>
      <c r="BI218" s="322">
        <f>HLOOKUP(BI$13,BCNraw!$C$4:$GI$456,'plt2'!$AZ218+1,0)</f>
        <v>54.484794728421285</v>
      </c>
      <c r="BJ218" s="322">
        <f>HLOOKUP(BJ$13,BCNraw!$C$4:$GI$456,'plt2'!$AZ218+1,0)</f>
        <v>82.207137916401635</v>
      </c>
      <c r="BK218" s="322">
        <f>HLOOKUP(BK$13,BCNraw!$C$4:$GI$456,'plt2'!$AZ218+1,0)</f>
        <v>70.335330916098044</v>
      </c>
      <c r="BL218" s="322" t="e">
        <f>HLOOKUP(BL$13,BCNraw!$C$4:$GI$456,'plt2'!$AZ218+1,0)</f>
        <v>#N/A</v>
      </c>
      <c r="BM218" s="322" t="e">
        <f>HLOOKUP(BM$13,BCNraw!$C$4:$GI$456,'plt2'!$AZ218+1,0)</f>
        <v>#N/A</v>
      </c>
      <c r="BN218" s="322">
        <f t="shared" si="32"/>
        <v>161.56595625592391</v>
      </c>
      <c r="BO218" s="322">
        <f t="shared" si="33"/>
        <v>156.02341850181173</v>
      </c>
      <c r="BP218" s="322">
        <f t="shared" si="34"/>
        <v>153.95262137954845</v>
      </c>
      <c r="BQ218" s="322" t="e">
        <f t="shared" si="35"/>
        <v>#N/A</v>
      </c>
    </row>
    <row r="219" spans="33:69">
      <c r="AZ219" s="322">
        <v>206</v>
      </c>
      <c r="BA219" s="363">
        <v>1.54</v>
      </c>
      <c r="BB219" s="322">
        <f>HLOOKUP(BB$13,BCNraw!$C$4:$GI$456,'plt2'!$AZ219+1,0)</f>
        <v>84.778116499246948</v>
      </c>
      <c r="BC219" s="322">
        <f>HLOOKUP(BC$13,BCNraw!$C$4:$GI$456,'plt2'!$AZ219+1,0)</f>
        <v>72.22957813493322</v>
      </c>
      <c r="BD219" s="322">
        <f>HLOOKUP(BD$13,BCNraw!$C$4:$GI$456,'plt2'!$AZ219+1,0)</f>
        <v>75.255429211841545</v>
      </c>
      <c r="BE219" s="322" t="e">
        <f>HLOOKUP(BE$13,BCNraw!$C$4:$GI$456,'plt2'!$AZ219+1,0)</f>
        <v>#N/A</v>
      </c>
      <c r="BF219" s="322">
        <f>HLOOKUP(BF$13,BCNraw!$C$4:$GI$456,'plt2'!$AZ219+1,0)</f>
        <v>97.815118695898676</v>
      </c>
      <c r="BG219" s="322">
        <f>HLOOKUP(BG$13,BCNraw!$C$4:$GI$456,'plt2'!$AZ219+1,0)</f>
        <v>75.934812771419359</v>
      </c>
      <c r="BH219" s="322">
        <f>HLOOKUP(BH$13,BCNraw!$C$4:$GI$456,'plt2'!$AZ219+1,0)</f>
        <v>94.256416702392144</v>
      </c>
      <c r="BI219" s="322">
        <f>HLOOKUP(BI$13,BCNraw!$C$4:$GI$456,'plt2'!$AZ219+1,0)</f>
        <v>54.430274788594211</v>
      </c>
      <c r="BJ219" s="322">
        <f>HLOOKUP(BJ$13,BCNraw!$C$4:$GI$456,'plt2'!$AZ219+1,0)</f>
        <v>82.097929497486987</v>
      </c>
      <c r="BK219" s="322">
        <f>HLOOKUP(BK$13,BCNraw!$C$4:$GI$456,'plt2'!$AZ219+1,0)</f>
        <v>70.153096429802417</v>
      </c>
      <c r="BL219" s="322" t="e">
        <f>HLOOKUP(BL$13,BCNraw!$C$4:$GI$456,'plt2'!$AZ219+1,0)</f>
        <v>#N/A</v>
      </c>
      <c r="BM219" s="322" t="e">
        <f>HLOOKUP(BM$13,BCNraw!$C$4:$GI$456,'plt2'!$AZ219+1,0)</f>
        <v>#N/A</v>
      </c>
      <c r="BN219" s="322">
        <f t="shared" ref="BN219:BN282" si="36">BN218+BB219*(BA219-BA218)</f>
        <v>162.41373742091639</v>
      </c>
      <c r="BO219" s="322">
        <f t="shared" ref="BO219:BO282" si="37">BO218+BC219*(BA219-BA218)</f>
        <v>156.74571428316108</v>
      </c>
      <c r="BP219" s="322">
        <f t="shared" ref="BP219:BP282" si="38">BP218+BD219*(BA219-BA218)</f>
        <v>154.70517567166686</v>
      </c>
      <c r="BQ219" s="322" t="e">
        <f t="shared" ref="BQ219:BQ282" si="39">BQ218+BE219*(BA219-BA218)</f>
        <v>#N/A</v>
      </c>
    </row>
    <row r="220" spans="33:69">
      <c r="AZ220" s="322">
        <v>207</v>
      </c>
      <c r="BA220" s="363">
        <v>1.55</v>
      </c>
      <c r="BB220" s="322">
        <f>HLOOKUP(BB$13,BCNraw!$C$4:$GI$456,'plt2'!$AZ220+1,0)</f>
        <v>84.626502592325707</v>
      </c>
      <c r="BC220" s="322">
        <f>HLOOKUP(BC$13,BCNraw!$C$4:$GI$456,'plt2'!$AZ220+1,0)</f>
        <v>72.090371665407403</v>
      </c>
      <c r="BD220" s="322">
        <f>HLOOKUP(BD$13,BCNraw!$C$4:$GI$456,'plt2'!$AZ220+1,0)</f>
        <v>75.021374007903432</v>
      </c>
      <c r="BE220" s="322" t="e">
        <f>HLOOKUP(BE$13,BCNraw!$C$4:$GI$456,'plt2'!$AZ220+1,0)</f>
        <v>#N/A</v>
      </c>
      <c r="BF220" s="322">
        <f>HLOOKUP(BF$13,BCNraw!$C$4:$GI$456,'plt2'!$AZ220+1,0)</f>
        <v>97.623454650711309</v>
      </c>
      <c r="BG220" s="322">
        <f>HLOOKUP(BG$13,BCNraw!$C$4:$GI$456,'plt2'!$AZ220+1,0)</f>
        <v>75.795830803894262</v>
      </c>
      <c r="BH220" s="322">
        <f>HLOOKUP(BH$13,BCNraw!$C$4:$GI$456,'plt2'!$AZ220+1,0)</f>
        <v>94.011050697222885</v>
      </c>
      <c r="BI220" s="322">
        <f>HLOOKUP(BI$13,BCNraw!$C$4:$GI$456,'plt2'!$AZ220+1,0)</f>
        <v>54.358967630111579</v>
      </c>
      <c r="BJ220" s="322">
        <f>HLOOKUP(BJ$13,BCNraw!$C$4:$GI$456,'plt2'!$AZ220+1,0)</f>
        <v>81.970755609588124</v>
      </c>
      <c r="BK220" s="322">
        <f>HLOOKUP(BK$13,BCNraw!$C$4:$GI$456,'plt2'!$AZ220+1,0)</f>
        <v>69.921458146917232</v>
      </c>
      <c r="BL220" s="322" t="e">
        <f>HLOOKUP(BL$13,BCNraw!$C$4:$GI$456,'plt2'!$AZ220+1,0)</f>
        <v>#N/A</v>
      </c>
      <c r="BM220" s="322" t="e">
        <f>HLOOKUP(BM$13,BCNraw!$C$4:$GI$456,'plt2'!$AZ220+1,0)</f>
        <v>#N/A</v>
      </c>
      <c r="BN220" s="322">
        <f t="shared" si="36"/>
        <v>163.26000244683965</v>
      </c>
      <c r="BO220" s="322">
        <f t="shared" si="37"/>
        <v>157.46661799981516</v>
      </c>
      <c r="BP220" s="322">
        <f t="shared" si="38"/>
        <v>155.4553894117459</v>
      </c>
      <c r="BQ220" s="322" t="e">
        <f t="shared" si="39"/>
        <v>#N/A</v>
      </c>
    </row>
    <row r="221" spans="33:69">
      <c r="AZ221" s="322">
        <v>208</v>
      </c>
      <c r="BA221" s="363">
        <v>1.56</v>
      </c>
      <c r="BB221" s="322">
        <f>HLOOKUP(BB$13,BCNraw!$C$4:$GI$456,'plt2'!$AZ221+1,0)</f>
        <v>84.475100959442528</v>
      </c>
      <c r="BC221" s="322">
        <f>HLOOKUP(BC$13,BCNraw!$C$4:$GI$456,'plt2'!$AZ221+1,0)</f>
        <v>71.955141134001622</v>
      </c>
      <c r="BD221" s="322">
        <f>HLOOKUP(BD$13,BCNraw!$C$4:$GI$456,'plt2'!$AZ221+1,0)</f>
        <v>74.755096792551271</v>
      </c>
      <c r="BE221" s="322" t="e">
        <f>HLOOKUP(BE$13,BCNraw!$C$4:$GI$456,'plt2'!$AZ221+1,0)</f>
        <v>#N/A</v>
      </c>
      <c r="BF221" s="322">
        <f>HLOOKUP(BF$13,BCNraw!$C$4:$GI$456,'plt2'!$AZ221+1,0)</f>
        <v>97.453512886987369</v>
      </c>
      <c r="BG221" s="322">
        <f>HLOOKUP(BG$13,BCNraw!$C$4:$GI$456,'plt2'!$AZ221+1,0)</f>
        <v>75.653400655624807</v>
      </c>
      <c r="BH221" s="322">
        <f>HLOOKUP(BH$13,BCNraw!$C$4:$GI$456,'plt2'!$AZ221+1,0)</f>
        <v>93.756965384491934</v>
      </c>
      <c r="BI221" s="322">
        <f>HLOOKUP(BI$13,BCNraw!$C$4:$GI$456,'plt2'!$AZ221+1,0)</f>
        <v>54.275736264674073</v>
      </c>
      <c r="BJ221" s="322">
        <f>HLOOKUP(BJ$13,BCNraw!$C$4:$GI$456,'plt2'!$AZ221+1,0)</f>
        <v>81.862622974606708</v>
      </c>
      <c r="BK221" s="322">
        <f>HLOOKUP(BK$13,BCNraw!$C$4:$GI$456,'plt2'!$AZ221+1,0)</f>
        <v>69.671246096736311</v>
      </c>
      <c r="BL221" s="322" t="e">
        <f>HLOOKUP(BL$13,BCNraw!$C$4:$GI$456,'plt2'!$AZ221+1,0)</f>
        <v>#N/A</v>
      </c>
      <c r="BM221" s="322" t="e">
        <f>HLOOKUP(BM$13,BCNraw!$C$4:$GI$456,'plt2'!$AZ221+1,0)</f>
        <v>#N/A</v>
      </c>
      <c r="BN221" s="322">
        <f t="shared" si="36"/>
        <v>164.10475345643408</v>
      </c>
      <c r="BO221" s="322">
        <f t="shared" si="37"/>
        <v>158.18616941115516</v>
      </c>
      <c r="BP221" s="322">
        <f t="shared" si="38"/>
        <v>156.20294037967142</v>
      </c>
      <c r="BQ221" s="322" t="e">
        <f t="shared" si="39"/>
        <v>#N/A</v>
      </c>
    </row>
    <row r="222" spans="33:69">
      <c r="AZ222" s="322">
        <v>209</v>
      </c>
      <c r="BA222" s="363">
        <v>1.57</v>
      </c>
      <c r="BB222" s="322">
        <f>HLOOKUP(BB$13,BCNraw!$C$4:$GI$456,'plt2'!$AZ222+1,0)</f>
        <v>84.335665688852245</v>
      </c>
      <c r="BC222" s="322">
        <f>HLOOKUP(BC$13,BCNraw!$C$4:$GI$456,'plt2'!$AZ222+1,0)</f>
        <v>71.820108646239674</v>
      </c>
      <c r="BD222" s="322">
        <f>HLOOKUP(BD$13,BCNraw!$C$4:$GI$456,'plt2'!$AZ222+1,0)</f>
        <v>74.539279232474826</v>
      </c>
      <c r="BE222" s="322" t="e">
        <f>HLOOKUP(BE$13,BCNraw!$C$4:$GI$456,'plt2'!$AZ222+1,0)</f>
        <v>#N/A</v>
      </c>
      <c r="BF222" s="322">
        <f>HLOOKUP(BF$13,BCNraw!$C$4:$GI$456,'plt2'!$AZ222+1,0)</f>
        <v>97.269620387603112</v>
      </c>
      <c r="BG222" s="322">
        <f>HLOOKUP(BG$13,BCNraw!$C$4:$GI$456,'plt2'!$AZ222+1,0)</f>
        <v>75.505437312181172</v>
      </c>
      <c r="BH222" s="322">
        <f>HLOOKUP(BH$13,BCNraw!$C$4:$GI$456,'plt2'!$AZ222+1,0)</f>
        <v>93.478145532705497</v>
      </c>
      <c r="BI222" s="322">
        <f>HLOOKUP(BI$13,BCNraw!$C$4:$GI$456,'plt2'!$AZ222+1,0)</f>
        <v>54.186119315312084</v>
      </c>
      <c r="BJ222" s="322">
        <f>HLOOKUP(BJ$13,BCNraw!$C$4:$GI$456,'plt2'!$AZ222+1,0)</f>
        <v>81.883168076132961</v>
      </c>
      <c r="BK222" s="322">
        <f>HLOOKUP(BK$13,BCNraw!$C$4:$GI$456,'plt2'!$AZ222+1,0)</f>
        <v>69.20879961215806</v>
      </c>
      <c r="BL222" s="322" t="e">
        <f>HLOOKUP(BL$13,BCNraw!$C$4:$GI$456,'plt2'!$AZ222+1,0)</f>
        <v>#N/A</v>
      </c>
      <c r="BM222" s="322" t="e">
        <f>HLOOKUP(BM$13,BCNraw!$C$4:$GI$456,'plt2'!$AZ222+1,0)</f>
        <v>#N/A</v>
      </c>
      <c r="BN222" s="322">
        <f t="shared" si="36"/>
        <v>164.9481101133226</v>
      </c>
      <c r="BO222" s="322">
        <f t="shared" si="37"/>
        <v>158.90437049761755</v>
      </c>
      <c r="BP222" s="322">
        <f t="shared" si="38"/>
        <v>156.94833317199615</v>
      </c>
      <c r="BQ222" s="322" t="e">
        <f t="shared" si="39"/>
        <v>#N/A</v>
      </c>
    </row>
    <row r="223" spans="33:69">
      <c r="AZ223" s="322">
        <v>210</v>
      </c>
      <c r="BA223" s="363">
        <v>1.58</v>
      </c>
      <c r="BB223" s="322">
        <f>HLOOKUP(BB$13,BCNraw!$C$4:$GI$456,'plt2'!$AZ223+1,0)</f>
        <v>84.21748802079432</v>
      </c>
      <c r="BC223" s="322">
        <f>HLOOKUP(BC$13,BCNraw!$C$4:$GI$456,'plt2'!$AZ223+1,0)</f>
        <v>71.678612970025995</v>
      </c>
      <c r="BD223" s="322">
        <f>HLOOKUP(BD$13,BCNraw!$C$4:$GI$456,'plt2'!$AZ223+1,0)</f>
        <v>74.314485506792778</v>
      </c>
      <c r="BE223" s="322" t="e">
        <f>HLOOKUP(BE$13,BCNraw!$C$4:$GI$456,'plt2'!$AZ223+1,0)</f>
        <v>#N/A</v>
      </c>
      <c r="BF223" s="322">
        <f>HLOOKUP(BF$13,BCNraw!$C$4:$GI$456,'plt2'!$AZ223+1,0)</f>
        <v>97.09674765094546</v>
      </c>
      <c r="BG223" s="322">
        <f>HLOOKUP(BG$13,BCNraw!$C$4:$GI$456,'plt2'!$AZ223+1,0)</f>
        <v>75.358773388355814</v>
      </c>
      <c r="BH223" s="322">
        <f>HLOOKUP(BH$13,BCNraw!$C$4:$GI$456,'plt2'!$AZ223+1,0)</f>
        <v>93.164340497450084</v>
      </c>
      <c r="BI223" s="322">
        <f>HLOOKUP(BI$13,BCNraw!$C$4:$GI$456,'plt2'!$AZ223+1,0)</f>
        <v>54.097013471443965</v>
      </c>
      <c r="BJ223" s="322">
        <f>HLOOKUP(BJ$13,BCNraw!$C$4:$GI$456,'plt2'!$AZ223+1,0)</f>
        <v>81.783256438321445</v>
      </c>
      <c r="BK223" s="322">
        <f>HLOOKUP(BK$13,BCNraw!$C$4:$GI$456,'plt2'!$AZ223+1,0)</f>
        <v>68.596903213541239</v>
      </c>
      <c r="BL223" s="322" t="e">
        <f>HLOOKUP(BL$13,BCNraw!$C$4:$GI$456,'plt2'!$AZ223+1,0)</f>
        <v>#N/A</v>
      </c>
      <c r="BM223" s="322" t="e">
        <f>HLOOKUP(BM$13,BCNraw!$C$4:$GI$456,'plt2'!$AZ223+1,0)</f>
        <v>#N/A</v>
      </c>
      <c r="BN223" s="322">
        <f t="shared" si="36"/>
        <v>165.79028499353055</v>
      </c>
      <c r="BO223" s="322">
        <f t="shared" si="37"/>
        <v>159.62115662731782</v>
      </c>
      <c r="BP223" s="322">
        <f t="shared" si="38"/>
        <v>157.69147802706408</v>
      </c>
      <c r="BQ223" s="322" t="e">
        <f t="shared" si="39"/>
        <v>#N/A</v>
      </c>
    </row>
    <row r="224" spans="33:69">
      <c r="AZ224" s="322">
        <v>211</v>
      </c>
      <c r="BA224" s="363">
        <v>1.59</v>
      </c>
      <c r="BB224" s="322">
        <f>HLOOKUP(BB$13,BCNraw!$C$4:$GI$456,'plt2'!$AZ224+1,0)</f>
        <v>84.12286625748132</v>
      </c>
      <c r="BC224" s="322">
        <f>HLOOKUP(BC$13,BCNraw!$C$4:$GI$456,'plt2'!$AZ224+1,0)</f>
        <v>71.5660214439459</v>
      </c>
      <c r="BD224" s="322">
        <f>HLOOKUP(BD$13,BCNraw!$C$4:$GI$456,'plt2'!$AZ224+1,0)</f>
        <v>74.077944837441223</v>
      </c>
      <c r="BE224" s="322" t="e">
        <f>HLOOKUP(BE$13,BCNraw!$C$4:$GI$456,'plt2'!$AZ224+1,0)</f>
        <v>#N/A</v>
      </c>
      <c r="BF224" s="322">
        <f>HLOOKUP(BF$13,BCNraw!$C$4:$GI$456,'plt2'!$AZ224+1,0)</f>
        <v>96.941350197847299</v>
      </c>
      <c r="BG224" s="322">
        <f>HLOOKUP(BG$13,BCNraw!$C$4:$GI$456,'plt2'!$AZ224+1,0)</f>
        <v>75.2027780699744</v>
      </c>
      <c r="BH224" s="322">
        <f>HLOOKUP(BH$13,BCNraw!$C$4:$GI$456,'plt2'!$AZ224+1,0)</f>
        <v>92.891850376595315</v>
      </c>
      <c r="BI224" s="322">
        <f>HLOOKUP(BI$13,BCNraw!$C$4:$GI$456,'plt2'!$AZ224+1,0)</f>
        <v>54.027090205756679</v>
      </c>
      <c r="BJ224" s="322">
        <f>HLOOKUP(BJ$13,BCNraw!$C$4:$GI$456,'plt2'!$AZ224+1,0)</f>
        <v>81.463691651660426</v>
      </c>
      <c r="BK224" s="322">
        <f>HLOOKUP(BK$13,BCNraw!$C$4:$GI$456,'plt2'!$AZ224+1,0)</f>
        <v>68.099886801826855</v>
      </c>
      <c r="BL224" s="322" t="e">
        <f>HLOOKUP(BL$13,BCNraw!$C$4:$GI$456,'plt2'!$AZ224+1,0)</f>
        <v>#N/A</v>
      </c>
      <c r="BM224" s="322" t="e">
        <f>HLOOKUP(BM$13,BCNraw!$C$4:$GI$456,'plt2'!$AZ224+1,0)</f>
        <v>#N/A</v>
      </c>
      <c r="BN224" s="322">
        <f t="shared" si="36"/>
        <v>166.63151365610537</v>
      </c>
      <c r="BO224" s="322">
        <f t="shared" si="37"/>
        <v>160.33681684175727</v>
      </c>
      <c r="BP224" s="322">
        <f t="shared" si="38"/>
        <v>158.43225747543849</v>
      </c>
      <c r="BQ224" s="322" t="e">
        <f t="shared" si="39"/>
        <v>#N/A</v>
      </c>
    </row>
    <row r="225" spans="52:69">
      <c r="AZ225" s="322">
        <v>212</v>
      </c>
      <c r="BA225" s="363">
        <v>1.6</v>
      </c>
      <c r="BB225" s="322">
        <f>HLOOKUP(BB$13,BCNraw!$C$4:$GI$456,'plt2'!$AZ225+1,0)</f>
        <v>84.01325928782336</v>
      </c>
      <c r="BC225" s="322">
        <f>HLOOKUP(BC$13,BCNraw!$C$4:$GI$456,'plt2'!$AZ225+1,0)</f>
        <v>71.470388873790853</v>
      </c>
      <c r="BD225" s="322">
        <f>HLOOKUP(BD$13,BCNraw!$C$4:$GI$456,'plt2'!$AZ225+1,0)</f>
        <v>73.852564802040447</v>
      </c>
      <c r="BE225" s="322" t="e">
        <f>HLOOKUP(BE$13,BCNraw!$C$4:$GI$456,'plt2'!$AZ225+1,0)</f>
        <v>#N/A</v>
      </c>
      <c r="BF225" s="322">
        <f>HLOOKUP(BF$13,BCNraw!$C$4:$GI$456,'plt2'!$AZ225+1,0)</f>
        <v>96.746073938522485</v>
      </c>
      <c r="BG225" s="322">
        <f>HLOOKUP(BG$13,BCNraw!$C$4:$GI$456,'plt2'!$AZ225+1,0)</f>
        <v>75.070818427509124</v>
      </c>
      <c r="BH225" s="322">
        <f>HLOOKUP(BH$13,BCNraw!$C$4:$GI$456,'plt2'!$AZ225+1,0)</f>
        <v>92.667821672158752</v>
      </c>
      <c r="BI225" s="322">
        <f>HLOOKUP(BI$13,BCNraw!$C$4:$GI$456,'plt2'!$AZ225+1,0)</f>
        <v>53.964405004995513</v>
      </c>
      <c r="BJ225" s="322">
        <f>HLOOKUP(BJ$13,BCNraw!$C$4:$GI$456,'plt2'!$AZ225+1,0)</f>
        <v>81.022342930182177</v>
      </c>
      <c r="BK225" s="322">
        <f>HLOOKUP(BK$13,BCNraw!$C$4:$GI$456,'plt2'!$AZ225+1,0)</f>
        <v>67.75313165811086</v>
      </c>
      <c r="BL225" s="322" t="e">
        <f>HLOOKUP(BL$13,BCNraw!$C$4:$GI$456,'plt2'!$AZ225+1,0)</f>
        <v>#N/A</v>
      </c>
      <c r="BM225" s="322" t="e">
        <f>HLOOKUP(BM$13,BCNraw!$C$4:$GI$456,'plt2'!$AZ225+1,0)</f>
        <v>#N/A</v>
      </c>
      <c r="BN225" s="322">
        <f t="shared" si="36"/>
        <v>167.4716462489836</v>
      </c>
      <c r="BO225" s="322">
        <f t="shared" si="37"/>
        <v>161.05152073049518</v>
      </c>
      <c r="BP225" s="322">
        <f t="shared" si="38"/>
        <v>159.1707831234589</v>
      </c>
      <c r="BQ225" s="322" t="e">
        <f t="shared" si="39"/>
        <v>#N/A</v>
      </c>
    </row>
    <row r="226" spans="52:69">
      <c r="AZ226" s="322">
        <v>213</v>
      </c>
      <c r="BA226" s="363">
        <v>1.61</v>
      </c>
      <c r="BB226" s="322">
        <f>HLOOKUP(BB$13,BCNraw!$C$4:$GI$456,'plt2'!$AZ226+1,0)</f>
        <v>83.880902568968708</v>
      </c>
      <c r="BC226" s="322">
        <f>HLOOKUP(BC$13,BCNraw!$C$4:$GI$456,'plt2'!$AZ226+1,0)</f>
        <v>71.389411076882638</v>
      </c>
      <c r="BD226" s="322">
        <f>HLOOKUP(BD$13,BCNraw!$C$4:$GI$456,'plt2'!$AZ226+1,0)</f>
        <v>73.646149607827851</v>
      </c>
      <c r="BE226" s="322" t="e">
        <f>HLOOKUP(BE$13,BCNraw!$C$4:$GI$456,'plt2'!$AZ226+1,0)</f>
        <v>#N/A</v>
      </c>
      <c r="BF226" s="322">
        <f>HLOOKUP(BF$13,BCNraw!$C$4:$GI$456,'plt2'!$AZ226+1,0)</f>
        <v>96.559421111891524</v>
      </c>
      <c r="BG226" s="322">
        <f>HLOOKUP(BG$13,BCNraw!$C$4:$GI$456,'plt2'!$AZ226+1,0)</f>
        <v>74.935572308284819</v>
      </c>
      <c r="BH226" s="322">
        <f>HLOOKUP(BH$13,BCNraw!$C$4:$GI$456,'plt2'!$AZ226+1,0)</f>
        <v>92.468591005237045</v>
      </c>
      <c r="BI226" s="322">
        <f>HLOOKUP(BI$13,BCNraw!$C$4:$GI$456,'plt2'!$AZ226+1,0)</f>
        <v>53.927070437986622</v>
      </c>
      <c r="BJ226" s="322">
        <f>HLOOKUP(BJ$13,BCNraw!$C$4:$GI$456,'plt2'!$AZ226+1,0)</f>
        <v>80.549092014069117</v>
      </c>
      <c r="BK226" s="322">
        <f>HLOOKUP(BK$13,BCNraw!$C$4:$GI$456,'plt2'!$AZ226+1,0)</f>
        <v>67.561844320703656</v>
      </c>
      <c r="BL226" s="322" t="e">
        <f>HLOOKUP(BL$13,BCNraw!$C$4:$GI$456,'plt2'!$AZ226+1,0)</f>
        <v>#N/A</v>
      </c>
      <c r="BM226" s="322" t="e">
        <f>HLOOKUP(BM$13,BCNraw!$C$4:$GI$456,'plt2'!$AZ226+1,0)</f>
        <v>#N/A</v>
      </c>
      <c r="BN226" s="322">
        <f t="shared" si="36"/>
        <v>168.3104552746733</v>
      </c>
      <c r="BO226" s="322">
        <f t="shared" si="37"/>
        <v>161.765414841264</v>
      </c>
      <c r="BP226" s="322">
        <f t="shared" si="38"/>
        <v>159.90724461953718</v>
      </c>
      <c r="BQ226" s="322" t="e">
        <f t="shared" si="39"/>
        <v>#N/A</v>
      </c>
    </row>
    <row r="227" spans="52:69">
      <c r="AZ227" s="322">
        <v>214</v>
      </c>
      <c r="BA227" s="363">
        <v>1.62</v>
      </c>
      <c r="BB227" s="322">
        <f>HLOOKUP(BB$13,BCNraw!$C$4:$GI$456,'plt2'!$AZ227+1,0)</f>
        <v>83.737714850574577</v>
      </c>
      <c r="BC227" s="322">
        <f>HLOOKUP(BC$13,BCNraw!$C$4:$GI$456,'plt2'!$AZ227+1,0)</f>
        <v>71.302039481272118</v>
      </c>
      <c r="BD227" s="322">
        <f>HLOOKUP(BD$13,BCNraw!$C$4:$GI$456,'plt2'!$AZ227+1,0)</f>
        <v>73.482472646281394</v>
      </c>
      <c r="BE227" s="322" t="e">
        <f>HLOOKUP(BE$13,BCNraw!$C$4:$GI$456,'plt2'!$AZ227+1,0)</f>
        <v>#N/A</v>
      </c>
      <c r="BF227" s="322">
        <f>HLOOKUP(BF$13,BCNraw!$C$4:$GI$456,'plt2'!$AZ227+1,0)</f>
        <v>96.375758459587303</v>
      </c>
      <c r="BG227" s="322">
        <f>HLOOKUP(BG$13,BCNraw!$C$4:$GI$456,'plt2'!$AZ227+1,0)</f>
        <v>74.82199523419618</v>
      </c>
      <c r="BH227" s="322">
        <f>HLOOKUP(BH$13,BCNraw!$C$4:$GI$456,'plt2'!$AZ227+1,0)</f>
        <v>92.269915621759566</v>
      </c>
      <c r="BI227" s="322">
        <f>HLOOKUP(BI$13,BCNraw!$C$4:$GI$456,'plt2'!$AZ227+1,0)</f>
        <v>53.882295179837563</v>
      </c>
      <c r="BJ227" s="322">
        <f>HLOOKUP(BJ$13,BCNraw!$C$4:$GI$456,'plt2'!$AZ227+1,0)</f>
        <v>80.070759096199097</v>
      </c>
      <c r="BK227" s="322">
        <f>HLOOKUP(BK$13,BCNraw!$C$4:$GI$456,'plt2'!$AZ227+1,0)</f>
        <v>67.43812040838074</v>
      </c>
      <c r="BL227" s="322" t="e">
        <f>HLOOKUP(BL$13,BCNraw!$C$4:$GI$456,'plt2'!$AZ227+1,0)</f>
        <v>#N/A</v>
      </c>
      <c r="BM227" s="322" t="e">
        <f>HLOOKUP(BM$13,BCNraw!$C$4:$GI$456,'plt2'!$AZ227+1,0)</f>
        <v>#N/A</v>
      </c>
      <c r="BN227" s="322">
        <f t="shared" si="36"/>
        <v>169.14783242317904</v>
      </c>
      <c r="BO227" s="322">
        <f t="shared" si="37"/>
        <v>162.47843523607673</v>
      </c>
      <c r="BP227" s="322">
        <f t="shared" si="38"/>
        <v>160.642069346</v>
      </c>
      <c r="BQ227" s="322" t="e">
        <f t="shared" si="39"/>
        <v>#N/A</v>
      </c>
    </row>
    <row r="228" spans="52:69">
      <c r="AZ228" s="322">
        <v>215</v>
      </c>
      <c r="BA228" s="363">
        <v>1.6300000000000001</v>
      </c>
      <c r="BB228" s="322">
        <f>HLOOKUP(BB$13,BCNraw!$C$4:$GI$456,'plt2'!$AZ228+1,0)</f>
        <v>83.584164375765695</v>
      </c>
      <c r="BC228" s="322">
        <f>HLOOKUP(BC$13,BCNraw!$C$4:$GI$456,'plt2'!$AZ228+1,0)</f>
        <v>71.208086815363359</v>
      </c>
      <c r="BD228" s="322">
        <f>HLOOKUP(BD$13,BCNraw!$C$4:$GI$456,'plt2'!$AZ228+1,0)</f>
        <v>73.32292515500113</v>
      </c>
      <c r="BE228" s="322" t="e">
        <f>HLOOKUP(BE$13,BCNraw!$C$4:$GI$456,'plt2'!$AZ228+1,0)</f>
        <v>#N/A</v>
      </c>
      <c r="BF228" s="322">
        <f>HLOOKUP(BF$13,BCNraw!$C$4:$GI$456,'plt2'!$AZ228+1,0)</f>
        <v>96.201044805928547</v>
      </c>
      <c r="BG228" s="322">
        <f>HLOOKUP(BG$13,BCNraw!$C$4:$GI$456,'plt2'!$AZ228+1,0)</f>
        <v>74.672822426985078</v>
      </c>
      <c r="BH228" s="322">
        <f>HLOOKUP(BH$13,BCNraw!$C$4:$GI$456,'plt2'!$AZ228+1,0)</f>
        <v>92.062185942686796</v>
      </c>
      <c r="BI228" s="322">
        <f>HLOOKUP(BI$13,BCNraw!$C$4:$GI$456,'plt2'!$AZ228+1,0)</f>
        <v>53.840476923973569</v>
      </c>
      <c r="BJ228" s="322">
        <f>HLOOKUP(BJ$13,BCNraw!$C$4:$GI$456,'plt2'!$AZ228+1,0)</f>
        <v>79.644686996496105</v>
      </c>
      <c r="BK228" s="322">
        <f>HLOOKUP(BK$13,BCNraw!$C$4:$GI$456,'plt2'!$AZ228+1,0)</f>
        <v>67.27549235624663</v>
      </c>
      <c r="BL228" s="322" t="e">
        <f>HLOOKUP(BL$13,BCNraw!$C$4:$GI$456,'plt2'!$AZ228+1,0)</f>
        <v>#N/A</v>
      </c>
      <c r="BM228" s="322" t="e">
        <f>HLOOKUP(BM$13,BCNraw!$C$4:$GI$456,'plt2'!$AZ228+1,0)</f>
        <v>#N/A</v>
      </c>
      <c r="BN228" s="322">
        <f t="shared" si="36"/>
        <v>169.98367406693669</v>
      </c>
      <c r="BO228" s="322">
        <f t="shared" si="37"/>
        <v>163.19051610423037</v>
      </c>
      <c r="BP228" s="322">
        <f t="shared" si="38"/>
        <v>161.37529859755</v>
      </c>
      <c r="BQ228" s="322" t="e">
        <f t="shared" si="39"/>
        <v>#N/A</v>
      </c>
    </row>
    <row r="229" spans="52:69">
      <c r="AZ229" s="322">
        <v>216</v>
      </c>
      <c r="BA229" s="363">
        <v>1.6400000000000001</v>
      </c>
      <c r="BB229" s="322">
        <f>HLOOKUP(BB$13,BCNraw!$C$4:$GI$456,'plt2'!$AZ229+1,0)</f>
        <v>83.437887539307482</v>
      </c>
      <c r="BC229" s="322">
        <f>HLOOKUP(BC$13,BCNraw!$C$4:$GI$456,'plt2'!$AZ229+1,0)</f>
        <v>71.103526127455453</v>
      </c>
      <c r="BD229" s="322">
        <f>HLOOKUP(BD$13,BCNraw!$C$4:$GI$456,'plt2'!$AZ229+1,0)</f>
        <v>73.060957948130138</v>
      </c>
      <c r="BE229" s="322" t="e">
        <f>HLOOKUP(BE$13,BCNraw!$C$4:$GI$456,'plt2'!$AZ229+1,0)</f>
        <v>#N/A</v>
      </c>
      <c r="BF229" s="322">
        <f>HLOOKUP(BF$13,BCNraw!$C$4:$GI$456,'plt2'!$AZ229+1,0)</f>
        <v>96.023999394406275</v>
      </c>
      <c r="BG229" s="322">
        <f>HLOOKUP(BG$13,BCNraw!$C$4:$GI$456,'plt2'!$AZ229+1,0)</f>
        <v>74.518150990679814</v>
      </c>
      <c r="BH229" s="322">
        <f>HLOOKUP(BH$13,BCNraw!$C$4:$GI$456,'plt2'!$AZ229+1,0)</f>
        <v>91.841767428498855</v>
      </c>
      <c r="BI229" s="322">
        <f>HLOOKUP(BI$13,BCNraw!$C$4:$GI$456,'plt2'!$AZ229+1,0)</f>
        <v>53.789657816840766</v>
      </c>
      <c r="BJ229" s="322">
        <f>HLOOKUP(BJ$13,BCNraw!$C$4:$GI$456,'plt2'!$AZ229+1,0)</f>
        <v>79.303015805887014</v>
      </c>
      <c r="BK229" s="322">
        <f>HLOOKUP(BK$13,BCNraw!$C$4:$GI$456,'plt2'!$AZ229+1,0)</f>
        <v>67.083618909814092</v>
      </c>
      <c r="BL229" s="322" t="e">
        <f>HLOOKUP(BL$13,BCNraw!$C$4:$GI$456,'plt2'!$AZ229+1,0)</f>
        <v>#N/A</v>
      </c>
      <c r="BM229" s="322" t="e">
        <f>HLOOKUP(BM$13,BCNraw!$C$4:$GI$456,'plt2'!$AZ229+1,0)</f>
        <v>#N/A</v>
      </c>
      <c r="BN229" s="322">
        <f t="shared" si="36"/>
        <v>170.81805294232976</v>
      </c>
      <c r="BO229" s="322">
        <f t="shared" si="37"/>
        <v>163.90155136550493</v>
      </c>
      <c r="BP229" s="322">
        <f t="shared" si="38"/>
        <v>162.1059081770313</v>
      </c>
      <c r="BQ229" s="322" t="e">
        <f t="shared" si="39"/>
        <v>#N/A</v>
      </c>
    </row>
    <row r="230" spans="52:69">
      <c r="AZ230" s="322">
        <v>217</v>
      </c>
      <c r="BA230" s="363">
        <v>1.6500000000000001</v>
      </c>
      <c r="BB230" s="322">
        <f>HLOOKUP(BB$13,BCNraw!$C$4:$GI$456,'plt2'!$AZ230+1,0)</f>
        <v>83.298458440920172</v>
      </c>
      <c r="BC230" s="322">
        <f>HLOOKUP(BC$13,BCNraw!$C$4:$GI$456,'plt2'!$AZ230+1,0)</f>
        <v>70.980676735200561</v>
      </c>
      <c r="BD230" s="322">
        <f>HLOOKUP(BD$13,BCNraw!$C$4:$GI$456,'plt2'!$AZ230+1,0)</f>
        <v>72.753863884011139</v>
      </c>
      <c r="BE230" s="322" t="e">
        <f>HLOOKUP(BE$13,BCNraw!$C$4:$GI$456,'plt2'!$AZ230+1,0)</f>
        <v>#N/A</v>
      </c>
      <c r="BF230" s="322">
        <f>HLOOKUP(BF$13,BCNraw!$C$4:$GI$456,'plt2'!$AZ230+1,0)</f>
        <v>95.877679446998187</v>
      </c>
      <c r="BG230" s="322">
        <f>HLOOKUP(BG$13,BCNraw!$C$4:$GI$456,'plt2'!$AZ230+1,0)</f>
        <v>74.367718364436072</v>
      </c>
      <c r="BH230" s="322">
        <f>HLOOKUP(BH$13,BCNraw!$C$4:$GI$456,'plt2'!$AZ230+1,0)</f>
        <v>91.590675320163911</v>
      </c>
      <c r="BI230" s="322">
        <f>HLOOKUP(BI$13,BCNraw!$C$4:$GI$456,'plt2'!$AZ230+1,0)</f>
        <v>53.723838091422422</v>
      </c>
      <c r="BJ230" s="322">
        <f>HLOOKUP(BJ$13,BCNraw!$C$4:$GI$456,'plt2'!$AZ230+1,0)</f>
        <v>79.178617197986839</v>
      </c>
      <c r="BK230" s="322">
        <f>HLOOKUP(BK$13,BCNraw!$C$4:$GI$456,'plt2'!$AZ230+1,0)</f>
        <v>66.912865482929973</v>
      </c>
      <c r="BL230" s="322" t="e">
        <f>HLOOKUP(BL$13,BCNraw!$C$4:$GI$456,'plt2'!$AZ230+1,0)</f>
        <v>#N/A</v>
      </c>
      <c r="BM230" s="322" t="e">
        <f>HLOOKUP(BM$13,BCNraw!$C$4:$GI$456,'plt2'!$AZ230+1,0)</f>
        <v>#N/A</v>
      </c>
      <c r="BN230" s="322">
        <f t="shared" si="36"/>
        <v>171.65103752673895</v>
      </c>
      <c r="BO230" s="322">
        <f t="shared" si="37"/>
        <v>164.61135813285694</v>
      </c>
      <c r="BP230" s="322">
        <f t="shared" si="38"/>
        <v>162.83344681587141</v>
      </c>
      <c r="BQ230" s="322" t="e">
        <f t="shared" si="39"/>
        <v>#N/A</v>
      </c>
    </row>
    <row r="231" spans="52:69">
      <c r="AZ231" s="322">
        <v>218</v>
      </c>
      <c r="BA231" s="363">
        <v>1.6600000000000001</v>
      </c>
      <c r="BB231" s="322">
        <f>HLOOKUP(BB$13,BCNraw!$C$4:$GI$456,'plt2'!$AZ231+1,0)</f>
        <v>83.163526515211899</v>
      </c>
      <c r="BC231" s="322">
        <f>HLOOKUP(BC$13,BCNraw!$C$4:$GI$456,'plt2'!$AZ231+1,0)</f>
        <v>70.853169378161681</v>
      </c>
      <c r="BD231" s="322">
        <f>HLOOKUP(BD$13,BCNraw!$C$4:$GI$456,'plt2'!$AZ231+1,0)</f>
        <v>72.38971651044821</v>
      </c>
      <c r="BE231" s="322" t="e">
        <f>HLOOKUP(BE$13,BCNraw!$C$4:$GI$456,'plt2'!$AZ231+1,0)</f>
        <v>#N/A</v>
      </c>
      <c r="BF231" s="322">
        <f>HLOOKUP(BF$13,BCNraw!$C$4:$GI$456,'plt2'!$AZ231+1,0)</f>
        <v>95.728508884223189</v>
      </c>
      <c r="BG231" s="322">
        <f>HLOOKUP(BG$13,BCNraw!$C$4:$GI$456,'plt2'!$AZ231+1,0)</f>
        <v>74.253983510051256</v>
      </c>
      <c r="BH231" s="322">
        <f>HLOOKUP(BH$13,BCNraw!$C$4:$GI$456,'plt2'!$AZ231+1,0)</f>
        <v>91.307178923132227</v>
      </c>
      <c r="BI231" s="322">
        <f>HLOOKUP(BI$13,BCNraw!$C$4:$GI$456,'plt2'!$AZ231+1,0)</f>
        <v>53.655164614967916</v>
      </c>
      <c r="BJ231" s="322">
        <f>HLOOKUP(BJ$13,BCNraw!$C$4:$GI$456,'plt2'!$AZ231+1,0)</f>
        <v>79.146700908028976</v>
      </c>
      <c r="BK231" s="322">
        <f>HLOOKUP(BK$13,BCNraw!$C$4:$GI$456,'plt2'!$AZ231+1,0)</f>
        <v>66.74714833968676</v>
      </c>
      <c r="BL231" s="322" t="e">
        <f>HLOOKUP(BL$13,BCNraw!$C$4:$GI$456,'plt2'!$AZ231+1,0)</f>
        <v>#N/A</v>
      </c>
      <c r="BM231" s="322" t="e">
        <f>HLOOKUP(BM$13,BCNraw!$C$4:$GI$456,'plt2'!$AZ231+1,0)</f>
        <v>#N/A</v>
      </c>
      <c r="BN231" s="322">
        <f t="shared" si="36"/>
        <v>172.48267279189108</v>
      </c>
      <c r="BO231" s="322">
        <f t="shared" si="37"/>
        <v>165.31988982663856</v>
      </c>
      <c r="BP231" s="322">
        <f t="shared" si="38"/>
        <v>163.5573439809759</v>
      </c>
      <c r="BQ231" s="322" t="e">
        <f t="shared" si="39"/>
        <v>#N/A</v>
      </c>
    </row>
    <row r="232" spans="52:69">
      <c r="AZ232" s="322">
        <v>219</v>
      </c>
      <c r="BA232" s="363">
        <v>1.67</v>
      </c>
      <c r="BB232" s="322">
        <f>HLOOKUP(BB$13,BCNraw!$C$4:$GI$456,'plt2'!$AZ232+1,0)</f>
        <v>83.045557261831561</v>
      </c>
      <c r="BC232" s="322">
        <f>HLOOKUP(BC$13,BCNraw!$C$4:$GI$456,'plt2'!$AZ232+1,0)</f>
        <v>70.732055715679792</v>
      </c>
      <c r="BD232" s="322">
        <f>HLOOKUP(BD$13,BCNraw!$C$4:$GI$456,'plt2'!$AZ232+1,0)</f>
        <v>72.030646703872634</v>
      </c>
      <c r="BE232" s="322" t="e">
        <f>HLOOKUP(BE$13,BCNraw!$C$4:$GI$456,'plt2'!$AZ232+1,0)</f>
        <v>#N/A</v>
      </c>
      <c r="BF232" s="322">
        <f>HLOOKUP(BF$13,BCNraw!$C$4:$GI$456,'plt2'!$AZ232+1,0)</f>
        <v>95.582339527061507</v>
      </c>
      <c r="BG232" s="322">
        <f>HLOOKUP(BG$13,BCNraw!$C$4:$GI$456,'plt2'!$AZ232+1,0)</f>
        <v>74.125589172968944</v>
      </c>
      <c r="BH232" s="322">
        <f>HLOOKUP(BH$13,BCNraw!$C$4:$GI$456,'plt2'!$AZ232+1,0)</f>
        <v>91.030922115698161</v>
      </c>
      <c r="BI232" s="322">
        <f>HLOOKUP(BI$13,BCNraw!$C$4:$GI$456,'plt2'!$AZ232+1,0)</f>
        <v>53.588856132183899</v>
      </c>
      <c r="BJ232" s="322">
        <f>HLOOKUP(BJ$13,BCNraw!$C$4:$GI$456,'plt2'!$AZ232+1,0)</f>
        <v>79.05595492979441</v>
      </c>
      <c r="BK232" s="322">
        <f>HLOOKUP(BK$13,BCNraw!$C$4:$GI$456,'plt2'!$AZ232+1,0)</f>
        <v>66.626015655910606</v>
      </c>
      <c r="BL232" s="322" t="e">
        <f>HLOOKUP(BL$13,BCNraw!$C$4:$GI$456,'plt2'!$AZ232+1,0)</f>
        <v>#N/A</v>
      </c>
      <c r="BM232" s="322" t="e">
        <f>HLOOKUP(BM$13,BCNraw!$C$4:$GI$456,'plt2'!$AZ232+1,0)</f>
        <v>#N/A</v>
      </c>
      <c r="BN232" s="322">
        <f t="shared" si="36"/>
        <v>173.31312836450937</v>
      </c>
      <c r="BO232" s="322">
        <f t="shared" si="37"/>
        <v>166.02721038379534</v>
      </c>
      <c r="BP232" s="322">
        <f t="shared" si="38"/>
        <v>164.27765044801461</v>
      </c>
      <c r="BQ232" s="322" t="e">
        <f t="shared" si="39"/>
        <v>#N/A</v>
      </c>
    </row>
    <row r="233" spans="52:69">
      <c r="AZ233" s="322">
        <v>220</v>
      </c>
      <c r="BA233" s="363">
        <v>1.68</v>
      </c>
      <c r="BB233" s="322">
        <f>HLOOKUP(BB$13,BCNraw!$C$4:$GI$456,'plt2'!$AZ233+1,0)</f>
        <v>82.917658321248368</v>
      </c>
      <c r="BC233" s="322">
        <f>HLOOKUP(BC$13,BCNraw!$C$4:$GI$456,'plt2'!$AZ233+1,0)</f>
        <v>70.616899030393299</v>
      </c>
      <c r="BD233" s="322">
        <f>HLOOKUP(BD$13,BCNraw!$C$4:$GI$456,'plt2'!$AZ233+1,0)</f>
        <v>71.700127832376367</v>
      </c>
      <c r="BE233" s="322" t="e">
        <f>HLOOKUP(BE$13,BCNraw!$C$4:$GI$456,'plt2'!$AZ233+1,0)</f>
        <v>#N/A</v>
      </c>
      <c r="BF233" s="322">
        <f>HLOOKUP(BF$13,BCNraw!$C$4:$GI$456,'plt2'!$AZ233+1,0)</f>
        <v>95.459699140624679</v>
      </c>
      <c r="BG233" s="322">
        <f>HLOOKUP(BG$13,BCNraw!$C$4:$GI$456,'plt2'!$AZ233+1,0)</f>
        <v>74.037429661397397</v>
      </c>
      <c r="BH233" s="322">
        <f>HLOOKUP(BH$13,BCNraw!$C$4:$GI$456,'plt2'!$AZ233+1,0)</f>
        <v>90.757531999346853</v>
      </c>
      <c r="BI233" s="322">
        <f>HLOOKUP(BI$13,BCNraw!$C$4:$GI$456,'plt2'!$AZ233+1,0)</f>
        <v>53.521007223692393</v>
      </c>
      <c r="BJ233" s="322">
        <f>HLOOKUP(BJ$13,BCNraw!$C$4:$GI$456,'plt2'!$AZ233+1,0)</f>
        <v>79.121130745942153</v>
      </c>
      <c r="BK233" s="322">
        <f>HLOOKUP(BK$13,BCNraw!$C$4:$GI$456,'plt2'!$AZ233+1,0)</f>
        <v>66.537685788922133</v>
      </c>
      <c r="BL233" s="322" t="e">
        <f>HLOOKUP(BL$13,BCNraw!$C$4:$GI$456,'plt2'!$AZ233+1,0)</f>
        <v>#N/A</v>
      </c>
      <c r="BM233" s="322" t="e">
        <f>HLOOKUP(BM$13,BCNraw!$C$4:$GI$456,'plt2'!$AZ233+1,0)</f>
        <v>#N/A</v>
      </c>
      <c r="BN233" s="322">
        <f t="shared" si="36"/>
        <v>174.14230494772184</v>
      </c>
      <c r="BO233" s="322">
        <f t="shared" si="37"/>
        <v>166.73337937409926</v>
      </c>
      <c r="BP233" s="322">
        <f t="shared" si="38"/>
        <v>164.99465172633839</v>
      </c>
      <c r="BQ233" s="322" t="e">
        <f t="shared" si="39"/>
        <v>#N/A</v>
      </c>
    </row>
    <row r="234" spans="52:69">
      <c r="AZ234" s="322">
        <v>221</v>
      </c>
      <c r="BA234" s="363">
        <v>1.69</v>
      </c>
      <c r="BB234" s="322">
        <f>HLOOKUP(BB$13,BCNraw!$C$4:$GI$456,'plt2'!$AZ234+1,0)</f>
        <v>82.77638592060913</v>
      </c>
      <c r="BC234" s="322">
        <f>HLOOKUP(BC$13,BCNraw!$C$4:$GI$456,'plt2'!$AZ234+1,0)</f>
        <v>70.502866544173031</v>
      </c>
      <c r="BD234" s="322">
        <f>HLOOKUP(BD$13,BCNraw!$C$4:$GI$456,'plt2'!$AZ234+1,0)</f>
        <v>71.331187173561872</v>
      </c>
      <c r="BE234" s="322" t="e">
        <f>HLOOKUP(BE$13,BCNraw!$C$4:$GI$456,'plt2'!$AZ234+1,0)</f>
        <v>#N/A</v>
      </c>
      <c r="BF234" s="322">
        <f>HLOOKUP(BF$13,BCNraw!$C$4:$GI$456,'plt2'!$AZ234+1,0)</f>
        <v>95.303744023511598</v>
      </c>
      <c r="BG234" s="322">
        <f>HLOOKUP(BG$13,BCNraw!$C$4:$GI$456,'plt2'!$AZ234+1,0)</f>
        <v>73.930983136338668</v>
      </c>
      <c r="BH234" s="322">
        <f>HLOOKUP(BH$13,BCNraw!$C$4:$GI$456,'plt2'!$AZ234+1,0)</f>
        <v>90.47289328146411</v>
      </c>
      <c r="BI234" s="322">
        <f>HLOOKUP(BI$13,BCNraw!$C$4:$GI$456,'plt2'!$AZ234+1,0)</f>
        <v>53.450345275507061</v>
      </c>
      <c r="BJ234" s="322">
        <f>HLOOKUP(BJ$13,BCNraw!$C$4:$GI$456,'plt2'!$AZ234+1,0)</f>
        <v>78.974128321778693</v>
      </c>
      <c r="BK234" s="322">
        <f>HLOOKUP(BK$13,BCNraw!$C$4:$GI$456,'plt2'!$AZ234+1,0)</f>
        <v>66.49419276623324</v>
      </c>
      <c r="BL234" s="322" t="e">
        <f>HLOOKUP(BL$13,BCNraw!$C$4:$GI$456,'plt2'!$AZ234+1,0)</f>
        <v>#N/A</v>
      </c>
      <c r="BM234" s="322" t="e">
        <f>HLOOKUP(BM$13,BCNraw!$C$4:$GI$456,'plt2'!$AZ234+1,0)</f>
        <v>#N/A</v>
      </c>
      <c r="BN234" s="322">
        <f t="shared" si="36"/>
        <v>174.97006880692794</v>
      </c>
      <c r="BO234" s="322">
        <f t="shared" si="37"/>
        <v>167.438408039541</v>
      </c>
      <c r="BP234" s="322">
        <f t="shared" si="38"/>
        <v>165.707963598074</v>
      </c>
      <c r="BQ234" s="322" t="e">
        <f t="shared" si="39"/>
        <v>#N/A</v>
      </c>
    </row>
    <row r="235" spans="52:69">
      <c r="AZ235" s="322">
        <v>222</v>
      </c>
      <c r="BA235" s="363">
        <v>1.7</v>
      </c>
      <c r="BB235" s="322">
        <f>HLOOKUP(BB$13,BCNraw!$C$4:$GI$456,'plt2'!$AZ235+1,0)</f>
        <v>82.661580532631191</v>
      </c>
      <c r="BC235" s="322">
        <f>HLOOKUP(BC$13,BCNraw!$C$4:$GI$456,'plt2'!$AZ235+1,0)</f>
        <v>70.384284929169638</v>
      </c>
      <c r="BD235" s="322">
        <f>HLOOKUP(BD$13,BCNraw!$C$4:$GI$456,'plt2'!$AZ235+1,0)</f>
        <v>71.000689052834147</v>
      </c>
      <c r="BE235" s="322" t="e">
        <f>HLOOKUP(BE$13,BCNraw!$C$4:$GI$456,'plt2'!$AZ235+1,0)</f>
        <v>#N/A</v>
      </c>
      <c r="BF235" s="322">
        <f>HLOOKUP(BF$13,BCNraw!$C$4:$GI$456,'plt2'!$AZ235+1,0)</f>
        <v>95.191247592251088</v>
      </c>
      <c r="BG235" s="322">
        <f>HLOOKUP(BG$13,BCNraw!$C$4:$GI$456,'plt2'!$AZ235+1,0)</f>
        <v>73.849150516164897</v>
      </c>
      <c r="BH235" s="322">
        <f>HLOOKUP(BH$13,BCNraw!$C$4:$GI$456,'plt2'!$AZ235+1,0)</f>
        <v>90.199533837373394</v>
      </c>
      <c r="BI235" s="322">
        <f>HLOOKUP(BI$13,BCNraw!$C$4:$GI$456,'plt2'!$AZ235+1,0)</f>
        <v>53.365080540044609</v>
      </c>
      <c r="BJ235" s="322">
        <f>HLOOKUP(BJ$13,BCNraw!$C$4:$GI$456,'plt2'!$AZ235+1,0)</f>
        <v>78.673782203513042</v>
      </c>
      <c r="BK235" s="322">
        <f>HLOOKUP(BK$13,BCNraw!$C$4:$GI$456,'plt2'!$AZ235+1,0)</f>
        <v>66.437216736571202</v>
      </c>
      <c r="BL235" s="322" t="e">
        <f>HLOOKUP(BL$13,BCNraw!$C$4:$GI$456,'plt2'!$AZ235+1,0)</f>
        <v>#N/A</v>
      </c>
      <c r="BM235" s="322" t="e">
        <f>HLOOKUP(BM$13,BCNraw!$C$4:$GI$456,'plt2'!$AZ235+1,0)</f>
        <v>#N/A</v>
      </c>
      <c r="BN235" s="322">
        <f t="shared" si="36"/>
        <v>175.79668461225424</v>
      </c>
      <c r="BO235" s="322">
        <f t="shared" si="37"/>
        <v>168.14225088883271</v>
      </c>
      <c r="BP235" s="322">
        <f t="shared" si="38"/>
        <v>166.41797048860235</v>
      </c>
      <c r="BQ235" s="322" t="e">
        <f t="shared" si="39"/>
        <v>#N/A</v>
      </c>
    </row>
    <row r="236" spans="52:69">
      <c r="AZ236" s="322">
        <v>223</v>
      </c>
      <c r="BA236" s="363">
        <v>1.71</v>
      </c>
      <c r="BB236" s="322">
        <f>HLOOKUP(BB$13,BCNraw!$C$4:$GI$456,'plt2'!$AZ236+1,0)</f>
        <v>82.559973309366683</v>
      </c>
      <c r="BC236" s="322">
        <f>HLOOKUP(BC$13,BCNraw!$C$4:$GI$456,'plt2'!$AZ236+1,0)</f>
        <v>70.262222546840377</v>
      </c>
      <c r="BD236" s="322">
        <f>HLOOKUP(BD$13,BCNraw!$C$4:$GI$456,'plt2'!$AZ236+1,0)</f>
        <v>70.729454006611618</v>
      </c>
      <c r="BE236" s="322" t="e">
        <f>HLOOKUP(BE$13,BCNraw!$C$4:$GI$456,'plt2'!$AZ236+1,0)</f>
        <v>#N/A</v>
      </c>
      <c r="BF236" s="322">
        <f>HLOOKUP(BF$13,BCNraw!$C$4:$GI$456,'plt2'!$AZ236+1,0)</f>
        <v>95.051065707309434</v>
      </c>
      <c r="BG236" s="322">
        <f>HLOOKUP(BG$13,BCNraw!$C$4:$GI$456,'plt2'!$AZ236+1,0)</f>
        <v>73.745739535787294</v>
      </c>
      <c r="BH236" s="322">
        <f>HLOOKUP(BH$13,BCNraw!$C$4:$GI$456,'plt2'!$AZ236+1,0)</f>
        <v>89.914493272478879</v>
      </c>
      <c r="BI236" s="322">
        <f>HLOOKUP(BI$13,BCNraw!$C$4:$GI$456,'plt2'!$AZ236+1,0)</f>
        <v>53.290375247667406</v>
      </c>
      <c r="BJ236" s="322">
        <f>HLOOKUP(BJ$13,BCNraw!$C$4:$GI$456,'plt2'!$AZ236+1,0)</f>
        <v>78.229986170871044</v>
      </c>
      <c r="BK236" s="322">
        <f>HLOOKUP(BK$13,BCNraw!$C$4:$GI$456,'plt2'!$AZ236+1,0)</f>
        <v>66.341241243585529</v>
      </c>
      <c r="BL236" s="322" t="e">
        <f>HLOOKUP(BL$13,BCNraw!$C$4:$GI$456,'plt2'!$AZ236+1,0)</f>
        <v>#N/A</v>
      </c>
      <c r="BM236" s="322" t="e">
        <f>HLOOKUP(BM$13,BCNraw!$C$4:$GI$456,'plt2'!$AZ236+1,0)</f>
        <v>#N/A</v>
      </c>
      <c r="BN236" s="322">
        <f t="shared" si="36"/>
        <v>176.62228434534791</v>
      </c>
      <c r="BO236" s="322">
        <f t="shared" si="37"/>
        <v>168.84487311430112</v>
      </c>
      <c r="BP236" s="322">
        <f t="shared" si="38"/>
        <v>167.12526502866848</v>
      </c>
      <c r="BQ236" s="322" t="e">
        <f t="shared" si="39"/>
        <v>#N/A</v>
      </c>
    </row>
    <row r="237" spans="52:69">
      <c r="AZ237" s="322">
        <v>224</v>
      </c>
      <c r="BA237" s="363">
        <v>1.72</v>
      </c>
      <c r="BB237" s="322">
        <f>HLOOKUP(BB$13,BCNraw!$C$4:$GI$456,'plt2'!$AZ237+1,0)</f>
        <v>82.461504271722504</v>
      </c>
      <c r="BC237" s="322">
        <f>HLOOKUP(BC$13,BCNraw!$C$4:$GI$456,'plt2'!$AZ237+1,0)</f>
        <v>70.1240121836436</v>
      </c>
      <c r="BD237" s="322">
        <f>HLOOKUP(BD$13,BCNraw!$C$4:$GI$456,'plt2'!$AZ237+1,0)</f>
        <v>70.557921730029136</v>
      </c>
      <c r="BE237" s="322" t="e">
        <f>HLOOKUP(BE$13,BCNraw!$C$4:$GI$456,'plt2'!$AZ237+1,0)</f>
        <v>#N/A</v>
      </c>
      <c r="BF237" s="322">
        <f>HLOOKUP(BF$13,BCNraw!$C$4:$GI$456,'plt2'!$AZ237+1,0)</f>
        <v>94.902551447932154</v>
      </c>
      <c r="BG237" s="322">
        <f>HLOOKUP(BG$13,BCNraw!$C$4:$GI$456,'plt2'!$AZ237+1,0)</f>
        <v>73.614632801461141</v>
      </c>
      <c r="BH237" s="322">
        <f>HLOOKUP(BH$13,BCNraw!$C$4:$GI$456,'plt2'!$AZ237+1,0)</f>
        <v>89.590498270799486</v>
      </c>
      <c r="BI237" s="322">
        <f>HLOOKUP(BI$13,BCNraw!$C$4:$GI$456,'plt2'!$AZ237+1,0)</f>
        <v>53.22062758752044</v>
      </c>
      <c r="BJ237" s="322">
        <f>HLOOKUP(BJ$13,BCNraw!$C$4:$GI$456,'plt2'!$AZ237+1,0)</f>
        <v>77.703375407351942</v>
      </c>
      <c r="BK237" s="322">
        <f>HLOOKUP(BK$13,BCNraw!$C$4:$GI$456,'plt2'!$AZ237+1,0)</f>
        <v>66.207436478976263</v>
      </c>
      <c r="BL237" s="322" t="e">
        <f>HLOOKUP(BL$13,BCNraw!$C$4:$GI$456,'plt2'!$AZ237+1,0)</f>
        <v>#N/A</v>
      </c>
      <c r="BM237" s="322" t="e">
        <f>HLOOKUP(BM$13,BCNraw!$C$4:$GI$456,'plt2'!$AZ237+1,0)</f>
        <v>#N/A</v>
      </c>
      <c r="BN237" s="322">
        <f t="shared" si="36"/>
        <v>177.44689938806513</v>
      </c>
      <c r="BO237" s="322">
        <f t="shared" si="37"/>
        <v>169.54611323613756</v>
      </c>
      <c r="BP237" s="322">
        <f t="shared" si="38"/>
        <v>167.83084424596876</v>
      </c>
      <c r="BQ237" s="322" t="e">
        <f t="shared" si="39"/>
        <v>#N/A</v>
      </c>
    </row>
    <row r="238" spans="52:69">
      <c r="AZ238" s="322">
        <v>225</v>
      </c>
      <c r="BA238" s="363">
        <v>1.73</v>
      </c>
      <c r="BB238" s="322">
        <f>HLOOKUP(BB$13,BCNraw!$C$4:$GI$456,'plt2'!$AZ238+1,0)</f>
        <v>82.329580927628626</v>
      </c>
      <c r="BC238" s="322">
        <f>HLOOKUP(BC$13,BCNraw!$C$4:$GI$456,'plt2'!$AZ238+1,0)</f>
        <v>69.964422302833938</v>
      </c>
      <c r="BD238" s="322">
        <f>HLOOKUP(BD$13,BCNraw!$C$4:$GI$456,'plt2'!$AZ238+1,0)</f>
        <v>70.348761083687691</v>
      </c>
      <c r="BE238" s="322" t="e">
        <f>HLOOKUP(BE$13,BCNraw!$C$4:$GI$456,'plt2'!$AZ238+1,0)</f>
        <v>#N/A</v>
      </c>
      <c r="BF238" s="322">
        <f>HLOOKUP(BF$13,BCNraw!$C$4:$GI$456,'plt2'!$AZ238+1,0)</f>
        <v>94.757291212828008</v>
      </c>
      <c r="BG238" s="322">
        <f>HLOOKUP(BG$13,BCNraw!$C$4:$GI$456,'plt2'!$AZ238+1,0)</f>
        <v>73.380155935302184</v>
      </c>
      <c r="BH238" s="322">
        <f>HLOOKUP(BH$13,BCNraw!$C$4:$GI$456,'plt2'!$AZ238+1,0)</f>
        <v>89.219513185700066</v>
      </c>
      <c r="BI238" s="322">
        <f>HLOOKUP(BI$13,BCNraw!$C$4:$GI$456,'plt2'!$AZ238+1,0)</f>
        <v>53.148115803426457</v>
      </c>
      <c r="BJ238" s="322">
        <f>HLOOKUP(BJ$13,BCNraw!$C$4:$GI$456,'plt2'!$AZ238+1,0)</f>
        <v>77.195286617668245</v>
      </c>
      <c r="BK238" s="322">
        <f>HLOOKUP(BK$13,BCNraw!$C$4:$GI$456,'plt2'!$AZ238+1,0)</f>
        <v>66.060048305663628</v>
      </c>
      <c r="BL238" s="322" t="e">
        <f>HLOOKUP(BL$13,BCNraw!$C$4:$GI$456,'plt2'!$AZ238+1,0)</f>
        <v>#N/A</v>
      </c>
      <c r="BM238" s="322" t="e">
        <f>HLOOKUP(BM$13,BCNraw!$C$4:$GI$456,'plt2'!$AZ238+1,0)</f>
        <v>#N/A</v>
      </c>
      <c r="BN238" s="322">
        <f t="shared" si="36"/>
        <v>178.27019519734142</v>
      </c>
      <c r="BO238" s="322">
        <f t="shared" si="37"/>
        <v>170.2457574591659</v>
      </c>
      <c r="BP238" s="322">
        <f t="shared" si="38"/>
        <v>168.53433185680564</v>
      </c>
      <c r="BQ238" s="322" t="e">
        <f t="shared" si="39"/>
        <v>#N/A</v>
      </c>
    </row>
    <row r="239" spans="52:69">
      <c r="AZ239" s="322">
        <v>226</v>
      </c>
      <c r="BA239" s="363">
        <v>1.74</v>
      </c>
      <c r="BB239" s="322">
        <f>HLOOKUP(BB$13,BCNraw!$C$4:$GI$456,'plt2'!$AZ239+1,0)</f>
        <v>82.178896610475491</v>
      </c>
      <c r="BC239" s="322">
        <f>HLOOKUP(BC$13,BCNraw!$C$4:$GI$456,'plt2'!$AZ239+1,0)</f>
        <v>69.806707820057412</v>
      </c>
      <c r="BD239" s="322">
        <f>HLOOKUP(BD$13,BCNraw!$C$4:$GI$456,'plt2'!$AZ239+1,0)</f>
        <v>70.138301808627972</v>
      </c>
      <c r="BE239" s="322" t="e">
        <f>HLOOKUP(BE$13,BCNraw!$C$4:$GI$456,'plt2'!$AZ239+1,0)</f>
        <v>#N/A</v>
      </c>
      <c r="BF239" s="322">
        <f>HLOOKUP(BF$13,BCNraw!$C$4:$GI$456,'plt2'!$AZ239+1,0)</f>
        <v>94.580453952799758</v>
      </c>
      <c r="BG239" s="322">
        <f>HLOOKUP(BG$13,BCNraw!$C$4:$GI$456,'plt2'!$AZ239+1,0)</f>
        <v>73.144025858865646</v>
      </c>
      <c r="BH239" s="322">
        <f>HLOOKUP(BH$13,BCNraw!$C$4:$GI$456,'plt2'!$AZ239+1,0)</f>
        <v>88.81375620182925</v>
      </c>
      <c r="BI239" s="322">
        <f>HLOOKUP(BI$13,BCNraw!$C$4:$GI$456,'plt2'!$AZ239+1,0)</f>
        <v>53.083282842427579</v>
      </c>
      <c r="BJ239" s="322">
        <f>HLOOKUP(BJ$13,BCNraw!$C$4:$GI$456,'plt2'!$AZ239+1,0)</f>
        <v>76.771320179021771</v>
      </c>
      <c r="BK239" s="322">
        <f>HLOOKUP(BK$13,BCNraw!$C$4:$GI$456,'plt2'!$AZ239+1,0)</f>
        <v>65.899191169982586</v>
      </c>
      <c r="BL239" s="322" t="e">
        <f>HLOOKUP(BL$13,BCNraw!$C$4:$GI$456,'plt2'!$AZ239+1,0)</f>
        <v>#N/A</v>
      </c>
      <c r="BM239" s="322" t="e">
        <f>HLOOKUP(BM$13,BCNraw!$C$4:$GI$456,'plt2'!$AZ239+1,0)</f>
        <v>#N/A</v>
      </c>
      <c r="BN239" s="322">
        <f t="shared" si="36"/>
        <v>179.09198416344617</v>
      </c>
      <c r="BO239" s="322">
        <f t="shared" si="37"/>
        <v>170.94382453736648</v>
      </c>
      <c r="BP239" s="322">
        <f t="shared" si="38"/>
        <v>169.23571487489193</v>
      </c>
      <c r="BQ239" s="322" t="e">
        <f t="shared" si="39"/>
        <v>#N/A</v>
      </c>
    </row>
    <row r="240" spans="52:69">
      <c r="AZ240" s="322">
        <v>227</v>
      </c>
      <c r="BA240" s="363">
        <v>1.75</v>
      </c>
      <c r="BB240" s="322">
        <f>HLOOKUP(BB$13,BCNraw!$C$4:$GI$456,'plt2'!$AZ240+1,0)</f>
        <v>82.026644133981179</v>
      </c>
      <c r="BC240" s="322">
        <f>HLOOKUP(BC$13,BCNraw!$C$4:$GI$456,'plt2'!$AZ240+1,0)</f>
        <v>69.649145808783089</v>
      </c>
      <c r="BD240" s="322">
        <f>HLOOKUP(BD$13,BCNraw!$C$4:$GI$456,'plt2'!$AZ240+1,0)</f>
        <v>69.975819722448904</v>
      </c>
      <c r="BE240" s="322" t="e">
        <f>HLOOKUP(BE$13,BCNraw!$C$4:$GI$456,'plt2'!$AZ240+1,0)</f>
        <v>#N/A</v>
      </c>
      <c r="BF240" s="322">
        <f>HLOOKUP(BF$13,BCNraw!$C$4:$GI$456,'plt2'!$AZ240+1,0)</f>
        <v>94.423805457342326</v>
      </c>
      <c r="BG240" s="322">
        <f>HLOOKUP(BG$13,BCNraw!$C$4:$GI$456,'plt2'!$AZ240+1,0)</f>
        <v>72.873170690424317</v>
      </c>
      <c r="BH240" s="322">
        <f>HLOOKUP(BH$13,BCNraw!$C$4:$GI$456,'plt2'!$AZ240+1,0)</f>
        <v>88.382192520655522</v>
      </c>
      <c r="BI240" s="322">
        <f>HLOOKUP(BI$13,BCNraw!$C$4:$GI$456,'plt2'!$AZ240+1,0)</f>
        <v>53.025313608828746</v>
      </c>
      <c r="BJ240" s="322">
        <f>HLOOKUP(BJ$13,BCNraw!$C$4:$GI$456,'plt2'!$AZ240+1,0)</f>
        <v>76.528034520929239</v>
      </c>
      <c r="BK240" s="322">
        <f>HLOOKUP(BK$13,BCNraw!$C$4:$GI$456,'plt2'!$AZ240+1,0)</f>
        <v>65.733307319362268</v>
      </c>
      <c r="BL240" s="322" t="e">
        <f>HLOOKUP(BL$13,BCNraw!$C$4:$GI$456,'plt2'!$AZ240+1,0)</f>
        <v>#N/A</v>
      </c>
      <c r="BM240" s="322" t="e">
        <f>HLOOKUP(BM$13,BCNraw!$C$4:$GI$456,'plt2'!$AZ240+1,0)</f>
        <v>#N/A</v>
      </c>
      <c r="BN240" s="322">
        <f t="shared" si="36"/>
        <v>179.91225060478598</v>
      </c>
      <c r="BO240" s="322">
        <f t="shared" si="37"/>
        <v>171.6403159954543</v>
      </c>
      <c r="BP240" s="322">
        <f t="shared" si="38"/>
        <v>169.93547307211642</v>
      </c>
      <c r="BQ240" s="322" t="e">
        <f t="shared" si="39"/>
        <v>#N/A</v>
      </c>
    </row>
    <row r="241" spans="52:69">
      <c r="AZ241" s="322">
        <v>228</v>
      </c>
      <c r="BA241" s="363">
        <v>1.76</v>
      </c>
      <c r="BB241" s="322">
        <f>HLOOKUP(BB$13,BCNraw!$C$4:$GI$456,'plt2'!$AZ241+1,0)</f>
        <v>81.840810608323707</v>
      </c>
      <c r="BC241" s="322">
        <f>HLOOKUP(BC$13,BCNraw!$C$4:$GI$456,'plt2'!$AZ241+1,0)</f>
        <v>69.489973900410774</v>
      </c>
      <c r="BD241" s="322">
        <f>HLOOKUP(BD$13,BCNraw!$C$4:$GI$456,'plt2'!$AZ241+1,0)</f>
        <v>69.892062809185134</v>
      </c>
      <c r="BE241" s="322" t="e">
        <f>HLOOKUP(BE$13,BCNraw!$C$4:$GI$456,'plt2'!$AZ241+1,0)</f>
        <v>#N/A</v>
      </c>
      <c r="BF241" s="322">
        <f>HLOOKUP(BF$13,BCNraw!$C$4:$GI$456,'plt2'!$AZ241+1,0)</f>
        <v>94.248138387788416</v>
      </c>
      <c r="BG241" s="322">
        <f>HLOOKUP(BG$13,BCNraw!$C$4:$GI$456,'plt2'!$AZ241+1,0)</f>
        <v>72.549651824945144</v>
      </c>
      <c r="BH241" s="322">
        <f>HLOOKUP(BH$13,BCNraw!$C$4:$GI$456,'plt2'!$AZ241+1,0)</f>
        <v>87.928927529203762</v>
      </c>
      <c r="BI241" s="322">
        <f>HLOOKUP(BI$13,BCNraw!$C$4:$GI$456,'plt2'!$AZ241+1,0)</f>
        <v>52.957596366826721</v>
      </c>
      <c r="BJ241" s="322">
        <f>HLOOKUP(BJ$13,BCNraw!$C$4:$GI$456,'plt2'!$AZ241+1,0)</f>
        <v>76.601515524037126</v>
      </c>
      <c r="BK241" s="322">
        <f>HLOOKUP(BK$13,BCNraw!$C$4:$GI$456,'plt2'!$AZ241+1,0)</f>
        <v>65.590459848396065</v>
      </c>
      <c r="BL241" s="322" t="e">
        <f>HLOOKUP(BL$13,BCNraw!$C$4:$GI$456,'plt2'!$AZ241+1,0)</f>
        <v>#N/A</v>
      </c>
      <c r="BM241" s="322" t="e">
        <f>HLOOKUP(BM$13,BCNraw!$C$4:$GI$456,'plt2'!$AZ241+1,0)</f>
        <v>#N/A</v>
      </c>
      <c r="BN241" s="322">
        <f t="shared" si="36"/>
        <v>180.73065871086922</v>
      </c>
      <c r="BO241" s="322">
        <f t="shared" si="37"/>
        <v>172.33521573445842</v>
      </c>
      <c r="BP241" s="322">
        <f t="shared" si="38"/>
        <v>170.63439370020828</v>
      </c>
      <c r="BQ241" s="322" t="e">
        <f t="shared" si="39"/>
        <v>#N/A</v>
      </c>
    </row>
    <row r="242" spans="52:69">
      <c r="AZ242" s="322">
        <v>229</v>
      </c>
      <c r="BA242" s="363">
        <v>1.77</v>
      </c>
      <c r="BB242" s="322">
        <f>HLOOKUP(BB$13,BCNraw!$C$4:$GI$456,'plt2'!$AZ242+1,0)</f>
        <v>81.643038590313751</v>
      </c>
      <c r="BC242" s="322">
        <f>HLOOKUP(BC$13,BCNraw!$C$4:$GI$456,'plt2'!$AZ242+1,0)</f>
        <v>69.329849503001924</v>
      </c>
      <c r="BD242" s="322">
        <f>HLOOKUP(BD$13,BCNraw!$C$4:$GI$456,'plt2'!$AZ242+1,0)</f>
        <v>69.808427164955319</v>
      </c>
      <c r="BE242" s="322" t="e">
        <f>HLOOKUP(BE$13,BCNraw!$C$4:$GI$456,'plt2'!$AZ242+1,0)</f>
        <v>#N/A</v>
      </c>
      <c r="BF242" s="322">
        <f>HLOOKUP(BF$13,BCNraw!$C$4:$GI$456,'plt2'!$AZ242+1,0)</f>
        <v>94.029664664227354</v>
      </c>
      <c r="BG242" s="322">
        <f>HLOOKUP(BG$13,BCNraw!$C$4:$GI$456,'plt2'!$AZ242+1,0)</f>
        <v>72.238084275857162</v>
      </c>
      <c r="BH242" s="322">
        <f>HLOOKUP(BH$13,BCNraw!$C$4:$GI$456,'plt2'!$AZ242+1,0)</f>
        <v>87.469905409016604</v>
      </c>
      <c r="BI242" s="322">
        <f>HLOOKUP(BI$13,BCNraw!$C$4:$GI$456,'plt2'!$AZ242+1,0)</f>
        <v>52.884168848869201</v>
      </c>
      <c r="BJ242" s="322">
        <f>HLOOKUP(BJ$13,BCNraw!$C$4:$GI$456,'plt2'!$AZ242+1,0)</f>
        <v>76.62549594550417</v>
      </c>
      <c r="BK242" s="322">
        <f>HLOOKUP(BK$13,BCNraw!$C$4:$GI$456,'plt2'!$AZ242+1,0)</f>
        <v>65.455205348813294</v>
      </c>
      <c r="BL242" s="322" t="e">
        <f>HLOOKUP(BL$13,BCNraw!$C$4:$GI$456,'plt2'!$AZ242+1,0)</f>
        <v>#N/A</v>
      </c>
      <c r="BM242" s="322" t="e">
        <f>HLOOKUP(BM$13,BCNraw!$C$4:$GI$456,'plt2'!$AZ242+1,0)</f>
        <v>#N/A</v>
      </c>
      <c r="BN242" s="322">
        <f t="shared" si="36"/>
        <v>181.54708909677237</v>
      </c>
      <c r="BO242" s="322">
        <f t="shared" si="37"/>
        <v>173.02851422948842</v>
      </c>
      <c r="BP242" s="322">
        <f t="shared" si="38"/>
        <v>171.33247797185783</v>
      </c>
      <c r="BQ242" s="322" t="e">
        <f t="shared" si="39"/>
        <v>#N/A</v>
      </c>
    </row>
    <row r="243" spans="52:69">
      <c r="AZ243" s="322">
        <v>230</v>
      </c>
      <c r="BA243" s="363">
        <v>1.78</v>
      </c>
      <c r="BB243" s="322">
        <f>HLOOKUP(BB$13,BCNraw!$C$4:$GI$456,'plt2'!$AZ243+1,0)</f>
        <v>81.448270176719788</v>
      </c>
      <c r="BC243" s="322">
        <f>HLOOKUP(BC$13,BCNraw!$C$4:$GI$456,'plt2'!$AZ243+1,0)</f>
        <v>69.176893640554596</v>
      </c>
      <c r="BD243" s="322">
        <f>HLOOKUP(BD$13,BCNraw!$C$4:$GI$456,'plt2'!$AZ243+1,0)</f>
        <v>69.709600450568502</v>
      </c>
      <c r="BE243" s="322" t="e">
        <f>HLOOKUP(BE$13,BCNraw!$C$4:$GI$456,'plt2'!$AZ243+1,0)</f>
        <v>#N/A</v>
      </c>
      <c r="BF243" s="322">
        <f>HLOOKUP(BF$13,BCNraw!$C$4:$GI$456,'plt2'!$AZ243+1,0)</f>
        <v>93.831801222407492</v>
      </c>
      <c r="BG243" s="322">
        <f>HLOOKUP(BG$13,BCNraw!$C$4:$GI$456,'plt2'!$AZ243+1,0)</f>
        <v>71.92257775172601</v>
      </c>
      <c r="BH243" s="322">
        <f>HLOOKUP(BH$13,BCNraw!$C$4:$GI$456,'plt2'!$AZ243+1,0)</f>
        <v>87.043985009565745</v>
      </c>
      <c r="BI243" s="322">
        <f>HLOOKUP(BI$13,BCNraw!$C$4:$GI$456,'plt2'!$AZ243+1,0)</f>
        <v>52.795351526031887</v>
      </c>
      <c r="BJ243" s="322">
        <f>HLOOKUP(BJ$13,BCNraw!$C$4:$GI$456,'plt2'!$AZ243+1,0)</f>
        <v>76.617864198459444</v>
      </c>
      <c r="BK243" s="322">
        <f>HLOOKUP(BK$13,BCNraw!$C$4:$GI$456,'plt2'!$AZ243+1,0)</f>
        <v>65.341613526705487</v>
      </c>
      <c r="BL243" s="322" t="e">
        <f>HLOOKUP(BL$13,BCNraw!$C$4:$GI$456,'plt2'!$AZ243+1,0)</f>
        <v>#N/A</v>
      </c>
      <c r="BM243" s="322" t="e">
        <f>HLOOKUP(BM$13,BCNraw!$C$4:$GI$456,'plt2'!$AZ243+1,0)</f>
        <v>#N/A</v>
      </c>
      <c r="BN243" s="322">
        <f t="shared" si="36"/>
        <v>182.36157179853956</v>
      </c>
      <c r="BO243" s="322">
        <f t="shared" si="37"/>
        <v>173.72028316589396</v>
      </c>
      <c r="BP243" s="322">
        <f t="shared" si="38"/>
        <v>172.02957397636351</v>
      </c>
      <c r="BQ243" s="322" t="e">
        <f t="shared" si="39"/>
        <v>#N/A</v>
      </c>
    </row>
    <row r="244" spans="52:69">
      <c r="AZ244" s="322">
        <v>231</v>
      </c>
      <c r="BA244" s="363">
        <v>1.79</v>
      </c>
      <c r="BB244" s="322">
        <f>HLOOKUP(BB$13,BCNraw!$C$4:$GI$456,'plt2'!$AZ244+1,0)</f>
        <v>81.237988082371828</v>
      </c>
      <c r="BC244" s="322">
        <f>HLOOKUP(BC$13,BCNraw!$C$4:$GI$456,'plt2'!$AZ244+1,0)</f>
        <v>69.038892632873669</v>
      </c>
      <c r="BD244" s="322">
        <f>HLOOKUP(BD$13,BCNraw!$C$4:$GI$456,'plt2'!$AZ244+1,0)</f>
        <v>69.624569073104254</v>
      </c>
      <c r="BE244" s="322" t="e">
        <f>HLOOKUP(BE$13,BCNraw!$C$4:$GI$456,'plt2'!$AZ244+1,0)</f>
        <v>#N/A</v>
      </c>
      <c r="BF244" s="322">
        <f>HLOOKUP(BF$13,BCNraw!$C$4:$GI$456,'plt2'!$AZ244+1,0)</f>
        <v>93.619369302157097</v>
      </c>
      <c r="BG244" s="322">
        <f>HLOOKUP(BG$13,BCNraw!$C$4:$GI$456,'plt2'!$AZ244+1,0)</f>
        <v>71.541964594273537</v>
      </c>
      <c r="BH244" s="322">
        <f>HLOOKUP(BH$13,BCNraw!$C$4:$GI$456,'plt2'!$AZ244+1,0)</f>
        <v>86.664860303566797</v>
      </c>
      <c r="BI244" s="322">
        <f>HLOOKUP(BI$13,BCNraw!$C$4:$GI$456,'plt2'!$AZ244+1,0)</f>
        <v>52.700249201823304</v>
      </c>
      <c r="BJ244" s="322">
        <f>HLOOKUP(BJ$13,BCNraw!$C$4:$GI$456,'plt2'!$AZ244+1,0)</f>
        <v>76.610932945070545</v>
      </c>
      <c r="BK244" s="322">
        <f>HLOOKUP(BK$13,BCNraw!$C$4:$GI$456,'plt2'!$AZ244+1,0)</f>
        <v>65.229146063983904</v>
      </c>
      <c r="BL244" s="322" t="e">
        <f>HLOOKUP(BL$13,BCNraw!$C$4:$GI$456,'plt2'!$AZ244+1,0)</f>
        <v>#N/A</v>
      </c>
      <c r="BM244" s="322" t="e">
        <f>HLOOKUP(BM$13,BCNraw!$C$4:$GI$456,'plt2'!$AZ244+1,0)</f>
        <v>#N/A</v>
      </c>
      <c r="BN244" s="322">
        <f t="shared" si="36"/>
        <v>183.17395167936328</v>
      </c>
      <c r="BO244" s="322">
        <f t="shared" si="37"/>
        <v>174.41067209222271</v>
      </c>
      <c r="BP244" s="322">
        <f t="shared" si="38"/>
        <v>172.72581966709456</v>
      </c>
      <c r="BQ244" s="322" t="e">
        <f t="shared" si="39"/>
        <v>#N/A</v>
      </c>
    </row>
    <row r="245" spans="52:69">
      <c r="AZ245" s="322">
        <v>232</v>
      </c>
      <c r="BA245" s="363">
        <v>1.8</v>
      </c>
      <c r="BB245" s="322">
        <f>HLOOKUP(BB$13,BCNraw!$C$4:$GI$456,'plt2'!$AZ245+1,0)</f>
        <v>80.990401197948358</v>
      </c>
      <c r="BC245" s="322">
        <f>HLOOKUP(BC$13,BCNraw!$C$4:$GI$456,'plt2'!$AZ245+1,0)</f>
        <v>68.89252852590991</v>
      </c>
      <c r="BD245" s="322">
        <f>HLOOKUP(BD$13,BCNraw!$C$4:$GI$456,'plt2'!$AZ245+1,0)</f>
        <v>69.533982760212666</v>
      </c>
      <c r="BE245" s="322" t="e">
        <f>HLOOKUP(BE$13,BCNraw!$C$4:$GI$456,'plt2'!$AZ245+1,0)</f>
        <v>#N/A</v>
      </c>
      <c r="BF245" s="322">
        <f>HLOOKUP(BF$13,BCNraw!$C$4:$GI$456,'plt2'!$AZ245+1,0)</f>
        <v>93.370370220566741</v>
      </c>
      <c r="BG245" s="322">
        <f>HLOOKUP(BG$13,BCNraw!$C$4:$GI$456,'plt2'!$AZ245+1,0)</f>
        <v>71.091287147599019</v>
      </c>
      <c r="BH245" s="322">
        <f>HLOOKUP(BH$13,BCNraw!$C$4:$GI$456,'plt2'!$AZ245+1,0)</f>
        <v>86.303360027988859</v>
      </c>
      <c r="BI245" s="322">
        <f>HLOOKUP(BI$13,BCNraw!$C$4:$GI$456,'plt2'!$AZ245+1,0)</f>
        <v>52.594332521365907</v>
      </c>
      <c r="BJ245" s="322">
        <f>HLOOKUP(BJ$13,BCNraw!$C$4:$GI$456,'plt2'!$AZ245+1,0)</f>
        <v>76.557136728401304</v>
      </c>
      <c r="BK245" s="322">
        <f>HLOOKUP(BK$13,BCNraw!$C$4:$GI$456,'plt2'!$AZ245+1,0)</f>
        <v>65.117253194258026</v>
      </c>
      <c r="BL245" s="322" t="e">
        <f>HLOOKUP(BL$13,BCNraw!$C$4:$GI$456,'plt2'!$AZ245+1,0)</f>
        <v>#N/A</v>
      </c>
      <c r="BM245" s="322" t="e">
        <f>HLOOKUP(BM$13,BCNraw!$C$4:$GI$456,'plt2'!$AZ245+1,0)</f>
        <v>#N/A</v>
      </c>
      <c r="BN245" s="322">
        <f t="shared" si="36"/>
        <v>183.98385569134277</v>
      </c>
      <c r="BO245" s="322">
        <f t="shared" si="37"/>
        <v>175.09959737748181</v>
      </c>
      <c r="BP245" s="322">
        <f t="shared" si="38"/>
        <v>173.4211594946967</v>
      </c>
      <c r="BQ245" s="322" t="e">
        <f t="shared" si="39"/>
        <v>#N/A</v>
      </c>
    </row>
    <row r="246" spans="52:69">
      <c r="AZ246" s="322">
        <v>233</v>
      </c>
      <c r="BA246" s="363">
        <v>1.81</v>
      </c>
      <c r="BB246" s="322">
        <f>HLOOKUP(BB$13,BCNraw!$C$4:$GI$456,'plt2'!$AZ246+1,0)</f>
        <v>80.739611427920948</v>
      </c>
      <c r="BC246" s="322">
        <f>HLOOKUP(BC$13,BCNraw!$C$4:$GI$456,'plt2'!$AZ246+1,0)</f>
        <v>68.724490242656458</v>
      </c>
      <c r="BD246" s="322">
        <f>HLOOKUP(BD$13,BCNraw!$C$4:$GI$456,'plt2'!$AZ246+1,0)</f>
        <v>69.460642661198079</v>
      </c>
      <c r="BE246" s="322" t="e">
        <f>HLOOKUP(BE$13,BCNraw!$C$4:$GI$456,'plt2'!$AZ246+1,0)</f>
        <v>#N/A</v>
      </c>
      <c r="BF246" s="322">
        <f>HLOOKUP(BF$13,BCNraw!$C$4:$GI$456,'plt2'!$AZ246+1,0)</f>
        <v>93.123405601607203</v>
      </c>
      <c r="BG246" s="322">
        <f>HLOOKUP(BG$13,BCNraw!$C$4:$GI$456,'plt2'!$AZ246+1,0)</f>
        <v>70.605910167890272</v>
      </c>
      <c r="BH246" s="322">
        <f>HLOOKUP(BH$13,BCNraw!$C$4:$GI$456,'plt2'!$AZ246+1,0)</f>
        <v>85.928103128495067</v>
      </c>
      <c r="BI246" s="322">
        <f>HLOOKUP(BI$13,BCNraw!$C$4:$GI$456,'plt2'!$AZ246+1,0)</f>
        <v>52.482684811824441</v>
      </c>
      <c r="BJ246" s="322">
        <f>HLOOKUP(BJ$13,BCNraw!$C$4:$GI$456,'plt2'!$AZ246+1,0)</f>
        <v>76.513167698470056</v>
      </c>
      <c r="BK246" s="322">
        <f>HLOOKUP(BK$13,BCNraw!$C$4:$GI$456,'plt2'!$AZ246+1,0)</f>
        <v>65.03973619361706</v>
      </c>
      <c r="BL246" s="322" t="e">
        <f>HLOOKUP(BL$13,BCNraw!$C$4:$GI$456,'plt2'!$AZ246+1,0)</f>
        <v>#N/A</v>
      </c>
      <c r="BM246" s="322" t="e">
        <f>HLOOKUP(BM$13,BCNraw!$C$4:$GI$456,'plt2'!$AZ246+1,0)</f>
        <v>#N/A</v>
      </c>
      <c r="BN246" s="322">
        <f t="shared" si="36"/>
        <v>184.79125180562198</v>
      </c>
      <c r="BO246" s="322">
        <f t="shared" si="37"/>
        <v>175.78684227990837</v>
      </c>
      <c r="BP246" s="322">
        <f t="shared" si="38"/>
        <v>174.11576592130868</v>
      </c>
      <c r="BQ246" s="322" t="e">
        <f t="shared" si="39"/>
        <v>#N/A</v>
      </c>
    </row>
    <row r="247" spans="52:69">
      <c r="AZ247" s="322">
        <v>234</v>
      </c>
      <c r="BA247" s="363">
        <v>1.82</v>
      </c>
      <c r="BB247" s="322">
        <f>HLOOKUP(BB$13,BCNraw!$C$4:$GI$456,'plt2'!$AZ247+1,0)</f>
        <v>80.528326466124199</v>
      </c>
      <c r="BC247" s="322">
        <f>HLOOKUP(BC$13,BCNraw!$C$4:$GI$456,'plt2'!$AZ247+1,0)</f>
        <v>68.550524497273429</v>
      </c>
      <c r="BD247" s="322">
        <f>HLOOKUP(BD$13,BCNraw!$C$4:$GI$456,'plt2'!$AZ247+1,0)</f>
        <v>69.383203587783072</v>
      </c>
      <c r="BE247" s="322" t="e">
        <f>HLOOKUP(BE$13,BCNraw!$C$4:$GI$456,'plt2'!$AZ247+1,0)</f>
        <v>#N/A</v>
      </c>
      <c r="BF247" s="322">
        <f>HLOOKUP(BF$13,BCNraw!$C$4:$GI$456,'plt2'!$AZ247+1,0)</f>
        <v>92.890010149754588</v>
      </c>
      <c r="BG247" s="322">
        <f>HLOOKUP(BG$13,BCNraw!$C$4:$GI$456,'plt2'!$AZ247+1,0)</f>
        <v>70.20504047610396</v>
      </c>
      <c r="BH247" s="322">
        <f>HLOOKUP(BH$13,BCNraw!$C$4:$GI$456,'plt2'!$AZ247+1,0)</f>
        <v>85.546203840646001</v>
      </c>
      <c r="BI247" s="322">
        <f>HLOOKUP(BI$13,BCNraw!$C$4:$GI$456,'plt2'!$AZ247+1,0)</f>
        <v>52.363518719728823</v>
      </c>
      <c r="BJ247" s="322">
        <f>HLOOKUP(BJ$13,BCNraw!$C$4:$GI$456,'plt2'!$AZ247+1,0)</f>
        <v>76.481367971172361</v>
      </c>
      <c r="BK247" s="322">
        <f>HLOOKUP(BK$13,BCNraw!$C$4:$GI$456,'plt2'!$AZ247+1,0)</f>
        <v>64.937307014220011</v>
      </c>
      <c r="BL247" s="322" t="e">
        <f>HLOOKUP(BL$13,BCNraw!$C$4:$GI$456,'plt2'!$AZ247+1,0)</f>
        <v>#N/A</v>
      </c>
      <c r="BM247" s="322" t="e">
        <f>HLOOKUP(BM$13,BCNraw!$C$4:$GI$456,'plt2'!$AZ247+1,0)</f>
        <v>#N/A</v>
      </c>
      <c r="BN247" s="322">
        <f t="shared" si="36"/>
        <v>185.59653507028324</v>
      </c>
      <c r="BO247" s="322">
        <f t="shared" si="37"/>
        <v>176.47234752488112</v>
      </c>
      <c r="BP247" s="322">
        <f t="shared" si="38"/>
        <v>174.8095979571865</v>
      </c>
      <c r="BQ247" s="322" t="e">
        <f t="shared" si="39"/>
        <v>#N/A</v>
      </c>
    </row>
    <row r="248" spans="52:69">
      <c r="AZ248" s="322">
        <v>235</v>
      </c>
      <c r="BA248" s="363">
        <v>1.83</v>
      </c>
      <c r="BB248" s="322">
        <f>HLOOKUP(BB$13,BCNraw!$C$4:$GI$456,'plt2'!$AZ248+1,0)</f>
        <v>80.384796697873497</v>
      </c>
      <c r="BC248" s="322">
        <f>HLOOKUP(BC$13,BCNraw!$C$4:$GI$456,'plt2'!$AZ248+1,0)</f>
        <v>68.37367594780244</v>
      </c>
      <c r="BD248" s="322">
        <f>HLOOKUP(BD$13,BCNraw!$C$4:$GI$456,'plt2'!$AZ248+1,0)</f>
        <v>69.289367511460085</v>
      </c>
      <c r="BE248" s="322" t="e">
        <f>HLOOKUP(BE$13,BCNraw!$C$4:$GI$456,'plt2'!$AZ248+1,0)</f>
        <v>#N/A</v>
      </c>
      <c r="BF248" s="322">
        <f>HLOOKUP(BF$13,BCNraw!$C$4:$GI$456,'plt2'!$AZ248+1,0)</f>
        <v>92.725310773464059</v>
      </c>
      <c r="BG248" s="322">
        <f>HLOOKUP(BG$13,BCNraw!$C$4:$GI$456,'plt2'!$AZ248+1,0)</f>
        <v>69.942140185533304</v>
      </c>
      <c r="BH248" s="322">
        <f>HLOOKUP(BH$13,BCNraw!$C$4:$GI$456,'plt2'!$AZ248+1,0)</f>
        <v>85.165877954226701</v>
      </c>
      <c r="BI248" s="322">
        <f>HLOOKUP(BI$13,BCNraw!$C$4:$GI$456,'plt2'!$AZ248+1,0)</f>
        <v>52.231551366577719</v>
      </c>
      <c r="BJ248" s="322">
        <f>HLOOKUP(BJ$13,BCNraw!$C$4:$GI$456,'plt2'!$AZ248+1,0)</f>
        <v>76.434042319018189</v>
      </c>
      <c r="BK248" s="322">
        <f>HLOOKUP(BK$13,BCNraw!$C$4:$GI$456,'plt2'!$AZ248+1,0)</f>
        <v>64.804488196749162</v>
      </c>
      <c r="BL248" s="322" t="e">
        <f>HLOOKUP(BL$13,BCNraw!$C$4:$GI$456,'plt2'!$AZ248+1,0)</f>
        <v>#N/A</v>
      </c>
      <c r="BM248" s="322" t="e">
        <f>HLOOKUP(BM$13,BCNraw!$C$4:$GI$456,'plt2'!$AZ248+1,0)</f>
        <v>#N/A</v>
      </c>
      <c r="BN248" s="322">
        <f t="shared" si="36"/>
        <v>186.40038303726197</v>
      </c>
      <c r="BO248" s="322">
        <f t="shared" si="37"/>
        <v>177.15608428435914</v>
      </c>
      <c r="BP248" s="322">
        <f t="shared" si="38"/>
        <v>175.50249163230109</v>
      </c>
      <c r="BQ248" s="322" t="e">
        <f t="shared" si="39"/>
        <v>#N/A</v>
      </c>
    </row>
    <row r="249" spans="52:69">
      <c r="AZ249" s="322">
        <v>236</v>
      </c>
      <c r="BA249" s="363">
        <v>1.84</v>
      </c>
      <c r="BB249" s="322">
        <f>HLOOKUP(BB$13,BCNraw!$C$4:$GI$456,'plt2'!$AZ249+1,0)</f>
        <v>80.251548491337829</v>
      </c>
      <c r="BC249" s="322">
        <f>HLOOKUP(BC$13,BCNraw!$C$4:$GI$456,'plt2'!$AZ249+1,0)</f>
        <v>68.196835977484113</v>
      </c>
      <c r="BD249" s="322">
        <f>HLOOKUP(BD$13,BCNraw!$C$4:$GI$456,'plt2'!$AZ249+1,0)</f>
        <v>69.188999973614699</v>
      </c>
      <c r="BE249" s="322" t="e">
        <f>HLOOKUP(BE$13,BCNraw!$C$4:$GI$456,'plt2'!$AZ249+1,0)</f>
        <v>#N/A</v>
      </c>
      <c r="BF249" s="322">
        <f>HLOOKUP(BF$13,BCNraw!$C$4:$GI$456,'plt2'!$AZ249+1,0)</f>
        <v>92.513481366116295</v>
      </c>
      <c r="BG249" s="322">
        <f>HLOOKUP(BG$13,BCNraw!$C$4:$GI$456,'plt2'!$AZ249+1,0)</f>
        <v>69.784936635340259</v>
      </c>
      <c r="BH249" s="322">
        <f>HLOOKUP(BH$13,BCNraw!$C$4:$GI$456,'plt2'!$AZ249+1,0)</f>
        <v>84.802507023158995</v>
      </c>
      <c r="BI249" s="322">
        <f>HLOOKUP(BI$13,BCNraw!$C$4:$GI$456,'plt2'!$AZ249+1,0)</f>
        <v>52.077531287919733</v>
      </c>
      <c r="BJ249" s="322">
        <f>HLOOKUP(BJ$13,BCNraw!$C$4:$GI$456,'plt2'!$AZ249+1,0)</f>
        <v>76.430496575416072</v>
      </c>
      <c r="BK249" s="322">
        <f>HLOOKUP(BK$13,BCNraw!$C$4:$GI$456,'plt2'!$AZ249+1,0)</f>
        <v>64.680835375072547</v>
      </c>
      <c r="BL249" s="322" t="e">
        <f>HLOOKUP(BL$13,BCNraw!$C$4:$GI$456,'plt2'!$AZ249+1,0)</f>
        <v>#N/A</v>
      </c>
      <c r="BM249" s="322" t="e">
        <f>HLOOKUP(BM$13,BCNraw!$C$4:$GI$456,'plt2'!$AZ249+1,0)</f>
        <v>#N/A</v>
      </c>
      <c r="BN249" s="322">
        <f t="shared" si="36"/>
        <v>187.20289852217536</v>
      </c>
      <c r="BO249" s="322">
        <f t="shared" si="37"/>
        <v>177.83805264413397</v>
      </c>
      <c r="BP249" s="322">
        <f t="shared" si="38"/>
        <v>176.19438163203722</v>
      </c>
      <c r="BQ249" s="322" t="e">
        <f t="shared" si="39"/>
        <v>#N/A</v>
      </c>
    </row>
    <row r="250" spans="52:69">
      <c r="AZ250" s="322">
        <v>237</v>
      </c>
      <c r="BA250" s="363">
        <v>1.85</v>
      </c>
      <c r="BB250" s="322">
        <f>HLOOKUP(BB$13,BCNraw!$C$4:$GI$456,'plt2'!$AZ250+1,0)</f>
        <v>80.128416927243023</v>
      </c>
      <c r="BC250" s="322">
        <f>HLOOKUP(BC$13,BCNraw!$C$4:$GI$456,'plt2'!$AZ250+1,0)</f>
        <v>68.018030867000093</v>
      </c>
      <c r="BD250" s="322">
        <f>HLOOKUP(BD$13,BCNraw!$C$4:$GI$456,'plt2'!$AZ250+1,0)</f>
        <v>69.072650544049139</v>
      </c>
      <c r="BE250" s="322" t="e">
        <f>HLOOKUP(BE$13,BCNraw!$C$4:$GI$456,'plt2'!$AZ250+1,0)</f>
        <v>#N/A</v>
      </c>
      <c r="BF250" s="322">
        <f>HLOOKUP(BF$13,BCNraw!$C$4:$GI$456,'plt2'!$AZ250+1,0)</f>
        <v>92.26027672805678</v>
      </c>
      <c r="BG250" s="322">
        <f>HLOOKUP(BG$13,BCNraw!$C$4:$GI$456,'plt2'!$AZ250+1,0)</f>
        <v>69.752783253630724</v>
      </c>
      <c r="BH250" s="322">
        <f>HLOOKUP(BH$13,BCNraw!$C$4:$GI$456,'plt2'!$AZ250+1,0)</f>
        <v>84.436737864085686</v>
      </c>
      <c r="BI250" s="322">
        <f>HLOOKUP(BI$13,BCNraw!$C$4:$GI$456,'plt2'!$AZ250+1,0)</f>
        <v>51.909867367767831</v>
      </c>
      <c r="BJ250" s="322">
        <f>HLOOKUP(BJ$13,BCNraw!$C$4:$GI$456,'plt2'!$AZ250+1,0)</f>
        <v>76.388080605177308</v>
      </c>
      <c r="BK250" s="322">
        <f>HLOOKUP(BK$13,BCNraw!$C$4:$GI$456,'plt2'!$AZ250+1,0)</f>
        <v>64.523233417793989</v>
      </c>
      <c r="BL250" s="322" t="e">
        <f>HLOOKUP(BL$13,BCNraw!$C$4:$GI$456,'plt2'!$AZ250+1,0)</f>
        <v>#N/A</v>
      </c>
      <c r="BM250" s="322" t="e">
        <f>HLOOKUP(BM$13,BCNraw!$C$4:$GI$456,'plt2'!$AZ250+1,0)</f>
        <v>#N/A</v>
      </c>
      <c r="BN250" s="322">
        <f t="shared" si="36"/>
        <v>188.0041826914478</v>
      </c>
      <c r="BO250" s="322">
        <f t="shared" si="37"/>
        <v>178.51823295280397</v>
      </c>
      <c r="BP250" s="322">
        <f t="shared" si="38"/>
        <v>176.88510813747772</v>
      </c>
      <c r="BQ250" s="322" t="e">
        <f t="shared" si="39"/>
        <v>#N/A</v>
      </c>
    </row>
    <row r="251" spans="52:69">
      <c r="AZ251" s="322">
        <v>238</v>
      </c>
      <c r="BA251" s="363">
        <v>1.86</v>
      </c>
      <c r="BB251" s="322">
        <f>HLOOKUP(BB$13,BCNraw!$C$4:$GI$456,'plt2'!$AZ251+1,0)</f>
        <v>80.033200043707438</v>
      </c>
      <c r="BC251" s="322">
        <f>HLOOKUP(BC$13,BCNraw!$C$4:$GI$456,'plt2'!$AZ251+1,0)</f>
        <v>67.858108357263347</v>
      </c>
      <c r="BD251" s="322">
        <f>HLOOKUP(BD$13,BCNraw!$C$4:$GI$456,'plt2'!$AZ251+1,0)</f>
        <v>68.957261914257373</v>
      </c>
      <c r="BE251" s="322" t="e">
        <f>HLOOKUP(BE$13,BCNraw!$C$4:$GI$456,'plt2'!$AZ251+1,0)</f>
        <v>#N/A</v>
      </c>
      <c r="BF251" s="322">
        <f>HLOOKUP(BF$13,BCNraw!$C$4:$GI$456,'plt2'!$AZ251+1,0)</f>
        <v>92.031800616354758</v>
      </c>
      <c r="BG251" s="322">
        <f>HLOOKUP(BG$13,BCNraw!$C$4:$GI$456,'plt2'!$AZ251+1,0)</f>
        <v>69.75081529336363</v>
      </c>
      <c r="BH251" s="322">
        <f>HLOOKUP(BH$13,BCNraw!$C$4:$GI$456,'plt2'!$AZ251+1,0)</f>
        <v>84.091345533863006</v>
      </c>
      <c r="BI251" s="322">
        <f>HLOOKUP(BI$13,BCNraw!$C$4:$GI$456,'plt2'!$AZ251+1,0)</f>
        <v>51.731509168017183</v>
      </c>
      <c r="BJ251" s="322">
        <f>HLOOKUP(BJ$13,BCNraw!$C$4:$GI$456,'plt2'!$AZ251+1,0)</f>
        <v>76.387511893347352</v>
      </c>
      <c r="BK251" s="322">
        <f>HLOOKUP(BK$13,BCNraw!$C$4:$GI$456,'plt2'!$AZ251+1,0)</f>
        <v>64.362825378195765</v>
      </c>
      <c r="BL251" s="322" t="e">
        <f>HLOOKUP(BL$13,BCNraw!$C$4:$GI$456,'plt2'!$AZ251+1,0)</f>
        <v>#N/A</v>
      </c>
      <c r="BM251" s="322" t="e">
        <f>HLOOKUP(BM$13,BCNraw!$C$4:$GI$456,'plt2'!$AZ251+1,0)</f>
        <v>#N/A</v>
      </c>
      <c r="BN251" s="322">
        <f t="shared" si="36"/>
        <v>188.80451469188486</v>
      </c>
      <c r="BO251" s="322">
        <f t="shared" si="37"/>
        <v>179.19681403637659</v>
      </c>
      <c r="BP251" s="322">
        <f t="shared" si="38"/>
        <v>177.5746807566203</v>
      </c>
      <c r="BQ251" s="322" t="e">
        <f t="shared" si="39"/>
        <v>#N/A</v>
      </c>
    </row>
    <row r="252" spans="52:69">
      <c r="AZ252" s="322">
        <v>239</v>
      </c>
      <c r="BA252" s="363">
        <v>1.87</v>
      </c>
      <c r="BB252" s="322">
        <f>HLOOKUP(BB$13,BCNraw!$C$4:$GI$456,'plt2'!$AZ252+1,0)</f>
        <v>79.92698464125975</v>
      </c>
      <c r="BC252" s="322">
        <f>HLOOKUP(BC$13,BCNraw!$C$4:$GI$456,'plt2'!$AZ252+1,0)</f>
        <v>67.718814111921233</v>
      </c>
      <c r="BD252" s="322">
        <f>HLOOKUP(BD$13,BCNraw!$C$4:$GI$456,'plt2'!$AZ252+1,0)</f>
        <v>68.845649313492459</v>
      </c>
      <c r="BE252" s="322" t="e">
        <f>HLOOKUP(BE$13,BCNraw!$C$4:$GI$456,'plt2'!$AZ252+1,0)</f>
        <v>#N/A</v>
      </c>
      <c r="BF252" s="322">
        <f>HLOOKUP(BF$13,BCNraw!$C$4:$GI$456,'plt2'!$AZ252+1,0)</f>
        <v>91.848831905309822</v>
      </c>
      <c r="BG252" s="322">
        <f>HLOOKUP(BG$13,BCNraw!$C$4:$GI$456,'plt2'!$AZ252+1,0)</f>
        <v>69.618373297838843</v>
      </c>
      <c r="BH252" s="322">
        <f>HLOOKUP(BH$13,BCNraw!$C$4:$GI$456,'plt2'!$AZ252+1,0)</f>
        <v>83.771677403981244</v>
      </c>
      <c r="BI252" s="322">
        <f>HLOOKUP(BI$13,BCNraw!$C$4:$GI$456,'plt2'!$AZ252+1,0)</f>
        <v>51.564893944440378</v>
      </c>
      <c r="BJ252" s="322">
        <f>HLOOKUP(BJ$13,BCNraw!$C$4:$GI$456,'plt2'!$AZ252+1,0)</f>
        <v>76.365911297204164</v>
      </c>
      <c r="BK252" s="322">
        <f>HLOOKUP(BK$13,BCNraw!$C$4:$GI$456,'plt2'!$AZ252+1,0)</f>
        <v>64.200850823860094</v>
      </c>
      <c r="BL252" s="322" t="e">
        <f>HLOOKUP(BL$13,BCNraw!$C$4:$GI$456,'plt2'!$AZ252+1,0)</f>
        <v>#N/A</v>
      </c>
      <c r="BM252" s="322" t="e">
        <f>HLOOKUP(BM$13,BCNraw!$C$4:$GI$456,'plt2'!$AZ252+1,0)</f>
        <v>#N/A</v>
      </c>
      <c r="BN252" s="322">
        <f t="shared" si="36"/>
        <v>189.60378453829745</v>
      </c>
      <c r="BO252" s="322">
        <f t="shared" si="37"/>
        <v>179.87400217749581</v>
      </c>
      <c r="BP252" s="322">
        <f t="shared" si="38"/>
        <v>178.26313724975523</v>
      </c>
      <c r="BQ252" s="322" t="e">
        <f t="shared" si="39"/>
        <v>#N/A</v>
      </c>
    </row>
    <row r="253" spans="52:69">
      <c r="AZ253" s="322">
        <v>240</v>
      </c>
      <c r="BA253" s="363">
        <v>1.8800000000000001</v>
      </c>
      <c r="BB253" s="322">
        <f>HLOOKUP(BB$13,BCNraw!$C$4:$GI$456,'plt2'!$AZ253+1,0)</f>
        <v>79.779110591973051</v>
      </c>
      <c r="BC253" s="322">
        <f>HLOOKUP(BC$13,BCNraw!$C$4:$GI$456,'plt2'!$AZ253+1,0)</f>
        <v>67.588368694821725</v>
      </c>
      <c r="BD253" s="322">
        <f>HLOOKUP(BD$13,BCNraw!$C$4:$GI$456,'plt2'!$AZ253+1,0)</f>
        <v>68.746238602615833</v>
      </c>
      <c r="BE253" s="322" t="e">
        <f>HLOOKUP(BE$13,BCNraw!$C$4:$GI$456,'plt2'!$AZ253+1,0)</f>
        <v>#N/A</v>
      </c>
      <c r="BF253" s="322">
        <f>HLOOKUP(BF$13,BCNraw!$C$4:$GI$456,'plt2'!$AZ253+1,0)</f>
        <v>91.690640860852653</v>
      </c>
      <c r="BG253" s="322">
        <f>HLOOKUP(BG$13,BCNraw!$C$4:$GI$456,'plt2'!$AZ253+1,0)</f>
        <v>69.398100790914867</v>
      </c>
      <c r="BH253" s="322">
        <f>HLOOKUP(BH$13,BCNraw!$C$4:$GI$456,'plt2'!$AZ253+1,0)</f>
        <v>83.492924088760049</v>
      </c>
      <c r="BI253" s="322">
        <f>HLOOKUP(BI$13,BCNraw!$C$4:$GI$456,'plt2'!$AZ253+1,0)</f>
        <v>51.415814084946803</v>
      </c>
      <c r="BJ253" s="322">
        <f>HLOOKUP(BJ$13,BCNraw!$C$4:$GI$456,'plt2'!$AZ253+1,0)</f>
        <v>76.343276410438961</v>
      </c>
      <c r="BK253" s="322">
        <f>HLOOKUP(BK$13,BCNraw!$C$4:$GI$456,'plt2'!$AZ253+1,0)</f>
        <v>64.036898642165525</v>
      </c>
      <c r="BL253" s="322" t="e">
        <f>HLOOKUP(BL$13,BCNraw!$C$4:$GI$456,'plt2'!$AZ253+1,0)</f>
        <v>#N/A</v>
      </c>
      <c r="BM253" s="322" t="e">
        <f>HLOOKUP(BM$13,BCNraw!$C$4:$GI$456,'plt2'!$AZ253+1,0)</f>
        <v>#N/A</v>
      </c>
      <c r="BN253" s="322">
        <f t="shared" si="36"/>
        <v>190.40157564421719</v>
      </c>
      <c r="BO253" s="322">
        <f t="shared" si="37"/>
        <v>180.54988586444404</v>
      </c>
      <c r="BP253" s="322">
        <f t="shared" si="38"/>
        <v>178.9505996357814</v>
      </c>
      <c r="BQ253" s="322" t="e">
        <f t="shared" si="39"/>
        <v>#N/A</v>
      </c>
    </row>
    <row r="254" spans="52:69">
      <c r="AZ254" s="322">
        <v>241</v>
      </c>
      <c r="BA254" s="363">
        <v>1.8900000000000001</v>
      </c>
      <c r="BB254" s="322">
        <f>HLOOKUP(BB$13,BCNraw!$C$4:$GI$456,'plt2'!$AZ254+1,0)</f>
        <v>79.646394362753014</v>
      </c>
      <c r="BC254" s="322">
        <f>HLOOKUP(BC$13,BCNraw!$C$4:$GI$456,'plt2'!$AZ254+1,0)</f>
        <v>67.461524484324286</v>
      </c>
      <c r="BD254" s="322">
        <f>HLOOKUP(BD$13,BCNraw!$C$4:$GI$456,'plt2'!$AZ254+1,0)</f>
        <v>68.662130423735704</v>
      </c>
      <c r="BE254" s="322" t="e">
        <f>HLOOKUP(BE$13,BCNraw!$C$4:$GI$456,'plt2'!$AZ254+1,0)</f>
        <v>#N/A</v>
      </c>
      <c r="BF254" s="322">
        <f>HLOOKUP(BF$13,BCNraw!$C$4:$GI$456,'plt2'!$AZ254+1,0)</f>
        <v>91.525774574963663</v>
      </c>
      <c r="BG254" s="322">
        <f>HLOOKUP(BG$13,BCNraw!$C$4:$GI$456,'plt2'!$AZ254+1,0)</f>
        <v>69.203661613299971</v>
      </c>
      <c r="BH254" s="322">
        <f>HLOOKUP(BH$13,BCNraw!$C$4:$GI$456,'plt2'!$AZ254+1,0)</f>
        <v>83.235441356324188</v>
      </c>
      <c r="BI254" s="322">
        <f>HLOOKUP(BI$13,BCNraw!$C$4:$GI$456,'plt2'!$AZ254+1,0)</f>
        <v>51.271865196850456</v>
      </c>
      <c r="BJ254" s="322">
        <f>HLOOKUP(BJ$13,BCNraw!$C$4:$GI$456,'plt2'!$AZ254+1,0)</f>
        <v>76.348086645752431</v>
      </c>
      <c r="BK254" s="322">
        <f>HLOOKUP(BK$13,BCNraw!$C$4:$GI$456,'plt2'!$AZ254+1,0)</f>
        <v>63.88567850853326</v>
      </c>
      <c r="BL254" s="322" t="e">
        <f>HLOOKUP(BL$13,BCNraw!$C$4:$GI$456,'plt2'!$AZ254+1,0)</f>
        <v>#N/A</v>
      </c>
      <c r="BM254" s="322" t="e">
        <f>HLOOKUP(BM$13,BCNraw!$C$4:$GI$456,'plt2'!$AZ254+1,0)</f>
        <v>#N/A</v>
      </c>
      <c r="BN254" s="322">
        <f t="shared" si="36"/>
        <v>191.19803958784473</v>
      </c>
      <c r="BO254" s="322">
        <f t="shared" si="37"/>
        <v>181.22450110928727</v>
      </c>
      <c r="BP254" s="322">
        <f t="shared" si="38"/>
        <v>179.63722094001875</v>
      </c>
      <c r="BQ254" s="322" t="e">
        <f t="shared" si="39"/>
        <v>#N/A</v>
      </c>
    </row>
    <row r="255" spans="52:69">
      <c r="AZ255" s="322">
        <v>242</v>
      </c>
      <c r="BA255" s="363">
        <v>1.9000000000000001</v>
      </c>
      <c r="BB255" s="322">
        <f>HLOOKUP(BB$13,BCNraw!$C$4:$GI$456,'plt2'!$AZ255+1,0)</f>
        <v>79.49689242807051</v>
      </c>
      <c r="BC255" s="322">
        <f>HLOOKUP(BC$13,BCNraw!$C$4:$GI$456,'plt2'!$AZ255+1,0)</f>
        <v>67.337905632744452</v>
      </c>
      <c r="BD255" s="322">
        <f>HLOOKUP(BD$13,BCNraw!$C$4:$GI$456,'plt2'!$AZ255+1,0)</f>
        <v>68.57843200596929</v>
      </c>
      <c r="BE255" s="322" t="e">
        <f>HLOOKUP(BE$13,BCNraw!$C$4:$GI$456,'plt2'!$AZ255+1,0)</f>
        <v>#N/A</v>
      </c>
      <c r="BF255" s="322">
        <f>HLOOKUP(BF$13,BCNraw!$C$4:$GI$456,'plt2'!$AZ255+1,0)</f>
        <v>91.372437956187539</v>
      </c>
      <c r="BG255" s="322">
        <f>HLOOKUP(BG$13,BCNraw!$C$4:$GI$456,'plt2'!$AZ255+1,0)</f>
        <v>69.087777053097213</v>
      </c>
      <c r="BH255" s="322">
        <f>HLOOKUP(BH$13,BCNraw!$C$4:$GI$456,'plt2'!$AZ255+1,0)</f>
        <v>82.982402926537461</v>
      </c>
      <c r="BI255" s="322">
        <f>HLOOKUP(BI$13,BCNraw!$C$4:$GI$456,'plt2'!$AZ255+1,0)</f>
        <v>51.150945442750746</v>
      </c>
      <c r="BJ255" s="322">
        <f>HLOOKUP(BJ$13,BCNraw!$C$4:$GI$456,'plt2'!$AZ255+1,0)</f>
        <v>76.356714296914035</v>
      </c>
      <c r="BK255" s="322">
        <f>HLOOKUP(BK$13,BCNraw!$C$4:$GI$456,'plt2'!$AZ255+1,0)</f>
        <v>63.715321914512572</v>
      </c>
      <c r="BL255" s="322" t="e">
        <f>HLOOKUP(BL$13,BCNraw!$C$4:$GI$456,'plt2'!$AZ255+1,0)</f>
        <v>#N/A</v>
      </c>
      <c r="BM255" s="322" t="e">
        <f>HLOOKUP(BM$13,BCNraw!$C$4:$GI$456,'plt2'!$AZ255+1,0)</f>
        <v>#N/A</v>
      </c>
      <c r="BN255" s="322">
        <f t="shared" si="36"/>
        <v>191.99300851212544</v>
      </c>
      <c r="BO255" s="322">
        <f t="shared" si="37"/>
        <v>181.89788016561471</v>
      </c>
      <c r="BP255" s="322">
        <f t="shared" si="38"/>
        <v>180.32300526007845</v>
      </c>
      <c r="BQ255" s="322" t="e">
        <f t="shared" si="39"/>
        <v>#N/A</v>
      </c>
    </row>
    <row r="256" spans="52:69">
      <c r="AZ256" s="322">
        <v>243</v>
      </c>
      <c r="BA256" s="363">
        <v>1.9100000000000001</v>
      </c>
      <c r="BB256" s="322">
        <f>HLOOKUP(BB$13,BCNraw!$C$4:$GI$456,'plt2'!$AZ256+1,0)</f>
        <v>79.327804091958626</v>
      </c>
      <c r="BC256" s="322">
        <f>HLOOKUP(BC$13,BCNraw!$C$4:$GI$456,'plt2'!$AZ256+1,0)</f>
        <v>67.212292475840869</v>
      </c>
      <c r="BD256" s="322">
        <f>HLOOKUP(BD$13,BCNraw!$C$4:$GI$456,'plt2'!$AZ256+1,0)</f>
        <v>68.498975696527609</v>
      </c>
      <c r="BE256" s="322" t="e">
        <f>HLOOKUP(BE$13,BCNraw!$C$4:$GI$456,'plt2'!$AZ256+1,0)</f>
        <v>#N/A</v>
      </c>
      <c r="BF256" s="322">
        <f>HLOOKUP(BF$13,BCNraw!$C$4:$GI$456,'plt2'!$AZ256+1,0)</f>
        <v>91.21747268624236</v>
      </c>
      <c r="BG256" s="322">
        <f>HLOOKUP(BG$13,BCNraw!$C$4:$GI$456,'plt2'!$AZ256+1,0)</f>
        <v>69.006010876054205</v>
      </c>
      <c r="BH256" s="322">
        <f>HLOOKUP(BH$13,BCNraw!$C$4:$GI$456,'plt2'!$AZ256+1,0)</f>
        <v>82.732139326028488</v>
      </c>
      <c r="BI256" s="322">
        <f>HLOOKUP(BI$13,BCNraw!$C$4:$GI$456,'plt2'!$AZ256+1,0)</f>
        <v>51.013323861370338</v>
      </c>
      <c r="BJ256" s="322">
        <f>HLOOKUP(BJ$13,BCNraw!$C$4:$GI$456,'plt2'!$AZ256+1,0)</f>
        <v>76.344806586793894</v>
      </c>
      <c r="BK256" s="322">
        <f>HLOOKUP(BK$13,BCNraw!$C$4:$GI$456,'plt2'!$AZ256+1,0)</f>
        <v>63.578826189709652</v>
      </c>
      <c r="BL256" s="322" t="e">
        <f>HLOOKUP(BL$13,BCNraw!$C$4:$GI$456,'plt2'!$AZ256+1,0)</f>
        <v>#N/A</v>
      </c>
      <c r="BM256" s="322" t="e">
        <f>HLOOKUP(BM$13,BCNraw!$C$4:$GI$456,'plt2'!$AZ256+1,0)</f>
        <v>#N/A</v>
      </c>
      <c r="BN256" s="322">
        <f t="shared" si="36"/>
        <v>192.78628655304502</v>
      </c>
      <c r="BO256" s="322">
        <f t="shared" si="37"/>
        <v>182.57000309037312</v>
      </c>
      <c r="BP256" s="322">
        <f t="shared" si="38"/>
        <v>181.00799501704373</v>
      </c>
      <c r="BQ256" s="322" t="e">
        <f t="shared" si="39"/>
        <v>#N/A</v>
      </c>
    </row>
    <row r="257" spans="52:69">
      <c r="AZ257" s="322">
        <v>244</v>
      </c>
      <c r="BA257" s="363">
        <v>1.92</v>
      </c>
      <c r="BB257" s="322">
        <f>HLOOKUP(BB$13,BCNraw!$C$4:$GI$456,'plt2'!$AZ257+1,0)</f>
        <v>79.108389500840218</v>
      </c>
      <c r="BC257" s="322">
        <f>HLOOKUP(BC$13,BCNraw!$C$4:$GI$456,'plt2'!$AZ257+1,0)</f>
        <v>67.080929976829168</v>
      </c>
      <c r="BD257" s="322">
        <f>HLOOKUP(BD$13,BCNraw!$C$4:$GI$456,'plt2'!$AZ257+1,0)</f>
        <v>68.417563350830974</v>
      </c>
      <c r="BE257" s="322" t="e">
        <f>HLOOKUP(BE$13,BCNraw!$C$4:$GI$456,'plt2'!$AZ257+1,0)</f>
        <v>#N/A</v>
      </c>
      <c r="BF257" s="322">
        <f>HLOOKUP(BF$13,BCNraw!$C$4:$GI$456,'plt2'!$AZ257+1,0)</f>
        <v>91.043759432752736</v>
      </c>
      <c r="BG257" s="322">
        <f>HLOOKUP(BG$13,BCNraw!$C$4:$GI$456,'plt2'!$AZ257+1,0)</f>
        <v>68.803424287845502</v>
      </c>
      <c r="BH257" s="322">
        <f>HLOOKUP(BH$13,BCNraw!$C$4:$GI$456,'plt2'!$AZ257+1,0)</f>
        <v>82.485485644751193</v>
      </c>
      <c r="BI257" s="322">
        <f>HLOOKUP(BI$13,BCNraw!$C$4:$GI$456,'plt2'!$AZ257+1,0)</f>
        <v>50.861390718178924</v>
      </c>
      <c r="BJ257" s="322">
        <f>HLOOKUP(BJ$13,BCNraw!$C$4:$GI$456,'plt2'!$AZ257+1,0)</f>
        <v>76.337744709906389</v>
      </c>
      <c r="BK257" s="322">
        <f>HLOOKUP(BK$13,BCNraw!$C$4:$GI$456,'plt2'!$AZ257+1,0)</f>
        <v>63.480573608345956</v>
      </c>
      <c r="BL257" s="322" t="e">
        <f>HLOOKUP(BL$13,BCNraw!$C$4:$GI$456,'plt2'!$AZ257+1,0)</f>
        <v>#N/A</v>
      </c>
      <c r="BM257" s="322" t="e">
        <f>HLOOKUP(BM$13,BCNraw!$C$4:$GI$456,'plt2'!$AZ257+1,0)</f>
        <v>#N/A</v>
      </c>
      <c r="BN257" s="322">
        <f t="shared" si="36"/>
        <v>193.57737044805341</v>
      </c>
      <c r="BO257" s="322">
        <f t="shared" si="37"/>
        <v>183.2408123901414</v>
      </c>
      <c r="BP257" s="322">
        <f t="shared" si="38"/>
        <v>181.69217065055201</v>
      </c>
      <c r="BQ257" s="322" t="e">
        <f t="shared" si="39"/>
        <v>#N/A</v>
      </c>
    </row>
    <row r="258" spans="52:69">
      <c r="AZ258" s="322">
        <v>245</v>
      </c>
      <c r="BA258" s="363">
        <v>1.93</v>
      </c>
      <c r="BB258" s="322">
        <f>HLOOKUP(BB$13,BCNraw!$C$4:$GI$456,'plt2'!$AZ258+1,0)</f>
        <v>78.895329696741243</v>
      </c>
      <c r="BC258" s="322">
        <f>HLOOKUP(BC$13,BCNraw!$C$4:$GI$456,'plt2'!$AZ258+1,0)</f>
        <v>66.941784937985545</v>
      </c>
      <c r="BD258" s="322">
        <f>HLOOKUP(BD$13,BCNraw!$C$4:$GI$456,'plt2'!$AZ258+1,0)</f>
        <v>68.332429302568727</v>
      </c>
      <c r="BE258" s="322" t="e">
        <f>HLOOKUP(BE$13,BCNraw!$C$4:$GI$456,'plt2'!$AZ258+1,0)</f>
        <v>#N/A</v>
      </c>
      <c r="BF258" s="322">
        <f>HLOOKUP(BF$13,BCNraw!$C$4:$GI$456,'plt2'!$AZ258+1,0)</f>
        <v>90.836312796293754</v>
      </c>
      <c r="BG258" s="322">
        <f>HLOOKUP(BG$13,BCNraw!$C$4:$GI$456,'plt2'!$AZ258+1,0)</f>
        <v>68.578502755489652</v>
      </c>
      <c r="BH258" s="322">
        <f>HLOOKUP(BH$13,BCNraw!$C$4:$GI$456,'plt2'!$AZ258+1,0)</f>
        <v>82.234007747702947</v>
      </c>
      <c r="BI258" s="322">
        <f>HLOOKUP(BI$13,BCNraw!$C$4:$GI$456,'plt2'!$AZ258+1,0)</f>
        <v>50.694919532153037</v>
      </c>
      <c r="BJ258" s="322">
        <f>HLOOKUP(BJ$13,BCNraw!$C$4:$GI$456,'plt2'!$AZ258+1,0)</f>
        <v>76.251526125623059</v>
      </c>
      <c r="BK258" s="322">
        <f>HLOOKUP(BK$13,BCNraw!$C$4:$GI$456,'plt2'!$AZ258+1,0)</f>
        <v>63.35301311859962</v>
      </c>
      <c r="BL258" s="322" t="e">
        <f>HLOOKUP(BL$13,BCNraw!$C$4:$GI$456,'plt2'!$AZ258+1,0)</f>
        <v>#N/A</v>
      </c>
      <c r="BM258" s="322" t="e">
        <f>HLOOKUP(BM$13,BCNraw!$C$4:$GI$456,'plt2'!$AZ258+1,0)</f>
        <v>#N/A</v>
      </c>
      <c r="BN258" s="322">
        <f t="shared" si="36"/>
        <v>194.36632374502082</v>
      </c>
      <c r="BO258" s="322">
        <f t="shared" si="37"/>
        <v>183.91023023952127</v>
      </c>
      <c r="BP258" s="322">
        <f t="shared" si="38"/>
        <v>182.37549494357771</v>
      </c>
      <c r="BQ258" s="322" t="e">
        <f t="shared" si="39"/>
        <v>#N/A</v>
      </c>
    </row>
    <row r="259" spans="52:69">
      <c r="AZ259" s="322">
        <v>246</v>
      </c>
      <c r="BA259" s="363">
        <v>1.94</v>
      </c>
      <c r="BB259" s="322">
        <f>HLOOKUP(BB$13,BCNraw!$C$4:$GI$456,'plt2'!$AZ259+1,0)</f>
        <v>78.719457700020229</v>
      </c>
      <c r="BC259" s="322">
        <f>HLOOKUP(BC$13,BCNraw!$C$4:$GI$456,'plt2'!$AZ259+1,0)</f>
        <v>66.805767791948782</v>
      </c>
      <c r="BD259" s="322">
        <f>HLOOKUP(BD$13,BCNraw!$C$4:$GI$456,'plt2'!$AZ259+1,0)</f>
        <v>68.243144312928024</v>
      </c>
      <c r="BE259" s="322" t="e">
        <f>HLOOKUP(BE$13,BCNraw!$C$4:$GI$456,'plt2'!$AZ259+1,0)</f>
        <v>#N/A</v>
      </c>
      <c r="BF259" s="322">
        <f>HLOOKUP(BF$13,BCNraw!$C$4:$GI$456,'plt2'!$AZ259+1,0)</f>
        <v>90.606230086362118</v>
      </c>
      <c r="BG259" s="322">
        <f>HLOOKUP(BG$13,BCNraw!$C$4:$GI$456,'plt2'!$AZ259+1,0)</f>
        <v>68.347451176350248</v>
      </c>
      <c r="BH259" s="322">
        <f>HLOOKUP(BH$13,BCNraw!$C$4:$GI$456,'plt2'!$AZ259+1,0)</f>
        <v>82.037330005829091</v>
      </c>
      <c r="BI259" s="322">
        <f>HLOOKUP(BI$13,BCNraw!$C$4:$GI$456,'plt2'!$AZ259+1,0)</f>
        <v>50.523791059713666</v>
      </c>
      <c r="BJ259" s="322">
        <f>HLOOKUP(BJ$13,BCNraw!$C$4:$GI$456,'plt2'!$AZ259+1,0)</f>
        <v>76.133595768536978</v>
      </c>
      <c r="BK259" s="322">
        <f>HLOOKUP(BK$13,BCNraw!$C$4:$GI$456,'plt2'!$AZ259+1,0)</f>
        <v>63.229192243693007</v>
      </c>
      <c r="BL259" s="322" t="e">
        <f>HLOOKUP(BL$13,BCNraw!$C$4:$GI$456,'plt2'!$AZ259+1,0)</f>
        <v>#N/A</v>
      </c>
      <c r="BM259" s="322" t="e">
        <f>HLOOKUP(BM$13,BCNraw!$C$4:$GI$456,'plt2'!$AZ259+1,0)</f>
        <v>#N/A</v>
      </c>
      <c r="BN259" s="322">
        <f t="shared" si="36"/>
        <v>195.15351832202103</v>
      </c>
      <c r="BO259" s="322">
        <f t="shared" si="37"/>
        <v>184.57828791744075</v>
      </c>
      <c r="BP259" s="322">
        <f t="shared" si="38"/>
        <v>183.05792638670698</v>
      </c>
      <c r="BQ259" s="322" t="e">
        <f t="shared" si="39"/>
        <v>#N/A</v>
      </c>
    </row>
    <row r="260" spans="52:69">
      <c r="AZ260" s="322">
        <v>247</v>
      </c>
      <c r="BA260" s="363">
        <v>1.95</v>
      </c>
      <c r="BB260" s="322">
        <f>HLOOKUP(BB$13,BCNraw!$C$4:$GI$456,'plt2'!$AZ260+1,0)</f>
        <v>78.605217137389573</v>
      </c>
      <c r="BC260" s="322">
        <f>HLOOKUP(BC$13,BCNraw!$C$4:$GI$456,'plt2'!$AZ260+1,0)</f>
        <v>66.665565736377289</v>
      </c>
      <c r="BD260" s="322">
        <f>HLOOKUP(BD$13,BCNraw!$C$4:$GI$456,'plt2'!$AZ260+1,0)</f>
        <v>68.155703750914483</v>
      </c>
      <c r="BE260" s="322" t="e">
        <f>HLOOKUP(BE$13,BCNraw!$C$4:$GI$456,'plt2'!$AZ260+1,0)</f>
        <v>#N/A</v>
      </c>
      <c r="BF260" s="322">
        <f>HLOOKUP(BF$13,BCNraw!$C$4:$GI$456,'plt2'!$AZ260+1,0)</f>
        <v>90.408672519201247</v>
      </c>
      <c r="BG260" s="322">
        <f>HLOOKUP(BG$13,BCNraw!$C$4:$GI$456,'plt2'!$AZ260+1,0)</f>
        <v>68.164865731497201</v>
      </c>
      <c r="BH260" s="322">
        <f>HLOOKUP(BH$13,BCNraw!$C$4:$GI$456,'plt2'!$AZ260+1,0)</f>
        <v>81.982159656564718</v>
      </c>
      <c r="BI260" s="322">
        <f>HLOOKUP(BI$13,BCNraw!$C$4:$GI$456,'plt2'!$AZ260+1,0)</f>
        <v>50.374448035729962</v>
      </c>
      <c r="BJ260" s="322">
        <f>HLOOKUP(BJ$13,BCNraw!$C$4:$GI$456,'plt2'!$AZ260+1,0)</f>
        <v>75.978895799989729</v>
      </c>
      <c r="BK260" s="322">
        <f>HLOOKUP(BK$13,BCNraw!$C$4:$GI$456,'plt2'!$AZ260+1,0)</f>
        <v>63.132779967688634</v>
      </c>
      <c r="BL260" s="322" t="e">
        <f>HLOOKUP(BL$13,BCNraw!$C$4:$GI$456,'plt2'!$AZ260+1,0)</f>
        <v>#N/A</v>
      </c>
      <c r="BM260" s="322" t="e">
        <f>HLOOKUP(BM$13,BCNraw!$C$4:$GI$456,'plt2'!$AZ260+1,0)</f>
        <v>#N/A</v>
      </c>
      <c r="BN260" s="322">
        <f t="shared" si="36"/>
        <v>195.93957049339494</v>
      </c>
      <c r="BO260" s="322">
        <f t="shared" si="37"/>
        <v>185.24494357480452</v>
      </c>
      <c r="BP260" s="322">
        <f t="shared" si="38"/>
        <v>183.73948342421613</v>
      </c>
      <c r="BQ260" s="322" t="e">
        <f t="shared" si="39"/>
        <v>#N/A</v>
      </c>
    </row>
    <row r="261" spans="52:69">
      <c r="AZ261" s="322">
        <v>248</v>
      </c>
      <c r="BA261" s="363">
        <v>1.96</v>
      </c>
      <c r="BB261" s="322">
        <f>HLOOKUP(BB$13,BCNraw!$C$4:$GI$456,'plt2'!$AZ261+1,0)</f>
        <v>78.502451150867984</v>
      </c>
      <c r="BC261" s="322">
        <f>HLOOKUP(BC$13,BCNraw!$C$4:$GI$456,'plt2'!$AZ261+1,0)</f>
        <v>66.537601681330557</v>
      </c>
      <c r="BD261" s="322">
        <f>HLOOKUP(BD$13,BCNraw!$C$4:$GI$456,'plt2'!$AZ261+1,0)</f>
        <v>68.048568670942984</v>
      </c>
      <c r="BE261" s="322" t="e">
        <f>HLOOKUP(BE$13,BCNraw!$C$4:$GI$456,'plt2'!$AZ261+1,0)</f>
        <v>#N/A</v>
      </c>
      <c r="BF261" s="322">
        <f>HLOOKUP(BF$13,BCNraw!$C$4:$GI$456,'plt2'!$AZ261+1,0)</f>
        <v>90.259638969651121</v>
      </c>
      <c r="BG261" s="322">
        <f>HLOOKUP(BG$13,BCNraw!$C$4:$GI$456,'plt2'!$AZ261+1,0)</f>
        <v>67.94024510362479</v>
      </c>
      <c r="BH261" s="322">
        <f>HLOOKUP(BH$13,BCNraw!$C$4:$GI$456,'plt2'!$AZ261+1,0)</f>
        <v>81.926550297051733</v>
      </c>
      <c r="BI261" s="322">
        <f>HLOOKUP(BI$13,BCNraw!$C$4:$GI$456,'plt2'!$AZ261+1,0)</f>
        <v>50.238724460126093</v>
      </c>
      <c r="BJ261" s="322">
        <f>HLOOKUP(BJ$13,BCNraw!$C$4:$GI$456,'plt2'!$AZ261+1,0)</f>
        <v>75.829327947539625</v>
      </c>
      <c r="BK261" s="322">
        <f>HLOOKUP(BK$13,BCNraw!$C$4:$GI$456,'plt2'!$AZ261+1,0)</f>
        <v>62.989327135377209</v>
      </c>
      <c r="BL261" s="322" t="e">
        <f>HLOOKUP(BL$13,BCNraw!$C$4:$GI$456,'plt2'!$AZ261+1,0)</f>
        <v>#N/A</v>
      </c>
      <c r="BM261" s="322" t="e">
        <f>HLOOKUP(BM$13,BCNraw!$C$4:$GI$456,'plt2'!$AZ261+1,0)</f>
        <v>#N/A</v>
      </c>
      <c r="BN261" s="322">
        <f t="shared" si="36"/>
        <v>196.72459500490362</v>
      </c>
      <c r="BO261" s="322">
        <f t="shared" si="37"/>
        <v>185.91031959161782</v>
      </c>
      <c r="BP261" s="322">
        <f t="shared" si="38"/>
        <v>184.41996911092556</v>
      </c>
      <c r="BQ261" s="322" t="e">
        <f t="shared" si="39"/>
        <v>#N/A</v>
      </c>
    </row>
    <row r="262" spans="52:69">
      <c r="AZ262" s="322">
        <v>249</v>
      </c>
      <c r="BA262" s="363">
        <v>1.97</v>
      </c>
      <c r="BB262" s="322">
        <f>HLOOKUP(BB$13,BCNraw!$C$4:$GI$456,'plt2'!$AZ262+1,0)</f>
        <v>78.48489905569609</v>
      </c>
      <c r="BC262" s="322">
        <f>HLOOKUP(BC$13,BCNraw!$C$4:$GI$456,'plt2'!$AZ262+1,0)</f>
        <v>66.402276336598533</v>
      </c>
      <c r="BD262" s="322">
        <f>HLOOKUP(BD$13,BCNraw!$C$4:$GI$456,'plt2'!$AZ262+1,0)</f>
        <v>67.917486579054966</v>
      </c>
      <c r="BE262" s="322" t="e">
        <f>HLOOKUP(BE$13,BCNraw!$C$4:$GI$456,'plt2'!$AZ262+1,0)</f>
        <v>#N/A</v>
      </c>
      <c r="BF262" s="322">
        <f>HLOOKUP(BF$13,BCNraw!$C$4:$GI$456,'plt2'!$AZ262+1,0)</f>
        <v>90.059190880406192</v>
      </c>
      <c r="BG262" s="322">
        <f>HLOOKUP(BG$13,BCNraw!$C$4:$GI$456,'plt2'!$AZ262+1,0)</f>
        <v>67.756086692965127</v>
      </c>
      <c r="BH262" s="322">
        <f>HLOOKUP(BH$13,BCNraw!$C$4:$GI$456,'plt2'!$AZ262+1,0)</f>
        <v>81.851807788763992</v>
      </c>
      <c r="BI262" s="322">
        <f>HLOOKUP(BI$13,BCNraw!$C$4:$GI$456,'plt2'!$AZ262+1,0)</f>
        <v>50.128721771065145</v>
      </c>
      <c r="BJ262" s="322">
        <f>HLOOKUP(BJ$13,BCNraw!$C$4:$GI$456,'plt2'!$AZ262+1,0)</f>
        <v>75.692561345579733</v>
      </c>
      <c r="BK262" s="322">
        <f>HLOOKUP(BK$13,BCNraw!$C$4:$GI$456,'plt2'!$AZ262+1,0)</f>
        <v>62.803411748787113</v>
      </c>
      <c r="BL262" s="322" t="e">
        <f>HLOOKUP(BL$13,BCNraw!$C$4:$GI$456,'plt2'!$AZ262+1,0)</f>
        <v>#N/A</v>
      </c>
      <c r="BM262" s="322" t="e">
        <f>HLOOKUP(BM$13,BCNraw!$C$4:$GI$456,'plt2'!$AZ262+1,0)</f>
        <v>#N/A</v>
      </c>
      <c r="BN262" s="322">
        <f t="shared" si="36"/>
        <v>197.50944399546057</v>
      </c>
      <c r="BO262" s="322">
        <f t="shared" si="37"/>
        <v>186.5743423549838</v>
      </c>
      <c r="BP262" s="322">
        <f t="shared" si="38"/>
        <v>185.09914397671611</v>
      </c>
      <c r="BQ262" s="322" t="e">
        <f t="shared" si="39"/>
        <v>#N/A</v>
      </c>
    </row>
    <row r="263" spans="52:69">
      <c r="AZ263" s="322">
        <v>250</v>
      </c>
      <c r="BA263" s="363">
        <v>1.98</v>
      </c>
      <c r="BB263" s="322">
        <f>HLOOKUP(BB$13,BCNraw!$C$4:$GI$456,'plt2'!$AZ263+1,0)</f>
        <v>78.340656568470536</v>
      </c>
      <c r="BC263" s="322">
        <f>HLOOKUP(BC$13,BCNraw!$C$4:$GI$456,'plt2'!$AZ263+1,0)</f>
        <v>66.229854168511679</v>
      </c>
      <c r="BD263" s="322">
        <f>HLOOKUP(BD$13,BCNraw!$C$4:$GI$456,'plt2'!$AZ263+1,0)</f>
        <v>67.780156887818549</v>
      </c>
      <c r="BE263" s="322" t="e">
        <f>HLOOKUP(BE$13,BCNraw!$C$4:$GI$456,'plt2'!$AZ263+1,0)</f>
        <v>#N/A</v>
      </c>
      <c r="BF263" s="322">
        <f>HLOOKUP(BF$13,BCNraw!$C$4:$GI$456,'plt2'!$AZ263+1,0)</f>
        <v>89.860236267172041</v>
      </c>
      <c r="BG263" s="322">
        <f>HLOOKUP(BG$13,BCNraw!$C$4:$GI$456,'plt2'!$AZ263+1,0)</f>
        <v>67.664708008285814</v>
      </c>
      <c r="BH263" s="322">
        <f>HLOOKUP(BH$13,BCNraw!$C$4:$GI$456,'plt2'!$AZ263+1,0)</f>
        <v>81.772417264348491</v>
      </c>
      <c r="BI263" s="322">
        <f>HLOOKUP(BI$13,BCNraw!$C$4:$GI$456,'plt2'!$AZ263+1,0)</f>
        <v>50.037484012155126</v>
      </c>
      <c r="BJ263" s="322">
        <f>HLOOKUP(BJ$13,BCNraw!$C$4:$GI$456,'plt2'!$AZ263+1,0)</f>
        <v>75.609583303169416</v>
      </c>
      <c r="BK263" s="322">
        <f>HLOOKUP(BK$13,BCNraw!$C$4:$GI$456,'plt2'!$AZ263+1,0)</f>
        <v>62.596522990916938</v>
      </c>
      <c r="BL263" s="322" t="e">
        <f>HLOOKUP(BL$13,BCNraw!$C$4:$GI$456,'plt2'!$AZ263+1,0)</f>
        <v>#N/A</v>
      </c>
      <c r="BM263" s="322" t="e">
        <f>HLOOKUP(BM$13,BCNraw!$C$4:$GI$456,'plt2'!$AZ263+1,0)</f>
        <v>#N/A</v>
      </c>
      <c r="BN263" s="322">
        <f t="shared" si="36"/>
        <v>198.29285056114529</v>
      </c>
      <c r="BO263" s="322">
        <f t="shared" si="37"/>
        <v>187.23664089666892</v>
      </c>
      <c r="BP263" s="322">
        <f t="shared" si="38"/>
        <v>185.77694554559429</v>
      </c>
      <c r="BQ263" s="322" t="e">
        <f t="shared" si="39"/>
        <v>#N/A</v>
      </c>
    </row>
    <row r="264" spans="52:69">
      <c r="AZ264" s="322">
        <v>251</v>
      </c>
      <c r="BA264" s="363">
        <v>1.99</v>
      </c>
      <c r="BB264" s="322">
        <f>HLOOKUP(BB$13,BCNraw!$C$4:$GI$456,'plt2'!$AZ264+1,0)</f>
        <v>78.108395933679475</v>
      </c>
      <c r="BC264" s="322">
        <f>HLOOKUP(BC$13,BCNraw!$C$4:$GI$456,'plt2'!$AZ264+1,0)</f>
        <v>66.019762919713244</v>
      </c>
      <c r="BD264" s="322">
        <f>HLOOKUP(BD$13,BCNraw!$C$4:$GI$456,'plt2'!$AZ264+1,0)</f>
        <v>67.632655183671488</v>
      </c>
      <c r="BE264" s="322" t="e">
        <f>HLOOKUP(BE$13,BCNraw!$C$4:$GI$456,'plt2'!$AZ264+1,0)</f>
        <v>#N/A</v>
      </c>
      <c r="BF264" s="322">
        <f>HLOOKUP(BF$13,BCNraw!$C$4:$GI$456,'plt2'!$AZ264+1,0)</f>
        <v>89.663470681728342</v>
      </c>
      <c r="BG264" s="322">
        <f>HLOOKUP(BG$13,BCNraw!$C$4:$GI$456,'plt2'!$AZ264+1,0)</f>
        <v>67.607492014601831</v>
      </c>
      <c r="BH264" s="322">
        <f>HLOOKUP(BH$13,BCNraw!$C$4:$GI$456,'plt2'!$AZ264+1,0)</f>
        <v>81.696017677050108</v>
      </c>
      <c r="BI264" s="322">
        <f>HLOOKUP(BI$13,BCNraw!$C$4:$GI$456,'plt2'!$AZ264+1,0)</f>
        <v>49.948843553655905</v>
      </c>
      <c r="BJ264" s="322">
        <f>HLOOKUP(BJ$13,BCNraw!$C$4:$GI$456,'plt2'!$AZ264+1,0)</f>
        <v>75.574639732479355</v>
      </c>
      <c r="BK264" s="322">
        <f>HLOOKUP(BK$13,BCNraw!$C$4:$GI$456,'plt2'!$AZ264+1,0)</f>
        <v>62.397361487681117</v>
      </c>
      <c r="BL264" s="322" t="e">
        <f>HLOOKUP(BL$13,BCNraw!$C$4:$GI$456,'plt2'!$AZ264+1,0)</f>
        <v>#N/A</v>
      </c>
      <c r="BM264" s="322" t="e">
        <f>HLOOKUP(BM$13,BCNraw!$C$4:$GI$456,'plt2'!$AZ264+1,0)</f>
        <v>#N/A</v>
      </c>
      <c r="BN264" s="322">
        <f t="shared" si="36"/>
        <v>199.07393452048208</v>
      </c>
      <c r="BO264" s="322">
        <f t="shared" si="37"/>
        <v>187.89683852586606</v>
      </c>
      <c r="BP264" s="322">
        <f t="shared" si="38"/>
        <v>186.45327209743101</v>
      </c>
      <c r="BQ264" s="322" t="e">
        <f t="shared" si="39"/>
        <v>#N/A</v>
      </c>
    </row>
    <row r="265" spans="52:69">
      <c r="AZ265" s="322">
        <v>252</v>
      </c>
      <c r="BA265" s="363">
        <v>2</v>
      </c>
      <c r="BB265" s="322">
        <f>HLOOKUP(BB$13,BCNraw!$C$4:$GI$456,'plt2'!$AZ265+1,0)</f>
        <v>77.754671155618553</v>
      </c>
      <c r="BC265" s="322">
        <f>HLOOKUP(BC$13,BCNraw!$C$4:$GI$456,'plt2'!$AZ265+1,0)</f>
        <v>65.792135911631547</v>
      </c>
      <c r="BD265" s="322">
        <f>HLOOKUP(BD$13,BCNraw!$C$4:$GI$456,'plt2'!$AZ265+1,0)</f>
        <v>67.500065960837418</v>
      </c>
      <c r="BE265" s="322" t="e">
        <f>HLOOKUP(BE$13,BCNraw!$C$4:$GI$456,'plt2'!$AZ265+1,0)</f>
        <v>#N/A</v>
      </c>
      <c r="BF265" s="322">
        <f>HLOOKUP(BF$13,BCNraw!$C$4:$GI$456,'plt2'!$AZ265+1,0)</f>
        <v>89.49387346271574</v>
      </c>
      <c r="BG265" s="322">
        <f>HLOOKUP(BG$13,BCNraw!$C$4:$GI$456,'plt2'!$AZ265+1,0)</f>
        <v>67.480480124131589</v>
      </c>
      <c r="BH265" s="322">
        <f>HLOOKUP(BH$13,BCNraw!$C$4:$GI$456,'plt2'!$AZ265+1,0)</f>
        <v>81.619743800620753</v>
      </c>
      <c r="BI265" s="322">
        <f>HLOOKUP(BI$13,BCNraw!$C$4:$GI$456,'plt2'!$AZ265+1,0)</f>
        <v>49.868587651729563</v>
      </c>
      <c r="BJ265" s="322">
        <f>HLOOKUP(BJ$13,BCNraw!$C$4:$GI$456,'plt2'!$AZ265+1,0)</f>
        <v>75.584316854721351</v>
      </c>
      <c r="BK265" s="322">
        <f>HLOOKUP(BK$13,BCNraw!$C$4:$GI$456,'plt2'!$AZ265+1,0)</f>
        <v>62.207172766598937</v>
      </c>
      <c r="BL265" s="322" t="e">
        <f>HLOOKUP(BL$13,BCNraw!$C$4:$GI$456,'plt2'!$AZ265+1,0)</f>
        <v>#N/A</v>
      </c>
      <c r="BM265" s="322" t="e">
        <f>HLOOKUP(BM$13,BCNraw!$C$4:$GI$456,'plt2'!$AZ265+1,0)</f>
        <v>#N/A</v>
      </c>
      <c r="BN265" s="322">
        <f t="shared" si="36"/>
        <v>199.85148123203828</v>
      </c>
      <c r="BO265" s="322">
        <f t="shared" si="37"/>
        <v>188.55475988498239</v>
      </c>
      <c r="BP265" s="322">
        <f t="shared" si="38"/>
        <v>187.12827275703938</v>
      </c>
      <c r="BQ265" s="322" t="e">
        <f t="shared" si="39"/>
        <v>#N/A</v>
      </c>
    </row>
    <row r="266" spans="52:69">
      <c r="AZ266" s="322">
        <v>253</v>
      </c>
      <c r="BA266" s="363">
        <v>2.0099999999999998</v>
      </c>
      <c r="BB266" s="322">
        <f>HLOOKUP(BB$13,BCNraw!$C$4:$GI$456,'plt2'!$AZ266+1,0)</f>
        <v>77.372913821057196</v>
      </c>
      <c r="BC266" s="322">
        <f>HLOOKUP(BC$13,BCNraw!$C$4:$GI$456,'plt2'!$AZ266+1,0)</f>
        <v>65.570430812250436</v>
      </c>
      <c r="BD266" s="322">
        <f>HLOOKUP(BD$13,BCNraw!$C$4:$GI$456,'plt2'!$AZ266+1,0)</f>
        <v>67.391414512312963</v>
      </c>
      <c r="BE266" s="322" t="e">
        <f>HLOOKUP(BE$13,BCNraw!$C$4:$GI$456,'plt2'!$AZ266+1,0)</f>
        <v>#N/A</v>
      </c>
      <c r="BF266" s="322">
        <f>HLOOKUP(BF$13,BCNraw!$C$4:$GI$456,'plt2'!$AZ266+1,0)</f>
        <v>89.288620366282672</v>
      </c>
      <c r="BG266" s="322">
        <f>HLOOKUP(BG$13,BCNraw!$C$4:$GI$456,'plt2'!$AZ266+1,0)</f>
        <v>67.450725454542791</v>
      </c>
      <c r="BH266" s="322">
        <f>HLOOKUP(BH$13,BCNraw!$C$4:$GI$456,'plt2'!$AZ266+1,0)</f>
        <v>81.536132995352204</v>
      </c>
      <c r="BI266" s="322">
        <f>HLOOKUP(BI$13,BCNraw!$C$4:$GI$456,'plt2'!$AZ266+1,0)</f>
        <v>49.788804634977843</v>
      </c>
      <c r="BJ266" s="322">
        <f>HLOOKUP(BJ$13,BCNraw!$C$4:$GI$456,'plt2'!$AZ266+1,0)</f>
        <v>75.56070071904962</v>
      </c>
      <c r="BK266" s="322">
        <f>HLOOKUP(BK$13,BCNraw!$C$4:$GI$456,'plt2'!$AZ266+1,0)</f>
        <v>62.009984989241332</v>
      </c>
      <c r="BL266" s="322" t="e">
        <f>HLOOKUP(BL$13,BCNraw!$C$4:$GI$456,'plt2'!$AZ266+1,0)</f>
        <v>#N/A</v>
      </c>
      <c r="BM266" s="322" t="e">
        <f>HLOOKUP(BM$13,BCNraw!$C$4:$GI$456,'plt2'!$AZ266+1,0)</f>
        <v>#N/A</v>
      </c>
      <c r="BN266" s="322">
        <f t="shared" si="36"/>
        <v>200.62521037024885</v>
      </c>
      <c r="BO266" s="322">
        <f t="shared" si="37"/>
        <v>189.21046419310488</v>
      </c>
      <c r="BP266" s="322">
        <f t="shared" si="38"/>
        <v>187.8021869021625</v>
      </c>
      <c r="BQ266" s="322" t="e">
        <f t="shared" si="39"/>
        <v>#N/A</v>
      </c>
    </row>
    <row r="267" spans="52:69">
      <c r="AZ267" s="322">
        <v>254</v>
      </c>
      <c r="BA267" s="363">
        <v>2.02</v>
      </c>
      <c r="BB267" s="322">
        <f>HLOOKUP(BB$13,BCNraw!$C$4:$GI$456,'plt2'!$AZ267+1,0)</f>
        <v>76.946228749626925</v>
      </c>
      <c r="BC267" s="322">
        <f>HLOOKUP(BC$13,BCNraw!$C$4:$GI$456,'plt2'!$AZ267+1,0)</f>
        <v>65.367922513799755</v>
      </c>
      <c r="BD267" s="322">
        <f>HLOOKUP(BD$13,BCNraw!$C$4:$GI$456,'plt2'!$AZ267+1,0)</f>
        <v>67.307023591732573</v>
      </c>
      <c r="BE267" s="322" t="e">
        <f>HLOOKUP(BE$13,BCNraw!$C$4:$GI$456,'plt2'!$AZ267+1,0)</f>
        <v>#N/A</v>
      </c>
      <c r="BF267" s="322">
        <f>HLOOKUP(BF$13,BCNraw!$C$4:$GI$456,'plt2'!$AZ267+1,0)</f>
        <v>89.06345175806058</v>
      </c>
      <c r="BG267" s="322">
        <f>HLOOKUP(BG$13,BCNraw!$C$4:$GI$456,'plt2'!$AZ267+1,0)</f>
        <v>67.503022119809572</v>
      </c>
      <c r="BH267" s="322">
        <f>HLOOKUP(BH$13,BCNraw!$C$4:$GI$456,'plt2'!$AZ267+1,0)</f>
        <v>81.47911011505991</v>
      </c>
      <c r="BI267" s="322">
        <f>HLOOKUP(BI$13,BCNraw!$C$4:$GI$456,'plt2'!$AZ267+1,0)</f>
        <v>49.711686828319017</v>
      </c>
      <c r="BJ267" s="322">
        <f>HLOOKUP(BJ$13,BCNraw!$C$4:$GI$456,'plt2'!$AZ267+1,0)</f>
        <v>75.524045945853928</v>
      </c>
      <c r="BK267" s="322">
        <f>HLOOKUP(BK$13,BCNraw!$C$4:$GI$456,'plt2'!$AZ267+1,0)</f>
        <v>61.891299105323519</v>
      </c>
      <c r="BL267" s="322" t="e">
        <f>HLOOKUP(BL$13,BCNraw!$C$4:$GI$456,'plt2'!$AZ267+1,0)</f>
        <v>#N/A</v>
      </c>
      <c r="BM267" s="322" t="e">
        <f>HLOOKUP(BM$13,BCNraw!$C$4:$GI$456,'plt2'!$AZ267+1,0)</f>
        <v>#N/A</v>
      </c>
      <c r="BN267" s="322">
        <f t="shared" si="36"/>
        <v>201.39467265774513</v>
      </c>
      <c r="BO267" s="322">
        <f t="shared" si="37"/>
        <v>189.86414341824289</v>
      </c>
      <c r="BP267" s="322">
        <f t="shared" si="38"/>
        <v>188.47525713807985</v>
      </c>
      <c r="BQ267" s="322" t="e">
        <f t="shared" si="39"/>
        <v>#N/A</v>
      </c>
    </row>
    <row r="268" spans="52:69">
      <c r="AZ268" s="322">
        <v>255</v>
      </c>
      <c r="BA268" s="363">
        <v>2.0300000000000002</v>
      </c>
      <c r="BB268" s="322">
        <f>HLOOKUP(BB$13,BCNraw!$C$4:$GI$456,'plt2'!$AZ268+1,0)</f>
        <v>76.51078566436469</v>
      </c>
      <c r="BC268" s="322">
        <f>HLOOKUP(BC$13,BCNraw!$C$4:$GI$456,'plt2'!$AZ268+1,0)</f>
        <v>65.17972629575516</v>
      </c>
      <c r="BD268" s="322">
        <f>HLOOKUP(BD$13,BCNraw!$C$4:$GI$456,'plt2'!$AZ268+1,0)</f>
        <v>67.235854332312215</v>
      </c>
      <c r="BE268" s="322" t="e">
        <f>HLOOKUP(BE$13,BCNraw!$C$4:$GI$456,'plt2'!$AZ268+1,0)</f>
        <v>#N/A</v>
      </c>
      <c r="BF268" s="322">
        <f>HLOOKUP(BF$13,BCNraw!$C$4:$GI$456,'plt2'!$AZ268+1,0)</f>
        <v>88.856567114385712</v>
      </c>
      <c r="BG268" s="322">
        <f>HLOOKUP(BG$13,BCNraw!$C$4:$GI$456,'plt2'!$AZ268+1,0)</f>
        <v>67.548568626862902</v>
      </c>
      <c r="BH268" s="322">
        <f>HLOOKUP(BH$13,BCNraw!$C$4:$GI$456,'plt2'!$AZ268+1,0)</f>
        <v>81.410321318767799</v>
      </c>
      <c r="BI268" s="322">
        <f>HLOOKUP(BI$13,BCNraw!$C$4:$GI$456,'plt2'!$AZ268+1,0)</f>
        <v>49.614141539677036</v>
      </c>
      <c r="BJ268" s="322">
        <f>HLOOKUP(BJ$13,BCNraw!$C$4:$GI$456,'plt2'!$AZ268+1,0)</f>
        <v>75.432689129573177</v>
      </c>
      <c r="BK268" s="322">
        <f>HLOOKUP(BK$13,BCNraw!$C$4:$GI$456,'plt2'!$AZ268+1,0)</f>
        <v>61.799737973750666</v>
      </c>
      <c r="BL268" s="322" t="e">
        <f>HLOOKUP(BL$13,BCNraw!$C$4:$GI$456,'plt2'!$AZ268+1,0)</f>
        <v>#N/A</v>
      </c>
      <c r="BM268" s="322" t="e">
        <f>HLOOKUP(BM$13,BCNraw!$C$4:$GI$456,'plt2'!$AZ268+1,0)</f>
        <v>#N/A</v>
      </c>
      <c r="BN268" s="322">
        <f t="shared" si="36"/>
        <v>202.15978051438879</v>
      </c>
      <c r="BO268" s="322">
        <f t="shared" si="37"/>
        <v>190.51594068120045</v>
      </c>
      <c r="BP268" s="322">
        <f t="shared" si="38"/>
        <v>189.14761568140298</v>
      </c>
      <c r="BQ268" s="322" t="e">
        <f t="shared" si="39"/>
        <v>#N/A</v>
      </c>
    </row>
    <row r="269" spans="52:69">
      <c r="AZ269" s="322">
        <v>256</v>
      </c>
      <c r="BA269" s="363">
        <v>2.04</v>
      </c>
      <c r="BB269" s="322">
        <f>HLOOKUP(BB$13,BCNraw!$C$4:$GI$456,'plt2'!$AZ269+1,0)</f>
        <v>76.103252031839162</v>
      </c>
      <c r="BC269" s="322">
        <f>HLOOKUP(BC$13,BCNraw!$C$4:$GI$456,'plt2'!$AZ269+1,0)</f>
        <v>65.011951366174145</v>
      </c>
      <c r="BD269" s="322">
        <f>HLOOKUP(BD$13,BCNraw!$C$4:$GI$456,'plt2'!$AZ269+1,0)</f>
        <v>67.142691436055671</v>
      </c>
      <c r="BE269" s="322" t="e">
        <f>HLOOKUP(BE$13,BCNraw!$C$4:$GI$456,'plt2'!$AZ269+1,0)</f>
        <v>#N/A</v>
      </c>
      <c r="BF269" s="322">
        <f>HLOOKUP(BF$13,BCNraw!$C$4:$GI$456,'plt2'!$AZ269+1,0)</f>
        <v>88.68310462239458</v>
      </c>
      <c r="BG269" s="322">
        <f>HLOOKUP(BG$13,BCNraw!$C$4:$GI$456,'plt2'!$AZ269+1,0)</f>
        <v>67.478127694843792</v>
      </c>
      <c r="BH269" s="322">
        <f>HLOOKUP(BH$13,BCNraw!$C$4:$GI$456,'plt2'!$AZ269+1,0)</f>
        <v>81.313102362219468</v>
      </c>
      <c r="BI269" s="322">
        <f>HLOOKUP(BI$13,BCNraw!$C$4:$GI$456,'plt2'!$AZ269+1,0)</f>
        <v>49.499463394417909</v>
      </c>
      <c r="BJ269" s="322">
        <f>HLOOKUP(BJ$13,BCNraw!$C$4:$GI$456,'plt2'!$AZ269+1,0)</f>
        <v>75.24047180595268</v>
      </c>
      <c r="BK269" s="322">
        <f>HLOOKUP(BK$13,BCNraw!$C$4:$GI$456,'plt2'!$AZ269+1,0)</f>
        <v>61.720668051707378</v>
      </c>
      <c r="BL269" s="322" t="e">
        <f>HLOOKUP(BL$13,BCNraw!$C$4:$GI$456,'plt2'!$AZ269+1,0)</f>
        <v>#N/A</v>
      </c>
      <c r="BM269" s="322" t="e">
        <f>HLOOKUP(BM$13,BCNraw!$C$4:$GI$456,'plt2'!$AZ269+1,0)</f>
        <v>#N/A</v>
      </c>
      <c r="BN269" s="322">
        <f t="shared" si="36"/>
        <v>202.92081303470715</v>
      </c>
      <c r="BO269" s="322">
        <f t="shared" si="37"/>
        <v>191.16606019486218</v>
      </c>
      <c r="BP269" s="322">
        <f t="shared" si="38"/>
        <v>189.81904259576353</v>
      </c>
      <c r="BQ269" s="322" t="e">
        <f t="shared" si="39"/>
        <v>#N/A</v>
      </c>
    </row>
    <row r="270" spans="52:69">
      <c r="AZ270" s="322">
        <v>257</v>
      </c>
      <c r="BA270" s="363">
        <v>2.0499999999999998</v>
      </c>
      <c r="BB270" s="322">
        <f>HLOOKUP(BB$13,BCNraw!$C$4:$GI$456,'plt2'!$AZ270+1,0)</f>
        <v>75.719411980380414</v>
      </c>
      <c r="BC270" s="322">
        <f>HLOOKUP(BC$13,BCNraw!$C$4:$GI$456,'plt2'!$AZ270+1,0)</f>
        <v>64.850999397345376</v>
      </c>
      <c r="BD270" s="322">
        <f>HLOOKUP(BD$13,BCNraw!$C$4:$GI$456,'plt2'!$AZ270+1,0)</f>
        <v>67.062408020664449</v>
      </c>
      <c r="BE270" s="322" t="e">
        <f>HLOOKUP(BE$13,BCNraw!$C$4:$GI$456,'plt2'!$AZ270+1,0)</f>
        <v>#N/A</v>
      </c>
      <c r="BF270" s="322">
        <f>HLOOKUP(BF$13,BCNraw!$C$4:$GI$456,'plt2'!$AZ270+1,0)</f>
        <v>88.504603725754293</v>
      </c>
      <c r="BG270" s="322">
        <f>HLOOKUP(BG$13,BCNraw!$C$4:$GI$456,'plt2'!$AZ270+1,0)</f>
        <v>67.331838262405967</v>
      </c>
      <c r="BH270" s="322">
        <f>HLOOKUP(BH$13,BCNraw!$C$4:$GI$456,'plt2'!$AZ270+1,0)</f>
        <v>81.188733003172629</v>
      </c>
      <c r="BI270" s="322">
        <f>HLOOKUP(BI$13,BCNraw!$C$4:$GI$456,'plt2'!$AZ270+1,0)</f>
        <v>49.378541884281738</v>
      </c>
      <c r="BJ270" s="322">
        <f>HLOOKUP(BJ$13,BCNraw!$C$4:$GI$456,'plt2'!$AZ270+1,0)</f>
        <v>75.072180914603933</v>
      </c>
      <c r="BK270" s="322">
        <f>HLOOKUP(BK$13,BCNraw!$C$4:$GI$456,'plt2'!$AZ270+1,0)</f>
        <v>61.637020897837708</v>
      </c>
      <c r="BL270" s="322" t="e">
        <f>HLOOKUP(BL$13,BCNraw!$C$4:$GI$456,'plt2'!$AZ270+1,0)</f>
        <v>#N/A</v>
      </c>
      <c r="BM270" s="322" t="e">
        <f>HLOOKUP(BM$13,BCNraw!$C$4:$GI$456,'plt2'!$AZ270+1,0)</f>
        <v>#N/A</v>
      </c>
      <c r="BN270" s="322">
        <f t="shared" si="36"/>
        <v>203.67800715451094</v>
      </c>
      <c r="BO270" s="322">
        <f t="shared" si="37"/>
        <v>191.81457018883563</v>
      </c>
      <c r="BP270" s="322">
        <f t="shared" si="38"/>
        <v>190.48966667597017</v>
      </c>
      <c r="BQ270" s="322" t="e">
        <f t="shared" si="39"/>
        <v>#N/A</v>
      </c>
    </row>
    <row r="271" spans="52:69">
      <c r="AZ271" s="322">
        <v>258</v>
      </c>
      <c r="BA271" s="363">
        <v>2.06</v>
      </c>
      <c r="BB271" s="322">
        <f>HLOOKUP(BB$13,BCNraw!$C$4:$GI$456,'plt2'!$AZ271+1,0)</f>
        <v>75.432860483831675</v>
      </c>
      <c r="BC271" s="322">
        <f>HLOOKUP(BC$13,BCNraw!$C$4:$GI$456,'plt2'!$AZ271+1,0)</f>
        <v>64.698742625281341</v>
      </c>
      <c r="BD271" s="322">
        <f>HLOOKUP(BD$13,BCNraw!$C$4:$GI$456,'plt2'!$AZ271+1,0)</f>
        <v>67.006977961077069</v>
      </c>
      <c r="BE271" s="322" t="e">
        <f>HLOOKUP(BE$13,BCNraw!$C$4:$GI$456,'plt2'!$AZ271+1,0)</f>
        <v>#N/A</v>
      </c>
      <c r="BF271" s="322">
        <f>HLOOKUP(BF$13,BCNraw!$C$4:$GI$456,'plt2'!$AZ271+1,0)</f>
        <v>88.321536088255186</v>
      </c>
      <c r="BG271" s="322">
        <f>HLOOKUP(BG$13,BCNraw!$C$4:$GI$456,'plt2'!$AZ271+1,0)</f>
        <v>67.132624456736508</v>
      </c>
      <c r="BH271" s="322">
        <f>HLOOKUP(BH$13,BCNraw!$C$4:$GI$456,'plt2'!$AZ271+1,0)</f>
        <v>81.172111666715949</v>
      </c>
      <c r="BI271" s="322">
        <f>HLOOKUP(BI$13,BCNraw!$C$4:$GI$456,'plt2'!$AZ271+1,0)</f>
        <v>49.23504584375884</v>
      </c>
      <c r="BJ271" s="322">
        <f>HLOOKUP(BJ$13,BCNraw!$C$4:$GI$456,'plt2'!$AZ271+1,0)</f>
        <v>75.034281502981486</v>
      </c>
      <c r="BK271" s="322">
        <f>HLOOKUP(BK$13,BCNraw!$C$4:$GI$456,'plt2'!$AZ271+1,0)</f>
        <v>61.551372405901489</v>
      </c>
      <c r="BL271" s="322" t="e">
        <f>HLOOKUP(BL$13,BCNraw!$C$4:$GI$456,'plt2'!$AZ271+1,0)</f>
        <v>#N/A</v>
      </c>
      <c r="BM271" s="322" t="e">
        <f>HLOOKUP(BM$13,BCNraw!$C$4:$GI$456,'plt2'!$AZ271+1,0)</f>
        <v>#N/A</v>
      </c>
      <c r="BN271" s="322">
        <f t="shared" si="36"/>
        <v>204.43233575934926</v>
      </c>
      <c r="BO271" s="322">
        <f t="shared" si="37"/>
        <v>192.46155761508845</v>
      </c>
      <c r="BP271" s="322">
        <f t="shared" si="38"/>
        <v>191.15973645558097</v>
      </c>
      <c r="BQ271" s="322" t="e">
        <f t="shared" si="39"/>
        <v>#N/A</v>
      </c>
    </row>
    <row r="272" spans="52:69">
      <c r="AZ272" s="322">
        <v>259</v>
      </c>
      <c r="BA272" s="363">
        <v>2.0700000000000003</v>
      </c>
      <c r="BB272" s="322">
        <f>HLOOKUP(BB$13,BCNraw!$C$4:$GI$456,'plt2'!$AZ272+1,0)</f>
        <v>75.248009478952184</v>
      </c>
      <c r="BC272" s="322">
        <f>HLOOKUP(BC$13,BCNraw!$C$4:$GI$456,'plt2'!$AZ272+1,0)</f>
        <v>64.531446818073192</v>
      </c>
      <c r="BD272" s="322">
        <f>HLOOKUP(BD$13,BCNraw!$C$4:$GI$456,'plt2'!$AZ272+1,0)</f>
        <v>66.914874846078632</v>
      </c>
      <c r="BE272" s="322" t="e">
        <f>HLOOKUP(BE$13,BCNraw!$C$4:$GI$456,'plt2'!$AZ272+1,0)</f>
        <v>#N/A</v>
      </c>
      <c r="BF272" s="322">
        <f>HLOOKUP(BF$13,BCNraw!$C$4:$GI$456,'plt2'!$AZ272+1,0)</f>
        <v>88.160256907027104</v>
      </c>
      <c r="BG272" s="322">
        <f>HLOOKUP(BG$13,BCNraw!$C$4:$GI$456,'plt2'!$AZ272+1,0)</f>
        <v>66.835195928727742</v>
      </c>
      <c r="BH272" s="322">
        <f>HLOOKUP(BH$13,BCNraw!$C$4:$GI$456,'plt2'!$AZ272+1,0)</f>
        <v>81.127174678112155</v>
      </c>
      <c r="BI272" s="322">
        <f>HLOOKUP(BI$13,BCNraw!$C$4:$GI$456,'plt2'!$AZ272+1,0)</f>
        <v>49.10862245268914</v>
      </c>
      <c r="BJ272" s="322">
        <f>HLOOKUP(BJ$13,BCNraw!$C$4:$GI$456,'plt2'!$AZ272+1,0)</f>
        <v>74.86557086861626</v>
      </c>
      <c r="BK272" s="322">
        <f>HLOOKUP(BK$13,BCNraw!$C$4:$GI$456,'plt2'!$AZ272+1,0)</f>
        <v>61.493962456637455</v>
      </c>
      <c r="BL272" s="322" t="e">
        <f>HLOOKUP(BL$13,BCNraw!$C$4:$GI$456,'plt2'!$AZ272+1,0)</f>
        <v>#N/A</v>
      </c>
      <c r="BM272" s="322" t="e">
        <f>HLOOKUP(BM$13,BCNraw!$C$4:$GI$456,'plt2'!$AZ272+1,0)</f>
        <v>#N/A</v>
      </c>
      <c r="BN272" s="322">
        <f t="shared" si="36"/>
        <v>205.1848158541388</v>
      </c>
      <c r="BO272" s="322">
        <f t="shared" si="37"/>
        <v>193.1068720832692</v>
      </c>
      <c r="BP272" s="322">
        <f t="shared" si="38"/>
        <v>191.82888520404177</v>
      </c>
      <c r="BQ272" s="322" t="e">
        <f t="shared" si="39"/>
        <v>#N/A</v>
      </c>
    </row>
    <row r="273" spans="52:69">
      <c r="AZ273" s="322">
        <v>260</v>
      </c>
      <c r="BA273" s="363">
        <v>2.08</v>
      </c>
      <c r="BB273" s="322">
        <f>HLOOKUP(BB$13,BCNraw!$C$4:$GI$456,'plt2'!$AZ273+1,0)</f>
        <v>75.143283795695638</v>
      </c>
      <c r="BC273" s="322">
        <f>HLOOKUP(BC$13,BCNraw!$C$4:$GI$456,'plt2'!$AZ273+1,0)</f>
        <v>64.28632672730663</v>
      </c>
      <c r="BD273" s="322">
        <f>HLOOKUP(BD$13,BCNraw!$C$4:$GI$456,'plt2'!$AZ273+1,0)</f>
        <v>66.780452772992049</v>
      </c>
      <c r="BE273" s="322" t="e">
        <f>HLOOKUP(BE$13,BCNraw!$C$4:$GI$456,'plt2'!$AZ273+1,0)</f>
        <v>#N/A</v>
      </c>
      <c r="BF273" s="322">
        <f>HLOOKUP(BF$13,BCNraw!$C$4:$GI$456,'plt2'!$AZ273+1,0)</f>
        <v>88.00085345607566</v>
      </c>
      <c r="BG273" s="322">
        <f>HLOOKUP(BG$13,BCNraw!$C$4:$GI$456,'plt2'!$AZ273+1,0)</f>
        <v>66.535083646308365</v>
      </c>
      <c r="BH273" s="322">
        <f>HLOOKUP(BH$13,BCNraw!$C$4:$GI$456,'plt2'!$AZ273+1,0)</f>
        <v>80.783072938310411</v>
      </c>
      <c r="BI273" s="322">
        <f>HLOOKUP(BI$13,BCNraw!$C$4:$GI$456,'plt2'!$AZ273+1,0)</f>
        <v>48.9902351333726</v>
      </c>
      <c r="BJ273" s="322">
        <f>HLOOKUP(BJ$13,BCNraw!$C$4:$GI$456,'plt2'!$AZ273+1,0)</f>
        <v>74.516267119469632</v>
      </c>
      <c r="BK273" s="322">
        <f>HLOOKUP(BK$13,BCNraw!$C$4:$GI$456,'plt2'!$AZ273+1,0)</f>
        <v>61.438556530634578</v>
      </c>
      <c r="BL273" s="322" t="e">
        <f>HLOOKUP(BL$13,BCNraw!$C$4:$GI$456,'plt2'!$AZ273+1,0)</f>
        <v>#N/A</v>
      </c>
      <c r="BM273" s="322" t="e">
        <f>HLOOKUP(BM$13,BCNraw!$C$4:$GI$456,'plt2'!$AZ273+1,0)</f>
        <v>#N/A</v>
      </c>
      <c r="BN273" s="322">
        <f t="shared" si="36"/>
        <v>205.93624869209575</v>
      </c>
      <c r="BO273" s="322">
        <f t="shared" si="37"/>
        <v>193.74973535054224</v>
      </c>
      <c r="BP273" s="322">
        <f t="shared" si="38"/>
        <v>192.49668973177168</v>
      </c>
      <c r="BQ273" s="322" t="e">
        <f t="shared" si="39"/>
        <v>#N/A</v>
      </c>
    </row>
    <row r="274" spans="52:69">
      <c r="AZ274" s="322">
        <v>261</v>
      </c>
      <c r="BA274" s="363">
        <v>2.09</v>
      </c>
      <c r="BB274" s="322">
        <f>HLOOKUP(BB$13,BCNraw!$C$4:$GI$456,'plt2'!$AZ274+1,0)</f>
        <v>74.966911888834559</v>
      </c>
      <c r="BC274" s="322">
        <f>HLOOKUP(BC$13,BCNraw!$C$4:$GI$456,'plt2'!$AZ274+1,0)</f>
        <v>64.01212146672249</v>
      </c>
      <c r="BD274" s="322">
        <f>HLOOKUP(BD$13,BCNraw!$C$4:$GI$456,'plt2'!$AZ274+1,0)</f>
        <v>66.626998551594355</v>
      </c>
      <c r="BE274" s="322" t="e">
        <f>HLOOKUP(BE$13,BCNraw!$C$4:$GI$456,'plt2'!$AZ274+1,0)</f>
        <v>#N/A</v>
      </c>
      <c r="BF274" s="322">
        <f>HLOOKUP(BF$13,BCNraw!$C$4:$GI$456,'plt2'!$AZ274+1,0)</f>
        <v>87.774488153167795</v>
      </c>
      <c r="BG274" s="322">
        <f>HLOOKUP(BG$13,BCNraw!$C$4:$GI$456,'plt2'!$AZ274+1,0)</f>
        <v>66.20575272624454</v>
      </c>
      <c r="BH274" s="322">
        <f>HLOOKUP(BH$13,BCNraw!$C$4:$GI$456,'plt2'!$AZ274+1,0)</f>
        <v>80.227849660979601</v>
      </c>
      <c r="BI274" s="322">
        <f>HLOOKUP(BI$13,BCNraw!$C$4:$GI$456,'plt2'!$AZ274+1,0)</f>
        <v>48.907672534246316</v>
      </c>
      <c r="BJ274" s="322">
        <f>HLOOKUP(BJ$13,BCNraw!$C$4:$GI$456,'plt2'!$AZ274+1,0)</f>
        <v>74.050060172246816</v>
      </c>
      <c r="BK274" s="322">
        <f>HLOOKUP(BK$13,BCNraw!$C$4:$GI$456,'plt2'!$AZ274+1,0)</f>
        <v>61.397792479877253</v>
      </c>
      <c r="BL274" s="322" t="e">
        <f>HLOOKUP(BL$13,BCNraw!$C$4:$GI$456,'plt2'!$AZ274+1,0)</f>
        <v>#N/A</v>
      </c>
      <c r="BM274" s="322" t="e">
        <f>HLOOKUP(BM$13,BCNraw!$C$4:$GI$456,'plt2'!$AZ274+1,0)</f>
        <v>#N/A</v>
      </c>
      <c r="BN274" s="322">
        <f t="shared" si="36"/>
        <v>206.68591781098408</v>
      </c>
      <c r="BO274" s="322">
        <f t="shared" si="37"/>
        <v>194.38985656520944</v>
      </c>
      <c r="BP274" s="322">
        <f t="shared" si="38"/>
        <v>193.16295971728761</v>
      </c>
      <c r="BQ274" s="322" t="e">
        <f t="shared" si="39"/>
        <v>#N/A</v>
      </c>
    </row>
    <row r="275" spans="52:69">
      <c r="AZ275" s="322">
        <v>262</v>
      </c>
      <c r="BA275" s="363">
        <v>2.0999999999999996</v>
      </c>
      <c r="BB275" s="322">
        <f>HLOOKUP(BB$13,BCNraw!$C$4:$GI$456,'plt2'!$AZ275+1,0)</f>
        <v>74.781879018723572</v>
      </c>
      <c r="BC275" s="322">
        <f>HLOOKUP(BC$13,BCNraw!$C$4:$GI$456,'plt2'!$AZ275+1,0)</f>
        <v>63.718544977202569</v>
      </c>
      <c r="BD275" s="322">
        <f>HLOOKUP(BD$13,BCNraw!$C$4:$GI$456,'plt2'!$AZ275+1,0)</f>
        <v>66.472590431093408</v>
      </c>
      <c r="BE275" s="322" t="e">
        <f>HLOOKUP(BE$13,BCNraw!$C$4:$GI$456,'plt2'!$AZ275+1,0)</f>
        <v>#N/A</v>
      </c>
      <c r="BF275" s="322">
        <f>HLOOKUP(BF$13,BCNraw!$C$4:$GI$456,'plt2'!$AZ275+1,0)</f>
        <v>87.569379584087073</v>
      </c>
      <c r="BG275" s="322">
        <f>HLOOKUP(BG$13,BCNraw!$C$4:$GI$456,'plt2'!$AZ275+1,0)</f>
        <v>65.847238017220491</v>
      </c>
      <c r="BH275" s="322">
        <f>HLOOKUP(BH$13,BCNraw!$C$4:$GI$456,'plt2'!$AZ275+1,0)</f>
        <v>79.566558280626651</v>
      </c>
      <c r="BI275" s="322">
        <f>HLOOKUP(BI$13,BCNraw!$C$4:$GI$456,'plt2'!$AZ275+1,0)</f>
        <v>48.828614978204776</v>
      </c>
      <c r="BJ275" s="322">
        <f>HLOOKUP(BJ$13,BCNraw!$C$4:$GI$456,'plt2'!$AZ275+1,0)</f>
        <v>73.535791177093046</v>
      </c>
      <c r="BK275" s="322">
        <f>HLOOKUP(BK$13,BCNraw!$C$4:$GI$456,'plt2'!$AZ275+1,0)</f>
        <v>61.386896554912227</v>
      </c>
      <c r="BL275" s="322" t="e">
        <f>HLOOKUP(BL$13,BCNraw!$C$4:$GI$456,'plt2'!$AZ275+1,0)</f>
        <v>#N/A</v>
      </c>
      <c r="BM275" s="322" t="e">
        <f>HLOOKUP(BM$13,BCNraw!$C$4:$GI$456,'plt2'!$AZ275+1,0)</f>
        <v>#N/A</v>
      </c>
      <c r="BN275" s="322">
        <f t="shared" si="36"/>
        <v>207.43373660117129</v>
      </c>
      <c r="BO275" s="322">
        <f t="shared" si="37"/>
        <v>195.02704201498145</v>
      </c>
      <c r="BP275" s="322">
        <f t="shared" si="38"/>
        <v>193.82768562159853</v>
      </c>
      <c r="BQ275" s="322" t="e">
        <f t="shared" si="39"/>
        <v>#N/A</v>
      </c>
    </row>
    <row r="276" spans="52:69">
      <c r="AZ276" s="322">
        <v>263</v>
      </c>
      <c r="BA276" s="363">
        <v>2.11</v>
      </c>
      <c r="BB276" s="322">
        <f>HLOOKUP(BB$13,BCNraw!$C$4:$GI$456,'plt2'!$AZ276+1,0)</f>
        <v>74.624671372915572</v>
      </c>
      <c r="BC276" s="322">
        <f>HLOOKUP(BC$13,BCNraw!$C$4:$GI$456,'plt2'!$AZ276+1,0)</f>
        <v>63.42878845353404</v>
      </c>
      <c r="BD276" s="322">
        <f>HLOOKUP(BD$13,BCNraw!$C$4:$GI$456,'plt2'!$AZ276+1,0)</f>
        <v>66.336135901893059</v>
      </c>
      <c r="BE276" s="322" t="e">
        <f>HLOOKUP(BE$13,BCNraw!$C$4:$GI$456,'plt2'!$AZ276+1,0)</f>
        <v>#N/A</v>
      </c>
      <c r="BF276" s="322">
        <f>HLOOKUP(BF$13,BCNraw!$C$4:$GI$456,'plt2'!$AZ276+1,0)</f>
        <v>87.375726557960121</v>
      </c>
      <c r="BG276" s="322">
        <f>HLOOKUP(BG$13,BCNraw!$C$4:$GI$456,'plt2'!$AZ276+1,0)</f>
        <v>65.533126316351471</v>
      </c>
      <c r="BH276" s="322">
        <f>HLOOKUP(BH$13,BCNraw!$C$4:$GI$456,'plt2'!$AZ276+1,0)</f>
        <v>78.947470229668411</v>
      </c>
      <c r="BI276" s="322">
        <f>HLOOKUP(BI$13,BCNraw!$C$4:$GI$456,'plt2'!$AZ276+1,0)</f>
        <v>48.618299360059844</v>
      </c>
      <c r="BJ276" s="322">
        <f>HLOOKUP(BJ$13,BCNraw!$C$4:$GI$456,'plt2'!$AZ276+1,0)</f>
        <v>73.138650717805248</v>
      </c>
      <c r="BK276" s="322">
        <f>HLOOKUP(BK$13,BCNraw!$C$4:$GI$456,'plt2'!$AZ276+1,0)</f>
        <v>61.33912523329105</v>
      </c>
      <c r="BL276" s="322" t="e">
        <f>HLOOKUP(BL$13,BCNraw!$C$4:$GI$456,'plt2'!$AZ276+1,0)</f>
        <v>#N/A</v>
      </c>
      <c r="BM276" s="322" t="e">
        <f>HLOOKUP(BM$13,BCNraw!$C$4:$GI$456,'plt2'!$AZ276+1,0)</f>
        <v>#N/A</v>
      </c>
      <c r="BN276" s="322">
        <f t="shared" si="36"/>
        <v>208.17998331490045</v>
      </c>
      <c r="BO276" s="322">
        <f t="shared" si="37"/>
        <v>195.6613298995168</v>
      </c>
      <c r="BP276" s="322">
        <f t="shared" si="38"/>
        <v>194.49104698061748</v>
      </c>
      <c r="BQ276" s="322" t="e">
        <f t="shared" si="39"/>
        <v>#N/A</v>
      </c>
    </row>
    <row r="277" spans="52:69">
      <c r="AZ277" s="322">
        <v>264</v>
      </c>
      <c r="BA277" s="363">
        <v>2.12</v>
      </c>
      <c r="BB277" s="322">
        <f>HLOOKUP(BB$13,BCNraw!$C$4:$GI$456,'plt2'!$AZ277+1,0)</f>
        <v>74.49470697075057</v>
      </c>
      <c r="BC277" s="322">
        <f>HLOOKUP(BC$13,BCNraw!$C$4:$GI$456,'plt2'!$AZ277+1,0)</f>
        <v>63.139839707100833</v>
      </c>
      <c r="BD277" s="322">
        <f>HLOOKUP(BD$13,BCNraw!$C$4:$GI$456,'plt2'!$AZ277+1,0)</f>
        <v>66.195634220055595</v>
      </c>
      <c r="BE277" s="322" t="e">
        <f>HLOOKUP(BE$13,BCNraw!$C$4:$GI$456,'plt2'!$AZ277+1,0)</f>
        <v>#N/A</v>
      </c>
      <c r="BF277" s="322">
        <f>HLOOKUP(BF$13,BCNraw!$C$4:$GI$456,'plt2'!$AZ277+1,0)</f>
        <v>87.229893402286052</v>
      </c>
      <c r="BG277" s="322">
        <f>HLOOKUP(BG$13,BCNraw!$C$4:$GI$456,'plt2'!$AZ277+1,0)</f>
        <v>65.292573909599227</v>
      </c>
      <c r="BH277" s="322">
        <f>HLOOKUP(BH$13,BCNraw!$C$4:$GI$456,'plt2'!$AZ277+1,0)</f>
        <v>78.320932175346812</v>
      </c>
      <c r="BI277" s="322">
        <f>HLOOKUP(BI$13,BCNraw!$C$4:$GI$456,'plt2'!$AZ277+1,0)</f>
        <v>48.353791377702343</v>
      </c>
      <c r="BJ277" s="322">
        <f>HLOOKUP(BJ$13,BCNraw!$C$4:$GI$456,'plt2'!$AZ277+1,0)</f>
        <v>72.707438828184536</v>
      </c>
      <c r="BK277" s="322">
        <f>HLOOKUP(BK$13,BCNraw!$C$4:$GI$456,'plt2'!$AZ277+1,0)</f>
        <v>61.281765008529803</v>
      </c>
      <c r="BL277" s="322" t="e">
        <f>HLOOKUP(BL$13,BCNraw!$C$4:$GI$456,'plt2'!$AZ277+1,0)</f>
        <v>#N/A</v>
      </c>
      <c r="BM277" s="322" t="e">
        <f>HLOOKUP(BM$13,BCNraw!$C$4:$GI$456,'plt2'!$AZ277+1,0)</f>
        <v>#N/A</v>
      </c>
      <c r="BN277" s="322">
        <f t="shared" si="36"/>
        <v>208.92493038460799</v>
      </c>
      <c r="BO277" s="322">
        <f t="shared" si="37"/>
        <v>196.29272829658782</v>
      </c>
      <c r="BP277" s="322">
        <f t="shared" si="38"/>
        <v>195.15300332281805</v>
      </c>
      <c r="BQ277" s="322" t="e">
        <f t="shared" si="39"/>
        <v>#N/A</v>
      </c>
    </row>
    <row r="278" spans="52:69">
      <c r="AZ278" s="322">
        <v>265</v>
      </c>
      <c r="BA278" s="363">
        <v>2.13</v>
      </c>
      <c r="BB278" s="322">
        <f>HLOOKUP(BB$13,BCNraw!$C$4:$GI$456,'plt2'!$AZ278+1,0)</f>
        <v>74.362425832858193</v>
      </c>
      <c r="BC278" s="322">
        <f>HLOOKUP(BC$13,BCNraw!$C$4:$GI$456,'plt2'!$AZ278+1,0)</f>
        <v>62.893158657574489</v>
      </c>
      <c r="BD278" s="322">
        <f>HLOOKUP(BD$13,BCNraw!$C$4:$GI$456,'plt2'!$AZ278+1,0)</f>
        <v>66.045304207134706</v>
      </c>
      <c r="BE278" s="322" t="e">
        <f>HLOOKUP(BE$13,BCNraw!$C$4:$GI$456,'plt2'!$AZ278+1,0)</f>
        <v>#N/A</v>
      </c>
      <c r="BF278" s="322">
        <f>HLOOKUP(BF$13,BCNraw!$C$4:$GI$456,'plt2'!$AZ278+1,0)</f>
        <v>87.109643877097241</v>
      </c>
      <c r="BG278" s="322">
        <f>HLOOKUP(BG$13,BCNraw!$C$4:$GI$456,'plt2'!$AZ278+1,0)</f>
        <v>65.116849326354384</v>
      </c>
      <c r="BH278" s="322">
        <f>HLOOKUP(BH$13,BCNraw!$C$4:$GI$456,'plt2'!$AZ278+1,0)</f>
        <v>77.886668349776116</v>
      </c>
      <c r="BI278" s="322">
        <f>HLOOKUP(BI$13,BCNraw!$C$4:$GI$456,'plt2'!$AZ278+1,0)</f>
        <v>48.06604604317284</v>
      </c>
      <c r="BJ278" s="322">
        <f>HLOOKUP(BJ$13,BCNraw!$C$4:$GI$456,'plt2'!$AZ278+1,0)</f>
        <v>72.230124680583998</v>
      </c>
      <c r="BK278" s="322">
        <f>HLOOKUP(BK$13,BCNraw!$C$4:$GI$456,'plt2'!$AZ278+1,0)</f>
        <v>61.241087121991384</v>
      </c>
      <c r="BL278" s="322" t="e">
        <f>HLOOKUP(BL$13,BCNraw!$C$4:$GI$456,'plt2'!$AZ278+1,0)</f>
        <v>#N/A</v>
      </c>
      <c r="BM278" s="322" t="e">
        <f>HLOOKUP(BM$13,BCNraw!$C$4:$GI$456,'plt2'!$AZ278+1,0)</f>
        <v>#N/A</v>
      </c>
      <c r="BN278" s="322">
        <f t="shared" si="36"/>
        <v>209.66855464293656</v>
      </c>
      <c r="BO278" s="322">
        <f t="shared" si="37"/>
        <v>196.92165988316356</v>
      </c>
      <c r="BP278" s="322">
        <f t="shared" si="38"/>
        <v>195.81345636488939</v>
      </c>
      <c r="BQ278" s="322" t="e">
        <f t="shared" si="39"/>
        <v>#N/A</v>
      </c>
    </row>
    <row r="279" spans="52:69">
      <c r="AZ279" s="322">
        <v>266</v>
      </c>
      <c r="BA279" s="363">
        <v>2.1399999999999997</v>
      </c>
      <c r="BB279" s="322">
        <f>HLOOKUP(BB$13,BCNraw!$C$4:$GI$456,'plt2'!$AZ279+1,0)</f>
        <v>74.224505059244777</v>
      </c>
      <c r="BC279" s="322">
        <f>HLOOKUP(BC$13,BCNraw!$C$4:$GI$456,'plt2'!$AZ279+1,0)</f>
        <v>62.708916078566347</v>
      </c>
      <c r="BD279" s="322">
        <f>HLOOKUP(BD$13,BCNraw!$C$4:$GI$456,'plt2'!$AZ279+1,0)</f>
        <v>65.905106474993332</v>
      </c>
      <c r="BE279" s="322" t="e">
        <f>HLOOKUP(BE$13,BCNraw!$C$4:$GI$456,'plt2'!$AZ279+1,0)</f>
        <v>#N/A</v>
      </c>
      <c r="BF279" s="322">
        <f>HLOOKUP(BF$13,BCNraw!$C$4:$GI$456,'plt2'!$AZ279+1,0)</f>
        <v>86.957970217945871</v>
      </c>
      <c r="BG279" s="322">
        <f>HLOOKUP(BG$13,BCNraw!$C$4:$GI$456,'plt2'!$AZ279+1,0)</f>
        <v>64.993830201588636</v>
      </c>
      <c r="BH279" s="322">
        <f>HLOOKUP(BH$13,BCNraw!$C$4:$GI$456,'plt2'!$AZ279+1,0)</f>
        <v>77.69485161706281</v>
      </c>
      <c r="BI279" s="322">
        <f>HLOOKUP(BI$13,BCNraw!$C$4:$GI$456,'plt2'!$AZ279+1,0)</f>
        <v>47.779146002045806</v>
      </c>
      <c r="BJ279" s="322">
        <f>HLOOKUP(BJ$13,BCNraw!$C$4:$GI$456,'plt2'!$AZ279+1,0)</f>
        <v>71.853047970196585</v>
      </c>
      <c r="BK279" s="322">
        <f>HLOOKUP(BK$13,BCNraw!$C$4:$GI$456,'plt2'!$AZ279+1,0)</f>
        <v>61.195656483685966</v>
      </c>
      <c r="BL279" s="322" t="e">
        <f>HLOOKUP(BL$13,BCNraw!$C$4:$GI$456,'plt2'!$AZ279+1,0)</f>
        <v>#N/A</v>
      </c>
      <c r="BM279" s="322" t="e">
        <f>HLOOKUP(BM$13,BCNraw!$C$4:$GI$456,'plt2'!$AZ279+1,0)</f>
        <v>#N/A</v>
      </c>
      <c r="BN279" s="322">
        <f t="shared" si="36"/>
        <v>210.41079969352899</v>
      </c>
      <c r="BO279" s="322">
        <f t="shared" si="37"/>
        <v>197.54874904394921</v>
      </c>
      <c r="BP279" s="322">
        <f t="shared" si="38"/>
        <v>196.47250742963931</v>
      </c>
      <c r="BQ279" s="322" t="e">
        <f t="shared" si="39"/>
        <v>#N/A</v>
      </c>
    </row>
    <row r="280" spans="52:69">
      <c r="AZ280" s="322">
        <v>267</v>
      </c>
      <c r="BA280" s="363">
        <v>2.15</v>
      </c>
      <c r="BB280" s="322">
        <f>HLOOKUP(BB$13,BCNraw!$C$4:$GI$456,'plt2'!$AZ280+1,0)</f>
        <v>74.087883583317975</v>
      </c>
      <c r="BC280" s="322">
        <f>HLOOKUP(BC$13,BCNraw!$C$4:$GI$456,'plt2'!$AZ280+1,0)</f>
        <v>62.62458157018871</v>
      </c>
      <c r="BD280" s="322">
        <f>HLOOKUP(BD$13,BCNraw!$C$4:$GI$456,'plt2'!$AZ280+1,0)</f>
        <v>65.769812412216766</v>
      </c>
      <c r="BE280" s="322" t="e">
        <f>HLOOKUP(BE$13,BCNraw!$C$4:$GI$456,'plt2'!$AZ280+1,0)</f>
        <v>#N/A</v>
      </c>
      <c r="BF280" s="322">
        <f>HLOOKUP(BF$13,BCNraw!$C$4:$GI$456,'plt2'!$AZ280+1,0)</f>
        <v>86.809114362111615</v>
      </c>
      <c r="BG280" s="322">
        <f>HLOOKUP(BG$13,BCNraw!$C$4:$GI$456,'plt2'!$AZ280+1,0)</f>
        <v>64.897558862016695</v>
      </c>
      <c r="BH280" s="322">
        <f>HLOOKUP(BH$13,BCNraw!$C$4:$GI$456,'plt2'!$AZ280+1,0)</f>
        <v>77.889931381905029</v>
      </c>
      <c r="BI280" s="322">
        <f>HLOOKUP(BI$13,BCNraw!$C$4:$GI$456,'plt2'!$AZ280+1,0)</f>
        <v>47.500316478193845</v>
      </c>
      <c r="BJ280" s="322">
        <f>HLOOKUP(BJ$13,BCNraw!$C$4:$GI$456,'plt2'!$AZ280+1,0)</f>
        <v>71.544600251822445</v>
      </c>
      <c r="BK280" s="322">
        <f>HLOOKUP(BK$13,BCNraw!$C$4:$GI$456,'plt2'!$AZ280+1,0)</f>
        <v>61.129079806881947</v>
      </c>
      <c r="BL280" s="322" t="e">
        <f>HLOOKUP(BL$13,BCNraw!$C$4:$GI$456,'plt2'!$AZ280+1,0)</f>
        <v>#N/A</v>
      </c>
      <c r="BM280" s="322" t="e">
        <f>HLOOKUP(BM$13,BCNraw!$C$4:$GI$456,'plt2'!$AZ280+1,0)</f>
        <v>#N/A</v>
      </c>
      <c r="BN280" s="322">
        <f t="shared" si="36"/>
        <v>211.15167852936219</v>
      </c>
      <c r="BO280" s="322">
        <f t="shared" si="37"/>
        <v>198.17499485965112</v>
      </c>
      <c r="BP280" s="322">
        <f t="shared" si="38"/>
        <v>197.1302055537615</v>
      </c>
      <c r="BQ280" s="322" t="e">
        <f t="shared" si="39"/>
        <v>#N/A</v>
      </c>
    </row>
    <row r="281" spans="52:69">
      <c r="AZ281" s="322">
        <v>268</v>
      </c>
      <c r="BA281" s="363">
        <v>2.16</v>
      </c>
      <c r="BB281" s="322">
        <f>HLOOKUP(BB$13,BCNraw!$C$4:$GI$456,'plt2'!$AZ281+1,0)</f>
        <v>73.944289270148531</v>
      </c>
      <c r="BC281" s="322">
        <f>HLOOKUP(BC$13,BCNraw!$C$4:$GI$456,'plt2'!$AZ281+1,0)</f>
        <v>62.495194506987104</v>
      </c>
      <c r="BD281" s="322">
        <f>HLOOKUP(BD$13,BCNraw!$C$4:$GI$456,'plt2'!$AZ281+1,0)</f>
        <v>65.59097745630767</v>
      </c>
      <c r="BE281" s="322" t="e">
        <f>HLOOKUP(BE$13,BCNraw!$C$4:$GI$456,'plt2'!$AZ281+1,0)</f>
        <v>#N/A</v>
      </c>
      <c r="BF281" s="322">
        <f>HLOOKUP(BF$13,BCNraw!$C$4:$GI$456,'plt2'!$AZ281+1,0)</f>
        <v>86.654110211284831</v>
      </c>
      <c r="BG281" s="322">
        <f>HLOOKUP(BG$13,BCNraw!$C$4:$GI$456,'plt2'!$AZ281+1,0)</f>
        <v>64.855731611007855</v>
      </c>
      <c r="BH281" s="322">
        <f>HLOOKUP(BH$13,BCNraw!$C$4:$GI$456,'plt2'!$AZ281+1,0)</f>
        <v>77.902104046109841</v>
      </c>
      <c r="BI281" s="322">
        <f>HLOOKUP(BI$13,BCNraw!$C$4:$GI$456,'plt2'!$AZ281+1,0)</f>
        <v>47.232141513729701</v>
      </c>
      <c r="BJ281" s="322">
        <f>HLOOKUP(BJ$13,BCNraw!$C$4:$GI$456,'plt2'!$AZ281+1,0)</f>
        <v>71.071769443126314</v>
      </c>
      <c r="BK281" s="322">
        <f>HLOOKUP(BK$13,BCNraw!$C$4:$GI$456,'plt2'!$AZ281+1,0)</f>
        <v>61.05640012843223</v>
      </c>
      <c r="BL281" s="322" t="e">
        <f>HLOOKUP(BL$13,BCNraw!$C$4:$GI$456,'plt2'!$AZ281+1,0)</f>
        <v>#N/A</v>
      </c>
      <c r="BM281" s="322" t="e">
        <f>HLOOKUP(BM$13,BCNraw!$C$4:$GI$456,'plt2'!$AZ281+1,0)</f>
        <v>#N/A</v>
      </c>
      <c r="BN281" s="322">
        <f t="shared" si="36"/>
        <v>211.89112142206369</v>
      </c>
      <c r="BO281" s="322">
        <f t="shared" si="37"/>
        <v>198.799946804721</v>
      </c>
      <c r="BP281" s="322">
        <f t="shared" si="38"/>
        <v>197.7861153283246</v>
      </c>
      <c r="BQ281" s="322" t="e">
        <f t="shared" si="39"/>
        <v>#N/A</v>
      </c>
    </row>
    <row r="282" spans="52:69">
      <c r="AZ282" s="322">
        <v>269</v>
      </c>
      <c r="BA282" s="363">
        <v>2.17</v>
      </c>
      <c r="BB282" s="322">
        <f>HLOOKUP(BB$13,BCNraw!$C$4:$GI$456,'plt2'!$AZ282+1,0)</f>
        <v>73.791380106254493</v>
      </c>
      <c r="BC282" s="322">
        <f>HLOOKUP(BC$13,BCNraw!$C$4:$GI$456,'plt2'!$AZ282+1,0)</f>
        <v>62.392090794045409</v>
      </c>
      <c r="BD282" s="322">
        <f>HLOOKUP(BD$13,BCNraw!$C$4:$GI$456,'plt2'!$AZ282+1,0)</f>
        <v>65.414556534294476</v>
      </c>
      <c r="BE282" s="322" t="e">
        <f>HLOOKUP(BE$13,BCNraw!$C$4:$GI$456,'plt2'!$AZ282+1,0)</f>
        <v>#N/A</v>
      </c>
      <c r="BF282" s="322">
        <f>HLOOKUP(BF$13,BCNraw!$C$4:$GI$456,'plt2'!$AZ282+1,0)</f>
        <v>86.469231018853662</v>
      </c>
      <c r="BG282" s="322">
        <f>HLOOKUP(BG$13,BCNraw!$C$4:$GI$456,'plt2'!$AZ282+1,0)</f>
        <v>64.748531380739905</v>
      </c>
      <c r="BH282" s="322">
        <f>HLOOKUP(BH$13,BCNraw!$C$4:$GI$456,'plt2'!$AZ282+1,0)</f>
        <v>77.896149414953697</v>
      </c>
      <c r="BI282" s="322">
        <f>HLOOKUP(BI$13,BCNraw!$C$4:$GI$456,'plt2'!$AZ282+1,0)</f>
        <v>47.037087852898146</v>
      </c>
      <c r="BJ282" s="322">
        <f>HLOOKUP(BJ$13,BCNraw!$C$4:$GI$456,'plt2'!$AZ282+1,0)</f>
        <v>70.62134525427345</v>
      </c>
      <c r="BK282" s="322">
        <f>HLOOKUP(BK$13,BCNraw!$C$4:$GI$456,'plt2'!$AZ282+1,0)</f>
        <v>60.972436726707755</v>
      </c>
      <c r="BL282" s="322" t="e">
        <f>HLOOKUP(BL$13,BCNraw!$C$4:$GI$456,'plt2'!$AZ282+1,0)</f>
        <v>#N/A</v>
      </c>
      <c r="BM282" s="322" t="e">
        <f>HLOOKUP(BM$13,BCNraw!$C$4:$GI$456,'plt2'!$AZ282+1,0)</f>
        <v>#N/A</v>
      </c>
      <c r="BN282" s="322">
        <f t="shared" si="36"/>
        <v>212.62903522312621</v>
      </c>
      <c r="BO282" s="322">
        <f t="shared" si="37"/>
        <v>199.42386771266143</v>
      </c>
      <c r="BP282" s="322">
        <f t="shared" si="38"/>
        <v>198.44026089366753</v>
      </c>
      <c r="BQ282" s="322" t="e">
        <f t="shared" si="39"/>
        <v>#N/A</v>
      </c>
    </row>
    <row r="283" spans="52:69">
      <c r="AZ283" s="322">
        <v>270</v>
      </c>
      <c r="BA283" s="363">
        <v>2.1799999999999997</v>
      </c>
      <c r="BB283" s="322">
        <f>HLOOKUP(BB$13,BCNraw!$C$4:$GI$456,'plt2'!$AZ283+1,0)</f>
        <v>73.652473876030058</v>
      </c>
      <c r="BC283" s="322">
        <f>HLOOKUP(BC$13,BCNraw!$C$4:$GI$456,'plt2'!$AZ283+1,0)</f>
        <v>62.283416519365829</v>
      </c>
      <c r="BD283" s="322">
        <f>HLOOKUP(BD$13,BCNraw!$C$4:$GI$456,'plt2'!$AZ283+1,0)</f>
        <v>65.405098726231301</v>
      </c>
      <c r="BE283" s="322" t="e">
        <f>HLOOKUP(BE$13,BCNraw!$C$4:$GI$456,'plt2'!$AZ283+1,0)</f>
        <v>#N/A</v>
      </c>
      <c r="BF283" s="322">
        <f>HLOOKUP(BF$13,BCNraw!$C$4:$GI$456,'plt2'!$AZ283+1,0)</f>
        <v>86.293600406012402</v>
      </c>
      <c r="BG283" s="322">
        <f>HLOOKUP(BG$13,BCNraw!$C$4:$GI$456,'plt2'!$AZ283+1,0)</f>
        <v>64.627701386899687</v>
      </c>
      <c r="BH283" s="322">
        <f>HLOOKUP(BH$13,BCNraw!$C$4:$GI$456,'plt2'!$AZ283+1,0)</f>
        <v>77.891764106517698</v>
      </c>
      <c r="BI283" s="322">
        <f>HLOOKUP(BI$13,BCNraw!$C$4:$GI$456,'plt2'!$AZ283+1,0)</f>
        <v>46.865091908621181</v>
      </c>
      <c r="BJ283" s="322">
        <f>HLOOKUP(BJ$13,BCNraw!$C$4:$GI$456,'plt2'!$AZ283+1,0)</f>
        <v>70.306595804202033</v>
      </c>
      <c r="BK283" s="322">
        <f>HLOOKUP(BK$13,BCNraw!$C$4:$GI$456,'plt2'!$AZ283+1,0)</f>
        <v>60.853811296716145</v>
      </c>
      <c r="BL283" s="322" t="e">
        <f>HLOOKUP(BL$13,BCNraw!$C$4:$GI$456,'plt2'!$AZ283+1,0)</f>
        <v>#N/A</v>
      </c>
      <c r="BM283" s="322" t="e">
        <f>HLOOKUP(BM$13,BCNraw!$C$4:$GI$456,'plt2'!$AZ283+1,0)</f>
        <v>#N/A</v>
      </c>
      <c r="BN283" s="322">
        <f t="shared" ref="BN283:BN346" si="40">BN282+BB283*(BA283-BA282)</f>
        <v>213.3655599618865</v>
      </c>
      <c r="BO283" s="322">
        <f t="shared" ref="BO283:BO346" si="41">BO282+BC283*(BA283-BA282)</f>
        <v>200.04670187785507</v>
      </c>
      <c r="BP283" s="322">
        <f t="shared" ref="BP283:BP346" si="42">BP282+BD283*(BA283-BA282)</f>
        <v>199.09431188092984</v>
      </c>
      <c r="BQ283" s="322" t="e">
        <f t="shared" ref="BQ283:BQ346" si="43">BQ282+BE283*(BA283-BA282)</f>
        <v>#N/A</v>
      </c>
    </row>
    <row r="284" spans="52:69">
      <c r="AZ284" s="322">
        <v>271</v>
      </c>
      <c r="BA284" s="363">
        <v>2.19</v>
      </c>
      <c r="BB284" s="322">
        <f>HLOOKUP(BB$13,BCNraw!$C$4:$GI$456,'plt2'!$AZ284+1,0)</f>
        <v>73.517346071943791</v>
      </c>
      <c r="BC284" s="322">
        <f>HLOOKUP(BC$13,BCNraw!$C$4:$GI$456,'plt2'!$AZ284+1,0)</f>
        <v>62.124477805735097</v>
      </c>
      <c r="BD284" s="322">
        <f>HLOOKUP(BD$13,BCNraw!$C$4:$GI$456,'plt2'!$AZ284+1,0)</f>
        <v>65.405796219106264</v>
      </c>
      <c r="BE284" s="322" t="e">
        <f>HLOOKUP(BE$13,BCNraw!$C$4:$GI$456,'plt2'!$AZ284+1,0)</f>
        <v>#N/A</v>
      </c>
      <c r="BF284" s="322">
        <f>HLOOKUP(BF$13,BCNraw!$C$4:$GI$456,'plt2'!$AZ284+1,0)</f>
        <v>86.12339496878478</v>
      </c>
      <c r="BG284" s="322">
        <f>HLOOKUP(BG$13,BCNraw!$C$4:$GI$456,'plt2'!$AZ284+1,0)</f>
        <v>64.557014834515613</v>
      </c>
      <c r="BH284" s="322">
        <f>HLOOKUP(BH$13,BCNraw!$C$4:$GI$456,'plt2'!$AZ284+1,0)</f>
        <v>77.874014002188886</v>
      </c>
      <c r="BI284" s="322">
        <f>HLOOKUP(BI$13,BCNraw!$C$4:$GI$456,'plt2'!$AZ284+1,0)</f>
        <v>46.577338598690304</v>
      </c>
      <c r="BJ284" s="322">
        <f>HLOOKUP(BJ$13,BCNraw!$C$4:$GI$456,'plt2'!$AZ284+1,0)</f>
        <v>70.249018502759185</v>
      </c>
      <c r="BK284" s="322">
        <f>HLOOKUP(BK$13,BCNraw!$C$4:$GI$456,'plt2'!$AZ284+1,0)</f>
        <v>60.736692994052817</v>
      </c>
      <c r="BL284" s="322" t="e">
        <f>HLOOKUP(BL$13,BCNraw!$C$4:$GI$456,'plt2'!$AZ284+1,0)</f>
        <v>#N/A</v>
      </c>
      <c r="BM284" s="322" t="e">
        <f>HLOOKUP(BM$13,BCNraw!$C$4:$GI$456,'plt2'!$AZ284+1,0)</f>
        <v>#N/A</v>
      </c>
      <c r="BN284" s="322">
        <f t="shared" si="40"/>
        <v>214.10073342260597</v>
      </c>
      <c r="BO284" s="322">
        <f t="shared" si="41"/>
        <v>200.66794665591243</v>
      </c>
      <c r="BP284" s="322">
        <f t="shared" si="42"/>
        <v>199.74836984312091</v>
      </c>
      <c r="BQ284" s="322" t="e">
        <f t="shared" si="43"/>
        <v>#N/A</v>
      </c>
    </row>
    <row r="285" spans="52:69">
      <c r="AZ285" s="322">
        <v>272</v>
      </c>
      <c r="BA285" s="363">
        <v>2.2000000000000002</v>
      </c>
      <c r="BB285" s="322">
        <f>HLOOKUP(BB$13,BCNraw!$C$4:$GI$456,'plt2'!$AZ285+1,0)</f>
        <v>73.37361985764511</v>
      </c>
      <c r="BC285" s="322">
        <f>HLOOKUP(BC$13,BCNraw!$C$4:$GI$456,'plt2'!$AZ285+1,0)</f>
        <v>61.949038957885165</v>
      </c>
      <c r="BD285" s="322">
        <f>HLOOKUP(BD$13,BCNraw!$C$4:$GI$456,'plt2'!$AZ285+1,0)</f>
        <v>65.219258510923453</v>
      </c>
      <c r="BE285" s="322" t="e">
        <f>HLOOKUP(BE$13,BCNraw!$C$4:$GI$456,'plt2'!$AZ285+1,0)</f>
        <v>#N/A</v>
      </c>
      <c r="BF285" s="322">
        <f>HLOOKUP(BF$13,BCNraw!$C$4:$GI$456,'plt2'!$AZ285+1,0)</f>
        <v>85.93467155399307</v>
      </c>
      <c r="BG285" s="322">
        <f>HLOOKUP(BG$13,BCNraw!$C$4:$GI$456,'plt2'!$AZ285+1,0)</f>
        <v>64.427586213379229</v>
      </c>
      <c r="BH285" s="322">
        <f>HLOOKUP(BH$13,BCNraw!$C$4:$GI$456,'plt2'!$AZ285+1,0)</f>
        <v>77.873592502199671</v>
      </c>
      <c r="BI285" s="322">
        <f>HLOOKUP(BI$13,BCNraw!$C$4:$GI$456,'plt2'!$AZ285+1,0)</f>
        <v>46.216595180409549</v>
      </c>
      <c r="BJ285" s="322">
        <f>HLOOKUP(BJ$13,BCNraw!$C$4:$GI$456,'plt2'!$AZ285+1,0)</f>
        <v>70.292902594834672</v>
      </c>
      <c r="BK285" s="322">
        <f>HLOOKUP(BK$13,BCNraw!$C$4:$GI$456,'plt2'!$AZ285+1,0)</f>
        <v>60.631970935599071</v>
      </c>
      <c r="BL285" s="322" t="e">
        <f>HLOOKUP(BL$13,BCNraw!$C$4:$GI$456,'plt2'!$AZ285+1,0)</f>
        <v>#N/A</v>
      </c>
      <c r="BM285" s="322" t="e">
        <f>HLOOKUP(BM$13,BCNraw!$C$4:$GI$456,'plt2'!$AZ285+1,0)</f>
        <v>#N/A</v>
      </c>
      <c r="BN285" s="322">
        <f t="shared" si="40"/>
        <v>214.83446962118245</v>
      </c>
      <c r="BO285" s="322">
        <f t="shared" si="41"/>
        <v>201.28743704549129</v>
      </c>
      <c r="BP285" s="322">
        <f t="shared" si="42"/>
        <v>200.40056242823016</v>
      </c>
      <c r="BQ285" s="322" t="e">
        <f t="shared" si="43"/>
        <v>#N/A</v>
      </c>
    </row>
    <row r="286" spans="52:69">
      <c r="AZ286" s="322">
        <v>273</v>
      </c>
      <c r="BA286" s="363">
        <v>2.21</v>
      </c>
      <c r="BB286" s="322">
        <f>HLOOKUP(BB$13,BCNraw!$C$4:$GI$456,'plt2'!$AZ286+1,0)</f>
        <v>73.189058957441318</v>
      </c>
      <c r="BC286" s="322">
        <f>HLOOKUP(BC$13,BCNraw!$C$4:$GI$456,'plt2'!$AZ286+1,0)</f>
        <v>61.746299659167519</v>
      </c>
      <c r="BD286" s="322">
        <f>HLOOKUP(BD$13,BCNraw!$C$4:$GI$456,'plt2'!$AZ286+1,0)</f>
        <v>64.881244365399183</v>
      </c>
      <c r="BE286" s="322" t="e">
        <f>HLOOKUP(BE$13,BCNraw!$C$4:$GI$456,'plt2'!$AZ286+1,0)</f>
        <v>#N/A</v>
      </c>
      <c r="BF286" s="322">
        <f>HLOOKUP(BF$13,BCNraw!$C$4:$GI$456,'plt2'!$AZ286+1,0)</f>
        <v>85.749639065608633</v>
      </c>
      <c r="BG286" s="322">
        <f>HLOOKUP(BG$13,BCNraw!$C$4:$GI$456,'plt2'!$AZ286+1,0)</f>
        <v>64.182546963137668</v>
      </c>
      <c r="BH286" s="322">
        <f>HLOOKUP(BH$13,BCNraw!$C$4:$GI$456,'plt2'!$AZ286+1,0)</f>
        <v>77.874356043160148</v>
      </c>
      <c r="BI286" s="322">
        <f>HLOOKUP(BI$13,BCNraw!$C$4:$GI$456,'plt2'!$AZ286+1,0)</f>
        <v>45.765734435387074</v>
      </c>
      <c r="BJ286" s="322">
        <f>HLOOKUP(BJ$13,BCNraw!$C$4:$GI$456,'plt2'!$AZ286+1,0)</f>
        <v>70.310434546370047</v>
      </c>
      <c r="BK286" s="322">
        <f>HLOOKUP(BK$13,BCNraw!$C$4:$GI$456,'plt2'!$AZ286+1,0)</f>
        <v>60.526614431396567</v>
      </c>
      <c r="BL286" s="322" t="e">
        <f>HLOOKUP(BL$13,BCNraw!$C$4:$GI$456,'plt2'!$AZ286+1,0)</f>
        <v>#N/A</v>
      </c>
      <c r="BM286" s="322" t="e">
        <f>HLOOKUP(BM$13,BCNraw!$C$4:$GI$456,'plt2'!$AZ286+1,0)</f>
        <v>#N/A</v>
      </c>
      <c r="BN286" s="322">
        <f t="shared" si="40"/>
        <v>215.56636021075684</v>
      </c>
      <c r="BO286" s="322">
        <f t="shared" si="41"/>
        <v>201.90490004208294</v>
      </c>
      <c r="BP286" s="322">
        <f t="shared" si="42"/>
        <v>201.04937487188414</v>
      </c>
      <c r="BQ286" s="322" t="e">
        <f t="shared" si="43"/>
        <v>#N/A</v>
      </c>
    </row>
    <row r="287" spans="52:69">
      <c r="AZ287" s="322">
        <v>274</v>
      </c>
      <c r="BA287" s="363">
        <v>2.2199999999999998</v>
      </c>
      <c r="BB287" s="322">
        <f>HLOOKUP(BB$13,BCNraw!$C$4:$GI$456,'plt2'!$AZ287+1,0)</f>
        <v>72.974953527268298</v>
      </c>
      <c r="BC287" s="322">
        <f>HLOOKUP(BC$13,BCNraw!$C$4:$GI$456,'plt2'!$AZ287+1,0)</f>
        <v>61.5264623830018</v>
      </c>
      <c r="BD287" s="322">
        <f>HLOOKUP(BD$13,BCNraw!$C$4:$GI$456,'plt2'!$AZ287+1,0)</f>
        <v>64.309616374203515</v>
      </c>
      <c r="BE287" s="322" t="e">
        <f>HLOOKUP(BE$13,BCNraw!$C$4:$GI$456,'plt2'!$AZ287+1,0)</f>
        <v>#N/A</v>
      </c>
      <c r="BF287" s="322">
        <f>HLOOKUP(BF$13,BCNraw!$C$4:$GI$456,'plt2'!$AZ287+1,0)</f>
        <v>85.493324190485993</v>
      </c>
      <c r="BG287" s="322">
        <f>HLOOKUP(BG$13,BCNraw!$C$4:$GI$456,'plt2'!$AZ287+1,0)</f>
        <v>63.925307564700695</v>
      </c>
      <c r="BH287" s="322">
        <f>HLOOKUP(BH$13,BCNraw!$C$4:$GI$456,'plt2'!$AZ287+1,0)</f>
        <v>77.863821749243598</v>
      </c>
      <c r="BI287" s="322">
        <f>HLOOKUP(BI$13,BCNraw!$C$4:$GI$456,'plt2'!$AZ287+1,0)</f>
        <v>45.252539050466211</v>
      </c>
      <c r="BJ287" s="322">
        <f>HLOOKUP(BJ$13,BCNraw!$C$4:$GI$456,'plt2'!$AZ287+1,0)</f>
        <v>70.313699826720651</v>
      </c>
      <c r="BK287" s="322">
        <f>HLOOKUP(BK$13,BCNraw!$C$4:$GI$456,'plt2'!$AZ287+1,0)</f>
        <v>60.437018064223935</v>
      </c>
      <c r="BL287" s="322" t="e">
        <f>HLOOKUP(BL$13,BCNraw!$C$4:$GI$456,'plt2'!$AZ287+1,0)</f>
        <v>#N/A</v>
      </c>
      <c r="BM287" s="322" t="e">
        <f>HLOOKUP(BM$13,BCNraw!$C$4:$GI$456,'plt2'!$AZ287+1,0)</f>
        <v>#N/A</v>
      </c>
      <c r="BN287" s="322">
        <f t="shared" si="40"/>
        <v>216.29610974602952</v>
      </c>
      <c r="BO287" s="322">
        <f t="shared" si="41"/>
        <v>202.52016466591294</v>
      </c>
      <c r="BP287" s="322">
        <f t="shared" si="42"/>
        <v>201.69247103562617</v>
      </c>
      <c r="BQ287" s="322" t="e">
        <f t="shared" si="43"/>
        <v>#N/A</v>
      </c>
    </row>
    <row r="288" spans="52:69">
      <c r="AZ288" s="322">
        <v>275</v>
      </c>
      <c r="BA288" s="363">
        <v>2.23</v>
      </c>
      <c r="BB288" s="322">
        <f>HLOOKUP(BB$13,BCNraw!$C$4:$GI$456,'plt2'!$AZ288+1,0)</f>
        <v>72.755531899517464</v>
      </c>
      <c r="BC288" s="322">
        <f>HLOOKUP(BC$13,BCNraw!$C$4:$GI$456,'plt2'!$AZ288+1,0)</f>
        <v>61.304911965164202</v>
      </c>
      <c r="BD288" s="322">
        <f>HLOOKUP(BD$13,BCNraw!$C$4:$GI$456,'plt2'!$AZ288+1,0)</f>
        <v>63.821400526521408</v>
      </c>
      <c r="BE288" s="322" t="e">
        <f>HLOOKUP(BE$13,BCNraw!$C$4:$GI$456,'plt2'!$AZ288+1,0)</f>
        <v>#N/A</v>
      </c>
      <c r="BF288" s="322">
        <f>HLOOKUP(BF$13,BCNraw!$C$4:$GI$456,'plt2'!$AZ288+1,0)</f>
        <v>85.234761228498343</v>
      </c>
      <c r="BG288" s="322">
        <f>HLOOKUP(BG$13,BCNraw!$C$4:$GI$456,'plt2'!$AZ288+1,0)</f>
        <v>63.711796123967439</v>
      </c>
      <c r="BH288" s="322">
        <f>HLOOKUP(BH$13,BCNraw!$C$4:$GI$456,'plt2'!$AZ288+1,0)</f>
        <v>77.854787963903959</v>
      </c>
      <c r="BI288" s="322">
        <f>HLOOKUP(BI$13,BCNraw!$C$4:$GI$456,'plt2'!$AZ288+1,0)</f>
        <v>44.706460400135427</v>
      </c>
      <c r="BJ288" s="322">
        <f>HLOOKUP(BJ$13,BCNraw!$C$4:$GI$456,'plt2'!$AZ288+1,0)</f>
        <v>70.275141180973307</v>
      </c>
      <c r="BK288" s="322">
        <f>HLOOKUP(BK$13,BCNraw!$C$4:$GI$456,'plt2'!$AZ288+1,0)</f>
        <v>59.269744608148514</v>
      </c>
      <c r="BL288" s="322" t="e">
        <f>HLOOKUP(BL$13,BCNraw!$C$4:$GI$456,'plt2'!$AZ288+1,0)</f>
        <v>#N/A</v>
      </c>
      <c r="BM288" s="322" t="e">
        <f>HLOOKUP(BM$13,BCNraw!$C$4:$GI$456,'plt2'!$AZ288+1,0)</f>
        <v>#N/A</v>
      </c>
      <c r="BN288" s="322">
        <f t="shared" si="40"/>
        <v>217.02366506502472</v>
      </c>
      <c r="BO288" s="322">
        <f t="shared" si="41"/>
        <v>203.13321378556461</v>
      </c>
      <c r="BP288" s="322">
        <f t="shared" si="42"/>
        <v>202.33068504089141</v>
      </c>
      <c r="BQ288" s="322" t="e">
        <f t="shared" si="43"/>
        <v>#N/A</v>
      </c>
    </row>
    <row r="289" spans="52:69">
      <c r="AZ289" s="322">
        <v>276</v>
      </c>
      <c r="BA289" s="363">
        <v>2.2400000000000002</v>
      </c>
      <c r="BB289" s="322">
        <f>HLOOKUP(BB$13,BCNraw!$C$4:$GI$456,'plt2'!$AZ289+1,0)</f>
        <v>72.53157929072907</v>
      </c>
      <c r="BC289" s="322">
        <f>HLOOKUP(BC$13,BCNraw!$C$4:$GI$456,'plt2'!$AZ289+1,0)</f>
        <v>61.082916933328512</v>
      </c>
      <c r="BD289" s="322">
        <f>HLOOKUP(BD$13,BCNraw!$C$4:$GI$456,'plt2'!$AZ289+1,0)</f>
        <v>63.340720803376747</v>
      </c>
      <c r="BE289" s="322" t="e">
        <f>HLOOKUP(BE$13,BCNraw!$C$4:$GI$456,'plt2'!$AZ289+1,0)</f>
        <v>#N/A</v>
      </c>
      <c r="BF289" s="322">
        <f>HLOOKUP(BF$13,BCNraw!$C$4:$GI$456,'plt2'!$AZ289+1,0)</f>
        <v>84.983000045371512</v>
      </c>
      <c r="BG289" s="322">
        <f>HLOOKUP(BG$13,BCNraw!$C$4:$GI$456,'plt2'!$AZ289+1,0)</f>
        <v>63.539793779086523</v>
      </c>
      <c r="BH289" s="322">
        <f>HLOOKUP(BH$13,BCNraw!$C$4:$GI$456,'plt2'!$AZ289+1,0)</f>
        <v>77.832056632857359</v>
      </c>
      <c r="BI289" s="322">
        <f>HLOOKUP(BI$13,BCNraw!$C$4:$GI$456,'plt2'!$AZ289+1,0)</f>
        <v>44.1720290155748</v>
      </c>
      <c r="BJ289" s="322">
        <f>HLOOKUP(BJ$13,BCNraw!$C$4:$GI$456,'plt2'!$AZ289+1,0)</f>
        <v>70.192105689294166</v>
      </c>
      <c r="BK289" s="322">
        <f>HLOOKUP(BK$13,BCNraw!$C$4:$GI$456,'plt2'!$AZ289+1,0)</f>
        <v>57.592966305855384</v>
      </c>
      <c r="BL289" s="322" t="e">
        <f>HLOOKUP(BL$13,BCNraw!$C$4:$GI$456,'plt2'!$AZ289+1,0)</f>
        <v>#N/A</v>
      </c>
      <c r="BM289" s="322" t="e">
        <f>HLOOKUP(BM$13,BCNraw!$C$4:$GI$456,'plt2'!$AZ289+1,0)</f>
        <v>#N/A</v>
      </c>
      <c r="BN289" s="322">
        <f t="shared" si="40"/>
        <v>217.74898085793203</v>
      </c>
      <c r="BO289" s="322">
        <f t="shared" si="41"/>
        <v>203.74404295489791</v>
      </c>
      <c r="BP289" s="322">
        <f t="shared" si="42"/>
        <v>202.9640922489252</v>
      </c>
      <c r="BQ289" s="322" t="e">
        <f t="shared" si="43"/>
        <v>#N/A</v>
      </c>
    </row>
    <row r="290" spans="52:69">
      <c r="AZ290" s="322">
        <v>277</v>
      </c>
      <c r="BA290" s="363">
        <v>2.25</v>
      </c>
      <c r="BB290" s="322">
        <f>HLOOKUP(BB$13,BCNraw!$C$4:$GI$456,'plt2'!$AZ290+1,0)</f>
        <v>72.341622292651579</v>
      </c>
      <c r="BC290" s="322">
        <f>HLOOKUP(BC$13,BCNraw!$C$4:$GI$456,'plt2'!$AZ290+1,0)</f>
        <v>60.896339005181382</v>
      </c>
      <c r="BD290" s="322">
        <f>HLOOKUP(BD$13,BCNraw!$C$4:$GI$456,'plt2'!$AZ290+1,0)</f>
        <v>62.937535703183691</v>
      </c>
      <c r="BE290" s="322" t="e">
        <f>HLOOKUP(BE$13,BCNraw!$C$4:$GI$456,'plt2'!$AZ290+1,0)</f>
        <v>#N/A</v>
      </c>
      <c r="BF290" s="322">
        <f>HLOOKUP(BF$13,BCNraw!$C$4:$GI$456,'plt2'!$AZ290+1,0)</f>
        <v>84.779386172296469</v>
      </c>
      <c r="BG290" s="322">
        <f>HLOOKUP(BG$13,BCNraw!$C$4:$GI$456,'plt2'!$AZ290+1,0)</f>
        <v>63.425784768910042</v>
      </c>
      <c r="BH290" s="322">
        <f>HLOOKUP(BH$13,BCNraw!$C$4:$GI$456,'plt2'!$AZ290+1,0)</f>
        <v>77.815891021175048</v>
      </c>
      <c r="BI290" s="322">
        <f>HLOOKUP(BI$13,BCNraw!$C$4:$GI$456,'plt2'!$AZ290+1,0)</f>
        <v>43.744811298167377</v>
      </c>
      <c r="BJ290" s="322">
        <f>HLOOKUP(BJ$13,BCNraw!$C$4:$GI$456,'plt2'!$AZ290+1,0)</f>
        <v>70.105361306832734</v>
      </c>
      <c r="BK290" s="322">
        <f>HLOOKUP(BK$13,BCNraw!$C$4:$GI$456,'plt2'!$AZ290+1,0)</f>
        <v>56.221390673976032</v>
      </c>
      <c r="BL290" s="322" t="e">
        <f>HLOOKUP(BL$13,BCNraw!$C$4:$GI$456,'plt2'!$AZ290+1,0)</f>
        <v>#N/A</v>
      </c>
      <c r="BM290" s="322" t="e">
        <f>HLOOKUP(BM$13,BCNraw!$C$4:$GI$456,'plt2'!$AZ290+1,0)</f>
        <v>#N/A</v>
      </c>
      <c r="BN290" s="322">
        <f t="shared" si="40"/>
        <v>218.47239708085851</v>
      </c>
      <c r="BO290" s="322">
        <f t="shared" si="41"/>
        <v>204.3530063449497</v>
      </c>
      <c r="BP290" s="322">
        <f t="shared" si="42"/>
        <v>203.59346760595702</v>
      </c>
      <c r="BQ290" s="322" t="e">
        <f t="shared" si="43"/>
        <v>#N/A</v>
      </c>
    </row>
    <row r="291" spans="52:69">
      <c r="AZ291" s="322">
        <v>278</v>
      </c>
      <c r="BA291" s="363">
        <v>2.2599999999999998</v>
      </c>
      <c r="BB291" s="322">
        <f>HLOOKUP(BB$13,BCNraw!$C$4:$GI$456,'plt2'!$AZ291+1,0)</f>
        <v>72.16578425755057</v>
      </c>
      <c r="BC291" s="322">
        <f>HLOOKUP(BC$13,BCNraw!$C$4:$GI$456,'plt2'!$AZ291+1,0)</f>
        <v>60.747115000925248</v>
      </c>
      <c r="BD291" s="322">
        <f>HLOOKUP(BD$13,BCNraw!$C$4:$GI$456,'plt2'!$AZ291+1,0)</f>
        <v>62.451591119856261</v>
      </c>
      <c r="BE291" s="322" t="e">
        <f>HLOOKUP(BE$13,BCNraw!$C$4:$GI$456,'plt2'!$AZ291+1,0)</f>
        <v>#N/A</v>
      </c>
      <c r="BF291" s="322">
        <f>HLOOKUP(BF$13,BCNraw!$C$4:$GI$456,'plt2'!$AZ291+1,0)</f>
        <v>84.603648831984302</v>
      </c>
      <c r="BG291" s="322">
        <f>HLOOKUP(BG$13,BCNraw!$C$4:$GI$456,'plt2'!$AZ291+1,0)</f>
        <v>63.397410025920827</v>
      </c>
      <c r="BH291" s="322">
        <f>HLOOKUP(BH$13,BCNraw!$C$4:$GI$456,'plt2'!$AZ291+1,0)</f>
        <v>77.797047433911743</v>
      </c>
      <c r="BI291" s="322">
        <f>HLOOKUP(BI$13,BCNraw!$C$4:$GI$456,'plt2'!$AZ291+1,0)</f>
        <v>43.446959628529065</v>
      </c>
      <c r="BJ291" s="322">
        <f>HLOOKUP(BJ$13,BCNraw!$C$4:$GI$456,'plt2'!$AZ291+1,0)</f>
        <v>70.01837903804028</v>
      </c>
      <c r="BK291" s="322">
        <f>HLOOKUP(BK$13,BCNraw!$C$4:$GI$456,'plt2'!$AZ291+1,0)</f>
        <v>54.537779132810051</v>
      </c>
      <c r="BL291" s="322" t="e">
        <f>HLOOKUP(BL$13,BCNraw!$C$4:$GI$456,'plt2'!$AZ291+1,0)</f>
        <v>#N/A</v>
      </c>
      <c r="BM291" s="322" t="e">
        <f>HLOOKUP(BM$13,BCNraw!$C$4:$GI$456,'plt2'!$AZ291+1,0)</f>
        <v>#N/A</v>
      </c>
      <c r="BN291" s="322">
        <f t="shared" si="40"/>
        <v>219.19405492343401</v>
      </c>
      <c r="BO291" s="322">
        <f t="shared" si="41"/>
        <v>204.96047749495895</v>
      </c>
      <c r="BP291" s="322">
        <f t="shared" si="42"/>
        <v>204.21798351715557</v>
      </c>
      <c r="BQ291" s="322" t="e">
        <f t="shared" si="43"/>
        <v>#N/A</v>
      </c>
    </row>
    <row r="292" spans="52:69">
      <c r="AZ292" s="322">
        <v>279</v>
      </c>
      <c r="BA292" s="363">
        <v>2.27</v>
      </c>
      <c r="BB292" s="322">
        <f>HLOOKUP(BB$13,BCNraw!$C$4:$GI$456,'plt2'!$AZ292+1,0)</f>
        <v>72.002875956161077</v>
      </c>
      <c r="BC292" s="322">
        <f>HLOOKUP(BC$13,BCNraw!$C$4:$GI$456,'plt2'!$AZ292+1,0)</f>
        <v>60.58156584933203</v>
      </c>
      <c r="BD292" s="322">
        <f>HLOOKUP(BD$13,BCNraw!$C$4:$GI$456,'plt2'!$AZ292+1,0)</f>
        <v>62.274381196628553</v>
      </c>
      <c r="BE292" s="322" t="e">
        <f>HLOOKUP(BE$13,BCNraw!$C$4:$GI$456,'plt2'!$AZ292+1,0)</f>
        <v>#N/A</v>
      </c>
      <c r="BF292" s="322">
        <f>HLOOKUP(BF$13,BCNraw!$C$4:$GI$456,'plt2'!$AZ292+1,0)</f>
        <v>84.454489939422373</v>
      </c>
      <c r="BG292" s="322">
        <f>HLOOKUP(BG$13,BCNraw!$C$4:$GI$456,'plt2'!$AZ292+1,0)</f>
        <v>63.086446452595929</v>
      </c>
      <c r="BH292" s="322">
        <f>HLOOKUP(BH$13,BCNraw!$C$4:$GI$456,'plt2'!$AZ292+1,0)</f>
        <v>77.751287051040407</v>
      </c>
      <c r="BI292" s="322">
        <f>HLOOKUP(BI$13,BCNraw!$C$4:$GI$456,'plt2'!$AZ292+1,0)</f>
        <v>43.150030298478868</v>
      </c>
      <c r="BJ292" s="322">
        <f>HLOOKUP(BJ$13,BCNraw!$C$4:$GI$456,'plt2'!$AZ292+1,0)</f>
        <v>69.932532066832906</v>
      </c>
      <c r="BK292" s="322">
        <f>HLOOKUP(BK$13,BCNraw!$C$4:$GI$456,'plt2'!$AZ292+1,0)</f>
        <v>54.11476007373539</v>
      </c>
      <c r="BL292" s="322" t="e">
        <f>HLOOKUP(BL$13,BCNraw!$C$4:$GI$456,'plt2'!$AZ292+1,0)</f>
        <v>#N/A</v>
      </c>
      <c r="BM292" s="322" t="e">
        <f>HLOOKUP(BM$13,BCNraw!$C$4:$GI$456,'plt2'!$AZ292+1,0)</f>
        <v>#N/A</v>
      </c>
      <c r="BN292" s="322">
        <f t="shared" si="40"/>
        <v>219.91408368299562</v>
      </c>
      <c r="BO292" s="322">
        <f t="shared" si="41"/>
        <v>205.56629315345228</v>
      </c>
      <c r="BP292" s="322">
        <f t="shared" si="42"/>
        <v>204.84072732912188</v>
      </c>
      <c r="BQ292" s="322" t="e">
        <f t="shared" si="43"/>
        <v>#N/A</v>
      </c>
    </row>
    <row r="293" spans="52:69">
      <c r="AZ293" s="322">
        <v>280</v>
      </c>
      <c r="BA293" s="363">
        <v>2.2800000000000002</v>
      </c>
      <c r="BB293" s="322">
        <f>HLOOKUP(BB$13,BCNraw!$C$4:$GI$456,'plt2'!$AZ293+1,0)</f>
        <v>71.833203055455556</v>
      </c>
      <c r="BC293" s="322">
        <f>HLOOKUP(BC$13,BCNraw!$C$4:$GI$456,'plt2'!$AZ293+1,0)</f>
        <v>60.431006506966654</v>
      </c>
      <c r="BD293" s="322">
        <f>HLOOKUP(BD$13,BCNraw!$C$4:$GI$456,'plt2'!$AZ293+1,0)</f>
        <v>62.57167599391758</v>
      </c>
      <c r="BE293" s="322" t="e">
        <f>HLOOKUP(BE$13,BCNraw!$C$4:$GI$456,'plt2'!$AZ293+1,0)</f>
        <v>#N/A</v>
      </c>
      <c r="BF293" s="322">
        <f>HLOOKUP(BF$13,BCNraw!$C$4:$GI$456,'plt2'!$AZ293+1,0)</f>
        <v>84.30802844647458</v>
      </c>
      <c r="BG293" s="322">
        <f>HLOOKUP(BG$13,BCNraw!$C$4:$GI$456,'plt2'!$AZ293+1,0)</f>
        <v>62.628759127721054</v>
      </c>
      <c r="BH293" s="322">
        <f>HLOOKUP(BH$13,BCNraw!$C$4:$GI$456,'plt2'!$AZ293+1,0)</f>
        <v>77.67515115016289</v>
      </c>
      <c r="BI293" s="322">
        <f>HLOOKUP(BI$13,BCNraw!$C$4:$GI$456,'plt2'!$AZ293+1,0)</f>
        <v>42.919865596013153</v>
      </c>
      <c r="BJ293" s="322">
        <f>HLOOKUP(BJ$13,BCNraw!$C$4:$GI$456,'plt2'!$AZ293+1,0)</f>
        <v>69.887668821647239</v>
      </c>
      <c r="BK293" s="322">
        <f>HLOOKUP(BK$13,BCNraw!$C$4:$GI$456,'plt2'!$AZ293+1,0)</f>
        <v>55.483085882791642</v>
      </c>
      <c r="BL293" s="322" t="e">
        <f>HLOOKUP(BL$13,BCNraw!$C$4:$GI$456,'plt2'!$AZ293+1,0)</f>
        <v>#N/A</v>
      </c>
      <c r="BM293" s="322" t="e">
        <f>HLOOKUP(BM$13,BCNraw!$C$4:$GI$456,'plt2'!$AZ293+1,0)</f>
        <v>#N/A</v>
      </c>
      <c r="BN293" s="322">
        <f t="shared" si="40"/>
        <v>220.63241571355019</v>
      </c>
      <c r="BO293" s="322">
        <f t="shared" si="41"/>
        <v>206.17060321852196</v>
      </c>
      <c r="BP293" s="322">
        <f t="shared" si="42"/>
        <v>205.46644408906107</v>
      </c>
      <c r="BQ293" s="322" t="e">
        <f t="shared" si="43"/>
        <v>#N/A</v>
      </c>
    </row>
    <row r="294" spans="52:69">
      <c r="AZ294" s="322">
        <v>281</v>
      </c>
      <c r="BA294" s="363">
        <v>2.29</v>
      </c>
      <c r="BB294" s="322">
        <f>HLOOKUP(BB$13,BCNraw!$C$4:$GI$456,'plt2'!$AZ294+1,0)</f>
        <v>71.710671422856933</v>
      </c>
      <c r="BC294" s="322">
        <f>HLOOKUP(BC$13,BCNraw!$C$4:$GI$456,'plt2'!$AZ294+1,0)</f>
        <v>60.290751147680268</v>
      </c>
      <c r="BD294" s="322">
        <f>HLOOKUP(BD$13,BCNraw!$C$4:$GI$456,'plt2'!$AZ294+1,0)</f>
        <v>62.297064348191796</v>
      </c>
      <c r="BE294" s="322" t="e">
        <f>HLOOKUP(BE$13,BCNraw!$C$4:$GI$456,'plt2'!$AZ294+1,0)</f>
        <v>#N/A</v>
      </c>
      <c r="BF294" s="322">
        <f>HLOOKUP(BF$13,BCNraw!$C$4:$GI$456,'plt2'!$AZ294+1,0)</f>
        <v>84.203481346664148</v>
      </c>
      <c r="BG294" s="322">
        <f>HLOOKUP(BG$13,BCNraw!$C$4:$GI$456,'plt2'!$AZ294+1,0)</f>
        <v>62.326407371595366</v>
      </c>
      <c r="BH294" s="322">
        <f>HLOOKUP(BH$13,BCNraw!$C$4:$GI$456,'plt2'!$AZ294+1,0)</f>
        <v>77.576282680310229</v>
      </c>
      <c r="BI294" s="322">
        <f>HLOOKUP(BI$13,BCNraw!$C$4:$GI$456,'plt2'!$AZ294+1,0)</f>
        <v>42.747079933587884</v>
      </c>
      <c r="BJ294" s="322">
        <f>HLOOKUP(BJ$13,BCNraw!$C$4:$GI$456,'plt2'!$AZ294+1,0)</f>
        <v>69.874216396503726</v>
      </c>
      <c r="BK294" s="322">
        <f>HLOOKUP(BK$13,BCNraw!$C$4:$GI$456,'plt2'!$AZ294+1,0)</f>
        <v>54.567153780397909</v>
      </c>
      <c r="BL294" s="322" t="e">
        <f>HLOOKUP(BL$13,BCNraw!$C$4:$GI$456,'plt2'!$AZ294+1,0)</f>
        <v>#N/A</v>
      </c>
      <c r="BM294" s="322" t="e">
        <f>HLOOKUP(BM$13,BCNraw!$C$4:$GI$456,'plt2'!$AZ294+1,0)</f>
        <v>#N/A</v>
      </c>
      <c r="BN294" s="322">
        <f t="shared" si="40"/>
        <v>221.34952242777874</v>
      </c>
      <c r="BO294" s="322">
        <f t="shared" si="41"/>
        <v>206.77351072999875</v>
      </c>
      <c r="BP294" s="322">
        <f t="shared" si="42"/>
        <v>206.08941473254296</v>
      </c>
      <c r="BQ294" s="322" t="e">
        <f t="shared" si="43"/>
        <v>#N/A</v>
      </c>
    </row>
    <row r="295" spans="52:69">
      <c r="AZ295" s="322">
        <v>282</v>
      </c>
      <c r="BA295" s="363">
        <v>2.2999999999999998</v>
      </c>
      <c r="BB295" s="322">
        <f>HLOOKUP(BB$13,BCNraw!$C$4:$GI$456,'plt2'!$AZ295+1,0)</f>
        <v>71.569489473526886</v>
      </c>
      <c r="BC295" s="322">
        <f>HLOOKUP(BC$13,BCNraw!$C$4:$GI$456,'plt2'!$AZ295+1,0)</f>
        <v>60.159328815999039</v>
      </c>
      <c r="BD295" s="322">
        <f>HLOOKUP(BD$13,BCNraw!$C$4:$GI$456,'plt2'!$AZ295+1,0)</f>
        <v>61.992968036696702</v>
      </c>
      <c r="BE295" s="322" t="e">
        <f>HLOOKUP(BE$13,BCNraw!$C$4:$GI$456,'plt2'!$AZ295+1,0)</f>
        <v>#N/A</v>
      </c>
      <c r="BF295" s="322">
        <f>HLOOKUP(BF$13,BCNraw!$C$4:$GI$456,'plt2'!$AZ295+1,0)</f>
        <v>84.07461190292311</v>
      </c>
      <c r="BG295" s="322">
        <f>HLOOKUP(BG$13,BCNraw!$C$4:$GI$456,'plt2'!$AZ295+1,0)</f>
        <v>62.053634653841144</v>
      </c>
      <c r="BH295" s="322">
        <f>HLOOKUP(BH$13,BCNraw!$C$4:$GI$456,'plt2'!$AZ295+1,0)</f>
        <v>77.483094806947179</v>
      </c>
      <c r="BI295" s="322">
        <f>HLOOKUP(BI$13,BCNraw!$C$4:$GI$456,'plt2'!$AZ295+1,0)</f>
        <v>42.589000639883125</v>
      </c>
      <c r="BJ295" s="322">
        <f>HLOOKUP(BJ$13,BCNraw!$C$4:$GI$456,'plt2'!$AZ295+1,0)</f>
        <v>69.871413336317801</v>
      </c>
      <c r="BK295" s="322">
        <f>HLOOKUP(BK$13,BCNraw!$C$4:$GI$456,'plt2'!$AZ295+1,0)</f>
        <v>53.530381748497391</v>
      </c>
      <c r="BL295" s="322" t="e">
        <f>HLOOKUP(BL$13,BCNraw!$C$4:$GI$456,'plt2'!$AZ295+1,0)</f>
        <v>#N/A</v>
      </c>
      <c r="BM295" s="322" t="e">
        <f>HLOOKUP(BM$13,BCNraw!$C$4:$GI$456,'plt2'!$AZ295+1,0)</f>
        <v>#N/A</v>
      </c>
      <c r="BN295" s="322">
        <f t="shared" si="40"/>
        <v>222.065217322514</v>
      </c>
      <c r="BO295" s="322">
        <f t="shared" si="41"/>
        <v>207.37510401815874</v>
      </c>
      <c r="BP295" s="322">
        <f t="shared" si="42"/>
        <v>206.70934441290993</v>
      </c>
      <c r="BQ295" s="322" t="e">
        <f t="shared" si="43"/>
        <v>#N/A</v>
      </c>
    </row>
    <row r="296" spans="52:69">
      <c r="AZ296" s="322">
        <v>283</v>
      </c>
      <c r="BA296" s="363">
        <v>2.31</v>
      </c>
      <c r="BB296" s="322">
        <f>HLOOKUP(BB$13,BCNraw!$C$4:$GI$456,'plt2'!$AZ296+1,0)</f>
        <v>71.379994012030608</v>
      </c>
      <c r="BC296" s="322">
        <f>HLOOKUP(BC$13,BCNraw!$C$4:$GI$456,'plt2'!$AZ296+1,0)</f>
        <v>60.029858473139342</v>
      </c>
      <c r="BD296" s="322">
        <f>HLOOKUP(BD$13,BCNraw!$C$4:$GI$456,'plt2'!$AZ296+1,0)</f>
        <v>61.709744228008894</v>
      </c>
      <c r="BE296" s="322" t="e">
        <f>HLOOKUP(BE$13,BCNraw!$C$4:$GI$456,'plt2'!$AZ296+1,0)</f>
        <v>#N/A</v>
      </c>
      <c r="BF296" s="322">
        <f>HLOOKUP(BF$13,BCNraw!$C$4:$GI$456,'plt2'!$AZ296+1,0)</f>
        <v>83.952030526190129</v>
      </c>
      <c r="BG296" s="322">
        <f>HLOOKUP(BG$13,BCNraw!$C$4:$GI$456,'plt2'!$AZ296+1,0)</f>
        <v>61.760086226998403</v>
      </c>
      <c r="BH296" s="322">
        <f>HLOOKUP(BH$13,BCNraw!$C$4:$GI$456,'plt2'!$AZ296+1,0)</f>
        <v>77.3748667981164</v>
      </c>
      <c r="BI296" s="322">
        <f>HLOOKUP(BI$13,BCNraw!$C$4:$GI$456,'plt2'!$AZ296+1,0)</f>
        <v>42.431428246028339</v>
      </c>
      <c r="BJ296" s="322">
        <f>HLOOKUP(BJ$13,BCNraw!$C$4:$GI$456,'plt2'!$AZ296+1,0)</f>
        <v>69.822333215146955</v>
      </c>
      <c r="BK296" s="322">
        <f>HLOOKUP(BK$13,BCNraw!$C$4:$GI$456,'plt2'!$AZ296+1,0)</f>
        <v>52.597373608395124</v>
      </c>
      <c r="BL296" s="322" t="e">
        <f>HLOOKUP(BL$13,BCNraw!$C$4:$GI$456,'plt2'!$AZ296+1,0)</f>
        <v>#N/A</v>
      </c>
      <c r="BM296" s="322" t="e">
        <f>HLOOKUP(BM$13,BCNraw!$C$4:$GI$456,'plt2'!$AZ296+1,0)</f>
        <v>#N/A</v>
      </c>
      <c r="BN296" s="322">
        <f t="shared" si="40"/>
        <v>222.77901726263431</v>
      </c>
      <c r="BO296" s="322">
        <f t="shared" si="41"/>
        <v>207.97540260289014</v>
      </c>
      <c r="BP296" s="322">
        <f t="shared" si="42"/>
        <v>207.32644185519004</v>
      </c>
      <c r="BQ296" s="322" t="e">
        <f t="shared" si="43"/>
        <v>#N/A</v>
      </c>
    </row>
    <row r="297" spans="52:69">
      <c r="AZ297" s="322">
        <v>284</v>
      </c>
      <c r="BA297" s="363">
        <v>2.3200000000000003</v>
      </c>
      <c r="BB297" s="322">
        <f>HLOOKUP(BB$13,BCNraw!$C$4:$GI$456,'plt2'!$AZ297+1,0)</f>
        <v>71.181363022295812</v>
      </c>
      <c r="BC297" s="322">
        <f>HLOOKUP(BC$13,BCNraw!$C$4:$GI$456,'plt2'!$AZ297+1,0)</f>
        <v>59.896137270430444</v>
      </c>
      <c r="BD297" s="322">
        <f>HLOOKUP(BD$13,BCNraw!$C$4:$GI$456,'plt2'!$AZ297+1,0)</f>
        <v>61.402470067405211</v>
      </c>
      <c r="BE297" s="322" t="e">
        <f>HLOOKUP(BE$13,BCNraw!$C$4:$GI$456,'plt2'!$AZ297+1,0)</f>
        <v>#N/A</v>
      </c>
      <c r="BF297" s="322">
        <f>HLOOKUP(BF$13,BCNraw!$C$4:$GI$456,'plt2'!$AZ297+1,0)</f>
        <v>83.832788344510064</v>
      </c>
      <c r="BG297" s="322">
        <f>HLOOKUP(BG$13,BCNraw!$C$4:$GI$456,'plt2'!$AZ297+1,0)</f>
        <v>61.493834919141037</v>
      </c>
      <c r="BH297" s="322">
        <f>HLOOKUP(BH$13,BCNraw!$C$4:$GI$456,'plt2'!$AZ297+1,0)</f>
        <v>77.271132291715233</v>
      </c>
      <c r="BI297" s="322">
        <f>HLOOKUP(BI$13,BCNraw!$C$4:$GI$456,'plt2'!$AZ297+1,0)</f>
        <v>42.278560746972737</v>
      </c>
      <c r="BJ297" s="322">
        <f>HLOOKUP(BJ$13,BCNraw!$C$4:$GI$456,'plt2'!$AZ297+1,0)</f>
        <v>69.744839431725651</v>
      </c>
      <c r="BK297" s="322">
        <f>HLOOKUP(BK$13,BCNraw!$C$4:$GI$456,'plt2'!$AZ297+1,0)</f>
        <v>51.62779851203419</v>
      </c>
      <c r="BL297" s="322" t="e">
        <f>HLOOKUP(BL$13,BCNraw!$C$4:$GI$456,'plt2'!$AZ297+1,0)</f>
        <v>#N/A</v>
      </c>
      <c r="BM297" s="322" t="e">
        <f>HLOOKUP(BM$13,BCNraw!$C$4:$GI$456,'plt2'!$AZ297+1,0)</f>
        <v>#N/A</v>
      </c>
      <c r="BN297" s="322">
        <f t="shared" si="40"/>
        <v>223.49083089285728</v>
      </c>
      <c r="BO297" s="322">
        <f t="shared" si="41"/>
        <v>208.57436397559445</v>
      </c>
      <c r="BP297" s="322">
        <f t="shared" si="42"/>
        <v>207.94046655586411</v>
      </c>
      <c r="BQ297" s="322" t="e">
        <f t="shared" si="43"/>
        <v>#N/A</v>
      </c>
    </row>
    <row r="298" spans="52:69">
      <c r="AZ298" s="322">
        <v>285</v>
      </c>
      <c r="BA298" s="363">
        <v>2.33</v>
      </c>
      <c r="BB298" s="322">
        <f>HLOOKUP(BB$13,BCNraw!$C$4:$GI$456,'plt2'!$AZ298+1,0)</f>
        <v>70.980644253827919</v>
      </c>
      <c r="BC298" s="322">
        <f>HLOOKUP(BC$13,BCNraw!$C$4:$GI$456,'plt2'!$AZ298+1,0)</f>
        <v>59.772750572300851</v>
      </c>
      <c r="BD298" s="322">
        <f>HLOOKUP(BD$13,BCNraw!$C$4:$GI$456,'plt2'!$AZ298+1,0)</f>
        <v>61.203054188377493</v>
      </c>
      <c r="BE298" s="322" t="e">
        <f>HLOOKUP(BE$13,BCNraw!$C$4:$GI$456,'plt2'!$AZ298+1,0)</f>
        <v>#N/A</v>
      </c>
      <c r="BF298" s="322">
        <f>HLOOKUP(BF$13,BCNraw!$C$4:$GI$456,'plt2'!$AZ298+1,0)</f>
        <v>83.684281429636584</v>
      </c>
      <c r="BG298" s="322">
        <f>HLOOKUP(BG$13,BCNraw!$C$4:$GI$456,'plt2'!$AZ298+1,0)</f>
        <v>61.197231067080629</v>
      </c>
      <c r="BH298" s="322">
        <f>HLOOKUP(BH$13,BCNraw!$C$4:$GI$456,'plt2'!$AZ298+1,0)</f>
        <v>77.179967330394774</v>
      </c>
      <c r="BI298" s="322">
        <f>HLOOKUP(BI$13,BCNraw!$C$4:$GI$456,'plt2'!$AZ298+1,0)</f>
        <v>42.16695430277769</v>
      </c>
      <c r="BJ298" s="322">
        <f>HLOOKUP(BJ$13,BCNraw!$C$4:$GI$456,'plt2'!$AZ298+1,0)</f>
        <v>69.655795449038479</v>
      </c>
      <c r="BK298" s="322">
        <f>HLOOKUP(BK$13,BCNraw!$C$4:$GI$456,'plt2'!$AZ298+1,0)</f>
        <v>51.10048830807645</v>
      </c>
      <c r="BL298" s="322" t="e">
        <f>HLOOKUP(BL$13,BCNraw!$C$4:$GI$456,'plt2'!$AZ298+1,0)</f>
        <v>#N/A</v>
      </c>
      <c r="BM298" s="322" t="e">
        <f>HLOOKUP(BM$13,BCNraw!$C$4:$GI$456,'plt2'!$AZ298+1,0)</f>
        <v>#N/A</v>
      </c>
      <c r="BN298" s="322">
        <f t="shared" si="40"/>
        <v>224.20063733539553</v>
      </c>
      <c r="BO298" s="322">
        <f t="shared" si="41"/>
        <v>209.17209148131744</v>
      </c>
      <c r="BP298" s="322">
        <f t="shared" si="42"/>
        <v>208.55249709774787</v>
      </c>
      <c r="BQ298" s="322" t="e">
        <f t="shared" si="43"/>
        <v>#N/A</v>
      </c>
    </row>
    <row r="299" spans="52:69">
      <c r="AZ299" s="322">
        <v>286</v>
      </c>
      <c r="BA299" s="363">
        <v>2.34</v>
      </c>
      <c r="BB299" s="322">
        <f>HLOOKUP(BB$13,BCNraw!$C$4:$GI$456,'plt2'!$AZ299+1,0)</f>
        <v>70.737704341299832</v>
      </c>
      <c r="BC299" s="322">
        <f>HLOOKUP(BC$13,BCNraw!$C$4:$GI$456,'plt2'!$AZ299+1,0)</f>
        <v>59.659222062594736</v>
      </c>
      <c r="BD299" s="322">
        <f>HLOOKUP(BD$13,BCNraw!$C$4:$GI$456,'plt2'!$AZ299+1,0)</f>
        <v>61.13494559217542</v>
      </c>
      <c r="BE299" s="322" t="e">
        <f>HLOOKUP(BE$13,BCNraw!$C$4:$GI$456,'plt2'!$AZ299+1,0)</f>
        <v>#N/A</v>
      </c>
      <c r="BF299" s="322">
        <f>HLOOKUP(BF$13,BCNraw!$C$4:$GI$456,'plt2'!$AZ299+1,0)</f>
        <v>83.477333637044282</v>
      </c>
      <c r="BG299" s="322">
        <f>HLOOKUP(BG$13,BCNraw!$C$4:$GI$456,'plt2'!$AZ299+1,0)</f>
        <v>60.838897988654878</v>
      </c>
      <c r="BH299" s="322">
        <f>HLOOKUP(BH$13,BCNraw!$C$4:$GI$456,'plt2'!$AZ299+1,0)</f>
        <v>77.105730207261686</v>
      </c>
      <c r="BI299" s="322">
        <f>HLOOKUP(BI$13,BCNraw!$C$4:$GI$456,'plt2'!$AZ299+1,0)</f>
        <v>42.044350569518656</v>
      </c>
      <c r="BJ299" s="322">
        <f>HLOOKUP(BJ$13,BCNraw!$C$4:$GI$456,'plt2'!$AZ299+1,0)</f>
        <v>69.569962437623076</v>
      </c>
      <c r="BK299" s="322">
        <f>HLOOKUP(BK$13,BCNraw!$C$4:$GI$456,'plt2'!$AZ299+1,0)</f>
        <v>51.090113509380288</v>
      </c>
      <c r="BL299" s="322" t="e">
        <f>HLOOKUP(BL$13,BCNraw!$C$4:$GI$456,'plt2'!$AZ299+1,0)</f>
        <v>#N/A</v>
      </c>
      <c r="BM299" s="322" t="e">
        <f>HLOOKUP(BM$13,BCNraw!$C$4:$GI$456,'plt2'!$AZ299+1,0)</f>
        <v>#N/A</v>
      </c>
      <c r="BN299" s="322">
        <f t="shared" si="40"/>
        <v>224.9080143788085</v>
      </c>
      <c r="BO299" s="322">
        <f t="shared" si="41"/>
        <v>209.76868370194336</v>
      </c>
      <c r="BP299" s="322">
        <f t="shared" si="42"/>
        <v>209.16384655366963</v>
      </c>
      <c r="BQ299" s="322" t="e">
        <f t="shared" si="43"/>
        <v>#N/A</v>
      </c>
    </row>
    <row r="300" spans="52:69">
      <c r="AZ300" s="322">
        <v>287</v>
      </c>
      <c r="BA300" s="363">
        <v>2.3499999999999996</v>
      </c>
      <c r="BB300" s="322">
        <f>HLOOKUP(BB$13,BCNraw!$C$4:$GI$456,'plt2'!$AZ300+1,0)</f>
        <v>70.504324001949058</v>
      </c>
      <c r="BC300" s="322">
        <f>HLOOKUP(BC$13,BCNraw!$C$4:$GI$456,'plt2'!$AZ300+1,0)</f>
        <v>59.540295749060704</v>
      </c>
      <c r="BD300" s="322">
        <f>HLOOKUP(BD$13,BCNraw!$C$4:$GI$456,'plt2'!$AZ300+1,0)</f>
        <v>61.12103979032586</v>
      </c>
      <c r="BE300" s="322" t="e">
        <f>HLOOKUP(BE$13,BCNraw!$C$4:$GI$456,'plt2'!$AZ300+1,0)</f>
        <v>#N/A</v>
      </c>
      <c r="BF300" s="322">
        <f>HLOOKUP(BF$13,BCNraw!$C$4:$GI$456,'plt2'!$AZ300+1,0)</f>
        <v>83.249806651101522</v>
      </c>
      <c r="BG300" s="322">
        <f>HLOOKUP(BG$13,BCNraw!$C$4:$GI$456,'plt2'!$AZ300+1,0)</f>
        <v>60.487490494180228</v>
      </c>
      <c r="BH300" s="322">
        <f>HLOOKUP(BH$13,BCNraw!$C$4:$GI$456,'plt2'!$AZ300+1,0)</f>
        <v>77.039930713206388</v>
      </c>
      <c r="BI300" s="322">
        <f>HLOOKUP(BI$13,BCNraw!$C$4:$GI$456,'plt2'!$AZ300+1,0)</f>
        <v>41.919483602694591</v>
      </c>
      <c r="BJ300" s="322">
        <f>HLOOKUP(BJ$13,BCNraw!$C$4:$GI$456,'plt2'!$AZ300+1,0)</f>
        <v>69.488087844979802</v>
      </c>
      <c r="BK300" s="322">
        <f>HLOOKUP(BK$13,BCNraw!$C$4:$GI$456,'plt2'!$AZ300+1,0)</f>
        <v>51.316554875170731</v>
      </c>
      <c r="BL300" s="322" t="e">
        <f>HLOOKUP(BL$13,BCNraw!$C$4:$GI$456,'plt2'!$AZ300+1,0)</f>
        <v>#N/A</v>
      </c>
      <c r="BM300" s="322" t="e">
        <f>HLOOKUP(BM$13,BCNraw!$C$4:$GI$456,'plt2'!$AZ300+1,0)</f>
        <v>#N/A</v>
      </c>
      <c r="BN300" s="322">
        <f t="shared" si="40"/>
        <v>225.61305761882798</v>
      </c>
      <c r="BO300" s="322">
        <f t="shared" si="41"/>
        <v>210.36408665943395</v>
      </c>
      <c r="BP300" s="322">
        <f t="shared" si="42"/>
        <v>209.77505695157288</v>
      </c>
      <c r="BQ300" s="322" t="e">
        <f t="shared" si="43"/>
        <v>#N/A</v>
      </c>
    </row>
    <row r="301" spans="52:69">
      <c r="AZ301" s="322">
        <v>288</v>
      </c>
      <c r="BA301" s="363">
        <v>2.36</v>
      </c>
      <c r="BB301" s="322">
        <f>HLOOKUP(BB$13,BCNraw!$C$4:$GI$456,'plt2'!$AZ301+1,0)</f>
        <v>70.256748633190512</v>
      </c>
      <c r="BC301" s="322">
        <f>HLOOKUP(BC$13,BCNraw!$C$4:$GI$456,'plt2'!$AZ301+1,0)</f>
        <v>59.419327487767418</v>
      </c>
      <c r="BD301" s="322">
        <f>HLOOKUP(BD$13,BCNraw!$C$4:$GI$456,'plt2'!$AZ301+1,0)</f>
        <v>61.053349417212857</v>
      </c>
      <c r="BE301" s="322" t="e">
        <f>HLOOKUP(BE$13,BCNraw!$C$4:$GI$456,'plt2'!$AZ301+1,0)</f>
        <v>#N/A</v>
      </c>
      <c r="BF301" s="322">
        <f>HLOOKUP(BF$13,BCNraw!$C$4:$GI$456,'plt2'!$AZ301+1,0)</f>
        <v>83.009418305332773</v>
      </c>
      <c r="BG301" s="322">
        <f>HLOOKUP(BG$13,BCNraw!$C$4:$GI$456,'plt2'!$AZ301+1,0)</f>
        <v>60.191071907516871</v>
      </c>
      <c r="BH301" s="322">
        <f>HLOOKUP(BH$13,BCNraw!$C$4:$GI$456,'plt2'!$AZ301+1,0)</f>
        <v>76.955012877683828</v>
      </c>
      <c r="BI301" s="322">
        <f>HLOOKUP(BI$13,BCNraw!$C$4:$GI$456,'plt2'!$AZ301+1,0)</f>
        <v>41.790486359431732</v>
      </c>
      <c r="BJ301" s="322">
        <f>HLOOKUP(BJ$13,BCNraw!$C$4:$GI$456,'plt2'!$AZ301+1,0)</f>
        <v>69.460919185089395</v>
      </c>
      <c r="BK301" s="322">
        <f>HLOOKUP(BK$13,BCNraw!$C$4:$GI$456,'plt2'!$AZ301+1,0)</f>
        <v>51.261135667120307</v>
      </c>
      <c r="BL301" s="322" t="e">
        <f>HLOOKUP(BL$13,BCNraw!$C$4:$GI$456,'plt2'!$AZ301+1,0)</f>
        <v>#N/A</v>
      </c>
      <c r="BM301" s="322" t="e">
        <f>HLOOKUP(BM$13,BCNraw!$C$4:$GI$456,'plt2'!$AZ301+1,0)</f>
        <v>#N/A</v>
      </c>
      <c r="BN301" s="322">
        <f t="shared" si="40"/>
        <v>226.31562510515991</v>
      </c>
      <c r="BO301" s="322">
        <f t="shared" si="41"/>
        <v>210.95827993431163</v>
      </c>
      <c r="BP301" s="322">
        <f t="shared" si="42"/>
        <v>210.38559044574501</v>
      </c>
      <c r="BQ301" s="322" t="e">
        <f t="shared" si="43"/>
        <v>#N/A</v>
      </c>
    </row>
    <row r="302" spans="52:69">
      <c r="AZ302" s="322">
        <v>289</v>
      </c>
      <c r="BA302" s="363">
        <v>2.37</v>
      </c>
      <c r="BB302" s="322">
        <f>HLOOKUP(BB$13,BCNraw!$C$4:$GI$456,'plt2'!$AZ302+1,0)</f>
        <v>70.035761621417635</v>
      </c>
      <c r="BC302" s="322">
        <f>HLOOKUP(BC$13,BCNraw!$C$4:$GI$456,'plt2'!$AZ302+1,0)</f>
        <v>59.302670743672969</v>
      </c>
      <c r="BD302" s="322">
        <f>HLOOKUP(BD$13,BCNraw!$C$4:$GI$456,'plt2'!$AZ302+1,0)</f>
        <v>60.944649111011024</v>
      </c>
      <c r="BE302" s="322" t="e">
        <f>HLOOKUP(BE$13,BCNraw!$C$4:$GI$456,'plt2'!$AZ302+1,0)</f>
        <v>#N/A</v>
      </c>
      <c r="BF302" s="322">
        <f>HLOOKUP(BF$13,BCNraw!$C$4:$GI$456,'plt2'!$AZ302+1,0)</f>
        <v>82.765504889657421</v>
      </c>
      <c r="BG302" s="322">
        <f>HLOOKUP(BG$13,BCNraw!$C$4:$GI$456,'plt2'!$AZ302+1,0)</f>
        <v>60.034622094478522</v>
      </c>
      <c r="BH302" s="322">
        <f>HLOOKUP(BH$13,BCNraw!$C$4:$GI$456,'plt2'!$AZ302+1,0)</f>
        <v>76.885305702184354</v>
      </c>
      <c r="BI302" s="322">
        <f>HLOOKUP(BI$13,BCNraw!$C$4:$GI$456,'plt2'!$AZ302+1,0)</f>
        <v>41.685422688811578</v>
      </c>
      <c r="BJ302" s="322">
        <f>HLOOKUP(BJ$13,BCNraw!$C$4:$GI$456,'plt2'!$AZ302+1,0)</f>
        <v>69.459261551789922</v>
      </c>
      <c r="BK302" s="322">
        <f>HLOOKUP(BK$13,BCNraw!$C$4:$GI$456,'plt2'!$AZ302+1,0)</f>
        <v>51.160619655665386</v>
      </c>
      <c r="BL302" s="322" t="e">
        <f>HLOOKUP(BL$13,BCNraw!$C$4:$GI$456,'plt2'!$AZ302+1,0)</f>
        <v>#N/A</v>
      </c>
      <c r="BM302" s="322" t="e">
        <f>HLOOKUP(BM$13,BCNraw!$C$4:$GI$456,'plt2'!$AZ302+1,0)</f>
        <v>#N/A</v>
      </c>
      <c r="BN302" s="322">
        <f t="shared" si="40"/>
        <v>227.01598272137412</v>
      </c>
      <c r="BO302" s="322">
        <f t="shared" si="41"/>
        <v>211.55130664174837</v>
      </c>
      <c r="BP302" s="322">
        <f t="shared" si="42"/>
        <v>210.99503693685514</v>
      </c>
      <c r="BQ302" s="322" t="e">
        <f t="shared" si="43"/>
        <v>#N/A</v>
      </c>
    </row>
    <row r="303" spans="52:69">
      <c r="AZ303" s="322">
        <v>290</v>
      </c>
      <c r="BA303" s="363">
        <v>2.38</v>
      </c>
      <c r="BB303" s="322">
        <f>HLOOKUP(BB$13,BCNraw!$C$4:$GI$456,'plt2'!$AZ303+1,0)</f>
        <v>69.792225806533622</v>
      </c>
      <c r="BC303" s="322">
        <f>HLOOKUP(BC$13,BCNraw!$C$4:$GI$456,'plt2'!$AZ303+1,0)</f>
        <v>59.183382761232735</v>
      </c>
      <c r="BD303" s="322">
        <f>HLOOKUP(BD$13,BCNraw!$C$4:$GI$456,'plt2'!$AZ303+1,0)</f>
        <v>60.829197271089399</v>
      </c>
      <c r="BE303" s="322" t="e">
        <f>HLOOKUP(BE$13,BCNraw!$C$4:$GI$456,'plt2'!$AZ303+1,0)</f>
        <v>#N/A</v>
      </c>
      <c r="BF303" s="322">
        <f>HLOOKUP(BF$13,BCNraw!$C$4:$GI$456,'plt2'!$AZ303+1,0)</f>
        <v>82.563733549006272</v>
      </c>
      <c r="BG303" s="322">
        <f>HLOOKUP(BG$13,BCNraw!$C$4:$GI$456,'plt2'!$AZ303+1,0)</f>
        <v>59.792703242099691</v>
      </c>
      <c r="BH303" s="322">
        <f>HLOOKUP(BH$13,BCNraw!$C$4:$GI$456,'plt2'!$AZ303+1,0)</f>
        <v>76.79460788811457</v>
      </c>
      <c r="BI303" s="322">
        <f>HLOOKUP(BI$13,BCNraw!$C$4:$GI$456,'plt2'!$AZ303+1,0)</f>
        <v>41.575227117290019</v>
      </c>
      <c r="BJ303" s="322">
        <f>HLOOKUP(BJ$13,BCNraw!$C$4:$GI$456,'plt2'!$AZ303+1,0)</f>
        <v>69.449951764074044</v>
      </c>
      <c r="BK303" s="322">
        <f>HLOOKUP(BK$13,BCNraw!$C$4:$GI$456,'plt2'!$AZ303+1,0)</f>
        <v>51.126133643159861</v>
      </c>
      <c r="BL303" s="322" t="e">
        <f>HLOOKUP(BL$13,BCNraw!$C$4:$GI$456,'plt2'!$AZ303+1,0)</f>
        <v>#N/A</v>
      </c>
      <c r="BM303" s="322" t="e">
        <f>HLOOKUP(BM$13,BCNraw!$C$4:$GI$456,'plt2'!$AZ303+1,0)</f>
        <v>#N/A</v>
      </c>
      <c r="BN303" s="322">
        <f t="shared" si="40"/>
        <v>227.71390497943943</v>
      </c>
      <c r="BO303" s="322">
        <f t="shared" si="41"/>
        <v>212.14314046936067</v>
      </c>
      <c r="BP303" s="322">
        <f t="shared" si="42"/>
        <v>211.60332890956602</v>
      </c>
      <c r="BQ303" s="322" t="e">
        <f t="shared" si="43"/>
        <v>#N/A</v>
      </c>
    </row>
    <row r="304" spans="52:69">
      <c r="AZ304" s="322">
        <v>291</v>
      </c>
      <c r="BA304" s="363">
        <v>2.3899999999999997</v>
      </c>
      <c r="BB304" s="322">
        <f>HLOOKUP(BB$13,BCNraw!$C$4:$GI$456,'plt2'!$AZ304+1,0)</f>
        <v>69.507574124818575</v>
      </c>
      <c r="BC304" s="322">
        <f>HLOOKUP(BC$13,BCNraw!$C$4:$GI$456,'plt2'!$AZ304+1,0)</f>
        <v>59.051604603258127</v>
      </c>
      <c r="BD304" s="322">
        <f>HLOOKUP(BD$13,BCNraw!$C$4:$GI$456,'plt2'!$AZ304+1,0)</f>
        <v>60.714714657121355</v>
      </c>
      <c r="BE304" s="322" t="e">
        <f>HLOOKUP(BE$13,BCNraw!$C$4:$GI$456,'plt2'!$AZ304+1,0)</f>
        <v>#N/A</v>
      </c>
      <c r="BF304" s="322">
        <f>HLOOKUP(BF$13,BCNraw!$C$4:$GI$456,'plt2'!$AZ304+1,0)</f>
        <v>82.329207942016154</v>
      </c>
      <c r="BG304" s="322">
        <f>HLOOKUP(BG$13,BCNraw!$C$4:$GI$456,'plt2'!$AZ304+1,0)</f>
        <v>59.472897342088089</v>
      </c>
      <c r="BH304" s="322">
        <f>HLOOKUP(BH$13,BCNraw!$C$4:$GI$456,'plt2'!$AZ304+1,0)</f>
        <v>76.65759066272291</v>
      </c>
      <c r="BI304" s="322">
        <f>HLOOKUP(BI$13,BCNraw!$C$4:$GI$456,'plt2'!$AZ304+1,0)</f>
        <v>41.459354388135409</v>
      </c>
      <c r="BJ304" s="322">
        <f>HLOOKUP(BJ$13,BCNraw!$C$4:$GI$456,'plt2'!$AZ304+1,0)</f>
        <v>69.400310342887607</v>
      </c>
      <c r="BK304" s="322">
        <f>HLOOKUP(BK$13,BCNraw!$C$4:$GI$456,'plt2'!$AZ304+1,0)</f>
        <v>51.115240376058658</v>
      </c>
      <c r="BL304" s="322" t="e">
        <f>HLOOKUP(BL$13,BCNraw!$C$4:$GI$456,'plt2'!$AZ304+1,0)</f>
        <v>#N/A</v>
      </c>
      <c r="BM304" s="322" t="e">
        <f>HLOOKUP(BM$13,BCNraw!$C$4:$GI$456,'plt2'!$AZ304+1,0)</f>
        <v>#N/A</v>
      </c>
      <c r="BN304" s="322">
        <f t="shared" si="40"/>
        <v>228.40898072068759</v>
      </c>
      <c r="BO304" s="322">
        <f t="shared" si="41"/>
        <v>212.73365651539325</v>
      </c>
      <c r="BP304" s="322">
        <f t="shared" si="42"/>
        <v>212.21047605613722</v>
      </c>
      <c r="BQ304" s="322" t="e">
        <f t="shared" si="43"/>
        <v>#N/A</v>
      </c>
    </row>
    <row r="305" spans="52:69">
      <c r="AZ305" s="322">
        <v>292</v>
      </c>
      <c r="BA305" s="363">
        <v>2.4</v>
      </c>
      <c r="BB305" s="322">
        <f>HLOOKUP(BB$13,BCNraw!$C$4:$GI$456,'plt2'!$AZ305+1,0)</f>
        <v>69.225589104002552</v>
      </c>
      <c r="BC305" s="322">
        <f>HLOOKUP(BC$13,BCNraw!$C$4:$GI$456,'plt2'!$AZ305+1,0)</f>
        <v>58.896871002422628</v>
      </c>
      <c r="BD305" s="322">
        <f>HLOOKUP(BD$13,BCNraw!$C$4:$GI$456,'plt2'!$AZ305+1,0)</f>
        <v>60.535595083868557</v>
      </c>
      <c r="BE305" s="322" t="e">
        <f>HLOOKUP(BE$13,BCNraw!$C$4:$GI$456,'plt2'!$AZ305+1,0)</f>
        <v>#N/A</v>
      </c>
      <c r="BF305" s="322">
        <f>HLOOKUP(BF$13,BCNraw!$C$4:$GI$456,'plt2'!$AZ305+1,0)</f>
        <v>82.129540727558805</v>
      </c>
      <c r="BG305" s="322">
        <f>HLOOKUP(BG$13,BCNraw!$C$4:$GI$456,'plt2'!$AZ305+1,0)</f>
        <v>59.036964854883522</v>
      </c>
      <c r="BH305" s="322">
        <f>HLOOKUP(BH$13,BCNraw!$C$4:$GI$456,'plt2'!$AZ305+1,0)</f>
        <v>76.492174065434043</v>
      </c>
      <c r="BI305" s="322">
        <f>HLOOKUP(BI$13,BCNraw!$C$4:$GI$456,'plt2'!$AZ305+1,0)</f>
        <v>41.343184354327633</v>
      </c>
      <c r="BJ305" s="322">
        <f>HLOOKUP(BJ$13,BCNraw!$C$4:$GI$456,'plt2'!$AZ305+1,0)</f>
        <v>69.298259614748559</v>
      </c>
      <c r="BK305" s="322">
        <f>HLOOKUP(BK$13,BCNraw!$C$4:$GI$456,'plt2'!$AZ305+1,0)</f>
        <v>50.872524709996284</v>
      </c>
      <c r="BL305" s="322" t="e">
        <f>HLOOKUP(BL$13,BCNraw!$C$4:$GI$456,'plt2'!$AZ305+1,0)</f>
        <v>#N/A</v>
      </c>
      <c r="BM305" s="322" t="e">
        <f>HLOOKUP(BM$13,BCNraw!$C$4:$GI$456,'plt2'!$AZ305+1,0)</f>
        <v>#N/A</v>
      </c>
      <c r="BN305" s="322">
        <f t="shared" si="40"/>
        <v>229.10123661172764</v>
      </c>
      <c r="BO305" s="322">
        <f t="shared" si="41"/>
        <v>213.32262522541748</v>
      </c>
      <c r="BP305" s="322">
        <f t="shared" si="42"/>
        <v>212.81583200697591</v>
      </c>
      <c r="BQ305" s="322" t="e">
        <f t="shared" si="43"/>
        <v>#N/A</v>
      </c>
    </row>
    <row r="306" spans="52:69">
      <c r="AZ306" s="322">
        <v>293</v>
      </c>
      <c r="BA306" s="363">
        <v>2.41</v>
      </c>
      <c r="BB306" s="322">
        <f>HLOOKUP(BB$13,BCNraw!$C$4:$GI$456,'plt2'!$AZ306+1,0)</f>
        <v>68.983018259368279</v>
      </c>
      <c r="BC306" s="322">
        <f>HLOOKUP(BC$13,BCNraw!$C$4:$GI$456,'plt2'!$AZ306+1,0)</f>
        <v>58.73696817388003</v>
      </c>
      <c r="BD306" s="322">
        <f>HLOOKUP(BD$13,BCNraw!$C$4:$GI$456,'plt2'!$AZ306+1,0)</f>
        <v>60.314163990849757</v>
      </c>
      <c r="BE306" s="322" t="e">
        <f>HLOOKUP(BE$13,BCNraw!$C$4:$GI$456,'plt2'!$AZ306+1,0)</f>
        <v>#N/A</v>
      </c>
      <c r="BF306" s="322">
        <f>HLOOKUP(BF$13,BCNraw!$C$4:$GI$456,'plt2'!$AZ306+1,0)</f>
        <v>81.937926085298358</v>
      </c>
      <c r="BG306" s="322">
        <f>HLOOKUP(BG$13,BCNraw!$C$4:$GI$456,'plt2'!$AZ306+1,0)</f>
        <v>58.609649482861762</v>
      </c>
      <c r="BH306" s="322">
        <f>HLOOKUP(BH$13,BCNraw!$C$4:$GI$456,'plt2'!$AZ306+1,0)</f>
        <v>76.331283639444592</v>
      </c>
      <c r="BI306" s="322">
        <f>HLOOKUP(BI$13,BCNraw!$C$4:$GI$456,'plt2'!$AZ306+1,0)</f>
        <v>41.23598660819016</v>
      </c>
      <c r="BJ306" s="322">
        <f>HLOOKUP(BJ$13,BCNraw!$C$4:$GI$456,'plt2'!$AZ306+1,0)</f>
        <v>69.150796053837468</v>
      </c>
      <c r="BK306" s="322">
        <f>HLOOKUP(BK$13,BCNraw!$C$4:$GI$456,'plt2'!$AZ306+1,0)</f>
        <v>50.447578487748366</v>
      </c>
      <c r="BL306" s="322" t="e">
        <f>HLOOKUP(BL$13,BCNraw!$C$4:$GI$456,'plt2'!$AZ306+1,0)</f>
        <v>#N/A</v>
      </c>
      <c r="BM306" s="322" t="e">
        <f>HLOOKUP(BM$13,BCNraw!$C$4:$GI$456,'plt2'!$AZ306+1,0)</f>
        <v>#N/A</v>
      </c>
      <c r="BN306" s="322">
        <f t="shared" si="40"/>
        <v>229.79106679432135</v>
      </c>
      <c r="BO306" s="322">
        <f t="shared" si="41"/>
        <v>213.90999490715629</v>
      </c>
      <c r="BP306" s="322">
        <f t="shared" si="42"/>
        <v>213.41897364688441</v>
      </c>
      <c r="BQ306" s="322" t="e">
        <f t="shared" si="43"/>
        <v>#N/A</v>
      </c>
    </row>
    <row r="307" spans="52:69">
      <c r="AZ307" s="322">
        <v>294</v>
      </c>
      <c r="BA307" s="363">
        <v>2.42</v>
      </c>
      <c r="BB307" s="322">
        <f>HLOOKUP(BB$13,BCNraw!$C$4:$GI$456,'plt2'!$AZ307+1,0)</f>
        <v>68.791334280439941</v>
      </c>
      <c r="BC307" s="322">
        <f>HLOOKUP(BC$13,BCNraw!$C$4:$GI$456,'plt2'!$AZ307+1,0)</f>
        <v>58.580497483287864</v>
      </c>
      <c r="BD307" s="322">
        <f>HLOOKUP(BD$13,BCNraw!$C$4:$GI$456,'plt2'!$AZ307+1,0)</f>
        <v>60.117788921318002</v>
      </c>
      <c r="BE307" s="322" t="e">
        <f>HLOOKUP(BE$13,BCNraw!$C$4:$GI$456,'plt2'!$AZ307+1,0)</f>
        <v>#N/A</v>
      </c>
      <c r="BF307" s="322">
        <f>HLOOKUP(BF$13,BCNraw!$C$4:$GI$456,'plt2'!$AZ307+1,0)</f>
        <v>81.772133273280531</v>
      </c>
      <c r="BG307" s="322">
        <f>HLOOKUP(BG$13,BCNraw!$C$4:$GI$456,'plt2'!$AZ307+1,0)</f>
        <v>58.272555721173688</v>
      </c>
      <c r="BH307" s="322">
        <f>HLOOKUP(BH$13,BCNraw!$C$4:$GI$456,'plt2'!$AZ307+1,0)</f>
        <v>76.180258110740084</v>
      </c>
      <c r="BI307" s="322">
        <f>HLOOKUP(BI$13,BCNraw!$C$4:$GI$456,'plt2'!$AZ307+1,0)</f>
        <v>41.117266378333333</v>
      </c>
      <c r="BJ307" s="322">
        <f>HLOOKUP(BJ$13,BCNraw!$C$4:$GI$456,'plt2'!$AZ307+1,0)</f>
        <v>69.026919767301905</v>
      </c>
      <c r="BK307" s="322">
        <f>HLOOKUP(BK$13,BCNraw!$C$4:$GI$456,'plt2'!$AZ307+1,0)</f>
        <v>49.914197334116629</v>
      </c>
      <c r="BL307" s="322" t="e">
        <f>HLOOKUP(BL$13,BCNraw!$C$4:$GI$456,'plt2'!$AZ307+1,0)</f>
        <v>#N/A</v>
      </c>
      <c r="BM307" s="322" t="e">
        <f>HLOOKUP(BM$13,BCNraw!$C$4:$GI$456,'plt2'!$AZ307+1,0)</f>
        <v>#N/A</v>
      </c>
      <c r="BN307" s="322">
        <f t="shared" si="40"/>
        <v>230.47898013712575</v>
      </c>
      <c r="BO307" s="322">
        <f t="shared" si="41"/>
        <v>214.49579988198914</v>
      </c>
      <c r="BP307" s="322">
        <f t="shared" si="42"/>
        <v>214.02015153609759</v>
      </c>
      <c r="BQ307" s="322" t="e">
        <f t="shared" si="43"/>
        <v>#N/A</v>
      </c>
    </row>
    <row r="308" spans="52:69">
      <c r="AZ308" s="322">
        <v>295</v>
      </c>
      <c r="BA308" s="363">
        <v>2.4299999999999997</v>
      </c>
      <c r="BB308" s="322">
        <f>HLOOKUP(BB$13,BCNraw!$C$4:$GI$456,'plt2'!$AZ308+1,0)</f>
        <v>68.66891310676661</v>
      </c>
      <c r="BC308" s="322">
        <f>HLOOKUP(BC$13,BCNraw!$C$4:$GI$456,'plt2'!$AZ308+1,0)</f>
        <v>58.421390752891952</v>
      </c>
      <c r="BD308" s="322">
        <f>HLOOKUP(BD$13,BCNraw!$C$4:$GI$456,'plt2'!$AZ308+1,0)</f>
        <v>59.939180265205714</v>
      </c>
      <c r="BE308" s="322" t="e">
        <f>HLOOKUP(BE$13,BCNraw!$C$4:$GI$456,'plt2'!$AZ308+1,0)</f>
        <v>#N/A</v>
      </c>
      <c r="BF308" s="322">
        <f>HLOOKUP(BF$13,BCNraw!$C$4:$GI$456,'plt2'!$AZ308+1,0)</f>
        <v>81.596968817179572</v>
      </c>
      <c r="BG308" s="322">
        <f>HLOOKUP(BG$13,BCNraw!$C$4:$GI$456,'plt2'!$AZ308+1,0)</f>
        <v>58.117895539932803</v>
      </c>
      <c r="BH308" s="322">
        <f>HLOOKUP(BH$13,BCNraw!$C$4:$GI$456,'plt2'!$AZ308+1,0)</f>
        <v>76.043550114530106</v>
      </c>
      <c r="BI308" s="322">
        <f>HLOOKUP(BI$13,BCNraw!$C$4:$GI$456,'plt2'!$AZ308+1,0)</f>
        <v>40.995609029200089</v>
      </c>
      <c r="BJ308" s="322">
        <f>HLOOKUP(BJ$13,BCNraw!$C$4:$GI$456,'plt2'!$AZ308+1,0)</f>
        <v>68.886840708731043</v>
      </c>
      <c r="BK308" s="322">
        <f>HLOOKUP(BK$13,BCNraw!$C$4:$GI$456,'plt2'!$AZ308+1,0)</f>
        <v>49.39557973674853</v>
      </c>
      <c r="BL308" s="322" t="e">
        <f>HLOOKUP(BL$13,BCNraw!$C$4:$GI$456,'plt2'!$AZ308+1,0)</f>
        <v>#N/A</v>
      </c>
      <c r="BM308" s="322" t="e">
        <f>HLOOKUP(BM$13,BCNraw!$C$4:$GI$456,'plt2'!$AZ308+1,0)</f>
        <v>#N/A</v>
      </c>
      <c r="BN308" s="322">
        <f t="shared" si="40"/>
        <v>231.1656692681934</v>
      </c>
      <c r="BO308" s="322">
        <f t="shared" si="41"/>
        <v>215.08001378951806</v>
      </c>
      <c r="BP308" s="322">
        <f t="shared" si="42"/>
        <v>214.61954333874962</v>
      </c>
      <c r="BQ308" s="322" t="e">
        <f t="shared" si="43"/>
        <v>#N/A</v>
      </c>
    </row>
    <row r="309" spans="52:69">
      <c r="AZ309" s="322">
        <v>296</v>
      </c>
      <c r="BA309" s="363">
        <v>2.44</v>
      </c>
      <c r="BB309" s="322">
        <f>HLOOKUP(BB$13,BCNraw!$C$4:$GI$456,'plt2'!$AZ309+1,0)</f>
        <v>68.559765670973377</v>
      </c>
      <c r="BC309" s="322">
        <f>HLOOKUP(BC$13,BCNraw!$C$4:$GI$456,'plt2'!$AZ309+1,0)</f>
        <v>58.282336700575115</v>
      </c>
      <c r="BD309" s="322">
        <f>HLOOKUP(BD$13,BCNraw!$C$4:$GI$456,'plt2'!$AZ309+1,0)</f>
        <v>59.766118036709209</v>
      </c>
      <c r="BE309" s="322" t="e">
        <f>HLOOKUP(BE$13,BCNraw!$C$4:$GI$456,'plt2'!$AZ309+1,0)</f>
        <v>#N/A</v>
      </c>
      <c r="BF309" s="322">
        <f>HLOOKUP(BF$13,BCNraw!$C$4:$GI$456,'plt2'!$AZ309+1,0)</f>
        <v>81.449268276364634</v>
      </c>
      <c r="BG309" s="322">
        <f>HLOOKUP(BG$13,BCNraw!$C$4:$GI$456,'plt2'!$AZ309+1,0)</f>
        <v>58.03343481172908</v>
      </c>
      <c r="BH309" s="322">
        <f>HLOOKUP(BH$13,BCNraw!$C$4:$GI$456,'plt2'!$AZ309+1,0)</f>
        <v>75.943402784356991</v>
      </c>
      <c r="BI309" s="322">
        <f>HLOOKUP(BI$13,BCNraw!$C$4:$GI$456,'plt2'!$AZ309+1,0)</f>
        <v>40.888344821023203</v>
      </c>
      <c r="BJ309" s="322">
        <f>HLOOKUP(BJ$13,BCNraw!$C$4:$GI$456,'plt2'!$AZ309+1,0)</f>
        <v>68.780682994133983</v>
      </c>
      <c r="BK309" s="322">
        <f>HLOOKUP(BK$13,BCNraw!$C$4:$GI$456,'plt2'!$AZ309+1,0)</f>
        <v>48.829722760190513</v>
      </c>
      <c r="BL309" s="322" t="e">
        <f>HLOOKUP(BL$13,BCNraw!$C$4:$GI$456,'plt2'!$AZ309+1,0)</f>
        <v>#N/A</v>
      </c>
      <c r="BM309" s="322" t="e">
        <f>HLOOKUP(BM$13,BCNraw!$C$4:$GI$456,'plt2'!$AZ309+1,0)</f>
        <v>#N/A</v>
      </c>
      <c r="BN309" s="322">
        <f t="shared" si="40"/>
        <v>231.85126692490314</v>
      </c>
      <c r="BO309" s="322">
        <f t="shared" si="41"/>
        <v>215.66283715652384</v>
      </c>
      <c r="BP309" s="322">
        <f t="shared" si="42"/>
        <v>215.21720451911673</v>
      </c>
      <c r="BQ309" s="322" t="e">
        <f t="shared" si="43"/>
        <v>#N/A</v>
      </c>
    </row>
    <row r="310" spans="52:69">
      <c r="AZ310" s="322">
        <v>297</v>
      </c>
      <c r="BA310" s="363">
        <v>2.4500000000000002</v>
      </c>
      <c r="BB310" s="322">
        <f>HLOOKUP(BB$13,BCNraw!$C$4:$GI$456,'plt2'!$AZ310+1,0)</f>
        <v>68.44258037658021</v>
      </c>
      <c r="BC310" s="322">
        <f>HLOOKUP(BC$13,BCNraw!$C$4:$GI$456,'plt2'!$AZ310+1,0)</f>
        <v>58.165534753382744</v>
      </c>
      <c r="BD310" s="322">
        <f>HLOOKUP(BD$13,BCNraw!$C$4:$GI$456,'plt2'!$AZ310+1,0)</f>
        <v>59.583182016136575</v>
      </c>
      <c r="BE310" s="322" t="e">
        <f>HLOOKUP(BE$13,BCNraw!$C$4:$GI$456,'plt2'!$AZ310+1,0)</f>
        <v>#N/A</v>
      </c>
      <c r="BF310" s="322">
        <f>HLOOKUP(BF$13,BCNraw!$C$4:$GI$456,'plt2'!$AZ310+1,0)</f>
        <v>81.28850821560286</v>
      </c>
      <c r="BG310" s="322">
        <f>HLOOKUP(BG$13,BCNraw!$C$4:$GI$456,'plt2'!$AZ310+1,0)</f>
        <v>57.965852070563251</v>
      </c>
      <c r="BH310" s="322">
        <f>HLOOKUP(BH$13,BCNraw!$C$4:$GI$456,'plt2'!$AZ310+1,0)</f>
        <v>75.88666485700783</v>
      </c>
      <c r="BI310" s="322">
        <f>HLOOKUP(BI$13,BCNraw!$C$4:$GI$456,'plt2'!$AZ310+1,0)</f>
        <v>40.800639186519767</v>
      </c>
      <c r="BJ310" s="322">
        <f>HLOOKUP(BJ$13,BCNraw!$C$4:$GI$456,'plt2'!$AZ310+1,0)</f>
        <v>68.688078719276177</v>
      </c>
      <c r="BK310" s="322">
        <f>HLOOKUP(BK$13,BCNraw!$C$4:$GI$456,'plt2'!$AZ310+1,0)</f>
        <v>48.292282121105082</v>
      </c>
      <c r="BL310" s="322" t="e">
        <f>HLOOKUP(BL$13,BCNraw!$C$4:$GI$456,'plt2'!$AZ310+1,0)</f>
        <v>#N/A</v>
      </c>
      <c r="BM310" s="322" t="e">
        <f>HLOOKUP(BM$13,BCNraw!$C$4:$GI$456,'plt2'!$AZ310+1,0)</f>
        <v>#N/A</v>
      </c>
      <c r="BN310" s="322">
        <f t="shared" si="40"/>
        <v>232.53569272866895</v>
      </c>
      <c r="BO310" s="322">
        <f t="shared" si="41"/>
        <v>216.24449250405769</v>
      </c>
      <c r="BP310" s="322">
        <f t="shared" si="42"/>
        <v>215.81303633927811</v>
      </c>
      <c r="BQ310" s="322" t="e">
        <f t="shared" si="43"/>
        <v>#N/A</v>
      </c>
    </row>
    <row r="311" spans="52:69">
      <c r="AZ311" s="322">
        <v>298</v>
      </c>
      <c r="BA311" s="363">
        <v>2.46</v>
      </c>
      <c r="BB311" s="322">
        <f>HLOOKUP(BB$13,BCNraw!$C$4:$GI$456,'plt2'!$AZ311+1,0)</f>
        <v>68.327656585766093</v>
      </c>
      <c r="BC311" s="322">
        <f>HLOOKUP(BC$13,BCNraw!$C$4:$GI$456,'plt2'!$AZ311+1,0)</f>
        <v>58.070461487840092</v>
      </c>
      <c r="BD311" s="322">
        <f>HLOOKUP(BD$13,BCNraw!$C$4:$GI$456,'plt2'!$AZ311+1,0)</f>
        <v>59.422211140693165</v>
      </c>
      <c r="BE311" s="322" t="e">
        <f>HLOOKUP(BE$13,BCNraw!$C$4:$GI$456,'plt2'!$AZ311+1,0)</f>
        <v>#N/A</v>
      </c>
      <c r="BF311" s="322">
        <f>HLOOKUP(BF$13,BCNraw!$C$4:$GI$456,'plt2'!$AZ311+1,0)</f>
        <v>81.15593726000111</v>
      </c>
      <c r="BG311" s="322">
        <f>HLOOKUP(BG$13,BCNraw!$C$4:$GI$456,'plt2'!$AZ311+1,0)</f>
        <v>57.839865329419283</v>
      </c>
      <c r="BH311" s="322">
        <f>HLOOKUP(BH$13,BCNraw!$C$4:$GI$456,'plt2'!$AZ311+1,0)</f>
        <v>75.843234735343188</v>
      </c>
      <c r="BI311" s="322">
        <f>HLOOKUP(BI$13,BCNraw!$C$4:$GI$456,'plt2'!$AZ311+1,0)</f>
        <v>40.716875844421764</v>
      </c>
      <c r="BJ311" s="322">
        <f>HLOOKUP(BJ$13,BCNraw!$C$4:$GI$456,'plt2'!$AZ311+1,0)</f>
        <v>68.592096693473664</v>
      </c>
      <c r="BK311" s="322">
        <f>HLOOKUP(BK$13,BCNraw!$C$4:$GI$456,'plt2'!$AZ311+1,0)</f>
        <v>47.902668253269447</v>
      </c>
      <c r="BL311" s="322" t="e">
        <f>HLOOKUP(BL$13,BCNraw!$C$4:$GI$456,'plt2'!$AZ311+1,0)</f>
        <v>#N/A</v>
      </c>
      <c r="BM311" s="322" t="e">
        <f>HLOOKUP(BM$13,BCNraw!$C$4:$GI$456,'plt2'!$AZ311+1,0)</f>
        <v>#N/A</v>
      </c>
      <c r="BN311" s="322">
        <f t="shared" si="40"/>
        <v>233.2189692945266</v>
      </c>
      <c r="BO311" s="322">
        <f t="shared" si="41"/>
        <v>216.82519711893607</v>
      </c>
      <c r="BP311" s="322">
        <f t="shared" si="42"/>
        <v>216.40725845068502</v>
      </c>
      <c r="BQ311" s="322" t="e">
        <f t="shared" si="43"/>
        <v>#N/A</v>
      </c>
    </row>
    <row r="312" spans="52:69">
      <c r="AZ312" s="322">
        <v>299</v>
      </c>
      <c r="BA312" s="363">
        <v>2.4699999999999998</v>
      </c>
      <c r="BB312" s="322">
        <f>HLOOKUP(BB$13,BCNraw!$C$4:$GI$456,'plt2'!$AZ312+1,0)</f>
        <v>68.161358266302926</v>
      </c>
      <c r="BC312" s="322">
        <f>HLOOKUP(BC$13,BCNraw!$C$4:$GI$456,'plt2'!$AZ312+1,0)</f>
        <v>58.023807155684679</v>
      </c>
      <c r="BD312" s="322">
        <f>HLOOKUP(BD$13,BCNraw!$C$4:$GI$456,'plt2'!$AZ312+1,0)</f>
        <v>59.291401555179277</v>
      </c>
      <c r="BE312" s="322" t="e">
        <f>HLOOKUP(BE$13,BCNraw!$C$4:$GI$456,'plt2'!$AZ312+1,0)</f>
        <v>#N/A</v>
      </c>
      <c r="BF312" s="322">
        <f>HLOOKUP(BF$13,BCNraw!$C$4:$GI$456,'plt2'!$AZ312+1,0)</f>
        <v>80.982497835727457</v>
      </c>
      <c r="BG312" s="322">
        <f>HLOOKUP(BG$13,BCNraw!$C$4:$GI$456,'plt2'!$AZ312+1,0)</f>
        <v>57.519202882613065</v>
      </c>
      <c r="BH312" s="322">
        <f>HLOOKUP(BH$13,BCNraw!$C$4:$GI$456,'plt2'!$AZ312+1,0)</f>
        <v>75.972706033529377</v>
      </c>
      <c r="BI312" s="322">
        <f>HLOOKUP(BI$13,BCNraw!$C$4:$GI$456,'plt2'!$AZ312+1,0)</f>
        <v>40.626988127900965</v>
      </c>
      <c r="BJ312" s="322">
        <f>HLOOKUP(BJ$13,BCNraw!$C$4:$GI$456,'plt2'!$AZ312+1,0)</f>
        <v>68.457901705704444</v>
      </c>
      <c r="BK312" s="322">
        <f>HLOOKUP(BK$13,BCNraw!$C$4:$GI$456,'plt2'!$AZ312+1,0)</f>
        <v>47.690571673969274</v>
      </c>
      <c r="BL312" s="322" t="e">
        <f>HLOOKUP(BL$13,BCNraw!$C$4:$GI$456,'plt2'!$AZ312+1,0)</f>
        <v>#N/A</v>
      </c>
      <c r="BM312" s="322" t="e">
        <f>HLOOKUP(BM$13,BCNraw!$C$4:$GI$456,'plt2'!$AZ312+1,0)</f>
        <v>#N/A</v>
      </c>
      <c r="BN312" s="322">
        <f t="shared" si="40"/>
        <v>233.90058287718961</v>
      </c>
      <c r="BO312" s="322">
        <f t="shared" si="41"/>
        <v>217.40543519049291</v>
      </c>
      <c r="BP312" s="322">
        <f t="shared" si="42"/>
        <v>217.00017246623679</v>
      </c>
      <c r="BQ312" s="322" t="e">
        <f t="shared" si="43"/>
        <v>#N/A</v>
      </c>
    </row>
    <row r="313" spans="52:69">
      <c r="AZ313" s="322">
        <v>300</v>
      </c>
      <c r="BA313" s="363">
        <v>2.48</v>
      </c>
      <c r="BB313" s="322">
        <f>HLOOKUP(BB$13,BCNraw!$C$4:$GI$456,'plt2'!$AZ313+1,0)</f>
        <v>68.002287402175341</v>
      </c>
      <c r="BC313" s="322">
        <f>HLOOKUP(BC$13,BCNraw!$C$4:$GI$456,'plt2'!$AZ313+1,0)</f>
        <v>57.911951921689841</v>
      </c>
      <c r="BD313" s="322">
        <f>HLOOKUP(BD$13,BCNraw!$C$4:$GI$456,'plt2'!$AZ313+1,0)</f>
        <v>59.15418850026964</v>
      </c>
      <c r="BE313" s="322" t="e">
        <f>HLOOKUP(BE$13,BCNraw!$C$4:$GI$456,'plt2'!$AZ313+1,0)</f>
        <v>#N/A</v>
      </c>
      <c r="BF313" s="322">
        <f>HLOOKUP(BF$13,BCNraw!$C$4:$GI$456,'plt2'!$AZ313+1,0)</f>
        <v>80.871333552094299</v>
      </c>
      <c r="BG313" s="322">
        <f>HLOOKUP(BG$13,BCNraw!$C$4:$GI$456,'plt2'!$AZ313+1,0)</f>
        <v>57.246294001038528</v>
      </c>
      <c r="BH313" s="322">
        <f>HLOOKUP(BH$13,BCNraw!$C$4:$GI$456,'plt2'!$AZ313+1,0)</f>
        <v>75.868179862937808</v>
      </c>
      <c r="BI313" s="322">
        <f>HLOOKUP(BI$13,BCNraw!$C$4:$GI$456,'plt2'!$AZ313+1,0)</f>
        <v>40.543106295292333</v>
      </c>
      <c r="BJ313" s="322">
        <f>HLOOKUP(BJ$13,BCNraw!$C$4:$GI$456,'plt2'!$AZ313+1,0)</f>
        <v>68.309941258563839</v>
      </c>
      <c r="BK313" s="322">
        <f>HLOOKUP(BK$13,BCNraw!$C$4:$GI$456,'plt2'!$AZ313+1,0)</f>
        <v>47.432918503652495</v>
      </c>
      <c r="BL313" s="322" t="e">
        <f>HLOOKUP(BL$13,BCNraw!$C$4:$GI$456,'plt2'!$AZ313+1,0)</f>
        <v>#N/A</v>
      </c>
      <c r="BM313" s="322" t="e">
        <f>HLOOKUP(BM$13,BCNraw!$C$4:$GI$456,'plt2'!$AZ313+1,0)</f>
        <v>#N/A</v>
      </c>
      <c r="BN313" s="322">
        <f t="shared" si="40"/>
        <v>234.58060575121138</v>
      </c>
      <c r="BO313" s="322">
        <f t="shared" si="41"/>
        <v>217.98455470970981</v>
      </c>
      <c r="BP313" s="322">
        <f t="shared" si="42"/>
        <v>217.59171435123949</v>
      </c>
      <c r="BQ313" s="322" t="e">
        <f t="shared" si="43"/>
        <v>#N/A</v>
      </c>
    </row>
    <row r="314" spans="52:69">
      <c r="AZ314" s="322">
        <v>301</v>
      </c>
      <c r="BA314" s="363">
        <v>2.4900000000000002</v>
      </c>
      <c r="BB314" s="322">
        <f>HLOOKUP(BB$13,BCNraw!$C$4:$GI$456,'plt2'!$AZ314+1,0)</f>
        <v>67.847660104682461</v>
      </c>
      <c r="BC314" s="322">
        <f>HLOOKUP(BC$13,BCNraw!$C$4:$GI$456,'plt2'!$AZ314+1,0)</f>
        <v>57.728659877632985</v>
      </c>
      <c r="BD314" s="322">
        <f>HLOOKUP(BD$13,BCNraw!$C$4:$GI$456,'plt2'!$AZ314+1,0)</f>
        <v>59.042525143715565</v>
      </c>
      <c r="BE314" s="322" t="e">
        <f>HLOOKUP(BE$13,BCNraw!$C$4:$GI$456,'plt2'!$AZ314+1,0)</f>
        <v>#N/A</v>
      </c>
      <c r="BF314" s="322">
        <f>HLOOKUP(BF$13,BCNraw!$C$4:$GI$456,'plt2'!$AZ314+1,0)</f>
        <v>80.720839905191752</v>
      </c>
      <c r="BG314" s="322">
        <f>HLOOKUP(BG$13,BCNraw!$C$4:$GI$456,'plt2'!$AZ314+1,0)</f>
        <v>57.000028504649933</v>
      </c>
      <c r="BH314" s="322">
        <f>HLOOKUP(BH$13,BCNraw!$C$4:$GI$456,'plt2'!$AZ314+1,0)</f>
        <v>75.480579647813187</v>
      </c>
      <c r="BI314" s="322">
        <f>HLOOKUP(BI$13,BCNraw!$C$4:$GI$456,'plt2'!$AZ314+1,0)</f>
        <v>40.444681362866426</v>
      </c>
      <c r="BJ314" s="322">
        <f>HLOOKUP(BJ$13,BCNraw!$C$4:$GI$456,'plt2'!$AZ314+1,0)</f>
        <v>68.200933601829263</v>
      </c>
      <c r="BK314" s="322">
        <f>HLOOKUP(BK$13,BCNraw!$C$4:$GI$456,'plt2'!$AZ314+1,0)</f>
        <v>47.276457894811038</v>
      </c>
      <c r="BL314" s="322" t="e">
        <f>HLOOKUP(BL$13,BCNraw!$C$4:$GI$456,'plt2'!$AZ314+1,0)</f>
        <v>#N/A</v>
      </c>
      <c r="BM314" s="322" t="e">
        <f>HLOOKUP(BM$13,BCNraw!$C$4:$GI$456,'plt2'!$AZ314+1,0)</f>
        <v>#N/A</v>
      </c>
      <c r="BN314" s="322">
        <f t="shared" si="40"/>
        <v>235.25908235225822</v>
      </c>
      <c r="BO314" s="322">
        <f t="shared" si="41"/>
        <v>218.56184130848615</v>
      </c>
      <c r="BP314" s="322">
        <f t="shared" si="42"/>
        <v>218.18213960267667</v>
      </c>
      <c r="BQ314" s="322" t="e">
        <f t="shared" si="43"/>
        <v>#N/A</v>
      </c>
    </row>
    <row r="315" spans="52:69">
      <c r="AZ315" s="322">
        <v>302</v>
      </c>
      <c r="BA315" s="363">
        <v>2.5</v>
      </c>
      <c r="BB315" s="322">
        <f>HLOOKUP(BB$13,BCNraw!$C$4:$GI$456,'plt2'!$AZ315+1,0)</f>
        <v>67.698381748045307</v>
      </c>
      <c r="BC315" s="322">
        <f>HLOOKUP(BC$13,BCNraw!$C$4:$GI$456,'plt2'!$AZ315+1,0)</f>
        <v>57.499064995327053</v>
      </c>
      <c r="BD315" s="322">
        <f>HLOOKUP(BD$13,BCNraw!$C$4:$GI$456,'plt2'!$AZ315+1,0)</f>
        <v>58.963251941165268</v>
      </c>
      <c r="BE315" s="322" t="e">
        <f>HLOOKUP(BE$13,BCNraw!$C$4:$GI$456,'plt2'!$AZ315+1,0)</f>
        <v>#N/A</v>
      </c>
      <c r="BF315" s="322">
        <f>HLOOKUP(BF$13,BCNraw!$C$4:$GI$456,'plt2'!$AZ315+1,0)</f>
        <v>80.544596273911665</v>
      </c>
      <c r="BG315" s="322">
        <f>HLOOKUP(BG$13,BCNraw!$C$4:$GI$456,'plt2'!$AZ315+1,0)</f>
        <v>56.797779579992692</v>
      </c>
      <c r="BH315" s="322">
        <f>HLOOKUP(BH$13,BCNraw!$C$4:$GI$456,'plt2'!$AZ315+1,0)</f>
        <v>74.87844313416241</v>
      </c>
      <c r="BI315" s="322">
        <f>HLOOKUP(BI$13,BCNraw!$C$4:$GI$456,'plt2'!$AZ315+1,0)</f>
        <v>40.345905451211721</v>
      </c>
      <c r="BJ315" s="322">
        <f>HLOOKUP(BJ$13,BCNraw!$C$4:$GI$456,'plt2'!$AZ315+1,0)</f>
        <v>68.096670750352871</v>
      </c>
      <c r="BK315" s="322">
        <f>HLOOKUP(BK$13,BCNraw!$C$4:$GI$456,'plt2'!$AZ315+1,0)</f>
        <v>47.214862651170584</v>
      </c>
      <c r="BL315" s="322" t="e">
        <f>HLOOKUP(BL$13,BCNraw!$C$4:$GI$456,'plt2'!$AZ315+1,0)</f>
        <v>#N/A</v>
      </c>
      <c r="BM315" s="322" t="e">
        <f>HLOOKUP(BM$13,BCNraw!$C$4:$GI$456,'plt2'!$AZ315+1,0)</f>
        <v>#N/A</v>
      </c>
      <c r="BN315" s="322">
        <f t="shared" si="40"/>
        <v>235.93606616973867</v>
      </c>
      <c r="BO315" s="322">
        <f t="shared" si="41"/>
        <v>219.13683195843942</v>
      </c>
      <c r="BP315" s="322">
        <f t="shared" si="42"/>
        <v>218.77177212208832</v>
      </c>
      <c r="BQ315" s="322" t="e">
        <f t="shared" si="43"/>
        <v>#N/A</v>
      </c>
    </row>
    <row r="316" spans="52:69">
      <c r="AZ316" s="322">
        <v>303</v>
      </c>
      <c r="BA316" s="363">
        <v>2.5099999999999998</v>
      </c>
      <c r="BB316" s="322">
        <f>HLOOKUP(BB$13,BCNraw!$C$4:$GI$456,'plt2'!$AZ316+1,0)</f>
        <v>67.550270532191576</v>
      </c>
      <c r="BC316" s="322">
        <f>HLOOKUP(BC$13,BCNraw!$C$4:$GI$456,'plt2'!$AZ316+1,0)</f>
        <v>57.247205704195686</v>
      </c>
      <c r="BD316" s="322">
        <f>HLOOKUP(BD$13,BCNraw!$C$4:$GI$456,'plt2'!$AZ316+1,0)</f>
        <v>58.914945037350378</v>
      </c>
      <c r="BE316" s="322" t="e">
        <f>HLOOKUP(BE$13,BCNraw!$C$4:$GI$456,'plt2'!$AZ316+1,0)</f>
        <v>#N/A</v>
      </c>
      <c r="BF316" s="322">
        <f>HLOOKUP(BF$13,BCNraw!$C$4:$GI$456,'plt2'!$AZ316+1,0)</f>
        <v>80.327699735098221</v>
      </c>
      <c r="BG316" s="322">
        <f>HLOOKUP(BG$13,BCNraw!$C$4:$GI$456,'plt2'!$AZ316+1,0)</f>
        <v>56.656899830716263</v>
      </c>
      <c r="BH316" s="322">
        <f>HLOOKUP(BH$13,BCNraw!$C$4:$GI$456,'plt2'!$AZ316+1,0)</f>
        <v>74.218749973120168</v>
      </c>
      <c r="BI316" s="322">
        <f>HLOOKUP(BI$13,BCNraw!$C$4:$GI$456,'plt2'!$AZ316+1,0)</f>
        <v>40.236445955327532</v>
      </c>
      <c r="BJ316" s="322">
        <f>HLOOKUP(BJ$13,BCNraw!$C$4:$GI$456,'plt2'!$AZ316+1,0)</f>
        <v>68.001975775891083</v>
      </c>
      <c r="BK316" s="322">
        <f>HLOOKUP(BK$13,BCNraw!$C$4:$GI$456,'plt2'!$AZ316+1,0)</f>
        <v>47.272602009466233</v>
      </c>
      <c r="BL316" s="322" t="e">
        <f>HLOOKUP(BL$13,BCNraw!$C$4:$GI$456,'plt2'!$AZ316+1,0)</f>
        <v>#N/A</v>
      </c>
      <c r="BM316" s="322" t="e">
        <f>HLOOKUP(BM$13,BCNraw!$C$4:$GI$456,'plt2'!$AZ316+1,0)</f>
        <v>#N/A</v>
      </c>
      <c r="BN316" s="322">
        <f t="shared" si="40"/>
        <v>236.61156887506056</v>
      </c>
      <c r="BO316" s="322">
        <f t="shared" si="41"/>
        <v>219.70930401548137</v>
      </c>
      <c r="BP316" s="322">
        <f t="shared" si="42"/>
        <v>219.36092157246182</v>
      </c>
      <c r="BQ316" s="322" t="e">
        <f t="shared" si="43"/>
        <v>#N/A</v>
      </c>
    </row>
    <row r="317" spans="52:69">
      <c r="AZ317" s="322">
        <v>304</v>
      </c>
      <c r="BA317" s="363">
        <v>2.52</v>
      </c>
      <c r="BB317" s="322">
        <f>HLOOKUP(BB$13,BCNraw!$C$4:$GI$456,'plt2'!$AZ317+1,0)</f>
        <v>67.411058920716954</v>
      </c>
      <c r="BC317" s="322">
        <f>HLOOKUP(BC$13,BCNraw!$C$4:$GI$456,'plt2'!$AZ317+1,0)</f>
        <v>56.98322764070609</v>
      </c>
      <c r="BD317" s="322">
        <f>HLOOKUP(BD$13,BCNraw!$C$4:$GI$456,'plt2'!$AZ317+1,0)</f>
        <v>58.861376113976107</v>
      </c>
      <c r="BE317" s="322" t="e">
        <f>HLOOKUP(BE$13,BCNraw!$C$4:$GI$456,'plt2'!$AZ317+1,0)</f>
        <v>#N/A</v>
      </c>
      <c r="BF317" s="322">
        <f>HLOOKUP(BF$13,BCNraw!$C$4:$GI$456,'plt2'!$AZ317+1,0)</f>
        <v>80.065079335191726</v>
      </c>
      <c r="BG317" s="322">
        <f>HLOOKUP(BG$13,BCNraw!$C$4:$GI$456,'plt2'!$AZ317+1,0)</f>
        <v>56.502328354339234</v>
      </c>
      <c r="BH317" s="322">
        <f>HLOOKUP(BH$13,BCNraw!$C$4:$GI$456,'plt2'!$AZ317+1,0)</f>
        <v>73.514712592030605</v>
      </c>
      <c r="BI317" s="322">
        <f>HLOOKUP(BI$13,BCNraw!$C$4:$GI$456,'plt2'!$AZ317+1,0)</f>
        <v>40.119403183557303</v>
      </c>
      <c r="BJ317" s="322">
        <f>HLOOKUP(BJ$13,BCNraw!$C$4:$GI$456,'plt2'!$AZ317+1,0)</f>
        <v>67.942466935467365</v>
      </c>
      <c r="BK317" s="322">
        <f>HLOOKUP(BK$13,BCNraw!$C$4:$GI$456,'plt2'!$AZ317+1,0)</f>
        <v>47.274978449863355</v>
      </c>
      <c r="BL317" s="322" t="e">
        <f>HLOOKUP(BL$13,BCNraw!$C$4:$GI$456,'plt2'!$AZ317+1,0)</f>
        <v>#N/A</v>
      </c>
      <c r="BM317" s="322" t="e">
        <f>HLOOKUP(BM$13,BCNraw!$C$4:$GI$456,'plt2'!$AZ317+1,0)</f>
        <v>#N/A</v>
      </c>
      <c r="BN317" s="322">
        <f t="shared" si="40"/>
        <v>237.28567946426773</v>
      </c>
      <c r="BO317" s="322">
        <f t="shared" si="41"/>
        <v>220.27913629188845</v>
      </c>
      <c r="BP317" s="322">
        <f t="shared" si="42"/>
        <v>219.9495353336016</v>
      </c>
      <c r="BQ317" s="322" t="e">
        <f t="shared" si="43"/>
        <v>#N/A</v>
      </c>
    </row>
    <row r="318" spans="52:69">
      <c r="AZ318" s="322">
        <v>305</v>
      </c>
      <c r="BA318" s="363">
        <v>2.5300000000000002</v>
      </c>
      <c r="BB318" s="322">
        <f>HLOOKUP(BB$13,BCNraw!$C$4:$GI$456,'plt2'!$AZ318+1,0)</f>
        <v>67.246570723871059</v>
      </c>
      <c r="BC318" s="322">
        <f>HLOOKUP(BC$13,BCNraw!$C$4:$GI$456,'plt2'!$AZ318+1,0)</f>
        <v>56.734897793417929</v>
      </c>
      <c r="BD318" s="322">
        <f>HLOOKUP(BD$13,BCNraw!$C$4:$GI$456,'plt2'!$AZ318+1,0)</f>
        <v>58.815927998485037</v>
      </c>
      <c r="BE318" s="322" t="e">
        <f>HLOOKUP(BE$13,BCNraw!$C$4:$GI$456,'plt2'!$AZ318+1,0)</f>
        <v>#N/A</v>
      </c>
      <c r="BF318" s="322">
        <f>HLOOKUP(BF$13,BCNraw!$C$4:$GI$456,'plt2'!$AZ318+1,0)</f>
        <v>79.798223811966537</v>
      </c>
      <c r="BG318" s="322">
        <f>HLOOKUP(BG$13,BCNraw!$C$4:$GI$456,'plt2'!$AZ318+1,0)</f>
        <v>56.379079865414937</v>
      </c>
      <c r="BH318" s="322">
        <f>HLOOKUP(BH$13,BCNraw!$C$4:$GI$456,'plt2'!$AZ318+1,0)</f>
        <v>72.869991097576275</v>
      </c>
      <c r="BI318" s="322">
        <f>HLOOKUP(BI$13,BCNraw!$C$4:$GI$456,'plt2'!$AZ318+1,0)</f>
        <v>40.010081285678893</v>
      </c>
      <c r="BJ318" s="322">
        <f>HLOOKUP(BJ$13,BCNraw!$C$4:$GI$456,'plt2'!$AZ318+1,0)</f>
        <v>67.87554053309762</v>
      </c>
      <c r="BK318" s="322">
        <f>HLOOKUP(BK$13,BCNraw!$C$4:$GI$456,'plt2'!$AZ318+1,0)</f>
        <v>47.291478761004022</v>
      </c>
      <c r="BL318" s="322" t="e">
        <f>HLOOKUP(BL$13,BCNraw!$C$4:$GI$456,'plt2'!$AZ318+1,0)</f>
        <v>#N/A</v>
      </c>
      <c r="BM318" s="322" t="e">
        <f>HLOOKUP(BM$13,BCNraw!$C$4:$GI$456,'plt2'!$AZ318+1,0)</f>
        <v>#N/A</v>
      </c>
      <c r="BN318" s="322">
        <f t="shared" si="40"/>
        <v>237.95814517150646</v>
      </c>
      <c r="BO318" s="322">
        <f t="shared" si="41"/>
        <v>220.84648526982264</v>
      </c>
      <c r="BP318" s="322">
        <f t="shared" si="42"/>
        <v>220.53769461358647</v>
      </c>
      <c r="BQ318" s="322" t="e">
        <f t="shared" si="43"/>
        <v>#N/A</v>
      </c>
    </row>
    <row r="319" spans="52:69">
      <c r="AZ319" s="322">
        <v>306</v>
      </c>
      <c r="BA319" s="363">
        <v>2.54</v>
      </c>
      <c r="BB319" s="322">
        <f>HLOOKUP(BB$13,BCNraw!$C$4:$GI$456,'plt2'!$AZ319+1,0)</f>
        <v>67.046307908004437</v>
      </c>
      <c r="BC319" s="322">
        <f>HLOOKUP(BC$13,BCNraw!$C$4:$GI$456,'plt2'!$AZ319+1,0)</f>
        <v>56.551510723356728</v>
      </c>
      <c r="BD319" s="322">
        <f>HLOOKUP(BD$13,BCNraw!$C$4:$GI$456,'plt2'!$AZ319+1,0)</f>
        <v>58.797978004298379</v>
      </c>
      <c r="BE319" s="322" t="e">
        <f>HLOOKUP(BE$13,BCNraw!$C$4:$GI$456,'plt2'!$AZ319+1,0)</f>
        <v>#N/A</v>
      </c>
      <c r="BF319" s="322">
        <f>HLOOKUP(BF$13,BCNraw!$C$4:$GI$456,'plt2'!$AZ319+1,0)</f>
        <v>79.543566790003311</v>
      </c>
      <c r="BG319" s="322">
        <f>HLOOKUP(BG$13,BCNraw!$C$4:$GI$456,'plt2'!$AZ319+1,0)</f>
        <v>56.217396105153675</v>
      </c>
      <c r="BH319" s="322">
        <f>HLOOKUP(BH$13,BCNraw!$C$4:$GI$456,'plt2'!$AZ319+1,0)</f>
        <v>72.443581329236238</v>
      </c>
      <c r="BI319" s="322">
        <f>HLOOKUP(BI$13,BCNraw!$C$4:$GI$456,'plt2'!$AZ319+1,0)</f>
        <v>39.91048302867398</v>
      </c>
      <c r="BJ319" s="322">
        <f>HLOOKUP(BJ$13,BCNraw!$C$4:$GI$456,'plt2'!$AZ319+1,0)</f>
        <v>67.919635967896042</v>
      </c>
      <c r="BK319" s="322">
        <f>HLOOKUP(BK$13,BCNraw!$C$4:$GI$456,'plt2'!$AZ319+1,0)</f>
        <v>47.296188024676979</v>
      </c>
      <c r="BL319" s="322" t="e">
        <f>HLOOKUP(BL$13,BCNraw!$C$4:$GI$456,'plt2'!$AZ319+1,0)</f>
        <v>#N/A</v>
      </c>
      <c r="BM319" s="322" t="e">
        <f>HLOOKUP(BM$13,BCNraw!$C$4:$GI$456,'plt2'!$AZ319+1,0)</f>
        <v>#N/A</v>
      </c>
      <c r="BN319" s="322">
        <f t="shared" si="40"/>
        <v>238.6286082505865</v>
      </c>
      <c r="BO319" s="322">
        <f t="shared" si="41"/>
        <v>221.41200037705619</v>
      </c>
      <c r="BP319" s="322">
        <f t="shared" si="42"/>
        <v>221.12567439362942</v>
      </c>
      <c r="BQ319" s="322" t="e">
        <f t="shared" si="43"/>
        <v>#N/A</v>
      </c>
    </row>
    <row r="320" spans="52:69">
      <c r="AZ320" s="322">
        <v>307</v>
      </c>
      <c r="BA320" s="363">
        <v>2.5499999999999998</v>
      </c>
      <c r="BB320" s="322">
        <f>HLOOKUP(BB$13,BCNraw!$C$4:$GI$456,'plt2'!$AZ320+1,0)</f>
        <v>66.825515119858522</v>
      </c>
      <c r="BC320" s="322">
        <f>HLOOKUP(BC$13,BCNraw!$C$4:$GI$456,'plt2'!$AZ320+1,0)</f>
        <v>56.478553060724771</v>
      </c>
      <c r="BD320" s="322">
        <f>HLOOKUP(BD$13,BCNraw!$C$4:$GI$456,'plt2'!$AZ320+1,0)</f>
        <v>58.731045279230003</v>
      </c>
      <c r="BE320" s="322" t="e">
        <f>HLOOKUP(BE$13,BCNraw!$C$4:$GI$456,'plt2'!$AZ320+1,0)</f>
        <v>#N/A</v>
      </c>
      <c r="BF320" s="322">
        <f>HLOOKUP(BF$13,BCNraw!$C$4:$GI$456,'plt2'!$AZ320+1,0)</f>
        <v>79.345537755561992</v>
      </c>
      <c r="BG320" s="322">
        <f>HLOOKUP(BG$13,BCNraw!$C$4:$GI$456,'plt2'!$AZ320+1,0)</f>
        <v>56.012538661616574</v>
      </c>
      <c r="BH320" s="322">
        <f>HLOOKUP(BH$13,BCNraw!$C$4:$GI$456,'plt2'!$AZ320+1,0)</f>
        <v>72.334185316914244</v>
      </c>
      <c r="BI320" s="322">
        <f>HLOOKUP(BI$13,BCNraw!$C$4:$GI$456,'plt2'!$AZ320+1,0)</f>
        <v>39.804169343698177</v>
      </c>
      <c r="BJ320" s="322">
        <f>HLOOKUP(BJ$13,BCNraw!$C$4:$GI$456,'plt2'!$AZ320+1,0)</f>
        <v>67.736628409830686</v>
      </c>
      <c r="BK320" s="322">
        <f>HLOOKUP(BK$13,BCNraw!$C$4:$GI$456,'plt2'!$AZ320+1,0)</f>
        <v>47.287843720474541</v>
      </c>
      <c r="BL320" s="322" t="e">
        <f>HLOOKUP(BL$13,BCNraw!$C$4:$GI$456,'plt2'!$AZ320+1,0)</f>
        <v>#N/A</v>
      </c>
      <c r="BM320" s="322" t="e">
        <f>HLOOKUP(BM$13,BCNraw!$C$4:$GI$456,'plt2'!$AZ320+1,0)</f>
        <v>#N/A</v>
      </c>
      <c r="BN320" s="322">
        <f t="shared" si="40"/>
        <v>239.29686340178506</v>
      </c>
      <c r="BO320" s="322">
        <f t="shared" si="41"/>
        <v>221.97678590766341</v>
      </c>
      <c r="BP320" s="322">
        <f t="shared" si="42"/>
        <v>221.7129848464217</v>
      </c>
      <c r="BQ320" s="322" t="e">
        <f t="shared" si="43"/>
        <v>#N/A</v>
      </c>
    </row>
    <row r="321" spans="52:69">
      <c r="AZ321" s="322">
        <v>308</v>
      </c>
      <c r="BA321" s="363">
        <v>2.56</v>
      </c>
      <c r="BB321" s="322">
        <f>HLOOKUP(BB$13,BCNraw!$C$4:$GI$456,'plt2'!$AZ321+1,0)</f>
        <v>66.608716284427814</v>
      </c>
      <c r="BC321" s="322">
        <f>HLOOKUP(BC$13,BCNraw!$C$4:$GI$456,'plt2'!$AZ321+1,0)</f>
        <v>56.370808487955316</v>
      </c>
      <c r="BD321" s="322">
        <f>HLOOKUP(BD$13,BCNraw!$C$4:$GI$456,'plt2'!$AZ321+1,0)</f>
        <v>58.59873351737447</v>
      </c>
      <c r="BE321" s="322" t="e">
        <f>HLOOKUP(BE$13,BCNraw!$C$4:$GI$456,'plt2'!$AZ321+1,0)</f>
        <v>#N/A</v>
      </c>
      <c r="BF321" s="322">
        <f>HLOOKUP(BF$13,BCNraw!$C$4:$GI$456,'plt2'!$AZ321+1,0)</f>
        <v>79.232937813827064</v>
      </c>
      <c r="BG321" s="322">
        <f>HLOOKUP(BG$13,BCNraw!$C$4:$GI$456,'plt2'!$AZ321+1,0)</f>
        <v>55.73552836872463</v>
      </c>
      <c r="BH321" s="322">
        <f>HLOOKUP(BH$13,BCNraw!$C$4:$GI$456,'plt2'!$AZ321+1,0)</f>
        <v>72.482438407225274</v>
      </c>
      <c r="BI321" s="322">
        <f>HLOOKUP(BI$13,BCNraw!$C$4:$GI$456,'plt2'!$AZ321+1,0)</f>
        <v>39.716457660736758</v>
      </c>
      <c r="BJ321" s="322">
        <f>HLOOKUP(BJ$13,BCNraw!$C$4:$GI$456,'plt2'!$AZ321+1,0)</f>
        <v>67.28214816428725</v>
      </c>
      <c r="BK321" s="322">
        <f>HLOOKUP(BK$13,BCNraw!$C$4:$GI$456,'plt2'!$AZ321+1,0)</f>
        <v>47.255143774424909</v>
      </c>
      <c r="BL321" s="322" t="e">
        <f>HLOOKUP(BL$13,BCNraw!$C$4:$GI$456,'plt2'!$AZ321+1,0)</f>
        <v>#N/A</v>
      </c>
      <c r="BM321" s="322" t="e">
        <f>HLOOKUP(BM$13,BCNraw!$C$4:$GI$456,'plt2'!$AZ321+1,0)</f>
        <v>#N/A</v>
      </c>
      <c r="BN321" s="322">
        <f t="shared" si="40"/>
        <v>239.96295056462935</v>
      </c>
      <c r="BO321" s="322">
        <f t="shared" si="41"/>
        <v>222.54049399254299</v>
      </c>
      <c r="BP321" s="322">
        <f t="shared" si="42"/>
        <v>222.29897218159547</v>
      </c>
      <c r="BQ321" s="322" t="e">
        <f t="shared" si="43"/>
        <v>#N/A</v>
      </c>
    </row>
    <row r="322" spans="52:69">
      <c r="AZ322" s="322">
        <v>309</v>
      </c>
      <c r="BA322" s="363">
        <v>2.5700000000000003</v>
      </c>
      <c r="BB322" s="322">
        <f>HLOOKUP(BB$13,BCNraw!$C$4:$GI$456,'plt2'!$AZ322+1,0)</f>
        <v>66.431171830399308</v>
      </c>
      <c r="BC322" s="322">
        <f>HLOOKUP(BC$13,BCNraw!$C$4:$GI$456,'plt2'!$AZ322+1,0)</f>
        <v>56.172645944644763</v>
      </c>
      <c r="BD322" s="322">
        <f>HLOOKUP(BD$13,BCNraw!$C$4:$GI$456,'plt2'!$AZ322+1,0)</f>
        <v>58.402623812577154</v>
      </c>
      <c r="BE322" s="322" t="e">
        <f>HLOOKUP(BE$13,BCNraw!$C$4:$GI$456,'plt2'!$AZ322+1,0)</f>
        <v>#N/A</v>
      </c>
      <c r="BF322" s="322">
        <f>HLOOKUP(BF$13,BCNraw!$C$4:$GI$456,'plt2'!$AZ322+1,0)</f>
        <v>79.157574160681264</v>
      </c>
      <c r="BG322" s="322">
        <f>HLOOKUP(BG$13,BCNraw!$C$4:$GI$456,'plt2'!$AZ322+1,0)</f>
        <v>55.476201247971112</v>
      </c>
      <c r="BH322" s="322">
        <f>HLOOKUP(BH$13,BCNraw!$C$4:$GI$456,'plt2'!$AZ322+1,0)</f>
        <v>72.48656708146072</v>
      </c>
      <c r="BI322" s="322">
        <f>HLOOKUP(BI$13,BCNraw!$C$4:$GI$456,'plt2'!$AZ322+1,0)</f>
        <v>39.621719057721023</v>
      </c>
      <c r="BJ322" s="322">
        <f>HLOOKUP(BJ$13,BCNraw!$C$4:$GI$456,'plt2'!$AZ322+1,0)</f>
        <v>66.673874319349693</v>
      </c>
      <c r="BK322" s="322">
        <f>HLOOKUP(BK$13,BCNraw!$C$4:$GI$456,'plt2'!$AZ322+1,0)</f>
        <v>47.212477743541371</v>
      </c>
      <c r="BL322" s="322" t="e">
        <f>HLOOKUP(BL$13,BCNraw!$C$4:$GI$456,'plt2'!$AZ322+1,0)</f>
        <v>#N/A</v>
      </c>
      <c r="BM322" s="322" t="e">
        <f>HLOOKUP(BM$13,BCNraw!$C$4:$GI$456,'plt2'!$AZ322+1,0)</f>
        <v>#N/A</v>
      </c>
      <c r="BN322" s="322">
        <f t="shared" si="40"/>
        <v>240.62726228293337</v>
      </c>
      <c r="BO322" s="322">
        <f t="shared" si="41"/>
        <v>223.10222045198944</v>
      </c>
      <c r="BP322" s="322">
        <f t="shared" si="42"/>
        <v>222.88299841972125</v>
      </c>
      <c r="BQ322" s="322" t="e">
        <f t="shared" si="43"/>
        <v>#N/A</v>
      </c>
    </row>
    <row r="323" spans="52:69">
      <c r="AZ323" s="322">
        <v>310</v>
      </c>
      <c r="BA323" s="363">
        <v>2.58</v>
      </c>
      <c r="BB323" s="322">
        <f>HLOOKUP(BB$13,BCNraw!$C$4:$GI$456,'plt2'!$AZ323+1,0)</f>
        <v>66.242619204866912</v>
      </c>
      <c r="BC323" s="322">
        <f>HLOOKUP(BC$13,BCNraw!$C$4:$GI$456,'plt2'!$AZ323+1,0)</f>
        <v>55.94376219768661</v>
      </c>
      <c r="BD323" s="322">
        <f>HLOOKUP(BD$13,BCNraw!$C$4:$GI$456,'plt2'!$AZ323+1,0)</f>
        <v>58.169778674203613</v>
      </c>
      <c r="BE323" s="322" t="e">
        <f>HLOOKUP(BE$13,BCNraw!$C$4:$GI$456,'plt2'!$AZ323+1,0)</f>
        <v>#N/A</v>
      </c>
      <c r="BF323" s="322">
        <f>HLOOKUP(BF$13,BCNraw!$C$4:$GI$456,'plt2'!$AZ323+1,0)</f>
        <v>79.053367606925605</v>
      </c>
      <c r="BG323" s="322">
        <f>HLOOKUP(BG$13,BCNraw!$C$4:$GI$456,'plt2'!$AZ323+1,0)</f>
        <v>55.186445784560277</v>
      </c>
      <c r="BH323" s="322">
        <f>HLOOKUP(BH$13,BCNraw!$C$4:$GI$456,'plt2'!$AZ323+1,0)</f>
        <v>72.504218812028839</v>
      </c>
      <c r="BI323" s="322">
        <f>HLOOKUP(BI$13,BCNraw!$C$4:$GI$456,'plt2'!$AZ323+1,0)</f>
        <v>39.531130862629603</v>
      </c>
      <c r="BJ323" s="322">
        <f>HLOOKUP(BJ$13,BCNraw!$C$4:$GI$456,'plt2'!$AZ323+1,0)</f>
        <v>65.94335968316625</v>
      </c>
      <c r="BK323" s="322">
        <f>HLOOKUP(BK$13,BCNraw!$C$4:$GI$456,'plt2'!$AZ323+1,0)</f>
        <v>47.169576138634589</v>
      </c>
      <c r="BL323" s="322" t="e">
        <f>HLOOKUP(BL$13,BCNraw!$C$4:$GI$456,'plt2'!$AZ323+1,0)</f>
        <v>#N/A</v>
      </c>
      <c r="BM323" s="322" t="e">
        <f>HLOOKUP(BM$13,BCNraw!$C$4:$GI$456,'plt2'!$AZ323+1,0)</f>
        <v>#N/A</v>
      </c>
      <c r="BN323" s="322">
        <f t="shared" si="40"/>
        <v>241.28968847498203</v>
      </c>
      <c r="BO323" s="322">
        <f t="shared" si="41"/>
        <v>223.66165807396629</v>
      </c>
      <c r="BP323" s="322">
        <f t="shared" si="42"/>
        <v>223.46469620646326</v>
      </c>
      <c r="BQ323" s="322" t="e">
        <f t="shared" si="43"/>
        <v>#N/A</v>
      </c>
    </row>
    <row r="324" spans="52:69">
      <c r="AZ324" s="322">
        <v>311</v>
      </c>
      <c r="BA324" s="363">
        <v>2.59</v>
      </c>
      <c r="BB324" s="322">
        <f>HLOOKUP(BB$13,BCNraw!$C$4:$GI$456,'plt2'!$AZ324+1,0)</f>
        <v>66.069662202458147</v>
      </c>
      <c r="BC324" s="322">
        <f>HLOOKUP(BC$13,BCNraw!$C$4:$GI$456,'plt2'!$AZ324+1,0)</f>
        <v>55.744662149985878</v>
      </c>
      <c r="BD324" s="322">
        <f>HLOOKUP(BD$13,BCNraw!$C$4:$GI$456,'plt2'!$AZ324+1,0)</f>
        <v>57.937396753135516</v>
      </c>
      <c r="BE324" s="322" t="e">
        <f>HLOOKUP(BE$13,BCNraw!$C$4:$GI$456,'plt2'!$AZ324+1,0)</f>
        <v>#N/A</v>
      </c>
      <c r="BF324" s="322">
        <f>HLOOKUP(BF$13,BCNraw!$C$4:$GI$456,'plt2'!$AZ324+1,0)</f>
        <v>78.921661981210022</v>
      </c>
      <c r="BG324" s="322">
        <f>HLOOKUP(BG$13,BCNraw!$C$4:$GI$456,'plt2'!$AZ324+1,0)</f>
        <v>54.963034853619156</v>
      </c>
      <c r="BH324" s="322">
        <f>HLOOKUP(BH$13,BCNraw!$C$4:$GI$456,'plt2'!$AZ324+1,0)</f>
        <v>72.536035195073993</v>
      </c>
      <c r="BI324" s="322">
        <f>HLOOKUP(BI$13,BCNraw!$C$4:$GI$456,'plt2'!$AZ324+1,0)</f>
        <v>39.435224454700979</v>
      </c>
      <c r="BJ324" s="322">
        <f>HLOOKUP(BJ$13,BCNraw!$C$4:$GI$456,'plt2'!$AZ324+1,0)</f>
        <v>65.272100530327165</v>
      </c>
      <c r="BK324" s="322">
        <f>HLOOKUP(BK$13,BCNraw!$C$4:$GI$456,'plt2'!$AZ324+1,0)</f>
        <v>47.098847264785086</v>
      </c>
      <c r="BL324" s="322" t="e">
        <f>HLOOKUP(BL$13,BCNraw!$C$4:$GI$456,'plt2'!$AZ324+1,0)</f>
        <v>#N/A</v>
      </c>
      <c r="BM324" s="322" t="e">
        <f>HLOOKUP(BM$13,BCNraw!$C$4:$GI$456,'plt2'!$AZ324+1,0)</f>
        <v>#N/A</v>
      </c>
      <c r="BN324" s="322">
        <f t="shared" si="40"/>
        <v>241.9503850970066</v>
      </c>
      <c r="BO324" s="322">
        <f t="shared" si="41"/>
        <v>224.21910469546614</v>
      </c>
      <c r="BP324" s="322">
        <f t="shared" si="42"/>
        <v>224.04407017399461</v>
      </c>
      <c r="BQ324" s="322" t="e">
        <f t="shared" si="43"/>
        <v>#N/A</v>
      </c>
    </row>
    <row r="325" spans="52:69">
      <c r="AZ325" s="322">
        <v>312</v>
      </c>
      <c r="BA325" s="363">
        <v>2.5999999999999996</v>
      </c>
      <c r="BB325" s="322">
        <f>HLOOKUP(BB$13,BCNraw!$C$4:$GI$456,'plt2'!$AZ325+1,0)</f>
        <v>65.952076980429467</v>
      </c>
      <c r="BC325" s="322">
        <f>HLOOKUP(BC$13,BCNraw!$C$4:$GI$456,'plt2'!$AZ325+1,0)</f>
        <v>55.51674062724237</v>
      </c>
      <c r="BD325" s="322">
        <f>HLOOKUP(BD$13,BCNraw!$C$4:$GI$456,'plt2'!$AZ325+1,0)</f>
        <v>57.704721408348291</v>
      </c>
      <c r="BE325" s="322" t="e">
        <f>HLOOKUP(BE$13,BCNraw!$C$4:$GI$456,'plt2'!$AZ325+1,0)</f>
        <v>#N/A</v>
      </c>
      <c r="BF325" s="322">
        <f>HLOOKUP(BF$13,BCNraw!$C$4:$GI$456,'plt2'!$AZ325+1,0)</f>
        <v>78.774935157589795</v>
      </c>
      <c r="BG325" s="322">
        <f>HLOOKUP(BG$13,BCNraw!$C$4:$GI$456,'plt2'!$AZ325+1,0)</f>
        <v>54.799238619675293</v>
      </c>
      <c r="BH325" s="322">
        <f>HLOOKUP(BH$13,BCNraw!$C$4:$GI$456,'plt2'!$AZ325+1,0)</f>
        <v>72.535640946397521</v>
      </c>
      <c r="BI325" s="322">
        <f>HLOOKUP(BI$13,BCNraw!$C$4:$GI$456,'plt2'!$AZ325+1,0)</f>
        <v>39.336612359819163</v>
      </c>
      <c r="BJ325" s="322">
        <f>HLOOKUP(BJ$13,BCNraw!$C$4:$GI$456,'plt2'!$AZ325+1,0)</f>
        <v>64.664464235811209</v>
      </c>
      <c r="BK325" s="322">
        <f>HLOOKUP(BK$13,BCNraw!$C$4:$GI$456,'plt2'!$AZ325+1,0)</f>
        <v>47.021259672004874</v>
      </c>
      <c r="BL325" s="322" t="e">
        <f>HLOOKUP(BL$13,BCNraw!$C$4:$GI$456,'plt2'!$AZ325+1,0)</f>
        <v>#N/A</v>
      </c>
      <c r="BM325" s="322" t="e">
        <f>HLOOKUP(BM$13,BCNraw!$C$4:$GI$456,'plt2'!$AZ325+1,0)</f>
        <v>#N/A</v>
      </c>
      <c r="BN325" s="322">
        <f t="shared" si="40"/>
        <v>242.60990586681089</v>
      </c>
      <c r="BO325" s="322">
        <f t="shared" si="41"/>
        <v>224.77427210173855</v>
      </c>
      <c r="BP325" s="322">
        <f t="shared" si="42"/>
        <v>224.62111738807809</v>
      </c>
      <c r="BQ325" s="322" t="e">
        <f t="shared" si="43"/>
        <v>#N/A</v>
      </c>
    </row>
    <row r="326" spans="52:69">
      <c r="AZ326" s="322">
        <v>313</v>
      </c>
      <c r="BA326" s="363">
        <v>2.61</v>
      </c>
      <c r="BB326" s="322">
        <f>HLOOKUP(BB$13,BCNraw!$C$4:$GI$456,'plt2'!$AZ326+1,0)</f>
        <v>65.87169618990788</v>
      </c>
      <c r="BC326" s="322">
        <f>HLOOKUP(BC$13,BCNraw!$C$4:$GI$456,'plt2'!$AZ326+1,0)</f>
        <v>55.319018801869667</v>
      </c>
      <c r="BD326" s="322">
        <f>HLOOKUP(BD$13,BCNraw!$C$4:$GI$456,'plt2'!$AZ326+1,0)</f>
        <v>57.515937944222898</v>
      </c>
      <c r="BE326" s="322" t="e">
        <f>HLOOKUP(BE$13,BCNraw!$C$4:$GI$456,'plt2'!$AZ326+1,0)</f>
        <v>#N/A</v>
      </c>
      <c r="BF326" s="322">
        <f>HLOOKUP(BF$13,BCNraw!$C$4:$GI$456,'plt2'!$AZ326+1,0)</f>
        <v>78.619226748190144</v>
      </c>
      <c r="BG326" s="322">
        <f>HLOOKUP(BG$13,BCNraw!$C$4:$GI$456,'plt2'!$AZ326+1,0)</f>
        <v>54.571856400679067</v>
      </c>
      <c r="BH326" s="322">
        <f>HLOOKUP(BH$13,BCNraw!$C$4:$GI$456,'plt2'!$AZ326+1,0)</f>
        <v>72.507624841140313</v>
      </c>
      <c r="BI326" s="322">
        <f>HLOOKUP(BI$13,BCNraw!$C$4:$GI$456,'plt2'!$AZ326+1,0)</f>
        <v>39.195578554742504</v>
      </c>
      <c r="BJ326" s="322">
        <f>HLOOKUP(BJ$13,BCNraw!$C$4:$GI$456,'plt2'!$AZ326+1,0)</f>
        <v>64.252706612258905</v>
      </c>
      <c r="BK326" s="322">
        <f>HLOOKUP(BK$13,BCNraw!$C$4:$GI$456,'plt2'!$AZ326+1,0)</f>
        <v>46.949040670472606</v>
      </c>
      <c r="BL326" s="322" t="e">
        <f>HLOOKUP(BL$13,BCNraw!$C$4:$GI$456,'plt2'!$AZ326+1,0)</f>
        <v>#N/A</v>
      </c>
      <c r="BM326" s="322" t="e">
        <f>HLOOKUP(BM$13,BCNraw!$C$4:$GI$456,'plt2'!$AZ326+1,0)</f>
        <v>#N/A</v>
      </c>
      <c r="BN326" s="322">
        <f t="shared" si="40"/>
        <v>243.26862282870999</v>
      </c>
      <c r="BO326" s="322">
        <f t="shared" si="41"/>
        <v>225.32746228975725</v>
      </c>
      <c r="BP326" s="322">
        <f t="shared" si="42"/>
        <v>225.19627676752035</v>
      </c>
      <c r="BQ326" s="322" t="e">
        <f t="shared" si="43"/>
        <v>#N/A</v>
      </c>
    </row>
    <row r="327" spans="52:69">
      <c r="AZ327" s="322">
        <v>314</v>
      </c>
      <c r="BA327" s="363">
        <v>2.62</v>
      </c>
      <c r="BB327" s="322">
        <f>HLOOKUP(BB$13,BCNraw!$C$4:$GI$456,'plt2'!$AZ327+1,0)</f>
        <v>65.733424548989888</v>
      </c>
      <c r="BC327" s="322">
        <f>HLOOKUP(BC$13,BCNraw!$C$4:$GI$456,'plt2'!$AZ327+1,0)</f>
        <v>55.153001199828644</v>
      </c>
      <c r="BD327" s="322">
        <f>HLOOKUP(BD$13,BCNraw!$C$4:$GI$456,'plt2'!$AZ327+1,0)</f>
        <v>57.395648997902924</v>
      </c>
      <c r="BE327" s="322" t="e">
        <f>HLOOKUP(BE$13,BCNraw!$C$4:$GI$456,'plt2'!$AZ327+1,0)</f>
        <v>#N/A</v>
      </c>
      <c r="BF327" s="322">
        <f>HLOOKUP(BF$13,BCNraw!$C$4:$GI$456,'plt2'!$AZ327+1,0)</f>
        <v>78.456801265816765</v>
      </c>
      <c r="BG327" s="322">
        <f>HLOOKUP(BG$13,BCNraw!$C$4:$GI$456,'plt2'!$AZ327+1,0)</f>
        <v>54.365052349651137</v>
      </c>
      <c r="BH327" s="322">
        <f>HLOOKUP(BH$13,BCNraw!$C$4:$GI$456,'plt2'!$AZ327+1,0)</f>
        <v>72.447686396082958</v>
      </c>
      <c r="BI327" s="322">
        <f>HLOOKUP(BI$13,BCNraw!$C$4:$GI$456,'plt2'!$AZ327+1,0)</f>
        <v>39.014896087904873</v>
      </c>
      <c r="BJ327" s="322">
        <f>HLOOKUP(BJ$13,BCNraw!$C$4:$GI$456,'plt2'!$AZ327+1,0)</f>
        <v>64.089878034649132</v>
      </c>
      <c r="BK327" s="322">
        <f>HLOOKUP(BK$13,BCNraw!$C$4:$GI$456,'plt2'!$AZ327+1,0)</f>
        <v>46.866641130661776</v>
      </c>
      <c r="BL327" s="322" t="e">
        <f>HLOOKUP(BL$13,BCNraw!$C$4:$GI$456,'plt2'!$AZ327+1,0)</f>
        <v>#N/A</v>
      </c>
      <c r="BM327" s="322" t="e">
        <f>HLOOKUP(BM$13,BCNraw!$C$4:$GI$456,'plt2'!$AZ327+1,0)</f>
        <v>#N/A</v>
      </c>
      <c r="BN327" s="322">
        <f t="shared" si="40"/>
        <v>243.92595707419991</v>
      </c>
      <c r="BO327" s="322">
        <f t="shared" si="41"/>
        <v>225.87899230175555</v>
      </c>
      <c r="BP327" s="322">
        <f t="shared" si="42"/>
        <v>225.7702332574994</v>
      </c>
      <c r="BQ327" s="322" t="e">
        <f t="shared" si="43"/>
        <v>#N/A</v>
      </c>
    </row>
    <row r="328" spans="52:69">
      <c r="AZ328" s="322">
        <v>315</v>
      </c>
      <c r="BA328" s="363">
        <v>2.63</v>
      </c>
      <c r="BB328" s="322">
        <f>HLOOKUP(BB$13,BCNraw!$C$4:$GI$456,'plt2'!$AZ328+1,0)</f>
        <v>65.510450537335487</v>
      </c>
      <c r="BC328" s="322">
        <f>HLOOKUP(BC$13,BCNraw!$C$4:$GI$456,'plt2'!$AZ328+1,0)</f>
        <v>55.090164997590534</v>
      </c>
      <c r="BD328" s="322">
        <f>HLOOKUP(BD$13,BCNraw!$C$4:$GI$456,'plt2'!$AZ328+1,0)</f>
        <v>57.356429711831083</v>
      </c>
      <c r="BE328" s="322" t="e">
        <f>HLOOKUP(BE$13,BCNraw!$C$4:$GI$456,'plt2'!$AZ328+1,0)</f>
        <v>#N/A</v>
      </c>
      <c r="BF328" s="322">
        <f>HLOOKUP(BF$13,BCNraw!$C$4:$GI$456,'plt2'!$AZ328+1,0)</f>
        <v>78.312204368306638</v>
      </c>
      <c r="BG328" s="322">
        <f>HLOOKUP(BG$13,BCNraw!$C$4:$GI$456,'plt2'!$AZ328+1,0)</f>
        <v>54.020555308559139</v>
      </c>
      <c r="BH328" s="322">
        <f>HLOOKUP(BH$13,BCNraw!$C$4:$GI$456,'plt2'!$AZ328+1,0)</f>
        <v>72.398508704514114</v>
      </c>
      <c r="BI328" s="322">
        <f>HLOOKUP(BI$13,BCNraw!$C$4:$GI$456,'plt2'!$AZ328+1,0)</f>
        <v>38.813004085260246</v>
      </c>
      <c r="BJ328" s="322">
        <f>HLOOKUP(BJ$13,BCNraw!$C$4:$GI$456,'plt2'!$AZ328+1,0)</f>
        <v>64.199790271826828</v>
      </c>
      <c r="BK328" s="322">
        <f>HLOOKUP(BK$13,BCNraw!$C$4:$GI$456,'plt2'!$AZ328+1,0)</f>
        <v>46.790505273605547</v>
      </c>
      <c r="BL328" s="322" t="e">
        <f>HLOOKUP(BL$13,BCNraw!$C$4:$GI$456,'plt2'!$AZ328+1,0)</f>
        <v>#N/A</v>
      </c>
      <c r="BM328" s="322" t="e">
        <f>HLOOKUP(BM$13,BCNraw!$C$4:$GI$456,'plt2'!$AZ328+1,0)</f>
        <v>#N/A</v>
      </c>
      <c r="BN328" s="322">
        <f t="shared" si="40"/>
        <v>244.58106157957326</v>
      </c>
      <c r="BO328" s="322">
        <f t="shared" si="41"/>
        <v>226.42989395173143</v>
      </c>
      <c r="BP328" s="322">
        <f t="shared" si="42"/>
        <v>226.34379755461771</v>
      </c>
      <c r="BQ328" s="322" t="e">
        <f t="shared" si="43"/>
        <v>#N/A</v>
      </c>
    </row>
    <row r="329" spans="52:69">
      <c r="AZ329" s="322">
        <v>316</v>
      </c>
      <c r="BA329" s="363">
        <v>2.6399999999999997</v>
      </c>
      <c r="BB329" s="322">
        <f>HLOOKUP(BB$13,BCNraw!$C$4:$GI$456,'plt2'!$AZ329+1,0)</f>
        <v>65.232016971779984</v>
      </c>
      <c r="BC329" s="322">
        <f>HLOOKUP(BC$13,BCNraw!$C$4:$GI$456,'plt2'!$AZ329+1,0)</f>
        <v>55.044645109962424</v>
      </c>
      <c r="BD329" s="322">
        <f>HLOOKUP(BD$13,BCNraw!$C$4:$GI$456,'plt2'!$AZ329+1,0)</f>
        <v>57.243691613665845</v>
      </c>
      <c r="BE329" s="322" t="e">
        <f>HLOOKUP(BE$13,BCNraw!$C$4:$GI$456,'plt2'!$AZ329+1,0)</f>
        <v>#N/A</v>
      </c>
      <c r="BF329" s="322">
        <f>HLOOKUP(BF$13,BCNraw!$C$4:$GI$456,'plt2'!$AZ329+1,0)</f>
        <v>78.16334602169816</v>
      </c>
      <c r="BG329" s="322">
        <f>HLOOKUP(BG$13,BCNraw!$C$4:$GI$456,'plt2'!$AZ329+1,0)</f>
        <v>53.519990782395404</v>
      </c>
      <c r="BH329" s="322">
        <f>HLOOKUP(BH$13,BCNraw!$C$4:$GI$456,'plt2'!$AZ329+1,0)</f>
        <v>72.336860923794205</v>
      </c>
      <c r="BI329" s="322">
        <f>HLOOKUP(BI$13,BCNraw!$C$4:$GI$456,'plt2'!$AZ329+1,0)</f>
        <v>38.879313916892521</v>
      </c>
      <c r="BJ329" s="322">
        <f>HLOOKUP(BJ$13,BCNraw!$C$4:$GI$456,'plt2'!$AZ329+1,0)</f>
        <v>64.034337374379263</v>
      </c>
      <c r="BK329" s="322">
        <f>HLOOKUP(BK$13,BCNraw!$C$4:$GI$456,'plt2'!$AZ329+1,0)</f>
        <v>46.664556382441653</v>
      </c>
      <c r="BL329" s="322" t="e">
        <f>HLOOKUP(BL$13,BCNraw!$C$4:$GI$456,'plt2'!$AZ329+1,0)</f>
        <v>#N/A</v>
      </c>
      <c r="BM329" s="322" t="e">
        <f>HLOOKUP(BM$13,BCNraw!$C$4:$GI$456,'plt2'!$AZ329+1,0)</f>
        <v>#N/A</v>
      </c>
      <c r="BN329" s="322">
        <f t="shared" si="40"/>
        <v>245.23338174929106</v>
      </c>
      <c r="BO329" s="322">
        <f t="shared" si="41"/>
        <v>226.98034040283105</v>
      </c>
      <c r="BP329" s="322">
        <f t="shared" si="42"/>
        <v>226.91623447075435</v>
      </c>
      <c r="BQ329" s="322" t="e">
        <f t="shared" si="43"/>
        <v>#N/A</v>
      </c>
    </row>
    <row r="330" spans="52:69">
      <c r="AZ330" s="322">
        <v>317</v>
      </c>
      <c r="BA330" s="363">
        <v>2.65</v>
      </c>
      <c r="BB330" s="322">
        <f>HLOOKUP(BB$13,BCNraw!$C$4:$GI$456,'plt2'!$AZ330+1,0)</f>
        <v>64.931297375036493</v>
      </c>
      <c r="BC330" s="322">
        <f>HLOOKUP(BC$13,BCNraw!$C$4:$GI$456,'plt2'!$AZ330+1,0)</f>
        <v>54.914174614644239</v>
      </c>
      <c r="BD330" s="322">
        <f>HLOOKUP(BD$13,BCNraw!$C$4:$GI$456,'plt2'!$AZ330+1,0)</f>
        <v>57.131195360294498</v>
      </c>
      <c r="BE330" s="322" t="e">
        <f>HLOOKUP(BE$13,BCNraw!$C$4:$GI$456,'plt2'!$AZ330+1,0)</f>
        <v>#N/A</v>
      </c>
      <c r="BF330" s="322">
        <f>HLOOKUP(BF$13,BCNraw!$C$4:$GI$456,'plt2'!$AZ330+1,0)</f>
        <v>78.047845104462283</v>
      </c>
      <c r="BG330" s="322">
        <f>HLOOKUP(BG$13,BCNraw!$C$4:$GI$456,'plt2'!$AZ330+1,0)</f>
        <v>52.956616390356736</v>
      </c>
      <c r="BH330" s="322">
        <f>HLOOKUP(BH$13,BCNraw!$C$4:$GI$456,'plt2'!$AZ330+1,0)</f>
        <v>72.285231538068828</v>
      </c>
      <c r="BI330" s="322">
        <f>HLOOKUP(BI$13,BCNraw!$C$4:$GI$456,'plt2'!$AZ330+1,0)</f>
        <v>38.648258613408899</v>
      </c>
      <c r="BJ330" s="322">
        <f>HLOOKUP(BJ$13,BCNraw!$C$4:$GI$456,'plt2'!$AZ330+1,0)</f>
        <v>63.824846676155779</v>
      </c>
      <c r="BK330" s="322">
        <f>HLOOKUP(BK$13,BCNraw!$C$4:$GI$456,'plt2'!$AZ330+1,0)</f>
        <v>46.564709553894716</v>
      </c>
      <c r="BL330" s="322" t="e">
        <f>HLOOKUP(BL$13,BCNraw!$C$4:$GI$456,'plt2'!$AZ330+1,0)</f>
        <v>#N/A</v>
      </c>
      <c r="BM330" s="322" t="e">
        <f>HLOOKUP(BM$13,BCNraw!$C$4:$GI$456,'plt2'!$AZ330+1,0)</f>
        <v>#N/A</v>
      </c>
      <c r="BN330" s="322">
        <f t="shared" si="40"/>
        <v>245.88269472304142</v>
      </c>
      <c r="BO330" s="322">
        <f t="shared" si="41"/>
        <v>227.52948214897751</v>
      </c>
      <c r="BP330" s="322">
        <f t="shared" si="42"/>
        <v>227.4875464243573</v>
      </c>
      <c r="BQ330" s="322" t="e">
        <f t="shared" si="43"/>
        <v>#N/A</v>
      </c>
    </row>
    <row r="331" spans="52:69">
      <c r="AZ331" s="322">
        <v>318</v>
      </c>
      <c r="BA331" s="363">
        <v>2.66</v>
      </c>
      <c r="BB331" s="322">
        <f>HLOOKUP(BB$13,BCNraw!$C$4:$GI$456,'plt2'!$AZ331+1,0)</f>
        <v>64.621647451650603</v>
      </c>
      <c r="BC331" s="322">
        <f>HLOOKUP(BC$13,BCNraw!$C$4:$GI$456,'plt2'!$AZ331+1,0)</f>
        <v>54.725340066725579</v>
      </c>
      <c r="BD331" s="322">
        <f>HLOOKUP(BD$13,BCNraw!$C$4:$GI$456,'plt2'!$AZ331+1,0)</f>
        <v>57.040459426173086</v>
      </c>
      <c r="BE331" s="322" t="e">
        <f>HLOOKUP(BE$13,BCNraw!$C$4:$GI$456,'plt2'!$AZ331+1,0)</f>
        <v>#N/A</v>
      </c>
      <c r="BF331" s="322">
        <f>HLOOKUP(BF$13,BCNraw!$C$4:$GI$456,'plt2'!$AZ331+1,0)</f>
        <v>77.905156471045203</v>
      </c>
      <c r="BG331" s="322">
        <f>HLOOKUP(BG$13,BCNraw!$C$4:$GI$456,'plt2'!$AZ331+1,0)</f>
        <v>52.353134526754289</v>
      </c>
      <c r="BH331" s="322">
        <f>HLOOKUP(BH$13,BCNraw!$C$4:$GI$456,'plt2'!$AZ331+1,0)</f>
        <v>72.250295173550114</v>
      </c>
      <c r="BI331" s="322">
        <f>HLOOKUP(BI$13,BCNraw!$C$4:$GI$456,'plt2'!$AZ331+1,0)</f>
        <v>38.141851223363147</v>
      </c>
      <c r="BJ331" s="322">
        <f>HLOOKUP(BJ$13,BCNraw!$C$4:$GI$456,'plt2'!$AZ331+1,0)</f>
        <v>63.606192848116976</v>
      </c>
      <c r="BK331" s="322">
        <f>HLOOKUP(BK$13,BCNraw!$C$4:$GI$456,'plt2'!$AZ331+1,0)</f>
        <v>46.507317228707663</v>
      </c>
      <c r="BL331" s="322" t="e">
        <f>HLOOKUP(BL$13,BCNraw!$C$4:$GI$456,'plt2'!$AZ331+1,0)</f>
        <v>#N/A</v>
      </c>
      <c r="BM331" s="322" t="e">
        <f>HLOOKUP(BM$13,BCNraw!$C$4:$GI$456,'plt2'!$AZ331+1,0)</f>
        <v>#N/A</v>
      </c>
      <c r="BN331" s="322">
        <f t="shared" si="40"/>
        <v>246.52891119755793</v>
      </c>
      <c r="BO331" s="322">
        <f t="shared" si="41"/>
        <v>228.07673554964478</v>
      </c>
      <c r="BP331" s="322">
        <f t="shared" si="42"/>
        <v>228.05795101861904</v>
      </c>
      <c r="BQ331" s="322" t="e">
        <f t="shared" si="43"/>
        <v>#N/A</v>
      </c>
    </row>
    <row r="332" spans="52:69">
      <c r="AZ332" s="322">
        <v>319</v>
      </c>
      <c r="BA332" s="363">
        <v>2.67</v>
      </c>
      <c r="BB332" s="322">
        <f>HLOOKUP(BB$13,BCNraw!$C$4:$GI$456,'plt2'!$AZ332+1,0)</f>
        <v>64.320981250843928</v>
      </c>
      <c r="BC332" s="322">
        <f>HLOOKUP(BC$13,BCNraw!$C$4:$GI$456,'plt2'!$AZ332+1,0)</f>
        <v>54.491083285514307</v>
      </c>
      <c r="BD332" s="322">
        <f>HLOOKUP(BD$13,BCNraw!$C$4:$GI$456,'plt2'!$AZ332+1,0)</f>
        <v>56.955907693225285</v>
      </c>
      <c r="BE332" s="322" t="e">
        <f>HLOOKUP(BE$13,BCNraw!$C$4:$GI$456,'plt2'!$AZ332+1,0)</f>
        <v>#N/A</v>
      </c>
      <c r="BF332" s="322">
        <f>HLOOKUP(BF$13,BCNraw!$C$4:$GI$456,'plt2'!$AZ332+1,0)</f>
        <v>77.773609557307651</v>
      </c>
      <c r="BG332" s="322">
        <f>HLOOKUP(BG$13,BCNraw!$C$4:$GI$456,'plt2'!$AZ332+1,0)</f>
        <v>51.735378289301181</v>
      </c>
      <c r="BH332" s="322">
        <f>HLOOKUP(BH$13,BCNraw!$C$4:$GI$456,'plt2'!$AZ332+1,0)</f>
        <v>72.207763849949671</v>
      </c>
      <c r="BI332" s="322">
        <f>HLOOKUP(BI$13,BCNraw!$C$4:$GI$456,'plt2'!$AZ332+1,0)</f>
        <v>37.459592757054104</v>
      </c>
      <c r="BJ332" s="322">
        <f>HLOOKUP(BJ$13,BCNraw!$C$4:$GI$456,'plt2'!$AZ332+1,0)</f>
        <v>63.419592278255585</v>
      </c>
      <c r="BK332" s="322">
        <f>HLOOKUP(BK$13,BCNraw!$C$4:$GI$456,'plt2'!$AZ332+1,0)</f>
        <v>46.453206637561529</v>
      </c>
      <c r="BL332" s="322" t="e">
        <f>HLOOKUP(BL$13,BCNraw!$C$4:$GI$456,'plt2'!$AZ332+1,0)</f>
        <v>#N/A</v>
      </c>
      <c r="BM332" s="322" t="e">
        <f>HLOOKUP(BM$13,BCNraw!$C$4:$GI$456,'plt2'!$AZ332+1,0)</f>
        <v>#N/A</v>
      </c>
      <c r="BN332" s="322">
        <f t="shared" si="40"/>
        <v>247.17212101006635</v>
      </c>
      <c r="BO332" s="322">
        <f t="shared" si="41"/>
        <v>228.6216463824999</v>
      </c>
      <c r="BP332" s="322">
        <f t="shared" si="42"/>
        <v>228.62751009555129</v>
      </c>
      <c r="BQ332" s="322" t="e">
        <f t="shared" si="43"/>
        <v>#N/A</v>
      </c>
    </row>
    <row r="333" spans="52:69">
      <c r="AZ333" s="322">
        <v>320</v>
      </c>
      <c r="BA333" s="363">
        <v>2.6799999999999997</v>
      </c>
      <c r="BB333" s="322">
        <f>HLOOKUP(BB$13,BCNraw!$C$4:$GI$456,'plt2'!$AZ333+1,0)</f>
        <v>64.051072339981658</v>
      </c>
      <c r="BC333" s="322">
        <f>HLOOKUP(BC$13,BCNraw!$C$4:$GI$456,'plt2'!$AZ333+1,0)</f>
        <v>54.250528628497165</v>
      </c>
      <c r="BD333" s="322">
        <f>HLOOKUP(BD$13,BCNraw!$C$4:$GI$456,'plt2'!$AZ333+1,0)</f>
        <v>56.859228900059342</v>
      </c>
      <c r="BE333" s="322" t="e">
        <f>HLOOKUP(BE$13,BCNraw!$C$4:$GI$456,'plt2'!$AZ333+1,0)</f>
        <v>#N/A</v>
      </c>
      <c r="BF333" s="322">
        <f>HLOOKUP(BF$13,BCNraw!$C$4:$GI$456,'plt2'!$AZ333+1,0)</f>
        <v>77.653600158400621</v>
      </c>
      <c r="BG333" s="322">
        <f>HLOOKUP(BG$13,BCNraw!$C$4:$GI$456,'plt2'!$AZ333+1,0)</f>
        <v>51.20640838261069</v>
      </c>
      <c r="BH333" s="322">
        <f>HLOOKUP(BH$13,BCNraw!$C$4:$GI$456,'plt2'!$AZ333+1,0)</f>
        <v>72.133964815501997</v>
      </c>
      <c r="BI333" s="322">
        <f>HLOOKUP(BI$13,BCNraw!$C$4:$GI$456,'plt2'!$AZ333+1,0)</f>
        <v>36.767974660060446</v>
      </c>
      <c r="BJ333" s="322">
        <f>HLOOKUP(BJ$13,BCNraw!$C$4:$GI$456,'plt2'!$AZ333+1,0)</f>
        <v>63.264950202687217</v>
      </c>
      <c r="BK333" s="322">
        <f>HLOOKUP(BK$13,BCNraw!$C$4:$GI$456,'plt2'!$AZ333+1,0)</f>
        <v>46.340660779711179</v>
      </c>
      <c r="BL333" s="322" t="e">
        <f>HLOOKUP(BL$13,BCNraw!$C$4:$GI$456,'plt2'!$AZ333+1,0)</f>
        <v>#N/A</v>
      </c>
      <c r="BM333" s="322" t="e">
        <f>HLOOKUP(BM$13,BCNraw!$C$4:$GI$456,'plt2'!$AZ333+1,0)</f>
        <v>#N/A</v>
      </c>
      <c r="BN333" s="322">
        <f t="shared" si="40"/>
        <v>247.81263173346616</v>
      </c>
      <c r="BO333" s="322">
        <f t="shared" si="41"/>
        <v>229.16415166878485</v>
      </c>
      <c r="BP333" s="322">
        <f t="shared" si="42"/>
        <v>229.19610238455186</v>
      </c>
      <c r="BQ333" s="322" t="e">
        <f t="shared" si="43"/>
        <v>#N/A</v>
      </c>
    </row>
    <row r="334" spans="52:69">
      <c r="AZ334" s="322">
        <v>321</v>
      </c>
      <c r="BA334" s="363">
        <v>2.69</v>
      </c>
      <c r="BB334" s="322">
        <f>HLOOKUP(BB$13,BCNraw!$C$4:$GI$456,'plt2'!$AZ334+1,0)</f>
        <v>63.816689365604091</v>
      </c>
      <c r="BC334" s="322">
        <f>HLOOKUP(BC$13,BCNraw!$C$4:$GI$456,'plt2'!$AZ334+1,0)</f>
        <v>54.019808752013247</v>
      </c>
      <c r="BD334" s="322">
        <f>HLOOKUP(BD$13,BCNraw!$C$4:$GI$456,'plt2'!$AZ334+1,0)</f>
        <v>56.802124648500168</v>
      </c>
      <c r="BE334" s="322" t="e">
        <f>HLOOKUP(BE$13,BCNraw!$C$4:$GI$456,'plt2'!$AZ334+1,0)</f>
        <v>#N/A</v>
      </c>
      <c r="BF334" s="322">
        <f>HLOOKUP(BF$13,BCNraw!$C$4:$GI$456,'plt2'!$AZ334+1,0)</f>
        <v>77.525478442331078</v>
      </c>
      <c r="BG334" s="322">
        <f>HLOOKUP(BG$13,BCNraw!$C$4:$GI$456,'plt2'!$AZ334+1,0)</f>
        <v>50.70426050679437</v>
      </c>
      <c r="BH334" s="322">
        <f>HLOOKUP(BH$13,BCNraw!$C$4:$GI$456,'plt2'!$AZ334+1,0)</f>
        <v>72.045852497629014</v>
      </c>
      <c r="BI334" s="322">
        <f>HLOOKUP(BI$13,BCNraw!$C$4:$GI$456,'plt2'!$AZ334+1,0)</f>
        <v>36.17077399803636</v>
      </c>
      <c r="BJ334" s="322">
        <f>HLOOKUP(BJ$13,BCNraw!$C$4:$GI$456,'plt2'!$AZ334+1,0)</f>
        <v>63.272028605790084</v>
      </c>
      <c r="BK334" s="322">
        <f>HLOOKUP(BK$13,BCNraw!$C$4:$GI$456,'plt2'!$AZ334+1,0)</f>
        <v>46.240142148752412</v>
      </c>
      <c r="BL334" s="322" t="e">
        <f>HLOOKUP(BL$13,BCNraw!$C$4:$GI$456,'plt2'!$AZ334+1,0)</f>
        <v>#N/A</v>
      </c>
      <c r="BM334" s="322" t="e">
        <f>HLOOKUP(BM$13,BCNraw!$C$4:$GI$456,'plt2'!$AZ334+1,0)</f>
        <v>#N/A</v>
      </c>
      <c r="BN334" s="322">
        <f t="shared" si="40"/>
        <v>248.45079862712223</v>
      </c>
      <c r="BO334" s="322">
        <f t="shared" si="41"/>
        <v>229.70434975630499</v>
      </c>
      <c r="BP334" s="322">
        <f t="shared" si="42"/>
        <v>229.76412363103688</v>
      </c>
      <c r="BQ334" s="322" t="e">
        <f t="shared" si="43"/>
        <v>#N/A</v>
      </c>
    </row>
    <row r="335" spans="52:69">
      <c r="AZ335" s="322">
        <v>322</v>
      </c>
      <c r="BA335" s="363">
        <v>2.7</v>
      </c>
      <c r="BB335" s="322">
        <f>HLOOKUP(BB$13,BCNraw!$C$4:$GI$456,'plt2'!$AZ335+1,0)</f>
        <v>63.666902854130981</v>
      </c>
      <c r="BC335" s="322">
        <f>HLOOKUP(BC$13,BCNraw!$C$4:$GI$456,'plt2'!$AZ335+1,0)</f>
        <v>53.766331855668561</v>
      </c>
      <c r="BD335" s="322">
        <f>HLOOKUP(BD$13,BCNraw!$C$4:$GI$456,'plt2'!$AZ335+1,0)</f>
        <v>56.718456690156735</v>
      </c>
      <c r="BE335" s="322" t="e">
        <f>HLOOKUP(BE$13,BCNraw!$C$4:$GI$456,'plt2'!$AZ335+1,0)</f>
        <v>#N/A</v>
      </c>
      <c r="BF335" s="322">
        <f>HLOOKUP(BF$13,BCNraw!$C$4:$GI$456,'plt2'!$AZ335+1,0)</f>
        <v>77.354128173000618</v>
      </c>
      <c r="BG335" s="322">
        <f>HLOOKUP(BG$13,BCNraw!$C$4:$GI$456,'plt2'!$AZ335+1,0)</f>
        <v>50.355416020826702</v>
      </c>
      <c r="BH335" s="322">
        <f>HLOOKUP(BH$13,BCNraw!$C$4:$GI$456,'plt2'!$AZ335+1,0)</f>
        <v>71.970174250729258</v>
      </c>
      <c r="BI335" s="322">
        <f>HLOOKUP(BI$13,BCNraw!$C$4:$GI$456,'plt2'!$AZ335+1,0)</f>
        <v>35.496160023155319</v>
      </c>
      <c r="BJ335" s="322">
        <f>HLOOKUP(BJ$13,BCNraw!$C$4:$GI$456,'plt2'!$AZ335+1,0)</f>
        <v>63.13774119699908</v>
      </c>
      <c r="BK335" s="322">
        <f>HLOOKUP(BK$13,BCNraw!$C$4:$GI$456,'plt2'!$AZ335+1,0)</f>
        <v>46.16700005688098</v>
      </c>
      <c r="BL335" s="322" t="e">
        <f>HLOOKUP(BL$13,BCNraw!$C$4:$GI$456,'plt2'!$AZ335+1,0)</f>
        <v>#N/A</v>
      </c>
      <c r="BM335" s="322" t="e">
        <f>HLOOKUP(BM$13,BCNraw!$C$4:$GI$456,'plt2'!$AZ335+1,0)</f>
        <v>#N/A</v>
      </c>
      <c r="BN335" s="322">
        <f t="shared" si="40"/>
        <v>249.08746765566354</v>
      </c>
      <c r="BO335" s="322">
        <f t="shared" si="41"/>
        <v>230.24201307486169</v>
      </c>
      <c r="BP335" s="322">
        <f t="shared" si="42"/>
        <v>230.33130819793845</v>
      </c>
      <c r="BQ335" s="322" t="e">
        <f t="shared" si="43"/>
        <v>#N/A</v>
      </c>
    </row>
    <row r="336" spans="52:69">
      <c r="AZ336" s="322">
        <v>323</v>
      </c>
      <c r="BA336" s="363">
        <v>2.71</v>
      </c>
      <c r="BB336" s="322">
        <f>HLOOKUP(BB$13,BCNraw!$C$4:$GI$456,'plt2'!$AZ336+1,0)</f>
        <v>63.506906003601749</v>
      </c>
      <c r="BC336" s="322">
        <f>HLOOKUP(BC$13,BCNraw!$C$4:$GI$456,'plt2'!$AZ336+1,0)</f>
        <v>53.602370631966629</v>
      </c>
      <c r="BD336" s="322">
        <f>HLOOKUP(BD$13,BCNraw!$C$4:$GI$456,'plt2'!$AZ336+1,0)</f>
        <v>56.585371197274384</v>
      </c>
      <c r="BE336" s="322" t="e">
        <f>HLOOKUP(BE$13,BCNraw!$C$4:$GI$456,'plt2'!$AZ336+1,0)</f>
        <v>#N/A</v>
      </c>
      <c r="BF336" s="322">
        <f>HLOOKUP(BF$13,BCNraw!$C$4:$GI$456,'plt2'!$AZ336+1,0)</f>
        <v>77.180831386631496</v>
      </c>
      <c r="BG336" s="322">
        <f>HLOOKUP(BG$13,BCNraw!$C$4:$GI$456,'plt2'!$AZ336+1,0)</f>
        <v>50.081683188680508</v>
      </c>
      <c r="BH336" s="322">
        <f>HLOOKUP(BH$13,BCNraw!$C$4:$GI$456,'plt2'!$AZ336+1,0)</f>
        <v>71.910296116713482</v>
      </c>
      <c r="BI336" s="322">
        <f>HLOOKUP(BI$13,BCNraw!$C$4:$GI$456,'plt2'!$AZ336+1,0)</f>
        <v>35.104600166481809</v>
      </c>
      <c r="BJ336" s="322">
        <f>HLOOKUP(BJ$13,BCNraw!$C$4:$GI$456,'plt2'!$AZ336+1,0)</f>
        <v>62.829721732701508</v>
      </c>
      <c r="BK336" s="322">
        <f>HLOOKUP(BK$13,BCNraw!$C$4:$GI$456,'plt2'!$AZ336+1,0)</f>
        <v>46.096173292157182</v>
      </c>
      <c r="BL336" s="322" t="e">
        <f>HLOOKUP(BL$13,BCNraw!$C$4:$GI$456,'plt2'!$AZ336+1,0)</f>
        <v>#N/A</v>
      </c>
      <c r="BM336" s="322" t="e">
        <f>HLOOKUP(BM$13,BCNraw!$C$4:$GI$456,'plt2'!$AZ336+1,0)</f>
        <v>#N/A</v>
      </c>
      <c r="BN336" s="322">
        <f t="shared" si="40"/>
        <v>249.72253671569956</v>
      </c>
      <c r="BO336" s="322">
        <f t="shared" si="41"/>
        <v>230.77803678118136</v>
      </c>
      <c r="BP336" s="322">
        <f t="shared" si="42"/>
        <v>230.89716190991118</v>
      </c>
      <c r="BQ336" s="322" t="e">
        <f t="shared" si="43"/>
        <v>#N/A</v>
      </c>
    </row>
    <row r="337" spans="52:69">
      <c r="AZ337" s="322">
        <v>324</v>
      </c>
      <c r="BA337" s="363">
        <v>2.7199999999999998</v>
      </c>
      <c r="BB337" s="322">
        <f>HLOOKUP(BB$13,BCNraw!$C$4:$GI$456,'plt2'!$AZ337+1,0)</f>
        <v>63.3435906639723</v>
      </c>
      <c r="BC337" s="322">
        <f>HLOOKUP(BC$13,BCNraw!$C$4:$GI$456,'plt2'!$AZ337+1,0)</f>
        <v>53.514823348722643</v>
      </c>
      <c r="BD337" s="322">
        <f>HLOOKUP(BD$13,BCNraw!$C$4:$GI$456,'plt2'!$AZ337+1,0)</f>
        <v>56.416126056387441</v>
      </c>
      <c r="BE337" s="322" t="e">
        <f>HLOOKUP(BE$13,BCNraw!$C$4:$GI$456,'plt2'!$AZ337+1,0)</f>
        <v>#N/A</v>
      </c>
      <c r="BF337" s="322">
        <f>HLOOKUP(BF$13,BCNraw!$C$4:$GI$456,'plt2'!$AZ337+1,0)</f>
        <v>76.965366547381834</v>
      </c>
      <c r="BG337" s="322">
        <f>HLOOKUP(BG$13,BCNraw!$C$4:$GI$456,'plt2'!$AZ337+1,0)</f>
        <v>49.810882075429191</v>
      </c>
      <c r="BH337" s="322">
        <f>HLOOKUP(BH$13,BCNraw!$C$4:$GI$456,'plt2'!$AZ337+1,0)</f>
        <v>71.845958821677826</v>
      </c>
      <c r="BI337" s="322">
        <f>HLOOKUP(BI$13,BCNraw!$C$4:$GI$456,'plt2'!$AZ337+1,0)</f>
        <v>35.025354929995906</v>
      </c>
      <c r="BJ337" s="322">
        <f>HLOOKUP(BJ$13,BCNraw!$C$4:$GI$456,'plt2'!$AZ337+1,0)</f>
        <v>62.384875820647814</v>
      </c>
      <c r="BK337" s="322">
        <f>HLOOKUP(BK$13,BCNraw!$C$4:$GI$456,'plt2'!$AZ337+1,0)</f>
        <v>46.017112824220789</v>
      </c>
      <c r="BL337" s="322" t="e">
        <f>HLOOKUP(BL$13,BCNraw!$C$4:$GI$456,'plt2'!$AZ337+1,0)</f>
        <v>#N/A</v>
      </c>
      <c r="BM337" s="322" t="e">
        <f>HLOOKUP(BM$13,BCNraw!$C$4:$GI$456,'plt2'!$AZ337+1,0)</f>
        <v>#N/A</v>
      </c>
      <c r="BN337" s="322">
        <f t="shared" si="40"/>
        <v>250.35597262233927</v>
      </c>
      <c r="BO337" s="322">
        <f t="shared" si="41"/>
        <v>231.31318501466856</v>
      </c>
      <c r="BP337" s="322">
        <f t="shared" si="42"/>
        <v>231.46132317047503</v>
      </c>
      <c r="BQ337" s="322" t="e">
        <f t="shared" si="43"/>
        <v>#N/A</v>
      </c>
    </row>
    <row r="338" spans="52:69">
      <c r="AZ338" s="322">
        <v>325</v>
      </c>
      <c r="BA338" s="363">
        <v>2.73</v>
      </c>
      <c r="BB338" s="322">
        <f>HLOOKUP(BB$13,BCNraw!$C$4:$GI$456,'plt2'!$AZ338+1,0)</f>
        <v>63.224575967432365</v>
      </c>
      <c r="BC338" s="322">
        <f>HLOOKUP(BC$13,BCNraw!$C$4:$GI$456,'plt2'!$AZ338+1,0)</f>
        <v>53.485730727215</v>
      </c>
      <c r="BD338" s="322">
        <f>HLOOKUP(BD$13,BCNraw!$C$4:$GI$456,'plt2'!$AZ338+1,0)</f>
        <v>56.239169016792154</v>
      </c>
      <c r="BE338" s="322" t="e">
        <f>HLOOKUP(BE$13,BCNraw!$C$4:$GI$456,'plt2'!$AZ338+1,0)</f>
        <v>#N/A</v>
      </c>
      <c r="BF338" s="322">
        <f>HLOOKUP(BF$13,BCNraw!$C$4:$GI$456,'plt2'!$AZ338+1,0)</f>
        <v>76.781553641407626</v>
      </c>
      <c r="BG338" s="322">
        <f>HLOOKUP(BG$13,BCNraw!$C$4:$GI$456,'plt2'!$AZ338+1,0)</f>
        <v>49.647140632746442</v>
      </c>
      <c r="BH338" s="322">
        <f>HLOOKUP(BH$13,BCNraw!$C$4:$GI$456,'plt2'!$AZ338+1,0)</f>
        <v>71.804065830386676</v>
      </c>
      <c r="BI338" s="322">
        <f>HLOOKUP(BI$13,BCNraw!$C$4:$GI$456,'plt2'!$AZ338+1,0)</f>
        <v>35.317666780482618</v>
      </c>
      <c r="BJ338" s="322">
        <f>HLOOKUP(BJ$13,BCNraw!$C$4:$GI$456,'plt2'!$AZ338+1,0)</f>
        <v>61.921970086008905</v>
      </c>
      <c r="BK338" s="322">
        <f>HLOOKUP(BK$13,BCNraw!$C$4:$GI$456,'plt2'!$AZ338+1,0)</f>
        <v>45.964862518804026</v>
      </c>
      <c r="BL338" s="322" t="e">
        <f>HLOOKUP(BL$13,BCNraw!$C$4:$GI$456,'plt2'!$AZ338+1,0)</f>
        <v>#N/A</v>
      </c>
      <c r="BM338" s="322" t="e">
        <f>HLOOKUP(BM$13,BCNraw!$C$4:$GI$456,'plt2'!$AZ338+1,0)</f>
        <v>#N/A</v>
      </c>
      <c r="BN338" s="322">
        <f t="shared" si="40"/>
        <v>250.9882183820136</v>
      </c>
      <c r="BO338" s="322">
        <f t="shared" si="41"/>
        <v>231.84804232194074</v>
      </c>
      <c r="BP338" s="322">
        <f t="shared" si="42"/>
        <v>232.02371486064297</v>
      </c>
      <c r="BQ338" s="322" t="e">
        <f t="shared" si="43"/>
        <v>#N/A</v>
      </c>
    </row>
    <row r="339" spans="52:69">
      <c r="AZ339" s="322">
        <v>326</v>
      </c>
      <c r="BA339" s="363">
        <v>2.74</v>
      </c>
      <c r="BB339" s="322">
        <f>HLOOKUP(BB$13,BCNraw!$C$4:$GI$456,'plt2'!$AZ339+1,0)</f>
        <v>63.121129837396907</v>
      </c>
      <c r="BC339" s="322">
        <f>HLOOKUP(BC$13,BCNraw!$C$4:$GI$456,'plt2'!$AZ339+1,0)</f>
        <v>53.328339905697149</v>
      </c>
      <c r="BD339" s="322">
        <f>HLOOKUP(BD$13,BCNraw!$C$4:$GI$456,'plt2'!$AZ339+1,0)</f>
        <v>56.071194692868367</v>
      </c>
      <c r="BE339" s="322" t="e">
        <f>HLOOKUP(BE$13,BCNraw!$C$4:$GI$456,'plt2'!$AZ339+1,0)</f>
        <v>#N/A</v>
      </c>
      <c r="BF339" s="322">
        <f>HLOOKUP(BF$13,BCNraw!$C$4:$GI$456,'plt2'!$AZ339+1,0)</f>
        <v>76.569324523796027</v>
      </c>
      <c r="BG339" s="322">
        <f>HLOOKUP(BG$13,BCNraw!$C$4:$GI$456,'plt2'!$AZ339+1,0)</f>
        <v>49.480346752386041</v>
      </c>
      <c r="BH339" s="322">
        <f>HLOOKUP(BH$13,BCNraw!$C$4:$GI$456,'plt2'!$AZ339+1,0)</f>
        <v>71.759876019815238</v>
      </c>
      <c r="BI339" s="322">
        <f>HLOOKUP(BI$13,BCNraw!$C$4:$GI$456,'plt2'!$AZ339+1,0)</f>
        <v>35.218495986191051</v>
      </c>
      <c r="BJ339" s="322">
        <f>HLOOKUP(BJ$13,BCNraw!$C$4:$GI$456,'plt2'!$AZ339+1,0)</f>
        <v>61.460263143352059</v>
      </c>
      <c r="BK339" s="322">
        <f>HLOOKUP(BK$13,BCNraw!$C$4:$GI$456,'plt2'!$AZ339+1,0)</f>
        <v>45.921281590004121</v>
      </c>
      <c r="BL339" s="322" t="e">
        <f>HLOOKUP(BL$13,BCNraw!$C$4:$GI$456,'plt2'!$AZ339+1,0)</f>
        <v>#N/A</v>
      </c>
      <c r="BM339" s="322" t="e">
        <f>HLOOKUP(BM$13,BCNraw!$C$4:$GI$456,'plt2'!$AZ339+1,0)</f>
        <v>#N/A</v>
      </c>
      <c r="BN339" s="322">
        <f t="shared" si="40"/>
        <v>251.61942968038758</v>
      </c>
      <c r="BO339" s="322">
        <f t="shared" si="41"/>
        <v>232.38132572099772</v>
      </c>
      <c r="BP339" s="322">
        <f t="shared" si="42"/>
        <v>232.58442680757167</v>
      </c>
      <c r="BQ339" s="322" t="e">
        <f t="shared" si="43"/>
        <v>#N/A</v>
      </c>
    </row>
    <row r="340" spans="52:69">
      <c r="AZ340" s="322">
        <v>327</v>
      </c>
      <c r="BA340" s="363">
        <v>2.75</v>
      </c>
      <c r="BB340" s="322">
        <f>HLOOKUP(BB$13,BCNraw!$C$4:$GI$456,'plt2'!$AZ340+1,0)</f>
        <v>63.046057292623516</v>
      </c>
      <c r="BC340" s="322">
        <f>HLOOKUP(BC$13,BCNraw!$C$4:$GI$456,'plt2'!$AZ340+1,0)</f>
        <v>53.157602672774274</v>
      </c>
      <c r="BD340" s="322">
        <f>HLOOKUP(BD$13,BCNraw!$C$4:$GI$456,'plt2'!$AZ340+1,0)</f>
        <v>55.918356202486507</v>
      </c>
      <c r="BE340" s="322" t="e">
        <f>HLOOKUP(BE$13,BCNraw!$C$4:$GI$456,'plt2'!$AZ340+1,0)</f>
        <v>#N/A</v>
      </c>
      <c r="BF340" s="322">
        <f>HLOOKUP(BF$13,BCNraw!$C$4:$GI$456,'plt2'!$AZ340+1,0)</f>
        <v>76.383303396494199</v>
      </c>
      <c r="BG340" s="322">
        <f>HLOOKUP(BG$13,BCNraw!$C$4:$GI$456,'plt2'!$AZ340+1,0)</f>
        <v>49.361274421705602</v>
      </c>
      <c r="BH340" s="322">
        <f>HLOOKUP(BH$13,BCNraw!$C$4:$GI$456,'plt2'!$AZ340+1,0)</f>
        <v>71.729523535263226</v>
      </c>
      <c r="BI340" s="322">
        <f>HLOOKUP(BI$13,BCNraw!$C$4:$GI$456,'plt2'!$AZ340+1,0)</f>
        <v>35.141096085349865</v>
      </c>
      <c r="BJ340" s="322">
        <f>HLOOKUP(BJ$13,BCNraw!$C$4:$GI$456,'plt2'!$AZ340+1,0)</f>
        <v>61.096171207640616</v>
      </c>
      <c r="BK340" s="322">
        <f>HLOOKUP(BK$13,BCNraw!$C$4:$GI$456,'plt2'!$AZ340+1,0)</f>
        <v>45.860993520902696</v>
      </c>
      <c r="BL340" s="322" t="e">
        <f>HLOOKUP(BL$13,BCNraw!$C$4:$GI$456,'plt2'!$AZ340+1,0)</f>
        <v>#N/A</v>
      </c>
      <c r="BM340" s="322" t="e">
        <f>HLOOKUP(BM$13,BCNraw!$C$4:$GI$456,'plt2'!$AZ340+1,0)</f>
        <v>#N/A</v>
      </c>
      <c r="BN340" s="322">
        <f t="shared" si="40"/>
        <v>252.24989025331379</v>
      </c>
      <c r="BO340" s="322">
        <f t="shared" si="41"/>
        <v>232.91290174772544</v>
      </c>
      <c r="BP340" s="322">
        <f t="shared" si="42"/>
        <v>233.14361036959653</v>
      </c>
      <c r="BQ340" s="322" t="e">
        <f t="shared" si="43"/>
        <v>#N/A</v>
      </c>
    </row>
    <row r="341" spans="52:69">
      <c r="AZ341" s="322">
        <v>328</v>
      </c>
      <c r="BA341" s="363">
        <v>2.76</v>
      </c>
      <c r="BB341" s="322">
        <f>HLOOKUP(BB$13,BCNraw!$C$4:$GI$456,'plt2'!$AZ341+1,0)</f>
        <v>62.954226314329716</v>
      </c>
      <c r="BC341" s="322">
        <f>HLOOKUP(BC$13,BCNraw!$C$4:$GI$456,'plt2'!$AZ341+1,0)</f>
        <v>52.983430413187996</v>
      </c>
      <c r="BD341" s="322">
        <f>HLOOKUP(BD$13,BCNraw!$C$4:$GI$456,'plt2'!$AZ341+1,0)</f>
        <v>55.787992403123724</v>
      </c>
      <c r="BE341" s="322" t="e">
        <f>HLOOKUP(BE$13,BCNraw!$C$4:$GI$456,'plt2'!$AZ341+1,0)</f>
        <v>#N/A</v>
      </c>
      <c r="BF341" s="322">
        <f>HLOOKUP(BF$13,BCNraw!$C$4:$GI$456,'plt2'!$AZ341+1,0)</f>
        <v>76.23321369259321</v>
      </c>
      <c r="BG341" s="322">
        <f>HLOOKUP(BG$13,BCNraw!$C$4:$GI$456,'plt2'!$AZ341+1,0)</f>
        <v>49.21507505366327</v>
      </c>
      <c r="BH341" s="322">
        <f>HLOOKUP(BH$13,BCNraw!$C$4:$GI$456,'plt2'!$AZ341+1,0)</f>
        <v>71.701875890384173</v>
      </c>
      <c r="BI341" s="322">
        <f>HLOOKUP(BI$13,BCNraw!$C$4:$GI$456,'plt2'!$AZ341+1,0)</f>
        <v>35.074347664235688</v>
      </c>
      <c r="BJ341" s="322">
        <f>HLOOKUP(BJ$13,BCNraw!$C$4:$GI$456,'plt2'!$AZ341+1,0)</f>
        <v>60.891916710283702</v>
      </c>
      <c r="BK341" s="322">
        <f>HLOOKUP(BK$13,BCNraw!$C$4:$GI$456,'plt2'!$AZ341+1,0)</f>
        <v>45.754834836961294</v>
      </c>
      <c r="BL341" s="322" t="e">
        <f>HLOOKUP(BL$13,BCNraw!$C$4:$GI$456,'plt2'!$AZ341+1,0)</f>
        <v>#N/A</v>
      </c>
      <c r="BM341" s="322" t="e">
        <f>HLOOKUP(BM$13,BCNraw!$C$4:$GI$456,'plt2'!$AZ341+1,0)</f>
        <v>#N/A</v>
      </c>
      <c r="BN341" s="322">
        <f t="shared" si="40"/>
        <v>252.87943251645709</v>
      </c>
      <c r="BO341" s="322">
        <f t="shared" si="41"/>
        <v>233.44273605185731</v>
      </c>
      <c r="BP341" s="322">
        <f t="shared" si="42"/>
        <v>233.70149029362776</v>
      </c>
      <c r="BQ341" s="322" t="e">
        <f t="shared" si="43"/>
        <v>#N/A</v>
      </c>
    </row>
    <row r="342" spans="52:69">
      <c r="AZ342" s="322">
        <v>329</v>
      </c>
      <c r="BA342" s="363">
        <v>2.77</v>
      </c>
      <c r="BB342" s="322">
        <f>HLOOKUP(BB$13,BCNraw!$C$4:$GI$456,'plt2'!$AZ342+1,0)</f>
        <v>62.903389285238418</v>
      </c>
      <c r="BC342" s="322">
        <f>HLOOKUP(BC$13,BCNraw!$C$4:$GI$456,'plt2'!$AZ342+1,0)</f>
        <v>52.812768794928061</v>
      </c>
      <c r="BD342" s="322">
        <f>HLOOKUP(BD$13,BCNraw!$C$4:$GI$456,'plt2'!$AZ342+1,0)</f>
        <v>55.729670944499375</v>
      </c>
      <c r="BE342" s="322" t="e">
        <f>HLOOKUP(BE$13,BCNraw!$C$4:$GI$456,'plt2'!$AZ342+1,0)</f>
        <v>#N/A</v>
      </c>
      <c r="BF342" s="322">
        <f>HLOOKUP(BF$13,BCNraw!$C$4:$GI$456,'plt2'!$AZ342+1,0)</f>
        <v>76.134096907582403</v>
      </c>
      <c r="BG342" s="322">
        <f>HLOOKUP(BG$13,BCNraw!$C$4:$GI$456,'plt2'!$AZ342+1,0)</f>
        <v>49.130317914792144</v>
      </c>
      <c r="BH342" s="322">
        <f>HLOOKUP(BH$13,BCNraw!$C$4:$GI$456,'plt2'!$AZ342+1,0)</f>
        <v>71.693175523227282</v>
      </c>
      <c r="BI342" s="322">
        <f>HLOOKUP(BI$13,BCNraw!$C$4:$GI$456,'plt2'!$AZ342+1,0)</f>
        <v>35.008657772320205</v>
      </c>
      <c r="BJ342" s="322">
        <f>HLOOKUP(BJ$13,BCNraw!$C$4:$GI$456,'plt2'!$AZ342+1,0)</f>
        <v>60.923275347390089</v>
      </c>
      <c r="BK342" s="322">
        <f>HLOOKUP(BK$13,BCNraw!$C$4:$GI$456,'plt2'!$AZ342+1,0)</f>
        <v>45.688779799278805</v>
      </c>
      <c r="BL342" s="322" t="e">
        <f>HLOOKUP(BL$13,BCNraw!$C$4:$GI$456,'plt2'!$AZ342+1,0)</f>
        <v>#N/A</v>
      </c>
      <c r="BM342" s="322" t="e">
        <f>HLOOKUP(BM$13,BCNraw!$C$4:$GI$456,'plt2'!$AZ342+1,0)</f>
        <v>#N/A</v>
      </c>
      <c r="BN342" s="322">
        <f t="shared" si="40"/>
        <v>253.50846640930948</v>
      </c>
      <c r="BO342" s="322">
        <f t="shared" si="41"/>
        <v>233.97086373980659</v>
      </c>
      <c r="BP342" s="322">
        <f t="shared" si="42"/>
        <v>234.25878700307277</v>
      </c>
      <c r="BQ342" s="322" t="e">
        <f t="shared" si="43"/>
        <v>#N/A</v>
      </c>
    </row>
    <row r="343" spans="52:69">
      <c r="AZ343" s="322">
        <v>330</v>
      </c>
      <c r="BA343" s="363">
        <v>2.7800000000000002</v>
      </c>
      <c r="BB343" s="322">
        <f>HLOOKUP(BB$13,BCNraw!$C$4:$GI$456,'plt2'!$AZ343+1,0)</f>
        <v>62.855827205865992</v>
      </c>
      <c r="BC343" s="322">
        <f>HLOOKUP(BC$13,BCNraw!$C$4:$GI$456,'plt2'!$AZ343+1,0)</f>
        <v>52.6740875606598</v>
      </c>
      <c r="BD343" s="322">
        <f>HLOOKUP(BD$13,BCNraw!$C$4:$GI$456,'plt2'!$AZ343+1,0)</f>
        <v>55.671556698949175</v>
      </c>
      <c r="BE343" s="322" t="e">
        <f>HLOOKUP(BE$13,BCNraw!$C$4:$GI$456,'plt2'!$AZ343+1,0)</f>
        <v>#N/A</v>
      </c>
      <c r="BF343" s="322">
        <f>HLOOKUP(BF$13,BCNraw!$C$4:$GI$456,'plt2'!$AZ343+1,0)</f>
        <v>76.030182293713096</v>
      </c>
      <c r="BG343" s="322">
        <f>HLOOKUP(BG$13,BCNraw!$C$4:$GI$456,'plt2'!$AZ343+1,0)</f>
        <v>49.031898602900682</v>
      </c>
      <c r="BH343" s="322">
        <f>HLOOKUP(BH$13,BCNraw!$C$4:$GI$456,'plt2'!$AZ343+1,0)</f>
        <v>71.718806941408957</v>
      </c>
      <c r="BI343" s="322">
        <f>HLOOKUP(BI$13,BCNraw!$C$4:$GI$456,'plt2'!$AZ343+1,0)</f>
        <v>34.92567871154413</v>
      </c>
      <c r="BJ343" s="322">
        <f>HLOOKUP(BJ$13,BCNraw!$C$4:$GI$456,'plt2'!$AZ343+1,0)</f>
        <v>60.91811919566296</v>
      </c>
      <c r="BK343" s="322">
        <f>HLOOKUP(BK$13,BCNraw!$C$4:$GI$456,'plt2'!$AZ343+1,0)</f>
        <v>45.641148073817405</v>
      </c>
      <c r="BL343" s="322" t="e">
        <f>HLOOKUP(BL$13,BCNraw!$C$4:$GI$456,'plt2'!$AZ343+1,0)</f>
        <v>#N/A</v>
      </c>
      <c r="BM343" s="322" t="e">
        <f>HLOOKUP(BM$13,BCNraw!$C$4:$GI$456,'plt2'!$AZ343+1,0)</f>
        <v>#N/A</v>
      </c>
      <c r="BN343" s="322">
        <f t="shared" si="40"/>
        <v>254.13702468136816</v>
      </c>
      <c r="BO343" s="322">
        <f t="shared" si="41"/>
        <v>234.4976046154132</v>
      </c>
      <c r="BP343" s="322">
        <f t="shared" si="42"/>
        <v>234.81550257006228</v>
      </c>
      <c r="BQ343" s="322" t="e">
        <f t="shared" si="43"/>
        <v>#N/A</v>
      </c>
    </row>
    <row r="344" spans="52:69">
      <c r="AZ344" s="322">
        <v>331</v>
      </c>
      <c r="BA344" s="363">
        <v>2.79</v>
      </c>
      <c r="BB344" s="322">
        <f>HLOOKUP(BB$13,BCNraw!$C$4:$GI$456,'plt2'!$AZ344+1,0)</f>
        <v>62.754934575440885</v>
      </c>
      <c r="BC344" s="322">
        <f>HLOOKUP(BC$13,BCNraw!$C$4:$GI$456,'plt2'!$AZ344+1,0)</f>
        <v>52.563843480297891</v>
      </c>
      <c r="BD344" s="322">
        <f>HLOOKUP(BD$13,BCNraw!$C$4:$GI$456,'plt2'!$AZ344+1,0)</f>
        <v>55.606610346127923</v>
      </c>
      <c r="BE344" s="322" t="e">
        <f>HLOOKUP(BE$13,BCNraw!$C$4:$GI$456,'plt2'!$AZ344+1,0)</f>
        <v>#N/A</v>
      </c>
      <c r="BF344" s="322">
        <f>HLOOKUP(BF$13,BCNraw!$C$4:$GI$456,'plt2'!$AZ344+1,0)</f>
        <v>75.919460074265018</v>
      </c>
      <c r="BG344" s="322">
        <f>HLOOKUP(BG$13,BCNraw!$C$4:$GI$456,'plt2'!$AZ344+1,0)</f>
        <v>48.861711542001231</v>
      </c>
      <c r="BH344" s="322">
        <f>HLOOKUP(BH$13,BCNraw!$C$4:$GI$456,'plt2'!$AZ344+1,0)</f>
        <v>71.723407927938084</v>
      </c>
      <c r="BI344" s="322">
        <f>HLOOKUP(BI$13,BCNraw!$C$4:$GI$456,'plt2'!$AZ344+1,0)</f>
        <v>34.841514097437496</v>
      </c>
      <c r="BJ344" s="322">
        <f>HLOOKUP(BJ$13,BCNraw!$C$4:$GI$456,'plt2'!$AZ344+1,0)</f>
        <v>60.842956438912601</v>
      </c>
      <c r="BK344" s="322">
        <f>HLOOKUP(BK$13,BCNraw!$C$4:$GI$456,'plt2'!$AZ344+1,0)</f>
        <v>45.629312385747106</v>
      </c>
      <c r="BL344" s="322" t="e">
        <f>HLOOKUP(BL$13,BCNraw!$C$4:$GI$456,'plt2'!$AZ344+1,0)</f>
        <v>#N/A</v>
      </c>
      <c r="BM344" s="322" t="e">
        <f>HLOOKUP(BM$13,BCNraw!$C$4:$GI$456,'plt2'!$AZ344+1,0)</f>
        <v>#N/A</v>
      </c>
      <c r="BN344" s="322">
        <f t="shared" si="40"/>
        <v>254.76457402712256</v>
      </c>
      <c r="BO344" s="322">
        <f t="shared" si="41"/>
        <v>235.02324305021617</v>
      </c>
      <c r="BP344" s="322">
        <f t="shared" si="42"/>
        <v>235.37156867352354</v>
      </c>
      <c r="BQ344" s="322" t="e">
        <f t="shared" si="43"/>
        <v>#N/A</v>
      </c>
    </row>
    <row r="345" spans="52:69">
      <c r="AZ345" s="322">
        <v>332</v>
      </c>
      <c r="BA345" s="363">
        <v>2.8</v>
      </c>
      <c r="BB345" s="322">
        <f>HLOOKUP(BB$13,BCNraw!$C$4:$GI$456,'plt2'!$AZ345+1,0)</f>
        <v>62.646438981948982</v>
      </c>
      <c r="BC345" s="322">
        <f>HLOOKUP(BC$13,BCNraw!$C$4:$GI$456,'plt2'!$AZ345+1,0)</f>
        <v>52.485940019417598</v>
      </c>
      <c r="BD345" s="322">
        <f>HLOOKUP(BD$13,BCNraw!$C$4:$GI$456,'plt2'!$AZ345+1,0)</f>
        <v>55.535965270132046</v>
      </c>
      <c r="BE345" s="322" t="e">
        <f>HLOOKUP(BE$13,BCNraw!$C$4:$GI$456,'plt2'!$AZ345+1,0)</f>
        <v>#N/A</v>
      </c>
      <c r="BF345" s="322">
        <f>HLOOKUP(BF$13,BCNraw!$C$4:$GI$456,'plt2'!$AZ345+1,0)</f>
        <v>75.793776603496113</v>
      </c>
      <c r="BG345" s="322">
        <f>HLOOKUP(BG$13,BCNraw!$C$4:$GI$456,'plt2'!$AZ345+1,0)</f>
        <v>48.721055314611853</v>
      </c>
      <c r="BH345" s="322">
        <f>HLOOKUP(BH$13,BCNraw!$C$4:$GI$456,'plt2'!$AZ345+1,0)</f>
        <v>71.689886517719486</v>
      </c>
      <c r="BI345" s="322">
        <f>HLOOKUP(BI$13,BCNraw!$C$4:$GI$456,'plt2'!$AZ345+1,0)</f>
        <v>34.768580358594136</v>
      </c>
      <c r="BJ345" s="322">
        <f>HLOOKUP(BJ$13,BCNraw!$C$4:$GI$456,'plt2'!$AZ345+1,0)</f>
        <v>60.760727690121612</v>
      </c>
      <c r="BK345" s="322">
        <f>HLOOKUP(BK$13,BCNraw!$C$4:$GI$456,'plt2'!$AZ345+1,0)</f>
        <v>45.603430189604822</v>
      </c>
      <c r="BL345" s="322" t="e">
        <f>HLOOKUP(BL$13,BCNraw!$C$4:$GI$456,'plt2'!$AZ345+1,0)</f>
        <v>#N/A</v>
      </c>
      <c r="BM345" s="322" t="e">
        <f>HLOOKUP(BM$13,BCNraw!$C$4:$GI$456,'plt2'!$AZ345+1,0)</f>
        <v>#N/A</v>
      </c>
      <c r="BN345" s="322">
        <f t="shared" si="40"/>
        <v>255.39103841694205</v>
      </c>
      <c r="BO345" s="322">
        <f t="shared" si="41"/>
        <v>235.54810245041034</v>
      </c>
      <c r="BP345" s="322">
        <f t="shared" si="42"/>
        <v>235.92692832622484</v>
      </c>
      <c r="BQ345" s="322" t="e">
        <f t="shared" si="43"/>
        <v>#N/A</v>
      </c>
    </row>
    <row r="346" spans="52:69">
      <c r="AZ346" s="322">
        <v>333</v>
      </c>
      <c r="BA346" s="363">
        <v>2.81</v>
      </c>
      <c r="BB346" s="322">
        <f>HLOOKUP(BB$13,BCNraw!$C$4:$GI$456,'plt2'!$AZ346+1,0)</f>
        <v>62.525720492083479</v>
      </c>
      <c r="BC346" s="322">
        <f>HLOOKUP(BC$13,BCNraw!$C$4:$GI$456,'plt2'!$AZ346+1,0)</f>
        <v>52.398402957559611</v>
      </c>
      <c r="BD346" s="322">
        <f>HLOOKUP(BD$13,BCNraw!$C$4:$GI$456,'plt2'!$AZ346+1,0)</f>
        <v>55.474738471565793</v>
      </c>
      <c r="BE346" s="322" t="e">
        <f>HLOOKUP(BE$13,BCNraw!$C$4:$GI$456,'plt2'!$AZ346+1,0)</f>
        <v>#N/A</v>
      </c>
      <c r="BF346" s="322">
        <f>HLOOKUP(BF$13,BCNraw!$C$4:$GI$456,'plt2'!$AZ346+1,0)</f>
        <v>75.638689862657813</v>
      </c>
      <c r="BG346" s="322">
        <f>HLOOKUP(BG$13,BCNraw!$C$4:$GI$456,'plt2'!$AZ346+1,0)</f>
        <v>48.563287934736032</v>
      </c>
      <c r="BH346" s="322">
        <f>HLOOKUP(BH$13,BCNraw!$C$4:$GI$456,'plt2'!$AZ346+1,0)</f>
        <v>71.675478000846411</v>
      </c>
      <c r="BI346" s="322">
        <f>HLOOKUP(BI$13,BCNraw!$C$4:$GI$456,'plt2'!$AZ346+1,0)</f>
        <v>34.679992027426103</v>
      </c>
      <c r="BJ346" s="322">
        <f>HLOOKUP(BJ$13,BCNraw!$C$4:$GI$456,'plt2'!$AZ346+1,0)</f>
        <v>60.67457994578568</v>
      </c>
      <c r="BK346" s="322">
        <f>HLOOKUP(BK$13,BCNraw!$C$4:$GI$456,'plt2'!$AZ346+1,0)</f>
        <v>45.589069132968611</v>
      </c>
      <c r="BL346" s="322" t="e">
        <f>HLOOKUP(BL$13,BCNraw!$C$4:$GI$456,'plt2'!$AZ346+1,0)</f>
        <v>#N/A</v>
      </c>
      <c r="BM346" s="322" t="e">
        <f>HLOOKUP(BM$13,BCNraw!$C$4:$GI$456,'plt2'!$AZ346+1,0)</f>
        <v>#N/A</v>
      </c>
      <c r="BN346" s="322">
        <f t="shared" si="40"/>
        <v>256.01629562186292</v>
      </c>
      <c r="BO346" s="322">
        <f t="shared" si="41"/>
        <v>236.07208647998596</v>
      </c>
      <c r="BP346" s="322">
        <f t="shared" si="42"/>
        <v>236.48167571094052</v>
      </c>
      <c r="BQ346" s="322" t="e">
        <f t="shared" si="43"/>
        <v>#N/A</v>
      </c>
    </row>
    <row r="347" spans="52:69">
      <c r="AZ347" s="322">
        <v>334</v>
      </c>
      <c r="BA347" s="363">
        <v>2.8200000000000003</v>
      </c>
      <c r="BB347" s="322">
        <f>HLOOKUP(BB$13,BCNraw!$C$4:$GI$456,'plt2'!$AZ347+1,0)</f>
        <v>62.394202812371908</v>
      </c>
      <c r="BC347" s="322">
        <f>HLOOKUP(BC$13,BCNraw!$C$4:$GI$456,'plt2'!$AZ347+1,0)</f>
        <v>52.303602181256238</v>
      </c>
      <c r="BD347" s="322">
        <f>HLOOKUP(BD$13,BCNraw!$C$4:$GI$456,'plt2'!$AZ347+1,0)</f>
        <v>55.438305199757536</v>
      </c>
      <c r="BE347" s="322" t="e">
        <f>HLOOKUP(BE$13,BCNraw!$C$4:$GI$456,'plt2'!$AZ347+1,0)</f>
        <v>#N/A</v>
      </c>
      <c r="BF347" s="322">
        <f>HLOOKUP(BF$13,BCNraw!$C$4:$GI$456,'plt2'!$AZ347+1,0)</f>
        <v>75.44772008887098</v>
      </c>
      <c r="BG347" s="322">
        <f>HLOOKUP(BG$13,BCNraw!$C$4:$GI$456,'plt2'!$AZ347+1,0)</f>
        <v>48.395282552002726</v>
      </c>
      <c r="BH347" s="322">
        <f>HLOOKUP(BH$13,BCNraw!$C$4:$GI$456,'plt2'!$AZ347+1,0)</f>
        <v>71.609751278434103</v>
      </c>
      <c r="BI347" s="322">
        <f>HLOOKUP(BI$13,BCNraw!$C$4:$GI$456,'plt2'!$AZ347+1,0)</f>
        <v>34.599723593340613</v>
      </c>
      <c r="BJ347" s="322">
        <f>HLOOKUP(BJ$13,BCNraw!$C$4:$GI$456,'plt2'!$AZ347+1,0)</f>
        <v>60.623220605442832</v>
      </c>
      <c r="BK347" s="322">
        <f>HLOOKUP(BK$13,BCNraw!$C$4:$GI$456,'plt2'!$AZ347+1,0)</f>
        <v>45.561612126299501</v>
      </c>
      <c r="BL347" s="322" t="e">
        <f>HLOOKUP(BL$13,BCNraw!$C$4:$GI$456,'plt2'!$AZ347+1,0)</f>
        <v>#N/A</v>
      </c>
      <c r="BM347" s="322" t="e">
        <f>HLOOKUP(BM$13,BCNraw!$C$4:$GI$456,'plt2'!$AZ347+1,0)</f>
        <v>#N/A</v>
      </c>
      <c r="BN347" s="322">
        <f t="shared" ref="BN347:BN410" si="44">BN346+BB347*(BA347-BA346)</f>
        <v>256.64023764998666</v>
      </c>
      <c r="BO347" s="322">
        <f t="shared" ref="BO347:BO410" si="45">BO346+BC347*(BA347-BA346)</f>
        <v>236.59512250179853</v>
      </c>
      <c r="BP347" s="322">
        <f t="shared" ref="BP347:BP410" si="46">BP346+BD347*(BA347-BA346)</f>
        <v>237.0360587629381</v>
      </c>
      <c r="BQ347" s="322" t="e">
        <f t="shared" ref="BQ347:BQ410" si="47">BQ346+BE347*(BA347-BA346)</f>
        <v>#N/A</v>
      </c>
    </row>
    <row r="348" spans="52:69">
      <c r="AZ348" s="322">
        <v>335</v>
      </c>
      <c r="BA348" s="363">
        <v>2.83</v>
      </c>
      <c r="BB348" s="322">
        <f>HLOOKUP(BB$13,BCNraw!$C$4:$GI$456,'plt2'!$AZ348+1,0)</f>
        <v>62.276376959219732</v>
      </c>
      <c r="BC348" s="322">
        <f>HLOOKUP(BC$13,BCNraw!$C$4:$GI$456,'plt2'!$AZ348+1,0)</f>
        <v>52.209752152984137</v>
      </c>
      <c r="BD348" s="322">
        <f>HLOOKUP(BD$13,BCNraw!$C$4:$GI$456,'plt2'!$AZ348+1,0)</f>
        <v>55.43873003232666</v>
      </c>
      <c r="BE348" s="322" t="e">
        <f>HLOOKUP(BE$13,BCNraw!$C$4:$GI$456,'plt2'!$AZ348+1,0)</f>
        <v>#N/A</v>
      </c>
      <c r="BF348" s="322">
        <f>HLOOKUP(BF$13,BCNraw!$C$4:$GI$456,'plt2'!$AZ348+1,0)</f>
        <v>75.26363017014171</v>
      </c>
      <c r="BG348" s="322">
        <f>HLOOKUP(BG$13,BCNraw!$C$4:$GI$456,'plt2'!$AZ348+1,0)</f>
        <v>48.253816250477769</v>
      </c>
      <c r="BH348" s="322">
        <f>HLOOKUP(BH$13,BCNraw!$C$4:$GI$456,'plt2'!$AZ348+1,0)</f>
        <v>71.544389094626013</v>
      </c>
      <c r="BI348" s="322">
        <f>HLOOKUP(BI$13,BCNraw!$C$4:$GI$456,'plt2'!$AZ348+1,0)</f>
        <v>34.505790527542494</v>
      </c>
      <c r="BJ348" s="322">
        <f>HLOOKUP(BJ$13,BCNraw!$C$4:$GI$456,'plt2'!$AZ348+1,0)</f>
        <v>60.603056818664129</v>
      </c>
      <c r="BK348" s="322">
        <f>HLOOKUP(BK$13,BCNraw!$C$4:$GI$456,'plt2'!$AZ348+1,0)</f>
        <v>45.492619804724782</v>
      </c>
      <c r="BL348" s="322" t="e">
        <f>HLOOKUP(BL$13,BCNraw!$C$4:$GI$456,'plt2'!$AZ348+1,0)</f>
        <v>#N/A</v>
      </c>
      <c r="BM348" s="322" t="e">
        <f>HLOOKUP(BM$13,BCNraw!$C$4:$GI$456,'plt2'!$AZ348+1,0)</f>
        <v>#N/A</v>
      </c>
      <c r="BN348" s="322">
        <f t="shared" si="44"/>
        <v>257.26300141957887</v>
      </c>
      <c r="BO348" s="322">
        <f t="shared" si="45"/>
        <v>237.11722002332837</v>
      </c>
      <c r="BP348" s="322">
        <f t="shared" si="46"/>
        <v>237.59044606326134</v>
      </c>
      <c r="BQ348" s="322" t="e">
        <f t="shared" si="47"/>
        <v>#N/A</v>
      </c>
    </row>
    <row r="349" spans="52:69">
      <c r="AZ349" s="322">
        <v>336</v>
      </c>
      <c r="BA349" s="363">
        <v>2.84</v>
      </c>
      <c r="BB349" s="322">
        <f>HLOOKUP(BB$13,BCNraw!$C$4:$GI$456,'plt2'!$AZ349+1,0)</f>
        <v>62.150664085074922</v>
      </c>
      <c r="BC349" s="322">
        <f>HLOOKUP(BC$13,BCNraw!$C$4:$GI$456,'plt2'!$AZ349+1,0)</f>
        <v>52.124875108726123</v>
      </c>
      <c r="BD349" s="322">
        <f>HLOOKUP(BD$13,BCNraw!$C$4:$GI$456,'plt2'!$AZ349+1,0)</f>
        <v>55.361206168461791</v>
      </c>
      <c r="BE349" s="322" t="e">
        <f>HLOOKUP(BE$13,BCNraw!$C$4:$GI$456,'plt2'!$AZ349+1,0)</f>
        <v>#N/A</v>
      </c>
      <c r="BF349" s="322">
        <f>HLOOKUP(BF$13,BCNraw!$C$4:$GI$456,'plt2'!$AZ349+1,0)</f>
        <v>75.111206073860416</v>
      </c>
      <c r="BG349" s="322">
        <f>HLOOKUP(BG$13,BCNraw!$C$4:$GI$456,'plt2'!$AZ349+1,0)</f>
        <v>48.043077861640782</v>
      </c>
      <c r="BH349" s="322">
        <f>HLOOKUP(BH$13,BCNraw!$C$4:$GI$456,'plt2'!$AZ349+1,0)</f>
        <v>71.479901322777692</v>
      </c>
      <c r="BI349" s="322">
        <f>HLOOKUP(BI$13,BCNraw!$C$4:$GI$456,'plt2'!$AZ349+1,0)</f>
        <v>34.410920223243245</v>
      </c>
      <c r="BJ349" s="322">
        <f>HLOOKUP(BJ$13,BCNraw!$C$4:$GI$456,'plt2'!$AZ349+1,0)</f>
        <v>60.726488336129378</v>
      </c>
      <c r="BK349" s="322">
        <f>HLOOKUP(BK$13,BCNraw!$C$4:$GI$456,'plt2'!$AZ349+1,0)</f>
        <v>45.431013415401196</v>
      </c>
      <c r="BL349" s="322" t="e">
        <f>HLOOKUP(BL$13,BCNraw!$C$4:$GI$456,'plt2'!$AZ349+1,0)</f>
        <v>#N/A</v>
      </c>
      <c r="BM349" s="322" t="e">
        <f>HLOOKUP(BM$13,BCNraw!$C$4:$GI$456,'plt2'!$AZ349+1,0)</f>
        <v>#N/A</v>
      </c>
      <c r="BN349" s="322">
        <f t="shared" si="44"/>
        <v>257.8845080604296</v>
      </c>
      <c r="BO349" s="322">
        <f t="shared" si="45"/>
        <v>237.63846877441563</v>
      </c>
      <c r="BP349" s="322">
        <f t="shared" si="46"/>
        <v>238.14405812494596</v>
      </c>
      <c r="BQ349" s="322" t="e">
        <f t="shared" si="47"/>
        <v>#N/A</v>
      </c>
    </row>
    <row r="350" spans="52:69">
      <c r="AZ350" s="322">
        <v>337</v>
      </c>
      <c r="BA350" s="363">
        <v>2.8499999999999996</v>
      </c>
      <c r="BB350" s="322">
        <f>HLOOKUP(BB$13,BCNraw!$C$4:$GI$456,'plt2'!$AZ350+1,0)</f>
        <v>62.034143383139387</v>
      </c>
      <c r="BC350" s="322">
        <f>HLOOKUP(BC$13,BCNraw!$C$4:$GI$456,'plt2'!$AZ350+1,0)</f>
        <v>52.040160681783874</v>
      </c>
      <c r="BD350" s="322">
        <f>HLOOKUP(BD$13,BCNraw!$C$4:$GI$456,'plt2'!$AZ350+1,0)</f>
        <v>55.121238937587229</v>
      </c>
      <c r="BE350" s="322" t="e">
        <f>HLOOKUP(BE$13,BCNraw!$C$4:$GI$456,'plt2'!$AZ350+1,0)</f>
        <v>#N/A</v>
      </c>
      <c r="BF350" s="322">
        <f>HLOOKUP(BF$13,BCNraw!$C$4:$GI$456,'plt2'!$AZ350+1,0)</f>
        <v>74.99038652356397</v>
      </c>
      <c r="BG350" s="322">
        <f>HLOOKUP(BG$13,BCNraw!$C$4:$GI$456,'plt2'!$AZ350+1,0)</f>
        <v>47.842887883499451</v>
      </c>
      <c r="BH350" s="322">
        <f>HLOOKUP(BH$13,BCNraw!$C$4:$GI$456,'plt2'!$AZ350+1,0)</f>
        <v>71.430430909262043</v>
      </c>
      <c r="BI350" s="322">
        <f>HLOOKUP(BI$13,BCNraw!$C$4:$GI$456,'plt2'!$AZ350+1,0)</f>
        <v>34.283360092906904</v>
      </c>
      <c r="BJ350" s="322">
        <f>HLOOKUP(BJ$13,BCNraw!$C$4:$GI$456,'plt2'!$AZ350+1,0)</f>
        <v>60.57007331969448</v>
      </c>
      <c r="BK350" s="322">
        <f>HLOOKUP(BK$13,BCNraw!$C$4:$GI$456,'plt2'!$AZ350+1,0)</f>
        <v>45.32936817965431</v>
      </c>
      <c r="BL350" s="322" t="e">
        <f>HLOOKUP(BL$13,BCNraw!$C$4:$GI$456,'plt2'!$AZ350+1,0)</f>
        <v>#N/A</v>
      </c>
      <c r="BM350" s="322" t="e">
        <f>HLOOKUP(BM$13,BCNraw!$C$4:$GI$456,'plt2'!$AZ350+1,0)</f>
        <v>#N/A</v>
      </c>
      <c r="BN350" s="322">
        <f t="shared" si="44"/>
        <v>258.50484949426095</v>
      </c>
      <c r="BO350" s="322">
        <f t="shared" si="45"/>
        <v>238.15887038123344</v>
      </c>
      <c r="BP350" s="322">
        <f t="shared" si="46"/>
        <v>238.69527051432181</v>
      </c>
      <c r="BQ350" s="322" t="e">
        <f t="shared" si="47"/>
        <v>#N/A</v>
      </c>
    </row>
    <row r="351" spans="52:69">
      <c r="AZ351" s="322">
        <v>338</v>
      </c>
      <c r="BA351" s="363">
        <v>2.86</v>
      </c>
      <c r="BB351" s="322">
        <f>HLOOKUP(BB$13,BCNraw!$C$4:$GI$456,'plt2'!$AZ351+1,0)</f>
        <v>61.931217171055266</v>
      </c>
      <c r="BC351" s="322">
        <f>HLOOKUP(BC$13,BCNraw!$C$4:$GI$456,'plt2'!$AZ351+1,0)</f>
        <v>51.967745562377672</v>
      </c>
      <c r="BD351" s="322">
        <f>HLOOKUP(BD$13,BCNraw!$C$4:$GI$456,'plt2'!$AZ351+1,0)</f>
        <v>54.752694388483633</v>
      </c>
      <c r="BE351" s="322" t="e">
        <f>HLOOKUP(BE$13,BCNraw!$C$4:$GI$456,'plt2'!$AZ351+1,0)</f>
        <v>#N/A</v>
      </c>
      <c r="BF351" s="322">
        <f>HLOOKUP(BF$13,BCNraw!$C$4:$GI$456,'plt2'!$AZ351+1,0)</f>
        <v>74.901806020004798</v>
      </c>
      <c r="BG351" s="322">
        <f>HLOOKUP(BG$13,BCNraw!$C$4:$GI$456,'plt2'!$AZ351+1,0)</f>
        <v>47.630201898757996</v>
      </c>
      <c r="BH351" s="322">
        <f>HLOOKUP(BH$13,BCNraw!$C$4:$GI$456,'plt2'!$AZ351+1,0)</f>
        <v>71.407191456324099</v>
      </c>
      <c r="BI351" s="322">
        <f>HLOOKUP(BI$13,BCNraw!$C$4:$GI$456,'plt2'!$AZ351+1,0)</f>
        <v>34.153780182312026</v>
      </c>
      <c r="BJ351" s="322">
        <f>HLOOKUP(BJ$13,BCNraw!$C$4:$GI$456,'plt2'!$AZ351+1,0)</f>
        <v>60.174124546676296</v>
      </c>
      <c r="BK351" s="322">
        <f>HLOOKUP(BK$13,BCNraw!$C$4:$GI$456,'plt2'!$AZ351+1,0)</f>
        <v>45.220813536463822</v>
      </c>
      <c r="BL351" s="322" t="e">
        <f>HLOOKUP(BL$13,BCNraw!$C$4:$GI$456,'plt2'!$AZ351+1,0)</f>
        <v>#N/A</v>
      </c>
      <c r="BM351" s="322" t="e">
        <f>HLOOKUP(BM$13,BCNraw!$C$4:$GI$456,'plt2'!$AZ351+1,0)</f>
        <v>#N/A</v>
      </c>
      <c r="BN351" s="322">
        <f t="shared" si="44"/>
        <v>259.12416166597154</v>
      </c>
      <c r="BO351" s="322">
        <f t="shared" si="45"/>
        <v>238.67854783685723</v>
      </c>
      <c r="BP351" s="322">
        <f t="shared" si="46"/>
        <v>239.24279745820667</v>
      </c>
      <c r="BQ351" s="322" t="e">
        <f t="shared" si="47"/>
        <v>#N/A</v>
      </c>
    </row>
    <row r="352" spans="52:69">
      <c r="AZ352" s="322">
        <v>339</v>
      </c>
      <c r="BA352" s="363">
        <v>2.87</v>
      </c>
      <c r="BB352" s="322">
        <f>HLOOKUP(BB$13,BCNraw!$C$4:$GI$456,'plt2'!$AZ352+1,0)</f>
        <v>61.800281264663035</v>
      </c>
      <c r="BC352" s="322">
        <f>HLOOKUP(BC$13,BCNraw!$C$4:$GI$456,'plt2'!$AZ352+1,0)</f>
        <v>51.893734516208241</v>
      </c>
      <c r="BD352" s="322">
        <f>HLOOKUP(BD$13,BCNraw!$C$4:$GI$456,'plt2'!$AZ352+1,0)</f>
        <v>54.391514102630772</v>
      </c>
      <c r="BE352" s="322" t="e">
        <f>HLOOKUP(BE$13,BCNraw!$C$4:$GI$456,'plt2'!$AZ352+1,0)</f>
        <v>#N/A</v>
      </c>
      <c r="BF352" s="322">
        <f>HLOOKUP(BF$13,BCNraw!$C$4:$GI$456,'plt2'!$AZ352+1,0)</f>
        <v>74.818644103009291</v>
      </c>
      <c r="BG352" s="322">
        <f>HLOOKUP(BG$13,BCNraw!$C$4:$GI$456,'plt2'!$AZ352+1,0)</f>
        <v>47.430566642964116</v>
      </c>
      <c r="BH352" s="322">
        <f>HLOOKUP(BH$13,BCNraw!$C$4:$GI$456,'plt2'!$AZ352+1,0)</f>
        <v>71.387070953882613</v>
      </c>
      <c r="BI352" s="322">
        <f>HLOOKUP(BI$13,BCNraw!$C$4:$GI$456,'plt2'!$AZ352+1,0)</f>
        <v>34.038308844381881</v>
      </c>
      <c r="BJ352" s="322">
        <f>HLOOKUP(BJ$13,BCNraw!$C$4:$GI$456,'plt2'!$AZ352+1,0)</f>
        <v>59.611780909036419</v>
      </c>
      <c r="BK352" s="322">
        <f>HLOOKUP(BK$13,BCNraw!$C$4:$GI$456,'plt2'!$AZ352+1,0)</f>
        <v>45.264300914121456</v>
      </c>
      <c r="BL352" s="322" t="e">
        <f>HLOOKUP(BL$13,BCNraw!$C$4:$GI$456,'plt2'!$AZ352+1,0)</f>
        <v>#N/A</v>
      </c>
      <c r="BM352" s="322" t="e">
        <f>HLOOKUP(BM$13,BCNraw!$C$4:$GI$456,'plt2'!$AZ352+1,0)</f>
        <v>#N/A</v>
      </c>
      <c r="BN352" s="322">
        <f t="shared" si="44"/>
        <v>259.74216447861818</v>
      </c>
      <c r="BO352" s="322">
        <f t="shared" si="45"/>
        <v>239.19748518201934</v>
      </c>
      <c r="BP352" s="322">
        <f t="shared" si="46"/>
        <v>239.786712599233</v>
      </c>
      <c r="BQ352" s="322" t="e">
        <f t="shared" si="47"/>
        <v>#N/A</v>
      </c>
    </row>
    <row r="353" spans="52:69">
      <c r="AZ353" s="322">
        <v>340</v>
      </c>
      <c r="BA353" s="363">
        <v>2.88</v>
      </c>
      <c r="BB353" s="322">
        <f>HLOOKUP(BB$13,BCNraw!$C$4:$GI$456,'plt2'!$AZ353+1,0)</f>
        <v>61.63743200438465</v>
      </c>
      <c r="BC353" s="322">
        <f>HLOOKUP(BC$13,BCNraw!$C$4:$GI$456,'plt2'!$AZ353+1,0)</f>
        <v>51.822360945653195</v>
      </c>
      <c r="BD353" s="322">
        <f>HLOOKUP(BD$13,BCNraw!$C$4:$GI$456,'plt2'!$AZ353+1,0)</f>
        <v>53.965672485390975</v>
      </c>
      <c r="BE353" s="322" t="e">
        <f>HLOOKUP(BE$13,BCNraw!$C$4:$GI$456,'plt2'!$AZ353+1,0)</f>
        <v>#N/A</v>
      </c>
      <c r="BF353" s="322">
        <f>HLOOKUP(BF$13,BCNraw!$C$4:$GI$456,'plt2'!$AZ353+1,0)</f>
        <v>74.772852468365798</v>
      </c>
      <c r="BG353" s="322">
        <f>HLOOKUP(BG$13,BCNraw!$C$4:$GI$456,'plt2'!$AZ353+1,0)</f>
        <v>47.234902943223965</v>
      </c>
      <c r="BH353" s="322">
        <f>HLOOKUP(BH$13,BCNraw!$C$4:$GI$456,'plt2'!$AZ353+1,0)</f>
        <v>71.353121106491415</v>
      </c>
      <c r="BI353" s="322">
        <f>HLOOKUP(BI$13,BCNraw!$C$4:$GI$456,'plt2'!$AZ353+1,0)</f>
        <v>33.942804267372395</v>
      </c>
      <c r="BJ353" s="322">
        <f>HLOOKUP(BJ$13,BCNraw!$C$4:$GI$456,'plt2'!$AZ353+1,0)</f>
        <v>59.056102290003636</v>
      </c>
      <c r="BK353" s="322">
        <f>HLOOKUP(BK$13,BCNraw!$C$4:$GI$456,'plt2'!$AZ353+1,0)</f>
        <v>45.150157199598844</v>
      </c>
      <c r="BL353" s="322" t="e">
        <f>HLOOKUP(BL$13,BCNraw!$C$4:$GI$456,'plt2'!$AZ353+1,0)</f>
        <v>#N/A</v>
      </c>
      <c r="BM353" s="322" t="e">
        <f>HLOOKUP(BM$13,BCNraw!$C$4:$GI$456,'plt2'!$AZ353+1,0)</f>
        <v>#N/A</v>
      </c>
      <c r="BN353" s="322">
        <f t="shared" si="44"/>
        <v>260.35853879866204</v>
      </c>
      <c r="BO353" s="322">
        <f t="shared" si="45"/>
        <v>239.71570879147586</v>
      </c>
      <c r="BP353" s="322">
        <f t="shared" si="46"/>
        <v>240.3263693240869</v>
      </c>
      <c r="BQ353" s="322" t="e">
        <f t="shared" si="47"/>
        <v>#N/A</v>
      </c>
    </row>
    <row r="354" spans="52:69">
      <c r="AZ354" s="322">
        <v>341</v>
      </c>
      <c r="BA354" s="363">
        <v>2.8899999999999997</v>
      </c>
      <c r="BB354" s="322">
        <f>HLOOKUP(BB$13,BCNraw!$C$4:$GI$456,'plt2'!$AZ354+1,0)</f>
        <v>61.465018522104884</v>
      </c>
      <c r="BC354" s="322">
        <f>HLOOKUP(BC$13,BCNraw!$C$4:$GI$456,'plt2'!$AZ354+1,0)</f>
        <v>51.768924473590602</v>
      </c>
      <c r="BD354" s="322">
        <f>HLOOKUP(BD$13,BCNraw!$C$4:$GI$456,'plt2'!$AZ354+1,0)</f>
        <v>53.510207656998368</v>
      </c>
      <c r="BE354" s="322" t="e">
        <f>HLOOKUP(BE$13,BCNraw!$C$4:$GI$456,'plt2'!$AZ354+1,0)</f>
        <v>#N/A</v>
      </c>
      <c r="BF354" s="322">
        <f>HLOOKUP(BF$13,BCNraw!$C$4:$GI$456,'plt2'!$AZ354+1,0)</f>
        <v>74.654083355561383</v>
      </c>
      <c r="BG354" s="322">
        <f>HLOOKUP(BG$13,BCNraw!$C$4:$GI$456,'plt2'!$AZ354+1,0)</f>
        <v>47.06966593858148</v>
      </c>
      <c r="BH354" s="322">
        <f>HLOOKUP(BH$13,BCNraw!$C$4:$GI$456,'plt2'!$AZ354+1,0)</f>
        <v>71.368071573630687</v>
      </c>
      <c r="BI354" s="322">
        <f>HLOOKUP(BI$13,BCNraw!$C$4:$GI$456,'plt2'!$AZ354+1,0)</f>
        <v>33.867088058542329</v>
      </c>
      <c r="BJ354" s="322">
        <f>HLOOKUP(BJ$13,BCNraw!$C$4:$GI$456,'plt2'!$AZ354+1,0)</f>
        <v>58.463085148265264</v>
      </c>
      <c r="BK354" s="322">
        <f>HLOOKUP(BK$13,BCNraw!$C$4:$GI$456,'plt2'!$AZ354+1,0)</f>
        <v>44.825476542269726</v>
      </c>
      <c r="BL354" s="322" t="e">
        <f>HLOOKUP(BL$13,BCNraw!$C$4:$GI$456,'plt2'!$AZ354+1,0)</f>
        <v>#N/A</v>
      </c>
      <c r="BM354" s="322" t="e">
        <f>HLOOKUP(BM$13,BCNraw!$C$4:$GI$456,'plt2'!$AZ354+1,0)</f>
        <v>#N/A</v>
      </c>
      <c r="BN354" s="322">
        <f t="shared" si="44"/>
        <v>260.97318898388306</v>
      </c>
      <c r="BO354" s="322">
        <f t="shared" si="45"/>
        <v>240.23339803621175</v>
      </c>
      <c r="BP354" s="322">
        <f t="shared" si="46"/>
        <v>240.86147140065688</v>
      </c>
      <c r="BQ354" s="322" t="e">
        <f t="shared" si="47"/>
        <v>#N/A</v>
      </c>
    </row>
    <row r="355" spans="52:69">
      <c r="AZ355" s="322">
        <v>342</v>
      </c>
      <c r="BA355" s="363">
        <v>2.9</v>
      </c>
      <c r="BB355" s="322">
        <f>HLOOKUP(BB$13,BCNraw!$C$4:$GI$456,'plt2'!$AZ355+1,0)</f>
        <v>61.303565387812831</v>
      </c>
      <c r="BC355" s="322">
        <f>HLOOKUP(BC$13,BCNraw!$C$4:$GI$456,'plt2'!$AZ355+1,0)</f>
        <v>51.707777398612983</v>
      </c>
      <c r="BD355" s="322">
        <f>HLOOKUP(BD$13,BCNraw!$C$4:$GI$456,'plt2'!$AZ355+1,0)</f>
        <v>53.124021071835941</v>
      </c>
      <c r="BE355" s="322" t="e">
        <f>HLOOKUP(BE$13,BCNraw!$C$4:$GI$456,'plt2'!$AZ355+1,0)</f>
        <v>#N/A</v>
      </c>
      <c r="BF355" s="322">
        <f>HLOOKUP(BF$13,BCNraw!$C$4:$GI$456,'plt2'!$AZ355+1,0)</f>
        <v>74.510848084971911</v>
      </c>
      <c r="BG355" s="322">
        <f>HLOOKUP(BG$13,BCNraw!$C$4:$GI$456,'plt2'!$AZ355+1,0)</f>
        <v>46.961961183296921</v>
      </c>
      <c r="BH355" s="322">
        <f>HLOOKUP(BH$13,BCNraw!$C$4:$GI$456,'plt2'!$AZ355+1,0)</f>
        <v>71.352114052380529</v>
      </c>
      <c r="BI355" s="322">
        <f>HLOOKUP(BI$13,BCNraw!$C$4:$GI$456,'plt2'!$AZ355+1,0)</f>
        <v>33.823038295225167</v>
      </c>
      <c r="BJ355" s="322">
        <f>HLOOKUP(BJ$13,BCNraw!$C$4:$GI$456,'plt2'!$AZ355+1,0)</f>
        <v>57.990202948652986</v>
      </c>
      <c r="BK355" s="322">
        <f>HLOOKUP(BK$13,BCNraw!$C$4:$GI$456,'plt2'!$AZ355+1,0)</f>
        <v>44.339189886903789</v>
      </c>
      <c r="BL355" s="322" t="e">
        <f>HLOOKUP(BL$13,BCNraw!$C$4:$GI$456,'plt2'!$AZ355+1,0)</f>
        <v>#N/A</v>
      </c>
      <c r="BM355" s="322" t="e">
        <f>HLOOKUP(BM$13,BCNraw!$C$4:$GI$456,'plt2'!$AZ355+1,0)</f>
        <v>#N/A</v>
      </c>
      <c r="BN355" s="322">
        <f t="shared" si="44"/>
        <v>261.58622463776118</v>
      </c>
      <c r="BO355" s="322">
        <f t="shared" si="45"/>
        <v>240.75047581019788</v>
      </c>
      <c r="BP355" s="322">
        <f t="shared" si="46"/>
        <v>241.39271161137526</v>
      </c>
      <c r="BQ355" s="322" t="e">
        <f t="shared" si="47"/>
        <v>#N/A</v>
      </c>
    </row>
    <row r="356" spans="52:69">
      <c r="AZ356" s="322">
        <v>343</v>
      </c>
      <c r="BA356" s="363">
        <v>2.91</v>
      </c>
      <c r="BB356" s="322">
        <f>HLOOKUP(BB$13,BCNraw!$C$4:$GI$456,'plt2'!$AZ356+1,0)</f>
        <v>61.163492672956778</v>
      </c>
      <c r="BC356" s="322">
        <f>HLOOKUP(BC$13,BCNraw!$C$4:$GI$456,'plt2'!$AZ356+1,0)</f>
        <v>51.639442444731117</v>
      </c>
      <c r="BD356" s="322">
        <f>HLOOKUP(BD$13,BCNraw!$C$4:$GI$456,'plt2'!$AZ356+1,0)</f>
        <v>52.887202900044798</v>
      </c>
      <c r="BE356" s="322" t="e">
        <f>HLOOKUP(BE$13,BCNraw!$C$4:$GI$456,'plt2'!$AZ356+1,0)</f>
        <v>#N/A</v>
      </c>
      <c r="BF356" s="322">
        <f>HLOOKUP(BF$13,BCNraw!$C$4:$GI$456,'plt2'!$AZ356+1,0)</f>
        <v>74.367996433031124</v>
      </c>
      <c r="BG356" s="322">
        <f>HLOOKUP(BG$13,BCNraw!$C$4:$GI$456,'plt2'!$AZ356+1,0)</f>
        <v>46.85994507384892</v>
      </c>
      <c r="BH356" s="322">
        <f>HLOOKUP(BH$13,BCNraw!$C$4:$GI$456,'plt2'!$AZ356+1,0)</f>
        <v>71.305473120030612</v>
      </c>
      <c r="BI356" s="322">
        <f>HLOOKUP(BI$13,BCNraw!$C$4:$GI$456,'plt2'!$AZ356+1,0)</f>
        <v>33.795380537808981</v>
      </c>
      <c r="BJ356" s="322">
        <f>HLOOKUP(BJ$13,BCNraw!$C$4:$GI$456,'plt2'!$AZ356+1,0)</f>
        <v>57.734863502553758</v>
      </c>
      <c r="BK356" s="322">
        <f>HLOOKUP(BK$13,BCNraw!$C$4:$GI$456,'plt2'!$AZ356+1,0)</f>
        <v>43.806212631407256</v>
      </c>
      <c r="BL356" s="322" t="e">
        <f>HLOOKUP(BL$13,BCNraw!$C$4:$GI$456,'plt2'!$AZ356+1,0)</f>
        <v>#N/A</v>
      </c>
      <c r="BM356" s="322" t="e">
        <f>HLOOKUP(BM$13,BCNraw!$C$4:$GI$456,'plt2'!$AZ356+1,0)</f>
        <v>#N/A</v>
      </c>
      <c r="BN356" s="322">
        <f t="shared" si="44"/>
        <v>262.19785956449078</v>
      </c>
      <c r="BO356" s="322">
        <f t="shared" si="45"/>
        <v>241.26687023464521</v>
      </c>
      <c r="BP356" s="322">
        <f t="shared" si="46"/>
        <v>241.92158364037573</v>
      </c>
      <c r="BQ356" s="322" t="e">
        <f t="shared" si="47"/>
        <v>#N/A</v>
      </c>
    </row>
    <row r="357" spans="52:69">
      <c r="AZ357" s="322">
        <v>344</v>
      </c>
      <c r="BA357" s="363">
        <v>2.92</v>
      </c>
      <c r="BB357" s="322">
        <f>HLOOKUP(BB$13,BCNraw!$C$4:$GI$456,'plt2'!$AZ357+1,0)</f>
        <v>61.033093775049849</v>
      </c>
      <c r="BC357" s="322">
        <f>HLOOKUP(BC$13,BCNraw!$C$4:$GI$456,'plt2'!$AZ357+1,0)</f>
        <v>51.570029774612379</v>
      </c>
      <c r="BD357" s="322">
        <f>HLOOKUP(BD$13,BCNraw!$C$4:$GI$456,'plt2'!$AZ357+1,0)</f>
        <v>52.805128852255969</v>
      </c>
      <c r="BE357" s="322" t="e">
        <f>HLOOKUP(BE$13,BCNraw!$C$4:$GI$456,'plt2'!$AZ357+1,0)</f>
        <v>#N/A</v>
      </c>
      <c r="BF357" s="322">
        <f>HLOOKUP(BF$13,BCNraw!$C$4:$GI$456,'plt2'!$AZ357+1,0)</f>
        <v>74.25357814954971</v>
      </c>
      <c r="BG357" s="322">
        <f>HLOOKUP(BG$13,BCNraw!$C$4:$GI$456,'plt2'!$AZ357+1,0)</f>
        <v>46.72526540555441</v>
      </c>
      <c r="BH357" s="322">
        <f>HLOOKUP(BH$13,BCNraw!$C$4:$GI$456,'plt2'!$AZ357+1,0)</f>
        <v>71.264794704379838</v>
      </c>
      <c r="BI357" s="322">
        <f>HLOOKUP(BI$13,BCNraw!$C$4:$GI$456,'plt2'!$AZ357+1,0)</f>
        <v>33.778011415692355</v>
      </c>
      <c r="BJ357" s="322">
        <f>HLOOKUP(BJ$13,BCNraw!$C$4:$GI$456,'plt2'!$AZ357+1,0)</f>
        <v>57.774763944290939</v>
      </c>
      <c r="BK357" s="322">
        <f>HLOOKUP(BK$13,BCNraw!$C$4:$GI$456,'plt2'!$AZ357+1,0)</f>
        <v>43.266801774998669</v>
      </c>
      <c r="BL357" s="322" t="e">
        <f>HLOOKUP(BL$13,BCNraw!$C$4:$GI$456,'plt2'!$AZ357+1,0)</f>
        <v>#N/A</v>
      </c>
      <c r="BM357" s="322" t="e">
        <f>HLOOKUP(BM$13,BCNraw!$C$4:$GI$456,'plt2'!$AZ357+1,0)</f>
        <v>#N/A</v>
      </c>
      <c r="BN357" s="322">
        <f t="shared" si="44"/>
        <v>262.80819050224125</v>
      </c>
      <c r="BO357" s="322">
        <f t="shared" si="45"/>
        <v>241.78257053239133</v>
      </c>
      <c r="BP357" s="322">
        <f t="shared" si="46"/>
        <v>242.44963492889829</v>
      </c>
      <c r="BQ357" s="322" t="e">
        <f t="shared" si="47"/>
        <v>#N/A</v>
      </c>
    </row>
    <row r="358" spans="52:69">
      <c r="AZ358" s="322">
        <v>345</v>
      </c>
      <c r="BA358" s="363">
        <v>2.9299999999999997</v>
      </c>
      <c r="BB358" s="322">
        <f>HLOOKUP(BB$13,BCNraw!$C$4:$GI$456,'plt2'!$AZ358+1,0)</f>
        <v>60.917716190589061</v>
      </c>
      <c r="BC358" s="322">
        <f>HLOOKUP(BC$13,BCNraw!$C$4:$GI$456,'plt2'!$AZ358+1,0)</f>
        <v>51.492056471079025</v>
      </c>
      <c r="BD358" s="322">
        <f>HLOOKUP(BD$13,BCNraw!$C$4:$GI$456,'plt2'!$AZ358+1,0)</f>
        <v>52.641715956484276</v>
      </c>
      <c r="BE358" s="322" t="e">
        <f>HLOOKUP(BE$13,BCNraw!$C$4:$GI$456,'plt2'!$AZ358+1,0)</f>
        <v>#N/A</v>
      </c>
      <c r="BF358" s="322">
        <f>HLOOKUP(BF$13,BCNraw!$C$4:$GI$456,'plt2'!$AZ358+1,0)</f>
        <v>74.131821391516539</v>
      </c>
      <c r="BG358" s="322">
        <f>HLOOKUP(BG$13,BCNraw!$C$4:$GI$456,'plt2'!$AZ358+1,0)</f>
        <v>46.60700143258542</v>
      </c>
      <c r="BH358" s="322">
        <f>HLOOKUP(BH$13,BCNraw!$C$4:$GI$456,'plt2'!$AZ358+1,0)</f>
        <v>71.23132809629125</v>
      </c>
      <c r="BI358" s="322">
        <f>HLOOKUP(BI$13,BCNraw!$C$4:$GI$456,'plt2'!$AZ358+1,0)</f>
        <v>33.744597006923783</v>
      </c>
      <c r="BJ358" s="322">
        <f>HLOOKUP(BJ$13,BCNraw!$C$4:$GI$456,'plt2'!$AZ358+1,0)</f>
        <v>57.799473978088415</v>
      </c>
      <c r="BK358" s="322">
        <f>HLOOKUP(BK$13,BCNraw!$C$4:$GI$456,'plt2'!$AZ358+1,0)</f>
        <v>42.75919188060184</v>
      </c>
      <c r="BL358" s="322" t="e">
        <f>HLOOKUP(BL$13,BCNraw!$C$4:$GI$456,'plt2'!$AZ358+1,0)</f>
        <v>#N/A</v>
      </c>
      <c r="BM358" s="322" t="e">
        <f>HLOOKUP(BM$13,BCNraw!$C$4:$GI$456,'plt2'!$AZ358+1,0)</f>
        <v>#N/A</v>
      </c>
      <c r="BN358" s="322">
        <f t="shared" si="44"/>
        <v>263.41736766414715</v>
      </c>
      <c r="BO358" s="322">
        <f t="shared" si="45"/>
        <v>242.29749109710212</v>
      </c>
      <c r="BP358" s="322">
        <f t="shared" si="46"/>
        <v>242.97605208846312</v>
      </c>
      <c r="BQ358" s="322" t="e">
        <f t="shared" si="47"/>
        <v>#N/A</v>
      </c>
    </row>
    <row r="359" spans="52:69">
      <c r="AZ359" s="322">
        <v>346</v>
      </c>
      <c r="BA359" s="363">
        <v>2.94</v>
      </c>
      <c r="BB359" s="322">
        <f>HLOOKUP(BB$13,BCNraw!$C$4:$GI$456,'plt2'!$AZ359+1,0)</f>
        <v>60.823191495860399</v>
      </c>
      <c r="BC359" s="322">
        <f>HLOOKUP(BC$13,BCNraw!$C$4:$GI$456,'plt2'!$AZ359+1,0)</f>
        <v>51.411317444744597</v>
      </c>
      <c r="BD359" s="322">
        <f>HLOOKUP(BD$13,BCNraw!$C$4:$GI$456,'plt2'!$AZ359+1,0)</f>
        <v>52.496280341893218</v>
      </c>
      <c r="BE359" s="322" t="e">
        <f>HLOOKUP(BE$13,BCNraw!$C$4:$GI$456,'plt2'!$AZ359+1,0)</f>
        <v>#N/A</v>
      </c>
      <c r="BF359" s="322">
        <f>HLOOKUP(BF$13,BCNraw!$C$4:$GI$456,'plt2'!$AZ359+1,0)</f>
        <v>74.000648989842716</v>
      </c>
      <c r="BG359" s="322">
        <f>HLOOKUP(BG$13,BCNraw!$C$4:$GI$456,'plt2'!$AZ359+1,0)</f>
        <v>46.49877434207179</v>
      </c>
      <c r="BH359" s="322">
        <f>HLOOKUP(BH$13,BCNraw!$C$4:$GI$456,'plt2'!$AZ359+1,0)</f>
        <v>71.217329842862043</v>
      </c>
      <c r="BI359" s="322">
        <f>HLOOKUP(BI$13,BCNraw!$C$4:$GI$456,'plt2'!$AZ359+1,0)</f>
        <v>33.684203323340881</v>
      </c>
      <c r="BJ359" s="322">
        <f>HLOOKUP(BJ$13,BCNraw!$C$4:$GI$456,'plt2'!$AZ359+1,0)</f>
        <v>57.729339547026044</v>
      </c>
      <c r="BK359" s="322">
        <f>HLOOKUP(BK$13,BCNraw!$C$4:$GI$456,'plt2'!$AZ359+1,0)</f>
        <v>42.393596939499254</v>
      </c>
      <c r="BL359" s="322" t="e">
        <f>HLOOKUP(BL$13,BCNraw!$C$4:$GI$456,'plt2'!$AZ359+1,0)</f>
        <v>#N/A</v>
      </c>
      <c r="BM359" s="322" t="e">
        <f>HLOOKUP(BM$13,BCNraw!$C$4:$GI$456,'plt2'!$AZ359+1,0)</f>
        <v>#N/A</v>
      </c>
      <c r="BN359" s="322">
        <f t="shared" si="44"/>
        <v>264.02559957910574</v>
      </c>
      <c r="BO359" s="322">
        <f t="shared" si="45"/>
        <v>242.81160427154958</v>
      </c>
      <c r="BP359" s="322">
        <f t="shared" si="46"/>
        <v>243.50101489188208</v>
      </c>
      <c r="BQ359" s="322" t="e">
        <f t="shared" si="47"/>
        <v>#N/A</v>
      </c>
    </row>
    <row r="360" spans="52:69">
      <c r="AZ360" s="322">
        <v>347</v>
      </c>
      <c r="BA360" s="363">
        <v>2.95</v>
      </c>
      <c r="BB360" s="322">
        <f>HLOOKUP(BB$13,BCNraw!$C$4:$GI$456,'plt2'!$AZ360+1,0)</f>
        <v>60.706209586550408</v>
      </c>
      <c r="BC360" s="322">
        <f>HLOOKUP(BC$13,BCNraw!$C$4:$GI$456,'plt2'!$AZ360+1,0)</f>
        <v>51.331224387919647</v>
      </c>
      <c r="BD360" s="322">
        <f>HLOOKUP(BD$13,BCNraw!$C$4:$GI$456,'plt2'!$AZ360+1,0)</f>
        <v>52.391716587470384</v>
      </c>
      <c r="BE360" s="322" t="e">
        <f>HLOOKUP(BE$13,BCNraw!$C$4:$GI$456,'plt2'!$AZ360+1,0)</f>
        <v>#N/A</v>
      </c>
      <c r="BF360" s="322">
        <f>HLOOKUP(BF$13,BCNraw!$C$4:$GI$456,'plt2'!$AZ360+1,0)</f>
        <v>73.862208188464862</v>
      </c>
      <c r="BG360" s="322">
        <f>HLOOKUP(BG$13,BCNraw!$C$4:$GI$456,'plt2'!$AZ360+1,0)</f>
        <v>46.348519781913446</v>
      </c>
      <c r="BH360" s="322">
        <f>HLOOKUP(BH$13,BCNraw!$C$4:$GI$456,'plt2'!$AZ360+1,0)</f>
        <v>71.223406741507318</v>
      </c>
      <c r="BI360" s="322">
        <f>HLOOKUP(BI$13,BCNraw!$C$4:$GI$456,'plt2'!$AZ360+1,0)</f>
        <v>33.625776572507021</v>
      </c>
      <c r="BJ360" s="322">
        <f>HLOOKUP(BJ$13,BCNraw!$C$4:$GI$456,'plt2'!$AZ360+1,0)</f>
        <v>57.647100124921828</v>
      </c>
      <c r="BK360" s="322">
        <f>HLOOKUP(BK$13,BCNraw!$C$4:$GI$456,'plt2'!$AZ360+1,0)</f>
        <v>42.230636021067319</v>
      </c>
      <c r="BL360" s="322" t="e">
        <f>HLOOKUP(BL$13,BCNraw!$C$4:$GI$456,'plt2'!$AZ360+1,0)</f>
        <v>#N/A</v>
      </c>
      <c r="BM360" s="322" t="e">
        <f>HLOOKUP(BM$13,BCNraw!$C$4:$GI$456,'plt2'!$AZ360+1,0)</f>
        <v>#N/A</v>
      </c>
      <c r="BN360" s="322">
        <f t="shared" si="44"/>
        <v>264.63266167497125</v>
      </c>
      <c r="BO360" s="322">
        <f t="shared" si="45"/>
        <v>243.32491651542878</v>
      </c>
      <c r="BP360" s="322">
        <f t="shared" si="46"/>
        <v>244.02493205775679</v>
      </c>
      <c r="BQ360" s="322" t="e">
        <f t="shared" si="47"/>
        <v>#N/A</v>
      </c>
    </row>
    <row r="361" spans="52:69">
      <c r="AZ361" s="322">
        <v>348</v>
      </c>
      <c r="BA361" s="363">
        <v>2.96</v>
      </c>
      <c r="BB361" s="322">
        <f>HLOOKUP(BB$13,BCNraw!$C$4:$GI$456,'plt2'!$AZ361+1,0)</f>
        <v>60.595552367114102</v>
      </c>
      <c r="BC361" s="322">
        <f>HLOOKUP(BC$13,BCNraw!$C$4:$GI$456,'plt2'!$AZ361+1,0)</f>
        <v>51.255828398405384</v>
      </c>
      <c r="BD361" s="322">
        <f>HLOOKUP(BD$13,BCNraw!$C$4:$GI$456,'plt2'!$AZ361+1,0)</f>
        <v>52.386472221395856</v>
      </c>
      <c r="BE361" s="322" t="e">
        <f>HLOOKUP(BE$13,BCNraw!$C$4:$GI$456,'plt2'!$AZ361+1,0)</f>
        <v>#N/A</v>
      </c>
      <c r="BF361" s="322">
        <f>HLOOKUP(BF$13,BCNraw!$C$4:$GI$456,'plt2'!$AZ361+1,0)</f>
        <v>73.916201768968676</v>
      </c>
      <c r="BG361" s="322">
        <f>HLOOKUP(BG$13,BCNraw!$C$4:$GI$456,'plt2'!$AZ361+1,0)</f>
        <v>46.178827760897825</v>
      </c>
      <c r="BH361" s="322">
        <f>HLOOKUP(BH$13,BCNraw!$C$4:$GI$456,'plt2'!$AZ361+1,0)</f>
        <v>71.221264094765161</v>
      </c>
      <c r="BI361" s="322">
        <f>HLOOKUP(BI$13,BCNraw!$C$4:$GI$456,'plt2'!$AZ361+1,0)</f>
        <v>33.562257381406795</v>
      </c>
      <c r="BJ361" s="322">
        <f>HLOOKUP(BJ$13,BCNraw!$C$4:$GI$456,'plt2'!$AZ361+1,0)</f>
        <v>57.649545375518024</v>
      </c>
      <c r="BK361" s="322">
        <f>HLOOKUP(BK$13,BCNraw!$C$4:$GI$456,'plt2'!$AZ361+1,0)</f>
        <v>42.364612209636796</v>
      </c>
      <c r="BL361" s="322" t="e">
        <f>HLOOKUP(BL$13,BCNraw!$C$4:$GI$456,'plt2'!$AZ361+1,0)</f>
        <v>#N/A</v>
      </c>
      <c r="BM361" s="322" t="e">
        <f>HLOOKUP(BM$13,BCNraw!$C$4:$GI$456,'plt2'!$AZ361+1,0)</f>
        <v>#N/A</v>
      </c>
      <c r="BN361" s="322">
        <f t="shared" si="44"/>
        <v>265.23861719864237</v>
      </c>
      <c r="BO361" s="322">
        <f t="shared" si="45"/>
        <v>243.83747479941283</v>
      </c>
      <c r="BP361" s="322">
        <f t="shared" si="46"/>
        <v>244.54879677997073</v>
      </c>
      <c r="BQ361" s="322" t="e">
        <f t="shared" si="47"/>
        <v>#N/A</v>
      </c>
    </row>
    <row r="362" spans="52:69">
      <c r="AZ362" s="322">
        <v>349</v>
      </c>
      <c r="BA362" s="363">
        <v>2.9699999999999998</v>
      </c>
      <c r="BB362" s="322">
        <f>HLOOKUP(BB$13,BCNraw!$C$4:$GI$456,'plt2'!$AZ362+1,0)</f>
        <v>60.411298630161845</v>
      </c>
      <c r="BC362" s="322">
        <f>HLOOKUP(BC$13,BCNraw!$C$4:$GI$456,'plt2'!$AZ362+1,0)</f>
        <v>51.194047756609976</v>
      </c>
      <c r="BD362" s="322">
        <f>HLOOKUP(BD$13,BCNraw!$C$4:$GI$456,'plt2'!$AZ362+1,0)</f>
        <v>52.293561341165571</v>
      </c>
      <c r="BE362" s="322" t="e">
        <f>HLOOKUP(BE$13,BCNraw!$C$4:$GI$456,'plt2'!$AZ362+1,0)</f>
        <v>#N/A</v>
      </c>
      <c r="BF362" s="322">
        <f>HLOOKUP(BF$13,BCNraw!$C$4:$GI$456,'plt2'!$AZ362+1,0)</f>
        <v>73.619128261166495</v>
      </c>
      <c r="BG362" s="322">
        <f>HLOOKUP(BG$13,BCNraw!$C$4:$GI$456,'plt2'!$AZ362+1,0)</f>
        <v>46.00931870497508</v>
      </c>
      <c r="BH362" s="322">
        <f>HLOOKUP(BH$13,BCNraw!$C$4:$GI$456,'plt2'!$AZ362+1,0)</f>
        <v>71.232483615085343</v>
      </c>
      <c r="BI362" s="322">
        <f>HLOOKUP(BI$13,BCNraw!$C$4:$GI$456,'plt2'!$AZ362+1,0)</f>
        <v>33.510231570599842</v>
      </c>
      <c r="BJ362" s="322">
        <f>HLOOKUP(BJ$13,BCNraw!$C$4:$GI$456,'plt2'!$AZ362+1,0)</f>
        <v>57.479144525416885</v>
      </c>
      <c r="BK362" s="322">
        <f>HLOOKUP(BK$13,BCNraw!$C$4:$GI$456,'plt2'!$AZ362+1,0)</f>
        <v>42.292696386868265</v>
      </c>
      <c r="BL362" s="322" t="e">
        <f>HLOOKUP(BL$13,BCNraw!$C$4:$GI$456,'plt2'!$AZ362+1,0)</f>
        <v>#N/A</v>
      </c>
      <c r="BM362" s="322" t="e">
        <f>HLOOKUP(BM$13,BCNraw!$C$4:$GI$456,'plt2'!$AZ362+1,0)</f>
        <v>#N/A</v>
      </c>
      <c r="BN362" s="322">
        <f t="shared" si="44"/>
        <v>265.842730184944</v>
      </c>
      <c r="BO362" s="322">
        <f t="shared" si="45"/>
        <v>244.34941527697893</v>
      </c>
      <c r="BP362" s="322">
        <f t="shared" si="46"/>
        <v>245.07173239338238</v>
      </c>
      <c r="BQ362" s="322" t="e">
        <f t="shared" si="47"/>
        <v>#N/A</v>
      </c>
    </row>
    <row r="363" spans="52:69">
      <c r="AZ363" s="322">
        <v>350</v>
      </c>
      <c r="BA363" s="363">
        <v>2.98</v>
      </c>
      <c r="BB363" s="322">
        <f>HLOOKUP(BB$13,BCNraw!$C$4:$GI$456,'plt2'!$AZ363+1,0)</f>
        <v>60.171168167851604</v>
      </c>
      <c r="BC363" s="322">
        <f>HLOOKUP(BC$13,BCNraw!$C$4:$GI$456,'plt2'!$AZ363+1,0)</f>
        <v>51.112274726602152</v>
      </c>
      <c r="BD363" s="322">
        <f>HLOOKUP(BD$13,BCNraw!$C$4:$GI$456,'plt2'!$AZ363+1,0)</f>
        <v>52.151113257406863</v>
      </c>
      <c r="BE363" s="322" t="e">
        <f>HLOOKUP(BE$13,BCNraw!$C$4:$GI$456,'plt2'!$AZ363+1,0)</f>
        <v>#N/A</v>
      </c>
      <c r="BF363" s="322">
        <f>HLOOKUP(BF$13,BCNraw!$C$4:$GI$456,'plt2'!$AZ363+1,0)</f>
        <v>73.075043596304056</v>
      </c>
      <c r="BG363" s="322">
        <f>HLOOKUP(BG$13,BCNraw!$C$4:$GI$456,'plt2'!$AZ363+1,0)</f>
        <v>45.83122072524516</v>
      </c>
      <c r="BH363" s="322">
        <f>HLOOKUP(BH$13,BCNraw!$C$4:$GI$456,'plt2'!$AZ363+1,0)</f>
        <v>71.202611665390023</v>
      </c>
      <c r="BI363" s="322">
        <f>HLOOKUP(BI$13,BCNraw!$C$4:$GI$456,'plt2'!$AZ363+1,0)</f>
        <v>33.460593624866597</v>
      </c>
      <c r="BJ363" s="322">
        <f>HLOOKUP(BJ$13,BCNraw!$C$4:$GI$456,'plt2'!$AZ363+1,0)</f>
        <v>57.165498759980316</v>
      </c>
      <c r="BK363" s="322">
        <f>HLOOKUP(BK$13,BCNraw!$C$4:$GI$456,'plt2'!$AZ363+1,0)</f>
        <v>42.163308037858521</v>
      </c>
      <c r="BL363" s="322" t="e">
        <f>HLOOKUP(BL$13,BCNraw!$C$4:$GI$456,'plt2'!$AZ363+1,0)</f>
        <v>#N/A</v>
      </c>
      <c r="BM363" s="322" t="e">
        <f>HLOOKUP(BM$13,BCNraw!$C$4:$GI$456,'plt2'!$AZ363+1,0)</f>
        <v>#N/A</v>
      </c>
      <c r="BN363" s="322">
        <f t="shared" si="44"/>
        <v>266.44444186662253</v>
      </c>
      <c r="BO363" s="322">
        <f t="shared" si="45"/>
        <v>244.86053802424496</v>
      </c>
      <c r="BP363" s="322">
        <f t="shared" si="46"/>
        <v>245.59324352595647</v>
      </c>
      <c r="BQ363" s="322" t="e">
        <f t="shared" si="47"/>
        <v>#N/A</v>
      </c>
    </row>
    <row r="364" spans="52:69">
      <c r="AZ364" s="322">
        <v>351</v>
      </c>
      <c r="BA364" s="363">
        <v>2.99</v>
      </c>
      <c r="BB364" s="322">
        <f>HLOOKUP(BB$13,BCNraw!$C$4:$GI$456,'plt2'!$AZ364+1,0)</f>
        <v>59.926334501008199</v>
      </c>
      <c r="BC364" s="322">
        <f>HLOOKUP(BC$13,BCNraw!$C$4:$GI$456,'plt2'!$AZ364+1,0)</f>
        <v>51.027092679595285</v>
      </c>
      <c r="BD364" s="322">
        <f>HLOOKUP(BD$13,BCNraw!$C$4:$GI$456,'plt2'!$AZ364+1,0)</f>
        <v>51.997567140979299</v>
      </c>
      <c r="BE364" s="322" t="e">
        <f>HLOOKUP(BE$13,BCNraw!$C$4:$GI$456,'plt2'!$AZ364+1,0)</f>
        <v>#N/A</v>
      </c>
      <c r="BF364" s="322">
        <f>HLOOKUP(BF$13,BCNraw!$C$4:$GI$456,'plt2'!$AZ364+1,0)</f>
        <v>72.444811663061046</v>
      </c>
      <c r="BG364" s="322">
        <f>HLOOKUP(BG$13,BCNraw!$C$4:$GI$456,'plt2'!$AZ364+1,0)</f>
        <v>45.661123499920087</v>
      </c>
      <c r="BH364" s="322">
        <f>HLOOKUP(BH$13,BCNraw!$C$4:$GI$456,'plt2'!$AZ364+1,0)</f>
        <v>71.142885682175418</v>
      </c>
      <c r="BI364" s="322">
        <f>HLOOKUP(BI$13,BCNraw!$C$4:$GI$456,'plt2'!$AZ364+1,0)</f>
        <v>33.418562814351226</v>
      </c>
      <c r="BJ364" s="322">
        <f>HLOOKUP(BJ$13,BCNraw!$C$4:$GI$456,'plt2'!$AZ364+1,0)</f>
        <v>56.797232987328378</v>
      </c>
      <c r="BK364" s="322">
        <f>HLOOKUP(BK$13,BCNraw!$C$4:$GI$456,'plt2'!$AZ364+1,0)</f>
        <v>42.041545598138804</v>
      </c>
      <c r="BL364" s="322" t="e">
        <f>HLOOKUP(BL$13,BCNraw!$C$4:$GI$456,'plt2'!$AZ364+1,0)</f>
        <v>#N/A</v>
      </c>
      <c r="BM364" s="322" t="e">
        <f>HLOOKUP(BM$13,BCNraw!$C$4:$GI$456,'plt2'!$AZ364+1,0)</f>
        <v>#N/A</v>
      </c>
      <c r="BN364" s="322">
        <f t="shared" si="44"/>
        <v>267.04370521163264</v>
      </c>
      <c r="BO364" s="322">
        <f t="shared" si="45"/>
        <v>245.37080895104091</v>
      </c>
      <c r="BP364" s="322">
        <f t="shared" si="46"/>
        <v>246.11321919736628</v>
      </c>
      <c r="BQ364" s="322" t="e">
        <f t="shared" si="47"/>
        <v>#N/A</v>
      </c>
    </row>
    <row r="365" spans="52:69">
      <c r="AZ365" s="322">
        <v>352</v>
      </c>
      <c r="BA365" s="363">
        <v>3</v>
      </c>
      <c r="BB365" s="322">
        <f>HLOOKUP(BB$13,BCNraw!$C$4:$GI$456,'plt2'!$AZ365+1,0)</f>
        <v>59.706492584132903</v>
      </c>
      <c r="BC365" s="322">
        <f>HLOOKUP(BC$13,BCNraw!$C$4:$GI$456,'plt2'!$AZ365+1,0)</f>
        <v>50.94334865793936</v>
      </c>
      <c r="BD365" s="322">
        <f>HLOOKUP(BD$13,BCNraw!$C$4:$GI$456,'plt2'!$AZ365+1,0)</f>
        <v>51.848977744640521</v>
      </c>
      <c r="BE365" s="322" t="e">
        <f>HLOOKUP(BE$13,BCNraw!$C$4:$GI$456,'plt2'!$AZ365+1,0)</f>
        <v>#N/A</v>
      </c>
      <c r="BF365" s="322">
        <f>HLOOKUP(BF$13,BCNraw!$C$4:$GI$456,'plt2'!$AZ365+1,0)</f>
        <v>71.861953099199468</v>
      </c>
      <c r="BG365" s="322">
        <f>HLOOKUP(BG$13,BCNraw!$C$4:$GI$456,'plt2'!$AZ365+1,0)</f>
        <v>45.495608569032285</v>
      </c>
      <c r="BH365" s="322">
        <f>HLOOKUP(BH$13,BCNraw!$C$4:$GI$456,'plt2'!$AZ365+1,0)</f>
        <v>71.086010795512465</v>
      </c>
      <c r="BI365" s="322">
        <f>HLOOKUP(BI$13,BCNraw!$C$4:$GI$456,'plt2'!$AZ365+1,0)</f>
        <v>33.382250819605787</v>
      </c>
      <c r="BJ365" s="322">
        <f>HLOOKUP(BJ$13,BCNraw!$C$4:$GI$456,'plt2'!$AZ365+1,0)</f>
        <v>56.429341550011472</v>
      </c>
      <c r="BK365" s="322">
        <f>HLOOKUP(BK$13,BCNraw!$C$4:$GI$456,'plt2'!$AZ365+1,0)</f>
        <v>41.905761614368558</v>
      </c>
      <c r="BL365" s="322" t="e">
        <f>HLOOKUP(BL$13,BCNraw!$C$4:$GI$456,'plt2'!$AZ365+1,0)</f>
        <v>#N/A</v>
      </c>
      <c r="BM365" s="322" t="e">
        <f>HLOOKUP(BM$13,BCNraw!$C$4:$GI$456,'plt2'!$AZ365+1,0)</f>
        <v>#N/A</v>
      </c>
      <c r="BN365" s="322">
        <f t="shared" si="44"/>
        <v>267.64077013747396</v>
      </c>
      <c r="BO365" s="322">
        <f t="shared" si="45"/>
        <v>245.8802424376203</v>
      </c>
      <c r="BP365" s="322">
        <f t="shared" si="46"/>
        <v>246.63170897481268</v>
      </c>
      <c r="BQ365" s="322" t="e">
        <f t="shared" si="47"/>
        <v>#N/A</v>
      </c>
    </row>
    <row r="366" spans="52:69">
      <c r="AZ366" s="322">
        <v>353</v>
      </c>
      <c r="BA366" s="363">
        <v>3.01</v>
      </c>
      <c r="BB366" s="322">
        <f>HLOOKUP(BB$13,BCNraw!$C$4:$GI$456,'plt2'!$AZ366+1,0)</f>
        <v>59.519704655591454</v>
      </c>
      <c r="BC366" s="322">
        <f>HLOOKUP(BC$13,BCNraw!$C$4:$GI$456,'plt2'!$AZ366+1,0)</f>
        <v>50.85964262521162</v>
      </c>
      <c r="BD366" s="322">
        <f>HLOOKUP(BD$13,BCNraw!$C$4:$GI$456,'plt2'!$AZ366+1,0)</f>
        <v>51.699020497675171</v>
      </c>
      <c r="BE366" s="322" t="e">
        <f>HLOOKUP(BE$13,BCNraw!$C$4:$GI$456,'plt2'!$AZ366+1,0)</f>
        <v>#N/A</v>
      </c>
      <c r="BF366" s="322">
        <f>HLOOKUP(BF$13,BCNraw!$C$4:$GI$456,'plt2'!$AZ366+1,0)</f>
        <v>71.355402262503404</v>
      </c>
      <c r="BG366" s="322">
        <f>HLOOKUP(BG$13,BCNraw!$C$4:$GI$456,'plt2'!$AZ366+1,0)</f>
        <v>45.375008492729769</v>
      </c>
      <c r="BH366" s="322">
        <f>HLOOKUP(BH$13,BCNraw!$C$4:$GI$456,'plt2'!$AZ366+1,0)</f>
        <v>71.026360915081511</v>
      </c>
      <c r="BI366" s="322">
        <f>HLOOKUP(BI$13,BCNraw!$C$4:$GI$456,'plt2'!$AZ366+1,0)</f>
        <v>33.346777118369914</v>
      </c>
      <c r="BJ366" s="322">
        <f>HLOOKUP(BJ$13,BCNraw!$C$4:$GI$456,'plt2'!$AZ366+1,0)</f>
        <v>56.103167235420528</v>
      </c>
      <c r="BK366" s="322">
        <f>HLOOKUP(BK$13,BCNraw!$C$4:$GI$456,'plt2'!$AZ366+1,0)</f>
        <v>41.751854771471407</v>
      </c>
      <c r="BL366" s="322" t="e">
        <f>HLOOKUP(BL$13,BCNraw!$C$4:$GI$456,'plt2'!$AZ366+1,0)</f>
        <v>#N/A</v>
      </c>
      <c r="BM366" s="322" t="e">
        <f>HLOOKUP(BM$13,BCNraw!$C$4:$GI$456,'plt2'!$AZ366+1,0)</f>
        <v>#N/A</v>
      </c>
      <c r="BN366" s="322">
        <f t="shared" si="44"/>
        <v>268.23596718402985</v>
      </c>
      <c r="BO366" s="322">
        <f t="shared" si="45"/>
        <v>246.38883886387239</v>
      </c>
      <c r="BP366" s="322">
        <f t="shared" si="46"/>
        <v>247.14869917978942</v>
      </c>
      <c r="BQ366" s="322" t="e">
        <f t="shared" si="47"/>
        <v>#N/A</v>
      </c>
    </row>
    <row r="367" spans="52:69">
      <c r="AZ367" s="322">
        <v>354</v>
      </c>
      <c r="BA367" s="363">
        <v>3.02</v>
      </c>
      <c r="BB367" s="322">
        <f>HLOOKUP(BB$13,BCNraw!$C$4:$GI$456,'plt2'!$AZ367+1,0)</f>
        <v>59.367470429770925</v>
      </c>
      <c r="BC367" s="322">
        <f>HLOOKUP(BC$13,BCNraw!$C$4:$GI$456,'plt2'!$AZ367+1,0)</f>
        <v>50.768187279338342</v>
      </c>
      <c r="BD367" s="322">
        <f>HLOOKUP(BD$13,BCNraw!$C$4:$GI$456,'plt2'!$AZ367+1,0)</f>
        <v>51.57804914236938</v>
      </c>
      <c r="BE367" s="322" t="e">
        <f>HLOOKUP(BE$13,BCNraw!$C$4:$GI$456,'plt2'!$AZ367+1,0)</f>
        <v>#N/A</v>
      </c>
      <c r="BF367" s="322">
        <f>HLOOKUP(BF$13,BCNraw!$C$4:$GI$456,'plt2'!$AZ367+1,0)</f>
        <v>70.955113026113693</v>
      </c>
      <c r="BG367" s="322">
        <f>HLOOKUP(BG$13,BCNraw!$C$4:$GI$456,'plt2'!$AZ367+1,0)</f>
        <v>45.281914506338957</v>
      </c>
      <c r="BH367" s="322">
        <f>HLOOKUP(BH$13,BCNraw!$C$4:$GI$456,'plt2'!$AZ367+1,0)</f>
        <v>70.967068357701436</v>
      </c>
      <c r="BI367" s="322">
        <f>HLOOKUP(BI$13,BCNraw!$C$4:$GI$456,'plt2'!$AZ367+1,0)</f>
        <v>33.276803270922969</v>
      </c>
      <c r="BJ367" s="322">
        <f>HLOOKUP(BJ$13,BCNraw!$C$4:$GI$456,'plt2'!$AZ367+1,0)</f>
        <v>55.862109361274427</v>
      </c>
      <c r="BK367" s="322">
        <f>HLOOKUP(BK$13,BCNraw!$C$4:$GI$456,'plt2'!$AZ367+1,0)</f>
        <v>41.636348449147462</v>
      </c>
      <c r="BL367" s="322" t="e">
        <f>HLOOKUP(BL$13,BCNraw!$C$4:$GI$456,'plt2'!$AZ367+1,0)</f>
        <v>#N/A</v>
      </c>
      <c r="BM367" s="322" t="e">
        <f>HLOOKUP(BM$13,BCNraw!$C$4:$GI$456,'plt2'!$AZ367+1,0)</f>
        <v>#N/A</v>
      </c>
      <c r="BN367" s="322">
        <f t="shared" si="44"/>
        <v>268.82964188832756</v>
      </c>
      <c r="BO367" s="322">
        <f t="shared" si="45"/>
        <v>246.89652073666579</v>
      </c>
      <c r="BP367" s="322">
        <f t="shared" si="46"/>
        <v>247.66447967121312</v>
      </c>
      <c r="BQ367" s="322" t="e">
        <f t="shared" si="47"/>
        <v>#N/A</v>
      </c>
    </row>
    <row r="368" spans="52:69">
      <c r="AZ368" s="322">
        <v>355</v>
      </c>
      <c r="BA368" s="363">
        <v>3.0300000000000002</v>
      </c>
      <c r="BB368" s="322">
        <f>HLOOKUP(BB$13,BCNraw!$C$4:$GI$456,'plt2'!$AZ368+1,0)</f>
        <v>59.266173639721529</v>
      </c>
      <c r="BC368" s="322">
        <f>HLOOKUP(BC$13,BCNraw!$C$4:$GI$456,'plt2'!$AZ368+1,0)</f>
        <v>50.684786942746726</v>
      </c>
      <c r="BD368" s="322">
        <f>HLOOKUP(BD$13,BCNraw!$C$4:$GI$456,'plt2'!$AZ368+1,0)</f>
        <v>51.479668576678193</v>
      </c>
      <c r="BE368" s="322" t="e">
        <f>HLOOKUP(BE$13,BCNraw!$C$4:$GI$456,'plt2'!$AZ368+1,0)</f>
        <v>#N/A</v>
      </c>
      <c r="BF368" s="322">
        <f>HLOOKUP(BF$13,BCNraw!$C$4:$GI$456,'plt2'!$AZ368+1,0)</f>
        <v>70.774267608602628</v>
      </c>
      <c r="BG368" s="322">
        <f>HLOOKUP(BG$13,BCNraw!$C$4:$GI$456,'plt2'!$AZ368+1,0)</f>
        <v>45.178420210585671</v>
      </c>
      <c r="BH368" s="322">
        <f>HLOOKUP(BH$13,BCNraw!$C$4:$GI$456,'plt2'!$AZ368+1,0)</f>
        <v>70.936460491317249</v>
      </c>
      <c r="BI368" s="322">
        <f>HLOOKUP(BI$13,BCNraw!$C$4:$GI$456,'plt2'!$AZ368+1,0)</f>
        <v>33.215202520467457</v>
      </c>
      <c r="BJ368" s="322">
        <f>HLOOKUP(BJ$13,BCNraw!$C$4:$GI$456,'plt2'!$AZ368+1,0)</f>
        <v>55.750913381955506</v>
      </c>
      <c r="BK368" s="322">
        <f>HLOOKUP(BK$13,BCNraw!$C$4:$GI$456,'plt2'!$AZ368+1,0)</f>
        <v>41.508258879810363</v>
      </c>
      <c r="BL368" s="322" t="e">
        <f>HLOOKUP(BL$13,BCNraw!$C$4:$GI$456,'plt2'!$AZ368+1,0)</f>
        <v>#N/A</v>
      </c>
      <c r="BM368" s="322" t="e">
        <f>HLOOKUP(BM$13,BCNraw!$C$4:$GI$456,'plt2'!$AZ368+1,0)</f>
        <v>#N/A</v>
      </c>
      <c r="BN368" s="322">
        <f t="shared" si="44"/>
        <v>269.4223036247248</v>
      </c>
      <c r="BO368" s="322">
        <f t="shared" si="45"/>
        <v>247.40336860609327</v>
      </c>
      <c r="BP368" s="322">
        <f t="shared" si="46"/>
        <v>248.1792763569799</v>
      </c>
      <c r="BQ368" s="322" t="e">
        <f t="shared" si="47"/>
        <v>#N/A</v>
      </c>
    </row>
    <row r="369" spans="52:69">
      <c r="AZ369" s="322">
        <v>356</v>
      </c>
      <c r="BA369" s="363">
        <v>3.04</v>
      </c>
      <c r="BB369" s="322">
        <f>HLOOKUP(BB$13,BCNraw!$C$4:$GI$456,'plt2'!$AZ369+1,0)</f>
        <v>59.232926342985927</v>
      </c>
      <c r="BC369" s="322">
        <f>HLOOKUP(BC$13,BCNraw!$C$4:$GI$456,'plt2'!$AZ369+1,0)</f>
        <v>50.60942903959792</v>
      </c>
      <c r="BD369" s="322">
        <f>HLOOKUP(BD$13,BCNraw!$C$4:$GI$456,'plt2'!$AZ369+1,0)</f>
        <v>51.440326884287678</v>
      </c>
      <c r="BE369" s="322" t="e">
        <f>HLOOKUP(BE$13,BCNraw!$C$4:$GI$456,'plt2'!$AZ369+1,0)</f>
        <v>#N/A</v>
      </c>
      <c r="BF369" s="322">
        <f>HLOOKUP(BF$13,BCNraw!$C$4:$GI$456,'plt2'!$AZ369+1,0)</f>
        <v>70.78838533758902</v>
      </c>
      <c r="BG369" s="322">
        <f>HLOOKUP(BG$13,BCNraw!$C$4:$GI$456,'plt2'!$AZ369+1,0)</f>
        <v>45.100171299116347</v>
      </c>
      <c r="BH369" s="322">
        <f>HLOOKUP(BH$13,BCNraw!$C$4:$GI$456,'plt2'!$AZ369+1,0)</f>
        <v>70.920917171546847</v>
      </c>
      <c r="BI369" s="322">
        <f>HLOOKUP(BI$13,BCNraw!$C$4:$GI$456,'plt2'!$AZ369+1,0)</f>
        <v>33.158658665465772</v>
      </c>
      <c r="BJ369" s="322">
        <f>HLOOKUP(BJ$13,BCNraw!$C$4:$GI$456,'plt2'!$AZ369+1,0)</f>
        <v>55.836156989538914</v>
      </c>
      <c r="BK369" s="322">
        <f>HLOOKUP(BK$13,BCNraw!$C$4:$GI$456,'plt2'!$AZ369+1,0)</f>
        <v>41.430602778160299</v>
      </c>
      <c r="BL369" s="322" t="e">
        <f>HLOOKUP(BL$13,BCNraw!$C$4:$GI$456,'plt2'!$AZ369+1,0)</f>
        <v>#N/A</v>
      </c>
      <c r="BM369" s="322" t="e">
        <f>HLOOKUP(BM$13,BCNraw!$C$4:$GI$456,'plt2'!$AZ369+1,0)</f>
        <v>#N/A</v>
      </c>
      <c r="BN369" s="322">
        <f t="shared" si="44"/>
        <v>270.01463288815467</v>
      </c>
      <c r="BO369" s="322">
        <f t="shared" si="45"/>
        <v>247.90946289648923</v>
      </c>
      <c r="BP369" s="322">
        <f t="shared" si="46"/>
        <v>248.69367962582277</v>
      </c>
      <c r="BQ369" s="322" t="e">
        <f t="shared" si="47"/>
        <v>#N/A</v>
      </c>
    </row>
    <row r="370" spans="52:69">
      <c r="AZ370" s="322">
        <v>357</v>
      </c>
      <c r="BA370" s="363">
        <v>3.05</v>
      </c>
      <c r="BB370" s="322">
        <f>HLOOKUP(BB$13,BCNraw!$C$4:$GI$456,'plt2'!$AZ370+1,0)</f>
        <v>59.213658462202922</v>
      </c>
      <c r="BC370" s="322">
        <f>HLOOKUP(BC$13,BCNraw!$C$4:$GI$456,'plt2'!$AZ370+1,0)</f>
        <v>50.538424268692467</v>
      </c>
      <c r="BD370" s="322">
        <f>HLOOKUP(BD$13,BCNraw!$C$4:$GI$456,'plt2'!$AZ370+1,0)</f>
        <v>51.417817885739403</v>
      </c>
      <c r="BE370" s="322" t="e">
        <f>HLOOKUP(BE$13,BCNraw!$C$4:$GI$456,'plt2'!$AZ370+1,0)</f>
        <v>#N/A</v>
      </c>
      <c r="BF370" s="322">
        <f>HLOOKUP(BF$13,BCNraw!$C$4:$GI$456,'plt2'!$AZ370+1,0)</f>
        <v>70.854423846062346</v>
      </c>
      <c r="BG370" s="322">
        <f>HLOOKUP(BG$13,BCNraw!$C$4:$GI$456,'plt2'!$AZ370+1,0)</f>
        <v>45.023908310354614</v>
      </c>
      <c r="BH370" s="322">
        <f>HLOOKUP(BH$13,BCNraw!$C$4:$GI$456,'plt2'!$AZ370+1,0)</f>
        <v>70.914900549173694</v>
      </c>
      <c r="BI370" s="322">
        <f>HLOOKUP(BI$13,BCNraw!$C$4:$GI$456,'plt2'!$AZ370+1,0)</f>
        <v>33.10713385711481</v>
      </c>
      <c r="BJ370" s="322">
        <f>HLOOKUP(BJ$13,BCNraw!$C$4:$GI$456,'plt2'!$AZ370+1,0)</f>
        <v>55.824145619565911</v>
      </c>
      <c r="BK370" s="322">
        <f>HLOOKUP(BK$13,BCNraw!$C$4:$GI$456,'plt2'!$AZ370+1,0)</f>
        <v>41.339967717301654</v>
      </c>
      <c r="BL370" s="322" t="e">
        <f>HLOOKUP(BL$13,BCNraw!$C$4:$GI$456,'plt2'!$AZ370+1,0)</f>
        <v>#N/A</v>
      </c>
      <c r="BM370" s="322" t="e">
        <f>HLOOKUP(BM$13,BCNraw!$C$4:$GI$456,'plt2'!$AZ370+1,0)</f>
        <v>#N/A</v>
      </c>
      <c r="BN370" s="322">
        <f t="shared" si="44"/>
        <v>270.6067694727767</v>
      </c>
      <c r="BO370" s="322">
        <f t="shared" si="45"/>
        <v>248.41484713917615</v>
      </c>
      <c r="BP370" s="322">
        <f t="shared" si="46"/>
        <v>249.20785780468015</v>
      </c>
      <c r="BQ370" s="322" t="e">
        <f t="shared" si="47"/>
        <v>#N/A</v>
      </c>
    </row>
    <row r="371" spans="52:69">
      <c r="AZ371" s="322">
        <v>358</v>
      </c>
      <c r="BA371" s="363">
        <v>3.06</v>
      </c>
      <c r="BB371" s="322">
        <f>HLOOKUP(BB$13,BCNraw!$C$4:$GI$456,'plt2'!$AZ371+1,0)</f>
        <v>59.114205518170643</v>
      </c>
      <c r="BC371" s="322">
        <f>HLOOKUP(BC$13,BCNraw!$C$4:$GI$456,'plt2'!$AZ371+1,0)</f>
        <v>50.462932748461405</v>
      </c>
      <c r="BD371" s="322">
        <f>HLOOKUP(BD$13,BCNraw!$C$4:$GI$456,'plt2'!$AZ371+1,0)</f>
        <v>51.405135520089445</v>
      </c>
      <c r="BE371" s="322" t="e">
        <f>HLOOKUP(BE$13,BCNraw!$C$4:$GI$456,'plt2'!$AZ371+1,0)</f>
        <v>#N/A</v>
      </c>
      <c r="BF371" s="322">
        <f>HLOOKUP(BF$13,BCNraw!$C$4:$GI$456,'plt2'!$AZ371+1,0)</f>
        <v>70.708465207599559</v>
      </c>
      <c r="BG371" s="322">
        <f>HLOOKUP(BG$13,BCNraw!$C$4:$GI$456,'plt2'!$AZ371+1,0)</f>
        <v>44.956027490447326</v>
      </c>
      <c r="BH371" s="322">
        <f>HLOOKUP(BH$13,BCNraw!$C$4:$GI$456,'plt2'!$AZ371+1,0)</f>
        <v>70.896517842065037</v>
      </c>
      <c r="BI371" s="322">
        <f>HLOOKUP(BI$13,BCNraw!$C$4:$GI$456,'plt2'!$AZ371+1,0)</f>
        <v>33.058748361023859</v>
      </c>
      <c r="BJ371" s="322">
        <f>HLOOKUP(BJ$13,BCNraw!$C$4:$GI$456,'plt2'!$AZ371+1,0)</f>
        <v>55.784971209456273</v>
      </c>
      <c r="BK371" s="322">
        <f>HLOOKUP(BK$13,BCNraw!$C$4:$GI$456,'plt2'!$AZ371+1,0)</f>
        <v>41.254495216928539</v>
      </c>
      <c r="BL371" s="322" t="e">
        <f>HLOOKUP(BL$13,BCNraw!$C$4:$GI$456,'plt2'!$AZ371+1,0)</f>
        <v>#N/A</v>
      </c>
      <c r="BM371" s="322" t="e">
        <f>HLOOKUP(BM$13,BCNraw!$C$4:$GI$456,'plt2'!$AZ371+1,0)</f>
        <v>#N/A</v>
      </c>
      <c r="BN371" s="322">
        <f t="shared" si="44"/>
        <v>271.19791152795841</v>
      </c>
      <c r="BO371" s="322">
        <f t="shared" si="45"/>
        <v>248.91947646666077</v>
      </c>
      <c r="BP371" s="322">
        <f t="shared" si="46"/>
        <v>249.72190915988105</v>
      </c>
      <c r="BQ371" s="322" t="e">
        <f t="shared" si="47"/>
        <v>#N/A</v>
      </c>
    </row>
    <row r="372" spans="52:69">
      <c r="AZ372" s="322">
        <v>359</v>
      </c>
      <c r="BA372" s="363">
        <v>3.07</v>
      </c>
      <c r="BB372" s="322">
        <f>HLOOKUP(BB$13,BCNraw!$C$4:$GI$456,'plt2'!$AZ372+1,0)</f>
        <v>59.02802178296313</v>
      </c>
      <c r="BC372" s="322">
        <f>HLOOKUP(BC$13,BCNraw!$C$4:$GI$456,'plt2'!$AZ372+1,0)</f>
        <v>50.395439298622357</v>
      </c>
      <c r="BD372" s="322">
        <f>HLOOKUP(BD$13,BCNraw!$C$4:$GI$456,'plt2'!$AZ372+1,0)</f>
        <v>51.233642931036215</v>
      </c>
      <c r="BE372" s="322" t="e">
        <f>HLOOKUP(BE$13,BCNraw!$C$4:$GI$456,'plt2'!$AZ372+1,0)</f>
        <v>#N/A</v>
      </c>
      <c r="BF372" s="322">
        <f>HLOOKUP(BF$13,BCNraw!$C$4:$GI$456,'plt2'!$AZ372+1,0)</f>
        <v>70.698269707154722</v>
      </c>
      <c r="BG372" s="322">
        <f>HLOOKUP(BG$13,BCNraw!$C$4:$GI$456,'plt2'!$AZ372+1,0)</f>
        <v>44.887955702916855</v>
      </c>
      <c r="BH372" s="322">
        <f>HLOOKUP(BH$13,BCNraw!$C$4:$GI$456,'plt2'!$AZ372+1,0)</f>
        <v>70.889649339679636</v>
      </c>
      <c r="BI372" s="322">
        <f>HLOOKUP(BI$13,BCNraw!$C$4:$GI$456,'plt2'!$AZ372+1,0)</f>
        <v>33.014735247264682</v>
      </c>
      <c r="BJ372" s="322">
        <f>HLOOKUP(BJ$13,BCNraw!$C$4:$GI$456,'plt2'!$AZ372+1,0)</f>
        <v>55.75949896999753</v>
      </c>
      <c r="BK372" s="322">
        <f>HLOOKUP(BK$13,BCNraw!$C$4:$GI$456,'plt2'!$AZ372+1,0)</f>
        <v>41.203477354190404</v>
      </c>
      <c r="BL372" s="322" t="e">
        <f>HLOOKUP(BL$13,BCNraw!$C$4:$GI$456,'plt2'!$AZ372+1,0)</f>
        <v>#N/A</v>
      </c>
      <c r="BM372" s="322" t="e">
        <f>HLOOKUP(BM$13,BCNraw!$C$4:$GI$456,'plt2'!$AZ372+1,0)</f>
        <v>#N/A</v>
      </c>
      <c r="BN372" s="322">
        <f t="shared" si="44"/>
        <v>271.78819174578803</v>
      </c>
      <c r="BO372" s="322">
        <f t="shared" si="45"/>
        <v>249.42343085964697</v>
      </c>
      <c r="BP372" s="322">
        <f t="shared" si="46"/>
        <v>250.2342455891914</v>
      </c>
      <c r="BQ372" s="322" t="e">
        <f t="shared" si="47"/>
        <v>#N/A</v>
      </c>
    </row>
    <row r="373" spans="52:69">
      <c r="AZ373" s="322">
        <v>360</v>
      </c>
      <c r="BA373" s="363">
        <v>3.08</v>
      </c>
      <c r="BB373" s="322">
        <f>HLOOKUP(BB$13,BCNraw!$C$4:$GI$456,'plt2'!$AZ373+1,0)</f>
        <v>58.966593349380666</v>
      </c>
      <c r="BC373" s="322">
        <f>HLOOKUP(BC$13,BCNraw!$C$4:$GI$456,'plt2'!$AZ373+1,0)</f>
        <v>50.331499544171791</v>
      </c>
      <c r="BD373" s="322">
        <f>HLOOKUP(BD$13,BCNraw!$C$4:$GI$456,'plt2'!$AZ373+1,0)</f>
        <v>50.990668652225594</v>
      </c>
      <c r="BE373" s="322" t="e">
        <f>HLOOKUP(BE$13,BCNraw!$C$4:$GI$456,'plt2'!$AZ373+1,0)</f>
        <v>#N/A</v>
      </c>
      <c r="BF373" s="322">
        <f>HLOOKUP(BF$13,BCNraw!$C$4:$GI$456,'plt2'!$AZ373+1,0)</f>
        <v>70.773668611529374</v>
      </c>
      <c r="BG373" s="322">
        <f>HLOOKUP(BG$13,BCNraw!$C$4:$GI$456,'plt2'!$AZ373+1,0)</f>
        <v>44.775447337037043</v>
      </c>
      <c r="BH373" s="322">
        <f>HLOOKUP(BH$13,BCNraw!$C$4:$GI$456,'plt2'!$AZ373+1,0)</f>
        <v>70.876104879831175</v>
      </c>
      <c r="BI373" s="322">
        <f>HLOOKUP(BI$13,BCNraw!$C$4:$GI$456,'plt2'!$AZ373+1,0)</f>
        <v>32.968648404452182</v>
      </c>
      <c r="BJ373" s="322">
        <f>HLOOKUP(BJ$13,BCNraw!$C$4:$GI$456,'plt2'!$AZ373+1,0)</f>
        <v>55.732111251127712</v>
      </c>
      <c r="BK373" s="322">
        <f>HLOOKUP(BK$13,BCNraw!$C$4:$GI$456,'plt2'!$AZ373+1,0)</f>
        <v>41.178206984907483</v>
      </c>
      <c r="BL373" s="322" t="e">
        <f>HLOOKUP(BL$13,BCNraw!$C$4:$GI$456,'plt2'!$AZ373+1,0)</f>
        <v>#N/A</v>
      </c>
      <c r="BM373" s="322" t="e">
        <f>HLOOKUP(BM$13,BCNraw!$C$4:$GI$456,'plt2'!$AZ373+1,0)</f>
        <v>#N/A</v>
      </c>
      <c r="BN373" s="322">
        <f t="shared" si="44"/>
        <v>272.37785767928187</v>
      </c>
      <c r="BO373" s="322">
        <f t="shared" si="45"/>
        <v>249.92674585508871</v>
      </c>
      <c r="BP373" s="322">
        <f t="shared" si="46"/>
        <v>250.74415227571367</v>
      </c>
      <c r="BQ373" s="322" t="e">
        <f t="shared" si="47"/>
        <v>#N/A</v>
      </c>
    </row>
    <row r="374" spans="52:69">
      <c r="AZ374" s="322">
        <v>361</v>
      </c>
      <c r="BA374" s="363">
        <v>3.09</v>
      </c>
      <c r="BB374" s="322">
        <f>HLOOKUP(BB$13,BCNraw!$C$4:$GI$456,'plt2'!$AZ374+1,0)</f>
        <v>58.848400484487065</v>
      </c>
      <c r="BC374" s="322">
        <f>HLOOKUP(BC$13,BCNraw!$C$4:$GI$456,'plt2'!$AZ374+1,0)</f>
        <v>50.255895866587629</v>
      </c>
      <c r="BD374" s="322">
        <f>HLOOKUP(BD$13,BCNraw!$C$4:$GI$456,'plt2'!$AZ374+1,0)</f>
        <v>50.694270024120883</v>
      </c>
      <c r="BE374" s="322" t="e">
        <f>HLOOKUP(BE$13,BCNraw!$C$4:$GI$456,'plt2'!$AZ374+1,0)</f>
        <v>#N/A</v>
      </c>
      <c r="BF374" s="322">
        <f>HLOOKUP(BF$13,BCNraw!$C$4:$GI$456,'plt2'!$AZ374+1,0)</f>
        <v>70.619486289935594</v>
      </c>
      <c r="BG374" s="322">
        <f>HLOOKUP(BG$13,BCNraw!$C$4:$GI$456,'plt2'!$AZ374+1,0)</f>
        <v>44.683389835526576</v>
      </c>
      <c r="BH374" s="322">
        <f>HLOOKUP(BH$13,BCNraw!$C$4:$GI$456,'plt2'!$AZ374+1,0)</f>
        <v>70.810248228527854</v>
      </c>
      <c r="BI374" s="322">
        <f>HLOOKUP(BI$13,BCNraw!$C$4:$GI$456,'plt2'!$AZ374+1,0)</f>
        <v>32.927545419008545</v>
      </c>
      <c r="BJ374" s="322">
        <f>HLOOKUP(BJ$13,BCNraw!$C$4:$GI$456,'plt2'!$AZ374+1,0)</f>
        <v>55.820424081397604</v>
      </c>
      <c r="BK374" s="322">
        <f>HLOOKUP(BK$13,BCNraw!$C$4:$GI$456,'plt2'!$AZ374+1,0)</f>
        <v>41.120059700835178</v>
      </c>
      <c r="BL374" s="322" t="e">
        <f>HLOOKUP(BL$13,BCNraw!$C$4:$GI$456,'plt2'!$AZ374+1,0)</f>
        <v>#N/A</v>
      </c>
      <c r="BM374" s="322" t="e">
        <f>HLOOKUP(BM$13,BCNraw!$C$4:$GI$456,'plt2'!$AZ374+1,0)</f>
        <v>#N/A</v>
      </c>
      <c r="BN374" s="322">
        <f t="shared" si="44"/>
        <v>272.96634168412675</v>
      </c>
      <c r="BO374" s="322">
        <f t="shared" si="45"/>
        <v>250.42930481375458</v>
      </c>
      <c r="BP374" s="322">
        <f t="shared" si="46"/>
        <v>251.25109497595489</v>
      </c>
      <c r="BQ374" s="322" t="e">
        <f t="shared" si="47"/>
        <v>#N/A</v>
      </c>
    </row>
    <row r="375" spans="52:69">
      <c r="AZ375" s="322">
        <v>362</v>
      </c>
      <c r="BA375" s="363">
        <v>3.1</v>
      </c>
      <c r="BB375" s="322">
        <f>HLOOKUP(BB$13,BCNraw!$C$4:$GI$456,'plt2'!$AZ375+1,0)</f>
        <v>58.686480118287449</v>
      </c>
      <c r="BC375" s="322">
        <f>HLOOKUP(BC$13,BCNraw!$C$4:$GI$456,'plt2'!$AZ375+1,0)</f>
        <v>50.207718393185417</v>
      </c>
      <c r="BD375" s="322">
        <f>HLOOKUP(BD$13,BCNraw!$C$4:$GI$456,'plt2'!$AZ375+1,0)</f>
        <v>50.429297369055178</v>
      </c>
      <c r="BE375" s="322" t="e">
        <f>HLOOKUP(BE$13,BCNraw!$C$4:$GI$456,'plt2'!$AZ375+1,0)</f>
        <v>#N/A</v>
      </c>
      <c r="BF375" s="322">
        <f>HLOOKUP(BF$13,BCNraw!$C$4:$GI$456,'plt2'!$AZ375+1,0)</f>
        <v>70.317365475821873</v>
      </c>
      <c r="BG375" s="322">
        <f>HLOOKUP(BG$13,BCNraw!$C$4:$GI$456,'plt2'!$AZ375+1,0)</f>
        <v>44.564407474763378</v>
      </c>
      <c r="BH375" s="322">
        <f>HLOOKUP(BH$13,BCNraw!$C$4:$GI$456,'plt2'!$AZ375+1,0)</f>
        <v>70.720585883359448</v>
      </c>
      <c r="BI375" s="322">
        <f>HLOOKUP(BI$13,BCNraw!$C$4:$GI$456,'plt2'!$AZ375+1,0)</f>
        <v>32.860697866873913</v>
      </c>
      <c r="BJ375" s="322">
        <f>HLOOKUP(BJ$13,BCNraw!$C$4:$GI$456,'plt2'!$AZ375+1,0)</f>
        <v>55.714633653976854</v>
      </c>
      <c r="BK375" s="322">
        <f>HLOOKUP(BK$13,BCNraw!$C$4:$GI$456,'plt2'!$AZ375+1,0)</f>
        <v>41.062801397703453</v>
      </c>
      <c r="BL375" s="322" t="e">
        <f>HLOOKUP(BL$13,BCNraw!$C$4:$GI$456,'plt2'!$AZ375+1,0)</f>
        <v>#N/A</v>
      </c>
      <c r="BM375" s="322" t="e">
        <f>HLOOKUP(BM$13,BCNraw!$C$4:$GI$456,'plt2'!$AZ375+1,0)</f>
        <v>#N/A</v>
      </c>
      <c r="BN375" s="322">
        <f t="shared" si="44"/>
        <v>273.55320648530966</v>
      </c>
      <c r="BO375" s="322">
        <f t="shared" si="45"/>
        <v>250.93138199768646</v>
      </c>
      <c r="BP375" s="322">
        <f t="shared" si="46"/>
        <v>251.75538794964544</v>
      </c>
      <c r="BQ375" s="322" t="e">
        <f t="shared" si="47"/>
        <v>#N/A</v>
      </c>
    </row>
    <row r="376" spans="52:69">
      <c r="AZ376" s="322">
        <v>363</v>
      </c>
      <c r="BA376" s="363">
        <v>3.11</v>
      </c>
      <c r="BB376" s="322">
        <f>HLOOKUP(BB$13,BCNraw!$C$4:$GI$456,'plt2'!$AZ376+1,0)</f>
        <v>58.483513133409645</v>
      </c>
      <c r="BC376" s="322">
        <f>HLOOKUP(BC$13,BCNraw!$C$4:$GI$456,'plt2'!$AZ376+1,0)</f>
        <v>50.144740728627397</v>
      </c>
      <c r="BD376" s="322">
        <f>HLOOKUP(BD$13,BCNraw!$C$4:$GI$456,'plt2'!$AZ376+1,0)</f>
        <v>50.086268712245712</v>
      </c>
      <c r="BE376" s="322" t="e">
        <f>HLOOKUP(BE$13,BCNraw!$C$4:$GI$456,'plt2'!$AZ376+1,0)</f>
        <v>#N/A</v>
      </c>
      <c r="BF376" s="322">
        <f>HLOOKUP(BF$13,BCNraw!$C$4:$GI$456,'plt2'!$AZ376+1,0)</f>
        <v>69.913800060528828</v>
      </c>
      <c r="BG376" s="322">
        <f>HLOOKUP(BG$13,BCNraw!$C$4:$GI$456,'plt2'!$AZ376+1,0)</f>
        <v>44.457357747148819</v>
      </c>
      <c r="BH376" s="322">
        <f>HLOOKUP(BH$13,BCNraw!$C$4:$GI$456,'plt2'!$AZ376+1,0)</f>
        <v>70.639928911563146</v>
      </c>
      <c r="BI376" s="322">
        <f>HLOOKUP(BI$13,BCNraw!$C$4:$GI$456,'plt2'!$AZ376+1,0)</f>
        <v>32.790287606378605</v>
      </c>
      <c r="BJ376" s="322">
        <f>HLOOKUP(BJ$13,BCNraw!$C$4:$GI$456,'plt2'!$AZ376+1,0)</f>
        <v>55.463423635497186</v>
      </c>
      <c r="BK376" s="322">
        <f>HLOOKUP(BK$13,BCNraw!$C$4:$GI$456,'plt2'!$AZ376+1,0)</f>
        <v>40.954781124883425</v>
      </c>
      <c r="BL376" s="322" t="e">
        <f>HLOOKUP(BL$13,BCNraw!$C$4:$GI$456,'plt2'!$AZ376+1,0)</f>
        <v>#N/A</v>
      </c>
      <c r="BM376" s="322" t="e">
        <f>HLOOKUP(BM$13,BCNraw!$C$4:$GI$456,'plt2'!$AZ376+1,0)</f>
        <v>#N/A</v>
      </c>
      <c r="BN376" s="322">
        <f t="shared" si="44"/>
        <v>274.13804161664376</v>
      </c>
      <c r="BO376" s="322">
        <f t="shared" si="45"/>
        <v>251.43282940497272</v>
      </c>
      <c r="BP376" s="322">
        <f t="shared" si="46"/>
        <v>252.25625063676787</v>
      </c>
      <c r="BQ376" s="322" t="e">
        <f t="shared" si="47"/>
        <v>#N/A</v>
      </c>
    </row>
    <row r="377" spans="52:69">
      <c r="AZ377" s="322">
        <v>364</v>
      </c>
      <c r="BA377" s="363">
        <v>3.12</v>
      </c>
      <c r="BB377" s="322">
        <f>HLOOKUP(BB$13,BCNraw!$C$4:$GI$456,'plt2'!$AZ377+1,0)</f>
        <v>58.277573902942095</v>
      </c>
      <c r="BC377" s="322">
        <f>HLOOKUP(BC$13,BCNraw!$C$4:$GI$456,'plt2'!$AZ377+1,0)</f>
        <v>49.998416997572868</v>
      </c>
      <c r="BD377" s="322">
        <f>HLOOKUP(BD$13,BCNraw!$C$4:$GI$456,'plt2'!$AZ377+1,0)</f>
        <v>49.735386726105332</v>
      </c>
      <c r="BE377" s="322" t="e">
        <f>HLOOKUP(BE$13,BCNraw!$C$4:$GI$456,'plt2'!$AZ377+1,0)</f>
        <v>#N/A</v>
      </c>
      <c r="BF377" s="322">
        <f>HLOOKUP(BF$13,BCNraw!$C$4:$GI$456,'plt2'!$AZ377+1,0)</f>
        <v>69.562965734787866</v>
      </c>
      <c r="BG377" s="322">
        <f>HLOOKUP(BG$13,BCNraw!$C$4:$GI$456,'plt2'!$AZ377+1,0)</f>
        <v>44.324545269087693</v>
      </c>
      <c r="BH377" s="322">
        <f>HLOOKUP(BH$13,BCNraw!$C$4:$GI$456,'plt2'!$AZ377+1,0)</f>
        <v>70.568198230981096</v>
      </c>
      <c r="BI377" s="322">
        <f>HLOOKUP(BI$13,BCNraw!$C$4:$GI$456,'plt2'!$AZ377+1,0)</f>
        <v>32.723998574355896</v>
      </c>
      <c r="BJ377" s="322">
        <f>HLOOKUP(BJ$13,BCNraw!$C$4:$GI$456,'plt2'!$AZ377+1,0)</f>
        <v>55.092834022175161</v>
      </c>
      <c r="BK377" s="322">
        <f>HLOOKUP(BK$13,BCNraw!$C$4:$GI$456,'plt2'!$AZ377+1,0)</f>
        <v>40.837938646807956</v>
      </c>
      <c r="BL377" s="322" t="e">
        <f>HLOOKUP(BL$13,BCNraw!$C$4:$GI$456,'plt2'!$AZ377+1,0)</f>
        <v>#N/A</v>
      </c>
      <c r="BM377" s="322" t="e">
        <f>HLOOKUP(BM$13,BCNraw!$C$4:$GI$456,'plt2'!$AZ377+1,0)</f>
        <v>#N/A</v>
      </c>
      <c r="BN377" s="322">
        <f t="shared" si="44"/>
        <v>274.7208173556732</v>
      </c>
      <c r="BO377" s="322">
        <f t="shared" si="45"/>
        <v>251.93281357494845</v>
      </c>
      <c r="BP377" s="322">
        <f t="shared" si="46"/>
        <v>252.75360450402894</v>
      </c>
      <c r="BQ377" s="322" t="e">
        <f t="shared" si="47"/>
        <v>#N/A</v>
      </c>
    </row>
    <row r="378" spans="52:69">
      <c r="AZ378" s="322">
        <v>365</v>
      </c>
      <c r="BA378" s="363">
        <v>3.13</v>
      </c>
      <c r="BB378" s="322">
        <f>HLOOKUP(BB$13,BCNraw!$C$4:$GI$456,'plt2'!$AZ378+1,0)</f>
        <v>58.071271156464476</v>
      </c>
      <c r="BC378" s="322">
        <f>HLOOKUP(BC$13,BCNraw!$C$4:$GI$456,'plt2'!$AZ378+1,0)</f>
        <v>49.777103870867741</v>
      </c>
      <c r="BD378" s="322">
        <f>HLOOKUP(BD$13,BCNraw!$C$4:$GI$456,'plt2'!$AZ378+1,0)</f>
        <v>49.507568323948334</v>
      </c>
      <c r="BE378" s="322" t="e">
        <f>HLOOKUP(BE$13,BCNraw!$C$4:$GI$456,'plt2'!$AZ378+1,0)</f>
        <v>#N/A</v>
      </c>
      <c r="BF378" s="322">
        <f>HLOOKUP(BF$13,BCNraw!$C$4:$GI$456,'plt2'!$AZ378+1,0)</f>
        <v>69.318056263269014</v>
      </c>
      <c r="BG378" s="322">
        <f>HLOOKUP(BG$13,BCNraw!$C$4:$GI$456,'plt2'!$AZ378+1,0)</f>
        <v>44.203929287679159</v>
      </c>
      <c r="BH378" s="322">
        <f>HLOOKUP(BH$13,BCNraw!$C$4:$GI$456,'plt2'!$AZ378+1,0)</f>
        <v>70.507720481028144</v>
      </c>
      <c r="BI378" s="322">
        <f>HLOOKUP(BI$13,BCNraw!$C$4:$GI$456,'plt2'!$AZ378+1,0)</f>
        <v>32.642536045419185</v>
      </c>
      <c r="BJ378" s="322">
        <f>HLOOKUP(BJ$13,BCNraw!$C$4:$GI$456,'plt2'!$AZ378+1,0)</f>
        <v>54.702499810999228</v>
      </c>
      <c r="BK378" s="322">
        <f>HLOOKUP(BK$13,BCNraw!$C$4:$GI$456,'plt2'!$AZ378+1,0)</f>
        <v>40.692617072115354</v>
      </c>
      <c r="BL378" s="322" t="e">
        <f>HLOOKUP(BL$13,BCNraw!$C$4:$GI$456,'plt2'!$AZ378+1,0)</f>
        <v>#N/A</v>
      </c>
      <c r="BM378" s="322" t="e">
        <f>HLOOKUP(BM$13,BCNraw!$C$4:$GI$456,'plt2'!$AZ378+1,0)</f>
        <v>#N/A</v>
      </c>
      <c r="BN378" s="322">
        <f t="shared" si="44"/>
        <v>275.30153006723782</v>
      </c>
      <c r="BO378" s="322">
        <f t="shared" si="45"/>
        <v>252.43058461365712</v>
      </c>
      <c r="BP378" s="322">
        <f t="shared" si="46"/>
        <v>253.24868018726841</v>
      </c>
      <c r="BQ378" s="322" t="e">
        <f t="shared" si="47"/>
        <v>#N/A</v>
      </c>
    </row>
    <row r="379" spans="52:69">
      <c r="AZ379" s="322">
        <v>366</v>
      </c>
      <c r="BA379" s="363">
        <v>3.14</v>
      </c>
      <c r="BB379" s="322">
        <f>HLOOKUP(BB$13,BCNraw!$C$4:$GI$456,'plt2'!$AZ379+1,0)</f>
        <v>57.907585719241112</v>
      </c>
      <c r="BC379" s="322">
        <f>HLOOKUP(BC$13,BCNraw!$C$4:$GI$456,'plt2'!$AZ379+1,0)</f>
        <v>49.512879554052795</v>
      </c>
      <c r="BD379" s="322">
        <f>HLOOKUP(BD$13,BCNraw!$C$4:$GI$456,'plt2'!$AZ379+1,0)</f>
        <v>49.4568268479956</v>
      </c>
      <c r="BE379" s="322" t="e">
        <f>HLOOKUP(BE$13,BCNraw!$C$4:$GI$456,'plt2'!$AZ379+1,0)</f>
        <v>#N/A</v>
      </c>
      <c r="BF379" s="322">
        <f>HLOOKUP(BF$13,BCNraw!$C$4:$GI$456,'plt2'!$AZ379+1,0)</f>
        <v>69.071633084330088</v>
      </c>
      <c r="BG379" s="322">
        <f>HLOOKUP(BG$13,BCNraw!$C$4:$GI$456,'plt2'!$AZ379+1,0)</f>
        <v>44.15085388995108</v>
      </c>
      <c r="BH379" s="322">
        <f>HLOOKUP(BH$13,BCNraw!$C$4:$GI$456,'plt2'!$AZ379+1,0)</f>
        <v>70.464866084193531</v>
      </c>
      <c r="BI379" s="322">
        <f>HLOOKUP(BI$13,BCNraw!$C$4:$GI$456,'plt2'!$AZ379+1,0)</f>
        <v>32.55868133619515</v>
      </c>
      <c r="BJ379" s="322">
        <f>HLOOKUP(BJ$13,BCNraw!$C$4:$GI$456,'plt2'!$AZ379+1,0)</f>
        <v>54.309501487285615</v>
      </c>
      <c r="BK379" s="322">
        <f>HLOOKUP(BK$13,BCNraw!$C$4:$GI$456,'plt2'!$AZ379+1,0)</f>
        <v>40.577116365615375</v>
      </c>
      <c r="BL379" s="322" t="e">
        <f>HLOOKUP(BL$13,BCNraw!$C$4:$GI$456,'plt2'!$AZ379+1,0)</f>
        <v>#N/A</v>
      </c>
      <c r="BM379" s="322" t="e">
        <f>HLOOKUP(BM$13,BCNraw!$C$4:$GI$456,'plt2'!$AZ379+1,0)</f>
        <v>#N/A</v>
      </c>
      <c r="BN379" s="322">
        <f t="shared" si="44"/>
        <v>275.88060592443026</v>
      </c>
      <c r="BO379" s="322">
        <f t="shared" si="45"/>
        <v>252.92571340919767</v>
      </c>
      <c r="BP379" s="322">
        <f t="shared" si="46"/>
        <v>253.74324845574839</v>
      </c>
      <c r="BQ379" s="322" t="e">
        <f t="shared" si="47"/>
        <v>#N/A</v>
      </c>
    </row>
    <row r="380" spans="52:69">
      <c r="AZ380" s="322">
        <v>367</v>
      </c>
      <c r="BA380" s="363">
        <v>3.15</v>
      </c>
      <c r="BB380" s="322">
        <f>HLOOKUP(BB$13,BCNraw!$C$4:$GI$456,'plt2'!$AZ380+1,0)</f>
        <v>57.81630850350809</v>
      </c>
      <c r="BC380" s="322">
        <f>HLOOKUP(BC$13,BCNraw!$C$4:$GI$456,'plt2'!$AZ380+1,0)</f>
        <v>49.256290047598519</v>
      </c>
      <c r="BD380" s="322">
        <f>HLOOKUP(BD$13,BCNraw!$C$4:$GI$456,'plt2'!$AZ380+1,0)</f>
        <v>49.428320352031818</v>
      </c>
      <c r="BE380" s="322" t="e">
        <f>HLOOKUP(BE$13,BCNraw!$C$4:$GI$456,'plt2'!$AZ380+1,0)</f>
        <v>#N/A</v>
      </c>
      <c r="BF380" s="322">
        <f>HLOOKUP(BF$13,BCNraw!$C$4:$GI$456,'plt2'!$AZ380+1,0)</f>
        <v>68.960857384697931</v>
      </c>
      <c r="BG380" s="322">
        <f>HLOOKUP(BG$13,BCNraw!$C$4:$GI$456,'plt2'!$AZ380+1,0)</f>
        <v>44.08146599374146</v>
      </c>
      <c r="BH380" s="322">
        <f>HLOOKUP(BH$13,BCNraw!$C$4:$GI$456,'plt2'!$AZ380+1,0)</f>
        <v>70.416422074181241</v>
      </c>
      <c r="BI380" s="322">
        <f>HLOOKUP(BI$13,BCNraw!$C$4:$GI$456,'plt2'!$AZ380+1,0)</f>
        <v>32.485830072180136</v>
      </c>
      <c r="BJ380" s="322">
        <f>HLOOKUP(BJ$13,BCNraw!$C$4:$GI$456,'plt2'!$AZ380+1,0)</f>
        <v>54.008687145442288</v>
      </c>
      <c r="BK380" s="322">
        <f>HLOOKUP(BK$13,BCNraw!$C$4:$GI$456,'plt2'!$AZ380+1,0)</f>
        <v>40.512477474235837</v>
      </c>
      <c r="BL380" s="322" t="e">
        <f>HLOOKUP(BL$13,BCNraw!$C$4:$GI$456,'plt2'!$AZ380+1,0)</f>
        <v>#N/A</v>
      </c>
      <c r="BM380" s="322" t="e">
        <f>HLOOKUP(BM$13,BCNraw!$C$4:$GI$456,'plt2'!$AZ380+1,0)</f>
        <v>#N/A</v>
      </c>
      <c r="BN380" s="322">
        <f t="shared" si="44"/>
        <v>276.4587690094653</v>
      </c>
      <c r="BO380" s="322">
        <f t="shared" si="45"/>
        <v>253.41827630967364</v>
      </c>
      <c r="BP380" s="322">
        <f t="shared" si="46"/>
        <v>254.23753165926868</v>
      </c>
      <c r="BQ380" s="322" t="e">
        <f t="shared" si="47"/>
        <v>#N/A</v>
      </c>
    </row>
    <row r="381" spans="52:69">
      <c r="AZ381" s="322">
        <v>368</v>
      </c>
      <c r="BA381" s="363">
        <v>3.16</v>
      </c>
      <c r="BB381" s="322">
        <f>HLOOKUP(BB$13,BCNraw!$C$4:$GI$456,'plt2'!$AZ381+1,0)</f>
        <v>57.797422899471705</v>
      </c>
      <c r="BC381" s="322">
        <f>HLOOKUP(BC$13,BCNraw!$C$4:$GI$456,'plt2'!$AZ381+1,0)</f>
        <v>48.969193657654941</v>
      </c>
      <c r="BD381" s="322">
        <f>HLOOKUP(BD$13,BCNraw!$C$4:$GI$456,'plt2'!$AZ381+1,0)</f>
        <v>49.345466164280971</v>
      </c>
      <c r="BE381" s="322" t="e">
        <f>HLOOKUP(BE$13,BCNraw!$C$4:$GI$456,'plt2'!$AZ381+1,0)</f>
        <v>#N/A</v>
      </c>
      <c r="BF381" s="322">
        <f>HLOOKUP(BF$13,BCNraw!$C$4:$GI$456,'plt2'!$AZ381+1,0)</f>
        <v>68.945317242727967</v>
      </c>
      <c r="BG381" s="322">
        <f>HLOOKUP(BG$13,BCNraw!$C$4:$GI$456,'plt2'!$AZ381+1,0)</f>
        <v>43.995288221793736</v>
      </c>
      <c r="BH381" s="322">
        <f>HLOOKUP(BH$13,BCNraw!$C$4:$GI$456,'plt2'!$AZ381+1,0)</f>
        <v>70.347471342825273</v>
      </c>
      <c r="BI381" s="322">
        <f>HLOOKUP(BI$13,BCNraw!$C$4:$GI$456,'plt2'!$AZ381+1,0)</f>
        <v>32.404468134707649</v>
      </c>
      <c r="BJ381" s="322">
        <f>HLOOKUP(BJ$13,BCNraw!$C$4:$GI$456,'plt2'!$AZ381+1,0)</f>
        <v>53.839068001945499</v>
      </c>
      <c r="BK381" s="322">
        <f>HLOOKUP(BK$13,BCNraw!$C$4:$GI$456,'plt2'!$AZ381+1,0)</f>
        <v>40.455569024732604</v>
      </c>
      <c r="BL381" s="322" t="e">
        <f>HLOOKUP(BL$13,BCNraw!$C$4:$GI$456,'plt2'!$AZ381+1,0)</f>
        <v>#N/A</v>
      </c>
      <c r="BM381" s="322" t="e">
        <f>HLOOKUP(BM$13,BCNraw!$C$4:$GI$456,'plt2'!$AZ381+1,0)</f>
        <v>#N/A</v>
      </c>
      <c r="BN381" s="322">
        <f t="shared" si="44"/>
        <v>277.03674323846002</v>
      </c>
      <c r="BO381" s="322">
        <f t="shared" si="45"/>
        <v>253.90796824625019</v>
      </c>
      <c r="BP381" s="322">
        <f t="shared" si="46"/>
        <v>254.73098632091151</v>
      </c>
      <c r="BQ381" s="322" t="e">
        <f t="shared" si="47"/>
        <v>#N/A</v>
      </c>
    </row>
    <row r="382" spans="52:69">
      <c r="AZ382" s="322">
        <v>369</v>
      </c>
      <c r="BA382" s="363">
        <v>3.17</v>
      </c>
      <c r="BB382" s="322">
        <f>HLOOKUP(BB$13,BCNraw!$C$4:$GI$456,'plt2'!$AZ382+1,0)</f>
        <v>57.680403932502763</v>
      </c>
      <c r="BC382" s="322">
        <f>HLOOKUP(BC$13,BCNraw!$C$4:$GI$456,'plt2'!$AZ382+1,0)</f>
        <v>48.742989502467424</v>
      </c>
      <c r="BD382" s="322">
        <f>HLOOKUP(BD$13,BCNraw!$C$4:$GI$456,'plt2'!$AZ382+1,0)</f>
        <v>49.311427249155358</v>
      </c>
      <c r="BE382" s="322" t="e">
        <f>HLOOKUP(BE$13,BCNraw!$C$4:$GI$456,'plt2'!$AZ382+1,0)</f>
        <v>#N/A</v>
      </c>
      <c r="BF382" s="322">
        <f>HLOOKUP(BF$13,BCNraw!$C$4:$GI$456,'plt2'!$AZ382+1,0)</f>
        <v>68.872688776484566</v>
      </c>
      <c r="BG382" s="322">
        <f>HLOOKUP(BG$13,BCNraw!$C$4:$GI$456,'plt2'!$AZ382+1,0)</f>
        <v>43.912974291507432</v>
      </c>
      <c r="BH382" s="322">
        <f>HLOOKUP(BH$13,BCNraw!$C$4:$GI$456,'plt2'!$AZ382+1,0)</f>
        <v>70.349917393914879</v>
      </c>
      <c r="BI382" s="322">
        <f>HLOOKUP(BI$13,BCNraw!$C$4:$GI$456,'plt2'!$AZ382+1,0)</f>
        <v>32.325643674462341</v>
      </c>
      <c r="BJ382" s="322">
        <f>HLOOKUP(BJ$13,BCNraw!$C$4:$GI$456,'plt2'!$AZ382+1,0)</f>
        <v>53.909919845264191</v>
      </c>
      <c r="BK382" s="322">
        <f>HLOOKUP(BK$13,BCNraw!$C$4:$GI$456,'plt2'!$AZ382+1,0)</f>
        <v>40.352652179953424</v>
      </c>
      <c r="BL382" s="322" t="e">
        <f>HLOOKUP(BL$13,BCNraw!$C$4:$GI$456,'plt2'!$AZ382+1,0)</f>
        <v>#N/A</v>
      </c>
      <c r="BM382" s="322" t="e">
        <f>HLOOKUP(BM$13,BCNraw!$C$4:$GI$456,'plt2'!$AZ382+1,0)</f>
        <v>#N/A</v>
      </c>
      <c r="BN382" s="322">
        <f t="shared" si="44"/>
        <v>277.61354727778502</v>
      </c>
      <c r="BO382" s="322">
        <f t="shared" si="45"/>
        <v>254.39539814127485</v>
      </c>
      <c r="BP382" s="322">
        <f t="shared" si="46"/>
        <v>255.22410059340305</v>
      </c>
      <c r="BQ382" s="322" t="e">
        <f t="shared" si="47"/>
        <v>#N/A</v>
      </c>
    </row>
    <row r="383" spans="52:69">
      <c r="AZ383" s="322">
        <v>370</v>
      </c>
      <c r="BA383" s="363">
        <v>3.1799999999999997</v>
      </c>
      <c r="BB383" s="322">
        <f>HLOOKUP(BB$13,BCNraw!$C$4:$GI$456,'plt2'!$AZ383+1,0)</f>
        <v>57.460901923005252</v>
      </c>
      <c r="BC383" s="322">
        <f>HLOOKUP(BC$13,BCNraw!$C$4:$GI$456,'plt2'!$AZ383+1,0)</f>
        <v>48.578393891191794</v>
      </c>
      <c r="BD383" s="322">
        <f>HLOOKUP(BD$13,BCNraw!$C$4:$GI$456,'plt2'!$AZ383+1,0)</f>
        <v>49.270521189995613</v>
      </c>
      <c r="BE383" s="322" t="e">
        <f>HLOOKUP(BE$13,BCNraw!$C$4:$GI$456,'plt2'!$AZ383+1,0)</f>
        <v>#N/A</v>
      </c>
      <c r="BF383" s="322">
        <f>HLOOKUP(BF$13,BCNraw!$C$4:$GI$456,'plt2'!$AZ383+1,0)</f>
        <v>68.849757706321569</v>
      </c>
      <c r="BG383" s="322">
        <f>HLOOKUP(BG$13,BCNraw!$C$4:$GI$456,'plt2'!$AZ383+1,0)</f>
        <v>43.80189943813248</v>
      </c>
      <c r="BH383" s="322">
        <f>HLOOKUP(BH$13,BCNraw!$C$4:$GI$456,'plt2'!$AZ383+1,0)</f>
        <v>70.33779579694675</v>
      </c>
      <c r="BI383" s="322">
        <f>HLOOKUP(BI$13,BCNraw!$C$4:$GI$456,'plt2'!$AZ383+1,0)</f>
        <v>32.252768393635662</v>
      </c>
      <c r="BJ383" s="322">
        <f>HLOOKUP(BJ$13,BCNraw!$C$4:$GI$456,'plt2'!$AZ383+1,0)</f>
        <v>53.919974067337371</v>
      </c>
      <c r="BK383" s="322">
        <f>HLOOKUP(BK$13,BCNraw!$C$4:$GI$456,'plt2'!$AZ383+1,0)</f>
        <v>40.251408029795321</v>
      </c>
      <c r="BL383" s="322" t="e">
        <f>HLOOKUP(BL$13,BCNraw!$C$4:$GI$456,'plt2'!$AZ383+1,0)</f>
        <v>#N/A</v>
      </c>
      <c r="BM383" s="322" t="e">
        <f>HLOOKUP(BM$13,BCNraw!$C$4:$GI$456,'plt2'!$AZ383+1,0)</f>
        <v>#N/A</v>
      </c>
      <c r="BN383" s="322">
        <f t="shared" si="44"/>
        <v>278.18815629701504</v>
      </c>
      <c r="BO383" s="322">
        <f t="shared" si="45"/>
        <v>254.88118208018676</v>
      </c>
      <c r="BP383" s="322">
        <f t="shared" si="46"/>
        <v>255.71680580530301</v>
      </c>
      <c r="BQ383" s="322" t="e">
        <f t="shared" si="47"/>
        <v>#N/A</v>
      </c>
    </row>
    <row r="384" spans="52:69">
      <c r="AZ384" s="322">
        <v>371</v>
      </c>
      <c r="BA384" s="363">
        <v>3.19</v>
      </c>
      <c r="BB384" s="322">
        <f>HLOOKUP(BB$13,BCNraw!$C$4:$GI$456,'plt2'!$AZ384+1,0)</f>
        <v>57.178875877364092</v>
      </c>
      <c r="BC384" s="322">
        <f>HLOOKUP(BC$13,BCNraw!$C$4:$GI$456,'plt2'!$AZ384+1,0)</f>
        <v>48.444979790611285</v>
      </c>
      <c r="BD384" s="322">
        <f>HLOOKUP(BD$13,BCNraw!$C$4:$GI$456,'plt2'!$AZ384+1,0)</f>
        <v>49.217681477678347</v>
      </c>
      <c r="BE384" s="322" t="e">
        <f>HLOOKUP(BE$13,BCNraw!$C$4:$GI$456,'plt2'!$AZ384+1,0)</f>
        <v>#N/A</v>
      </c>
      <c r="BF384" s="322">
        <f>HLOOKUP(BF$13,BCNraw!$C$4:$GI$456,'plt2'!$AZ384+1,0)</f>
        <v>68.811875966269852</v>
      </c>
      <c r="BG384" s="322">
        <f>HLOOKUP(BG$13,BCNraw!$C$4:$GI$456,'plt2'!$AZ384+1,0)</f>
        <v>43.698591539317931</v>
      </c>
      <c r="BH384" s="322">
        <f>HLOOKUP(BH$13,BCNraw!$C$4:$GI$456,'plt2'!$AZ384+1,0)</f>
        <v>70.011554199066978</v>
      </c>
      <c r="BI384" s="322">
        <f>HLOOKUP(BI$13,BCNraw!$C$4:$GI$456,'plt2'!$AZ384+1,0)</f>
        <v>32.183024561158106</v>
      </c>
      <c r="BJ384" s="322">
        <f>HLOOKUP(BJ$13,BCNraw!$C$4:$GI$456,'plt2'!$AZ384+1,0)</f>
        <v>53.88759930665109</v>
      </c>
      <c r="BK384" s="322">
        <f>HLOOKUP(BK$13,BCNraw!$C$4:$GI$456,'plt2'!$AZ384+1,0)</f>
        <v>40.156297577856343</v>
      </c>
      <c r="BL384" s="322" t="e">
        <f>HLOOKUP(BL$13,BCNraw!$C$4:$GI$456,'plt2'!$AZ384+1,0)</f>
        <v>#N/A</v>
      </c>
      <c r="BM384" s="322" t="e">
        <f>HLOOKUP(BM$13,BCNraw!$C$4:$GI$456,'plt2'!$AZ384+1,0)</f>
        <v>#N/A</v>
      </c>
      <c r="BN384" s="322">
        <f t="shared" si="44"/>
        <v>278.75994505578871</v>
      </c>
      <c r="BO384" s="322">
        <f t="shared" si="45"/>
        <v>255.3656318780929</v>
      </c>
      <c r="BP384" s="322">
        <f t="shared" si="46"/>
        <v>256.20898262007978</v>
      </c>
      <c r="BQ384" s="322" t="e">
        <f t="shared" si="47"/>
        <v>#N/A</v>
      </c>
    </row>
    <row r="385" spans="52:69">
      <c r="AZ385" s="322">
        <v>372</v>
      </c>
      <c r="BA385" s="363">
        <v>3.2</v>
      </c>
      <c r="BB385" s="322">
        <f>HLOOKUP(BB$13,BCNraw!$C$4:$GI$456,'plt2'!$AZ385+1,0)</f>
        <v>56.930369035626569</v>
      </c>
      <c r="BC385" s="322">
        <f>HLOOKUP(BC$13,BCNraw!$C$4:$GI$456,'plt2'!$AZ385+1,0)</f>
        <v>48.24417535670618</v>
      </c>
      <c r="BD385" s="322">
        <f>HLOOKUP(BD$13,BCNraw!$C$4:$GI$456,'plt2'!$AZ385+1,0)</f>
        <v>49.170497166523191</v>
      </c>
      <c r="BE385" s="322" t="e">
        <f>HLOOKUP(BE$13,BCNraw!$C$4:$GI$456,'plt2'!$AZ385+1,0)</f>
        <v>#N/A</v>
      </c>
      <c r="BF385" s="322">
        <f>HLOOKUP(BF$13,BCNraw!$C$4:$GI$456,'plt2'!$AZ385+1,0)</f>
        <v>68.796116240523361</v>
      </c>
      <c r="BG385" s="322">
        <f>HLOOKUP(BG$13,BCNraw!$C$4:$GI$456,'plt2'!$AZ385+1,0)</f>
        <v>43.559961645514903</v>
      </c>
      <c r="BH385" s="322">
        <f>HLOOKUP(BH$13,BCNraw!$C$4:$GI$456,'plt2'!$AZ385+1,0)</f>
        <v>69.475264155392694</v>
      </c>
      <c r="BI385" s="322">
        <f>HLOOKUP(BI$13,BCNraw!$C$4:$GI$456,'plt2'!$AZ385+1,0)</f>
        <v>32.133423580224957</v>
      </c>
      <c r="BJ385" s="322">
        <f>HLOOKUP(BJ$13,BCNraw!$C$4:$GI$456,'plt2'!$AZ385+1,0)</f>
        <v>53.850780860407127</v>
      </c>
      <c r="BK385" s="322">
        <f>HLOOKUP(BK$13,BCNraw!$C$4:$GI$456,'plt2'!$AZ385+1,0)</f>
        <v>40.093014740054677</v>
      </c>
      <c r="BL385" s="322" t="e">
        <f>HLOOKUP(BL$13,BCNraw!$C$4:$GI$456,'plt2'!$AZ385+1,0)</f>
        <v>#N/A</v>
      </c>
      <c r="BM385" s="322" t="e">
        <f>HLOOKUP(BM$13,BCNraw!$C$4:$GI$456,'plt2'!$AZ385+1,0)</f>
        <v>#N/A</v>
      </c>
      <c r="BN385" s="322">
        <f t="shared" si="44"/>
        <v>279.32924874614497</v>
      </c>
      <c r="BO385" s="322">
        <f t="shared" si="45"/>
        <v>255.84807363165996</v>
      </c>
      <c r="BP385" s="322">
        <f t="shared" si="46"/>
        <v>256.70068759174501</v>
      </c>
      <c r="BQ385" s="322" t="e">
        <f t="shared" si="47"/>
        <v>#N/A</v>
      </c>
    </row>
    <row r="386" spans="52:69">
      <c r="AZ386" s="322">
        <v>373</v>
      </c>
      <c r="BA386" s="363">
        <v>3.21</v>
      </c>
      <c r="BB386" s="322">
        <f>HLOOKUP(BB$13,BCNraw!$C$4:$GI$456,'plt2'!$AZ386+1,0)</f>
        <v>56.656944243933523</v>
      </c>
      <c r="BC386" s="322">
        <f>HLOOKUP(BC$13,BCNraw!$C$4:$GI$456,'plt2'!$AZ386+1,0)</f>
        <v>47.994498817565393</v>
      </c>
      <c r="BD386" s="322">
        <f>HLOOKUP(BD$13,BCNraw!$C$4:$GI$456,'plt2'!$AZ386+1,0)</f>
        <v>49.131155652574535</v>
      </c>
      <c r="BE386" s="322" t="e">
        <f>HLOOKUP(BE$13,BCNraw!$C$4:$GI$456,'plt2'!$AZ386+1,0)</f>
        <v>#N/A</v>
      </c>
      <c r="BF386" s="322">
        <f>HLOOKUP(BF$13,BCNraw!$C$4:$GI$456,'plt2'!$AZ386+1,0)</f>
        <v>68.776673186833619</v>
      </c>
      <c r="BG386" s="322">
        <f>HLOOKUP(BG$13,BCNraw!$C$4:$GI$456,'plt2'!$AZ386+1,0)</f>
        <v>43.435287708439645</v>
      </c>
      <c r="BH386" s="322">
        <f>HLOOKUP(BH$13,BCNraw!$C$4:$GI$456,'plt2'!$AZ386+1,0)</f>
        <v>68.832626997494572</v>
      </c>
      <c r="BI386" s="322">
        <f>HLOOKUP(BI$13,BCNraw!$C$4:$GI$456,'plt2'!$AZ386+1,0)</f>
        <v>32.081207122964528</v>
      </c>
      <c r="BJ386" s="322">
        <f>HLOOKUP(BJ$13,BCNraw!$C$4:$GI$456,'plt2'!$AZ386+1,0)</f>
        <v>53.792443550903968</v>
      </c>
      <c r="BK386" s="322">
        <f>HLOOKUP(BK$13,BCNraw!$C$4:$GI$456,'plt2'!$AZ386+1,0)</f>
        <v>40.066025136172499</v>
      </c>
      <c r="BL386" s="322" t="e">
        <f>HLOOKUP(BL$13,BCNraw!$C$4:$GI$456,'plt2'!$AZ386+1,0)</f>
        <v>#N/A</v>
      </c>
      <c r="BM386" s="322" t="e">
        <f>HLOOKUP(BM$13,BCNraw!$C$4:$GI$456,'plt2'!$AZ386+1,0)</f>
        <v>#N/A</v>
      </c>
      <c r="BN386" s="322">
        <f t="shared" si="44"/>
        <v>279.89581818858431</v>
      </c>
      <c r="BO386" s="322">
        <f t="shared" si="45"/>
        <v>256.32801861983558</v>
      </c>
      <c r="BP386" s="322">
        <f t="shared" si="46"/>
        <v>257.19199914827072</v>
      </c>
      <c r="BQ386" s="322" t="e">
        <f t="shared" si="47"/>
        <v>#N/A</v>
      </c>
    </row>
    <row r="387" spans="52:69">
      <c r="AZ387" s="322">
        <v>374</v>
      </c>
      <c r="BA387" s="363">
        <v>3.2199999999999998</v>
      </c>
      <c r="BB387" s="322">
        <f>HLOOKUP(BB$13,BCNraw!$C$4:$GI$456,'plt2'!$AZ387+1,0)</f>
        <v>56.453427923366924</v>
      </c>
      <c r="BC387" s="322">
        <f>HLOOKUP(BC$13,BCNraw!$C$4:$GI$456,'plt2'!$AZ387+1,0)</f>
        <v>47.744000845827642</v>
      </c>
      <c r="BD387" s="322">
        <f>HLOOKUP(BD$13,BCNraw!$C$4:$GI$456,'plt2'!$AZ387+1,0)</f>
        <v>49.086799379928379</v>
      </c>
      <c r="BE387" s="322" t="e">
        <f>HLOOKUP(BE$13,BCNraw!$C$4:$GI$456,'plt2'!$AZ387+1,0)</f>
        <v>#N/A</v>
      </c>
      <c r="BF387" s="322">
        <f>HLOOKUP(BF$13,BCNraw!$C$4:$GI$456,'plt2'!$AZ387+1,0)</f>
        <v>68.793844016474623</v>
      </c>
      <c r="BG387" s="322">
        <f>HLOOKUP(BG$13,BCNraw!$C$4:$GI$456,'plt2'!$AZ387+1,0)</f>
        <v>43.376445187230608</v>
      </c>
      <c r="BH387" s="322">
        <f>HLOOKUP(BH$13,BCNraw!$C$4:$GI$456,'plt2'!$AZ387+1,0)</f>
        <v>68.231936509755542</v>
      </c>
      <c r="BI387" s="322">
        <f>HLOOKUP(BI$13,BCNraw!$C$4:$GI$456,'plt2'!$AZ387+1,0)</f>
        <v>32.022369219552544</v>
      </c>
      <c r="BJ387" s="322">
        <f>HLOOKUP(BJ$13,BCNraw!$C$4:$GI$456,'plt2'!$AZ387+1,0)</f>
        <v>53.769090420282204</v>
      </c>
      <c r="BK387" s="322">
        <f>HLOOKUP(BK$13,BCNraw!$C$4:$GI$456,'plt2'!$AZ387+1,0)</f>
        <v>40.033982415266529</v>
      </c>
      <c r="BL387" s="322" t="e">
        <f>HLOOKUP(BL$13,BCNraw!$C$4:$GI$456,'plt2'!$AZ387+1,0)</f>
        <v>#N/A</v>
      </c>
      <c r="BM387" s="322" t="e">
        <f>HLOOKUP(BM$13,BCNraw!$C$4:$GI$456,'plt2'!$AZ387+1,0)</f>
        <v>#N/A</v>
      </c>
      <c r="BN387" s="322">
        <f t="shared" si="44"/>
        <v>280.46035246781798</v>
      </c>
      <c r="BO387" s="322">
        <f t="shared" si="45"/>
        <v>256.80545862829382</v>
      </c>
      <c r="BP387" s="322">
        <f t="shared" si="46"/>
        <v>257.68286714206999</v>
      </c>
      <c r="BQ387" s="322" t="e">
        <f t="shared" si="47"/>
        <v>#N/A</v>
      </c>
    </row>
    <row r="388" spans="52:69">
      <c r="AZ388" s="322">
        <v>375</v>
      </c>
      <c r="BA388" s="363">
        <v>3.23</v>
      </c>
      <c r="BB388" s="322">
        <f>HLOOKUP(BB$13,BCNraw!$C$4:$GI$456,'plt2'!$AZ388+1,0)</f>
        <v>56.301483787673298</v>
      </c>
      <c r="BC388" s="322">
        <f>HLOOKUP(BC$13,BCNraw!$C$4:$GI$456,'plt2'!$AZ388+1,0)</f>
        <v>47.483004046671489</v>
      </c>
      <c r="BD388" s="322">
        <f>HLOOKUP(BD$13,BCNraw!$C$4:$GI$456,'plt2'!$AZ388+1,0)</f>
        <v>49.035396349793153</v>
      </c>
      <c r="BE388" s="322" t="e">
        <f>HLOOKUP(BE$13,BCNraw!$C$4:$GI$456,'plt2'!$AZ388+1,0)</f>
        <v>#N/A</v>
      </c>
      <c r="BF388" s="322">
        <f>HLOOKUP(BF$13,BCNraw!$C$4:$GI$456,'plt2'!$AZ388+1,0)</f>
        <v>68.77882813667776</v>
      </c>
      <c r="BG388" s="322">
        <f>HLOOKUP(BG$13,BCNraw!$C$4:$GI$456,'plt2'!$AZ388+1,0)</f>
        <v>43.255978506214738</v>
      </c>
      <c r="BH388" s="322">
        <f>HLOOKUP(BH$13,BCNraw!$C$4:$GI$456,'plt2'!$AZ388+1,0)</f>
        <v>67.624775791208606</v>
      </c>
      <c r="BI388" s="322">
        <f>HLOOKUP(BI$13,BCNraw!$C$4:$GI$456,'plt2'!$AZ388+1,0)</f>
        <v>31.946686986496211</v>
      </c>
      <c r="BJ388" s="322">
        <f>HLOOKUP(BJ$13,BCNraw!$C$4:$GI$456,'plt2'!$AZ388+1,0)</f>
        <v>53.762041855015489</v>
      </c>
      <c r="BK388" s="322">
        <f>HLOOKUP(BK$13,BCNraw!$C$4:$GI$456,'plt2'!$AZ388+1,0)</f>
        <v>40.045198311947594</v>
      </c>
      <c r="BL388" s="322" t="e">
        <f>HLOOKUP(BL$13,BCNraw!$C$4:$GI$456,'plt2'!$AZ388+1,0)</f>
        <v>#N/A</v>
      </c>
      <c r="BM388" s="322" t="e">
        <f>HLOOKUP(BM$13,BCNraw!$C$4:$GI$456,'plt2'!$AZ388+1,0)</f>
        <v>#N/A</v>
      </c>
      <c r="BN388" s="322">
        <f t="shared" si="44"/>
        <v>281.02336730569471</v>
      </c>
      <c r="BO388" s="322">
        <f t="shared" si="45"/>
        <v>257.28028866876053</v>
      </c>
      <c r="BP388" s="322">
        <f t="shared" si="46"/>
        <v>258.17322110556796</v>
      </c>
      <c r="BQ388" s="322" t="e">
        <f t="shared" si="47"/>
        <v>#N/A</v>
      </c>
    </row>
    <row r="389" spans="52:69">
      <c r="AZ389" s="322">
        <v>376</v>
      </c>
      <c r="BA389" s="363">
        <v>3.24</v>
      </c>
      <c r="BB389" s="322">
        <f>HLOOKUP(BB$13,BCNraw!$C$4:$GI$456,'plt2'!$AZ389+1,0)</f>
        <v>56.286044575528265</v>
      </c>
      <c r="BC389" s="322">
        <f>HLOOKUP(BC$13,BCNraw!$C$4:$GI$456,'plt2'!$AZ389+1,0)</f>
        <v>47.265178496391535</v>
      </c>
      <c r="BD389" s="322">
        <f>HLOOKUP(BD$13,BCNraw!$C$4:$GI$456,'plt2'!$AZ389+1,0)</f>
        <v>49.002027541693565</v>
      </c>
      <c r="BE389" s="322" t="e">
        <f>HLOOKUP(BE$13,BCNraw!$C$4:$GI$456,'plt2'!$AZ389+1,0)</f>
        <v>#N/A</v>
      </c>
      <c r="BF389" s="322">
        <f>HLOOKUP(BF$13,BCNraw!$C$4:$GI$456,'plt2'!$AZ389+1,0)</f>
        <v>68.746812044253275</v>
      </c>
      <c r="BG389" s="322">
        <f>HLOOKUP(BG$13,BCNraw!$C$4:$GI$456,'plt2'!$AZ389+1,0)</f>
        <v>43.138341005070927</v>
      </c>
      <c r="BH389" s="322">
        <f>HLOOKUP(BH$13,BCNraw!$C$4:$GI$456,'plt2'!$AZ389+1,0)</f>
        <v>67.192189931556698</v>
      </c>
      <c r="BI389" s="322">
        <f>HLOOKUP(BI$13,BCNraw!$C$4:$GI$456,'plt2'!$AZ389+1,0)</f>
        <v>31.851662055916247</v>
      </c>
      <c r="BJ389" s="322">
        <f>HLOOKUP(BJ$13,BCNraw!$C$4:$GI$456,'plt2'!$AZ389+1,0)</f>
        <v>53.775727602685045</v>
      </c>
      <c r="BK389" s="322">
        <f>HLOOKUP(BK$13,BCNraw!$C$4:$GI$456,'plt2'!$AZ389+1,0)</f>
        <v>40.059604822375718</v>
      </c>
      <c r="BL389" s="322" t="e">
        <f>HLOOKUP(BL$13,BCNraw!$C$4:$GI$456,'plt2'!$AZ389+1,0)</f>
        <v>#N/A</v>
      </c>
      <c r="BM389" s="322" t="e">
        <f>HLOOKUP(BM$13,BCNraw!$C$4:$GI$456,'plt2'!$AZ389+1,0)</f>
        <v>#N/A</v>
      </c>
      <c r="BN389" s="322">
        <f t="shared" si="44"/>
        <v>281.58622775145</v>
      </c>
      <c r="BO389" s="322">
        <f t="shared" si="45"/>
        <v>257.75294045372448</v>
      </c>
      <c r="BP389" s="322">
        <f t="shared" si="46"/>
        <v>258.66324138098491</v>
      </c>
      <c r="BQ389" s="322" t="e">
        <f t="shared" si="47"/>
        <v>#N/A</v>
      </c>
    </row>
    <row r="390" spans="52:69">
      <c r="AZ390" s="322">
        <v>377</v>
      </c>
      <c r="BA390" s="363">
        <v>3.25</v>
      </c>
      <c r="BB390" s="322">
        <f>HLOOKUP(BB$13,BCNraw!$C$4:$GI$456,'plt2'!$AZ390+1,0)</f>
        <v>56.221878434539079</v>
      </c>
      <c r="BC390" s="322">
        <f>HLOOKUP(BC$13,BCNraw!$C$4:$GI$456,'plt2'!$AZ390+1,0)</f>
        <v>47.124265637217619</v>
      </c>
      <c r="BD390" s="322">
        <f>HLOOKUP(BD$13,BCNraw!$C$4:$GI$456,'plt2'!$AZ390+1,0)</f>
        <v>48.936263652426653</v>
      </c>
      <c r="BE390" s="322" t="e">
        <f>HLOOKUP(BE$13,BCNraw!$C$4:$GI$456,'plt2'!$AZ390+1,0)</f>
        <v>#N/A</v>
      </c>
      <c r="BF390" s="322">
        <f>HLOOKUP(BF$13,BCNraw!$C$4:$GI$456,'plt2'!$AZ390+1,0)</f>
        <v>68.704046705694481</v>
      </c>
      <c r="BG390" s="322">
        <f>HLOOKUP(BG$13,BCNraw!$C$4:$GI$456,'plt2'!$AZ390+1,0)</f>
        <v>42.980629041183292</v>
      </c>
      <c r="BH390" s="322">
        <f>HLOOKUP(BH$13,BCNraw!$C$4:$GI$456,'plt2'!$AZ390+1,0)</f>
        <v>67.01526986914827</v>
      </c>
      <c r="BI390" s="322">
        <f>HLOOKUP(BI$13,BCNraw!$C$4:$GI$456,'plt2'!$AZ390+1,0)</f>
        <v>31.763831485682925</v>
      </c>
      <c r="BJ390" s="322">
        <f>HLOOKUP(BJ$13,BCNraw!$C$4:$GI$456,'plt2'!$AZ390+1,0)</f>
        <v>53.767429719126774</v>
      </c>
      <c r="BK390" s="322">
        <f>HLOOKUP(BK$13,BCNraw!$C$4:$GI$456,'plt2'!$AZ390+1,0)</f>
        <v>40.032229577392052</v>
      </c>
      <c r="BL390" s="322" t="e">
        <f>HLOOKUP(BL$13,BCNraw!$C$4:$GI$456,'plt2'!$AZ390+1,0)</f>
        <v>#N/A</v>
      </c>
      <c r="BM390" s="322" t="e">
        <f>HLOOKUP(BM$13,BCNraw!$C$4:$GI$456,'plt2'!$AZ390+1,0)</f>
        <v>#N/A</v>
      </c>
      <c r="BN390" s="322">
        <f t="shared" si="44"/>
        <v>282.14844653579536</v>
      </c>
      <c r="BO390" s="322">
        <f t="shared" si="45"/>
        <v>258.22418311009665</v>
      </c>
      <c r="BP390" s="322">
        <f t="shared" si="46"/>
        <v>259.15260401750919</v>
      </c>
      <c r="BQ390" s="322" t="e">
        <f t="shared" si="47"/>
        <v>#N/A</v>
      </c>
    </row>
    <row r="391" spans="52:69">
      <c r="AZ391" s="322">
        <v>378</v>
      </c>
      <c r="BA391" s="363">
        <v>3.26</v>
      </c>
      <c r="BB391" s="322">
        <f>HLOOKUP(BB$13,BCNraw!$C$4:$GI$456,'plt2'!$AZ391+1,0)</f>
        <v>56.118559797910187</v>
      </c>
      <c r="BC391" s="322">
        <f>HLOOKUP(BC$13,BCNraw!$C$4:$GI$456,'plt2'!$AZ391+1,0)</f>
        <v>47.10303954622109</v>
      </c>
      <c r="BD391" s="322">
        <f>HLOOKUP(BD$13,BCNraw!$C$4:$GI$456,'plt2'!$AZ391+1,0)</f>
        <v>48.838938835909744</v>
      </c>
      <c r="BE391" s="322" t="e">
        <f>HLOOKUP(BE$13,BCNraw!$C$4:$GI$456,'plt2'!$AZ391+1,0)</f>
        <v>#N/A</v>
      </c>
      <c r="BF391" s="322">
        <f>HLOOKUP(BF$13,BCNraw!$C$4:$GI$456,'plt2'!$AZ391+1,0)</f>
        <v>68.638381377157614</v>
      </c>
      <c r="BG391" s="322">
        <f>HLOOKUP(BG$13,BCNraw!$C$4:$GI$456,'plt2'!$AZ391+1,0)</f>
        <v>42.823194132093334</v>
      </c>
      <c r="BH391" s="322">
        <f>HLOOKUP(BH$13,BCNraw!$C$4:$GI$456,'plt2'!$AZ391+1,0)</f>
        <v>67.251181571127987</v>
      </c>
      <c r="BI391" s="322">
        <f>HLOOKUP(BI$13,BCNraw!$C$4:$GI$456,'plt2'!$AZ391+1,0)</f>
        <v>31.68847357486888</v>
      </c>
      <c r="BJ391" s="322">
        <f>HLOOKUP(BJ$13,BCNraw!$C$4:$GI$456,'plt2'!$AZ391+1,0)</f>
        <v>53.731816765736774</v>
      </c>
      <c r="BK391" s="322">
        <f>HLOOKUP(BK$13,BCNraw!$C$4:$GI$456,'plt2'!$AZ391+1,0)</f>
        <v>39.98601345682119</v>
      </c>
      <c r="BL391" s="322" t="e">
        <f>HLOOKUP(BL$13,BCNraw!$C$4:$GI$456,'plt2'!$AZ391+1,0)</f>
        <v>#N/A</v>
      </c>
      <c r="BM391" s="322" t="e">
        <f>HLOOKUP(BM$13,BCNraw!$C$4:$GI$456,'plt2'!$AZ391+1,0)</f>
        <v>#N/A</v>
      </c>
      <c r="BN391" s="322">
        <f t="shared" si="44"/>
        <v>282.70963213377445</v>
      </c>
      <c r="BO391" s="322">
        <f t="shared" si="45"/>
        <v>258.69521350555885</v>
      </c>
      <c r="BP391" s="322">
        <f t="shared" si="46"/>
        <v>259.6409934058683</v>
      </c>
      <c r="BQ391" s="322" t="e">
        <f t="shared" si="47"/>
        <v>#N/A</v>
      </c>
    </row>
    <row r="392" spans="52:69">
      <c r="AZ392" s="322">
        <v>379</v>
      </c>
      <c r="BA392" s="363">
        <v>3.27</v>
      </c>
      <c r="BB392" s="322">
        <f>HLOOKUP(BB$13,BCNraw!$C$4:$GI$456,'plt2'!$AZ392+1,0)</f>
        <v>56.019103926750198</v>
      </c>
      <c r="BC392" s="322">
        <f>HLOOKUP(BC$13,BCNraw!$C$4:$GI$456,'plt2'!$AZ392+1,0)</f>
        <v>47.041775263731267</v>
      </c>
      <c r="BD392" s="322">
        <f>HLOOKUP(BD$13,BCNraw!$C$4:$GI$456,'plt2'!$AZ392+1,0)</f>
        <v>48.712641610479913</v>
      </c>
      <c r="BE392" s="322" t="e">
        <f>HLOOKUP(BE$13,BCNraw!$C$4:$GI$456,'plt2'!$AZ392+1,0)</f>
        <v>#N/A</v>
      </c>
      <c r="BF392" s="322">
        <f>HLOOKUP(BF$13,BCNraw!$C$4:$GI$456,'plt2'!$AZ392+1,0)</f>
        <v>68.565535314408734</v>
      </c>
      <c r="BG392" s="322">
        <f>HLOOKUP(BG$13,BCNraw!$C$4:$GI$456,'plt2'!$AZ392+1,0)</f>
        <v>42.655748962550071</v>
      </c>
      <c r="BH392" s="322">
        <f>HLOOKUP(BH$13,BCNraw!$C$4:$GI$456,'plt2'!$AZ392+1,0)</f>
        <v>67.284085802914234</v>
      </c>
      <c r="BI392" s="322">
        <f>HLOOKUP(BI$13,BCNraw!$C$4:$GI$456,'plt2'!$AZ392+1,0)</f>
        <v>31.635185217490392</v>
      </c>
      <c r="BJ392" s="322">
        <f>HLOOKUP(BJ$13,BCNraw!$C$4:$GI$456,'plt2'!$AZ392+1,0)</f>
        <v>53.6626586961793</v>
      </c>
      <c r="BK392" s="322">
        <f>HLOOKUP(BK$13,BCNraw!$C$4:$GI$456,'plt2'!$AZ392+1,0)</f>
        <v>39.94991055774954</v>
      </c>
      <c r="BL392" s="322" t="e">
        <f>HLOOKUP(BL$13,BCNraw!$C$4:$GI$456,'plt2'!$AZ392+1,0)</f>
        <v>#N/A</v>
      </c>
      <c r="BM392" s="322" t="e">
        <f>HLOOKUP(BM$13,BCNraw!$C$4:$GI$456,'plt2'!$AZ392+1,0)</f>
        <v>#N/A</v>
      </c>
      <c r="BN392" s="322">
        <f t="shared" si="44"/>
        <v>283.26982317304197</v>
      </c>
      <c r="BO392" s="322">
        <f t="shared" si="45"/>
        <v>259.16563125819619</v>
      </c>
      <c r="BP392" s="322">
        <f t="shared" si="46"/>
        <v>260.12811982197309</v>
      </c>
      <c r="BQ392" s="322" t="e">
        <f t="shared" si="47"/>
        <v>#N/A</v>
      </c>
    </row>
    <row r="393" spans="52:69">
      <c r="AZ393" s="322">
        <v>380</v>
      </c>
      <c r="BA393" s="363">
        <v>3.2800000000000002</v>
      </c>
      <c r="BB393" s="322">
        <f>HLOOKUP(BB$13,BCNraw!$C$4:$GI$456,'plt2'!$AZ393+1,0)</f>
        <v>55.930623679174694</v>
      </c>
      <c r="BC393" s="322">
        <f>HLOOKUP(BC$13,BCNraw!$C$4:$GI$456,'plt2'!$AZ393+1,0)</f>
        <v>46.980781123483794</v>
      </c>
      <c r="BD393" s="322">
        <f>HLOOKUP(BD$13,BCNraw!$C$4:$GI$456,'plt2'!$AZ393+1,0)</f>
        <v>48.581171595979278</v>
      </c>
      <c r="BE393" s="322" t="e">
        <f>HLOOKUP(BE$13,BCNraw!$C$4:$GI$456,'plt2'!$AZ393+1,0)</f>
        <v>#N/A</v>
      </c>
      <c r="BF393" s="322">
        <f>HLOOKUP(BF$13,BCNraw!$C$4:$GI$456,'plt2'!$AZ393+1,0)</f>
        <v>68.473756663396927</v>
      </c>
      <c r="BG393" s="322">
        <f>HLOOKUP(BG$13,BCNraw!$C$4:$GI$456,'plt2'!$AZ393+1,0)</f>
        <v>42.551218873200092</v>
      </c>
      <c r="BH393" s="322">
        <f>HLOOKUP(BH$13,BCNraw!$C$4:$GI$456,'plt2'!$AZ393+1,0)</f>
        <v>67.279069032003633</v>
      </c>
      <c r="BI393" s="322">
        <f>HLOOKUP(BI$13,BCNraw!$C$4:$GI$456,'plt2'!$AZ393+1,0)</f>
        <v>31.613341433475203</v>
      </c>
      <c r="BJ393" s="322">
        <f>HLOOKUP(BJ$13,BCNraw!$C$4:$GI$456,'plt2'!$AZ393+1,0)</f>
        <v>53.606523484482004</v>
      </c>
      <c r="BK393" s="322">
        <f>HLOOKUP(BK$13,BCNraw!$C$4:$GI$456,'plt2'!$AZ393+1,0)</f>
        <v>39.916571512122339</v>
      </c>
      <c r="BL393" s="322" t="e">
        <f>HLOOKUP(BL$13,BCNraw!$C$4:$GI$456,'plt2'!$AZ393+1,0)</f>
        <v>#N/A</v>
      </c>
      <c r="BM393" s="322" t="e">
        <f>HLOOKUP(BM$13,BCNraw!$C$4:$GI$456,'plt2'!$AZ393+1,0)</f>
        <v>#N/A</v>
      </c>
      <c r="BN393" s="322">
        <f t="shared" si="44"/>
        <v>283.82912940983374</v>
      </c>
      <c r="BO393" s="322">
        <f t="shared" si="45"/>
        <v>259.63543906943102</v>
      </c>
      <c r="BP393" s="322">
        <f t="shared" si="46"/>
        <v>260.6139315379329</v>
      </c>
      <c r="BQ393" s="322" t="e">
        <f t="shared" si="47"/>
        <v>#N/A</v>
      </c>
    </row>
    <row r="394" spans="52:69">
      <c r="AZ394" s="322">
        <v>381</v>
      </c>
      <c r="BA394" s="363">
        <v>3.29</v>
      </c>
      <c r="BB394" s="322">
        <f>HLOOKUP(BB$13,BCNraw!$C$4:$GI$456,'plt2'!$AZ394+1,0)</f>
        <v>55.864159904772073</v>
      </c>
      <c r="BC394" s="322">
        <f>HLOOKUP(BC$13,BCNraw!$C$4:$GI$456,'plt2'!$AZ394+1,0)</f>
        <v>46.916270540473064</v>
      </c>
      <c r="BD394" s="322">
        <f>HLOOKUP(BD$13,BCNraw!$C$4:$GI$456,'plt2'!$AZ394+1,0)</f>
        <v>48.445473203912712</v>
      </c>
      <c r="BE394" s="322" t="e">
        <f>HLOOKUP(BE$13,BCNraw!$C$4:$GI$456,'plt2'!$AZ394+1,0)</f>
        <v>#N/A</v>
      </c>
      <c r="BF394" s="322">
        <f>HLOOKUP(BF$13,BCNraw!$C$4:$GI$456,'plt2'!$AZ394+1,0)</f>
        <v>68.435038541743779</v>
      </c>
      <c r="BG394" s="322">
        <f>HLOOKUP(BG$13,BCNraw!$C$4:$GI$456,'plt2'!$AZ394+1,0)</f>
        <v>42.464451725684633</v>
      </c>
      <c r="BH394" s="322">
        <f>HLOOKUP(BH$13,BCNraw!$C$4:$GI$456,'plt2'!$AZ394+1,0)</f>
        <v>67.254186760831018</v>
      </c>
      <c r="BI394" s="322">
        <f>HLOOKUP(BI$13,BCNraw!$C$4:$GI$456,'plt2'!$AZ394+1,0)</f>
        <v>31.6007545018747</v>
      </c>
      <c r="BJ394" s="322">
        <f>HLOOKUP(BJ$13,BCNraw!$C$4:$GI$456,'plt2'!$AZ394+1,0)</f>
        <v>53.564254904680894</v>
      </c>
      <c r="BK394" s="322">
        <f>HLOOKUP(BK$13,BCNraw!$C$4:$GI$456,'plt2'!$AZ394+1,0)</f>
        <v>39.855270735814535</v>
      </c>
      <c r="BL394" s="322" t="e">
        <f>HLOOKUP(BL$13,BCNraw!$C$4:$GI$456,'plt2'!$AZ394+1,0)</f>
        <v>#N/A</v>
      </c>
      <c r="BM394" s="322" t="e">
        <f>HLOOKUP(BM$13,BCNraw!$C$4:$GI$456,'plt2'!$AZ394+1,0)</f>
        <v>#N/A</v>
      </c>
      <c r="BN394" s="322">
        <f t="shared" si="44"/>
        <v>284.38777100888143</v>
      </c>
      <c r="BO394" s="322">
        <f t="shared" si="45"/>
        <v>260.10460177483571</v>
      </c>
      <c r="BP394" s="322">
        <f t="shared" si="46"/>
        <v>261.09838626997202</v>
      </c>
      <c r="BQ394" s="322" t="e">
        <f t="shared" si="47"/>
        <v>#N/A</v>
      </c>
    </row>
    <row r="395" spans="52:69">
      <c r="AZ395" s="322">
        <v>382</v>
      </c>
      <c r="BA395" s="363">
        <v>3.3</v>
      </c>
      <c r="BB395" s="322">
        <f>HLOOKUP(BB$13,BCNraw!$C$4:$GI$456,'plt2'!$AZ395+1,0)</f>
        <v>55.801080631943755</v>
      </c>
      <c r="BC395" s="322">
        <f>HLOOKUP(BC$13,BCNraw!$C$4:$GI$456,'plt2'!$AZ395+1,0)</f>
        <v>46.847793757369189</v>
      </c>
      <c r="BD395" s="322">
        <f>HLOOKUP(BD$13,BCNraw!$C$4:$GI$456,'plt2'!$AZ395+1,0)</f>
        <v>48.28733747930427</v>
      </c>
      <c r="BE395" s="322" t="e">
        <f>HLOOKUP(BE$13,BCNraw!$C$4:$GI$456,'plt2'!$AZ395+1,0)</f>
        <v>#N/A</v>
      </c>
      <c r="BF395" s="322">
        <f>HLOOKUP(BF$13,BCNraw!$C$4:$GI$456,'plt2'!$AZ395+1,0)</f>
        <v>68.417261193609974</v>
      </c>
      <c r="BG395" s="322">
        <f>HLOOKUP(BG$13,BCNraw!$C$4:$GI$456,'plt2'!$AZ395+1,0)</f>
        <v>42.450856181551977</v>
      </c>
      <c r="BH395" s="322">
        <f>HLOOKUP(BH$13,BCNraw!$C$4:$GI$456,'plt2'!$AZ395+1,0)</f>
        <v>67.210055544182694</v>
      </c>
      <c r="BI395" s="322">
        <f>HLOOKUP(BI$13,BCNraw!$C$4:$GI$456,'plt2'!$AZ395+1,0)</f>
        <v>31.577808668489507</v>
      </c>
      <c r="BJ395" s="322">
        <f>HLOOKUP(BJ$13,BCNraw!$C$4:$GI$456,'plt2'!$AZ395+1,0)</f>
        <v>53.542672836036203</v>
      </c>
      <c r="BK395" s="322">
        <f>HLOOKUP(BK$13,BCNraw!$C$4:$GI$456,'plt2'!$AZ395+1,0)</f>
        <v>39.76356714991546</v>
      </c>
      <c r="BL395" s="322" t="e">
        <f>HLOOKUP(BL$13,BCNraw!$C$4:$GI$456,'plt2'!$AZ395+1,0)</f>
        <v>#N/A</v>
      </c>
      <c r="BM395" s="322" t="e">
        <f>HLOOKUP(BM$13,BCNraw!$C$4:$GI$456,'plt2'!$AZ395+1,0)</f>
        <v>#N/A</v>
      </c>
      <c r="BN395" s="322">
        <f t="shared" si="44"/>
        <v>284.94578181520086</v>
      </c>
      <c r="BO395" s="322">
        <f t="shared" si="45"/>
        <v>260.57307971240942</v>
      </c>
      <c r="BP395" s="322">
        <f t="shared" si="46"/>
        <v>261.58125964476505</v>
      </c>
      <c r="BQ395" s="322" t="e">
        <f t="shared" si="47"/>
        <v>#N/A</v>
      </c>
    </row>
    <row r="396" spans="52:69">
      <c r="AZ396" s="322">
        <v>383</v>
      </c>
      <c r="BA396" s="363">
        <v>3.31</v>
      </c>
      <c r="BB396" s="322">
        <f>HLOOKUP(BB$13,BCNraw!$C$4:$GI$456,'plt2'!$AZ396+1,0)</f>
        <v>55.719117137458028</v>
      </c>
      <c r="BC396" s="322">
        <f>HLOOKUP(BC$13,BCNraw!$C$4:$GI$456,'plt2'!$AZ396+1,0)</f>
        <v>46.779424348760742</v>
      </c>
      <c r="BD396" s="322">
        <f>HLOOKUP(BD$13,BCNraw!$C$4:$GI$456,'plt2'!$AZ396+1,0)</f>
        <v>48.118449817435291</v>
      </c>
      <c r="BE396" s="322" t="e">
        <f>HLOOKUP(BE$13,BCNraw!$C$4:$GI$456,'plt2'!$AZ396+1,0)</f>
        <v>#N/A</v>
      </c>
      <c r="BF396" s="322">
        <f>HLOOKUP(BF$13,BCNraw!$C$4:$GI$456,'plt2'!$AZ396+1,0)</f>
        <v>68.404162934209182</v>
      </c>
      <c r="BG396" s="322">
        <f>HLOOKUP(BG$13,BCNraw!$C$4:$GI$456,'plt2'!$AZ396+1,0)</f>
        <v>42.401098053965256</v>
      </c>
      <c r="BH396" s="322">
        <f>HLOOKUP(BH$13,BCNraw!$C$4:$GI$456,'plt2'!$AZ396+1,0)</f>
        <v>67.160327418501097</v>
      </c>
      <c r="BI396" s="322">
        <f>HLOOKUP(BI$13,BCNraw!$C$4:$GI$456,'plt2'!$AZ396+1,0)</f>
        <v>31.545379558302272</v>
      </c>
      <c r="BJ396" s="322">
        <f>HLOOKUP(BJ$13,BCNraw!$C$4:$GI$456,'plt2'!$AZ396+1,0)</f>
        <v>53.516289610515877</v>
      </c>
      <c r="BK396" s="322">
        <f>HLOOKUP(BK$13,BCNraw!$C$4:$GI$456,'plt2'!$AZ396+1,0)</f>
        <v>39.67691100148636</v>
      </c>
      <c r="BL396" s="322" t="e">
        <f>HLOOKUP(BL$13,BCNraw!$C$4:$GI$456,'plt2'!$AZ396+1,0)</f>
        <v>#N/A</v>
      </c>
      <c r="BM396" s="322" t="e">
        <f>HLOOKUP(BM$13,BCNraw!$C$4:$GI$456,'plt2'!$AZ396+1,0)</f>
        <v>#N/A</v>
      </c>
      <c r="BN396" s="322">
        <f t="shared" si="44"/>
        <v>285.50297298657546</v>
      </c>
      <c r="BO396" s="322">
        <f t="shared" si="45"/>
        <v>261.04087395589704</v>
      </c>
      <c r="BP396" s="322">
        <f t="shared" si="46"/>
        <v>262.0624441429394</v>
      </c>
      <c r="BQ396" s="322" t="e">
        <f t="shared" si="47"/>
        <v>#N/A</v>
      </c>
    </row>
    <row r="397" spans="52:69">
      <c r="AZ397" s="322">
        <v>384</v>
      </c>
      <c r="BA397" s="363">
        <v>3.32</v>
      </c>
      <c r="BB397" s="322">
        <f>HLOOKUP(BB$13,BCNraw!$C$4:$GI$456,'plt2'!$AZ397+1,0)</f>
        <v>55.613056820631208</v>
      </c>
      <c r="BC397" s="322">
        <f>HLOOKUP(BC$13,BCNraw!$C$4:$GI$456,'plt2'!$AZ397+1,0)</f>
        <v>46.71307215658878</v>
      </c>
      <c r="BD397" s="322">
        <f>HLOOKUP(BD$13,BCNraw!$C$4:$GI$456,'plt2'!$AZ397+1,0)</f>
        <v>47.985943809134312</v>
      </c>
      <c r="BE397" s="322" t="e">
        <f>HLOOKUP(BE$13,BCNraw!$C$4:$GI$456,'plt2'!$AZ397+1,0)</f>
        <v>#N/A</v>
      </c>
      <c r="BF397" s="322">
        <f>HLOOKUP(BF$13,BCNraw!$C$4:$GI$456,'plt2'!$AZ397+1,0)</f>
        <v>68.369848199137564</v>
      </c>
      <c r="BG397" s="322">
        <f>HLOOKUP(BG$13,BCNraw!$C$4:$GI$456,'plt2'!$AZ397+1,0)</f>
        <v>42.348461569920481</v>
      </c>
      <c r="BH397" s="322">
        <f>HLOOKUP(BH$13,BCNraw!$C$4:$GI$456,'plt2'!$AZ397+1,0)</f>
        <v>67.112184102670994</v>
      </c>
      <c r="BI397" s="322">
        <f>HLOOKUP(BI$13,BCNraw!$C$4:$GI$456,'plt2'!$AZ397+1,0)</f>
        <v>31.514983332934733</v>
      </c>
      <c r="BJ397" s="322">
        <f>HLOOKUP(BJ$13,BCNraw!$C$4:$GI$456,'plt2'!$AZ397+1,0)</f>
        <v>53.477216615644949</v>
      </c>
      <c r="BK397" s="322">
        <f>HLOOKUP(BK$13,BCNraw!$C$4:$GI$456,'plt2'!$AZ397+1,0)</f>
        <v>39.599298230755466</v>
      </c>
      <c r="BL397" s="322" t="e">
        <f>HLOOKUP(BL$13,BCNraw!$C$4:$GI$456,'plt2'!$AZ397+1,0)</f>
        <v>#N/A</v>
      </c>
      <c r="BM397" s="322" t="e">
        <f>HLOOKUP(BM$13,BCNraw!$C$4:$GI$456,'plt2'!$AZ397+1,0)</f>
        <v>#N/A</v>
      </c>
      <c r="BN397" s="322">
        <f t="shared" si="44"/>
        <v>286.05910355478176</v>
      </c>
      <c r="BO397" s="322">
        <f t="shared" si="45"/>
        <v>261.50800467746291</v>
      </c>
      <c r="BP397" s="322">
        <f t="shared" si="46"/>
        <v>262.54230358103075</v>
      </c>
      <c r="BQ397" s="322" t="e">
        <f t="shared" si="47"/>
        <v>#N/A</v>
      </c>
    </row>
    <row r="398" spans="52:69">
      <c r="AZ398" s="322">
        <v>385</v>
      </c>
      <c r="BA398" s="363">
        <v>3.33</v>
      </c>
      <c r="BB398" s="322">
        <f>HLOOKUP(BB$13,BCNraw!$C$4:$GI$456,'plt2'!$AZ398+1,0)</f>
        <v>55.50521672258877</v>
      </c>
      <c r="BC398" s="322">
        <f>HLOOKUP(BC$13,BCNraw!$C$4:$GI$456,'plt2'!$AZ398+1,0)</f>
        <v>46.650012030741166</v>
      </c>
      <c r="BD398" s="322">
        <f>HLOOKUP(BD$13,BCNraw!$C$4:$GI$456,'plt2'!$AZ398+1,0)</f>
        <v>47.908355621254856</v>
      </c>
      <c r="BE398" s="322" t="e">
        <f>HLOOKUP(BE$13,BCNraw!$C$4:$GI$456,'plt2'!$AZ398+1,0)</f>
        <v>#N/A</v>
      </c>
      <c r="BF398" s="322">
        <f>HLOOKUP(BF$13,BCNraw!$C$4:$GI$456,'plt2'!$AZ398+1,0)</f>
        <v>68.32547624615583</v>
      </c>
      <c r="BG398" s="322">
        <f>HLOOKUP(BG$13,BCNraw!$C$4:$GI$456,'plt2'!$AZ398+1,0)</f>
        <v>42.295107796376108</v>
      </c>
      <c r="BH398" s="322">
        <f>HLOOKUP(BH$13,BCNraw!$C$4:$GI$456,'plt2'!$AZ398+1,0)</f>
        <v>67.080271946628486</v>
      </c>
      <c r="BI398" s="322">
        <f>HLOOKUP(BI$13,BCNraw!$C$4:$GI$456,'plt2'!$AZ398+1,0)</f>
        <v>31.474566974853822</v>
      </c>
      <c r="BJ398" s="322">
        <f>HLOOKUP(BJ$13,BCNraw!$C$4:$GI$456,'plt2'!$AZ398+1,0)</f>
        <v>53.426914480936013</v>
      </c>
      <c r="BK398" s="322">
        <f>HLOOKUP(BK$13,BCNraw!$C$4:$GI$456,'plt2'!$AZ398+1,0)</f>
        <v>39.534092540247023</v>
      </c>
      <c r="BL398" s="322" t="e">
        <f>HLOOKUP(BL$13,BCNraw!$C$4:$GI$456,'plt2'!$AZ398+1,0)</f>
        <v>#N/A</v>
      </c>
      <c r="BM398" s="322" t="e">
        <f>HLOOKUP(BM$13,BCNraw!$C$4:$GI$456,'plt2'!$AZ398+1,0)</f>
        <v>#N/A</v>
      </c>
      <c r="BN398" s="322">
        <f t="shared" si="44"/>
        <v>286.61415572200764</v>
      </c>
      <c r="BO398" s="322">
        <f t="shared" si="45"/>
        <v>261.97450479777035</v>
      </c>
      <c r="BP398" s="322">
        <f t="shared" si="46"/>
        <v>263.02138713724332</v>
      </c>
      <c r="BQ398" s="322" t="e">
        <f t="shared" si="47"/>
        <v>#N/A</v>
      </c>
    </row>
    <row r="399" spans="52:69">
      <c r="AZ399" s="322">
        <v>386</v>
      </c>
      <c r="BA399" s="363">
        <v>3.34</v>
      </c>
      <c r="BB399" s="322">
        <f>HLOOKUP(BB$13,BCNraw!$C$4:$GI$456,'plt2'!$AZ399+1,0)</f>
        <v>55.392699016169423</v>
      </c>
      <c r="BC399" s="322">
        <f>HLOOKUP(BC$13,BCNraw!$C$4:$GI$456,'plt2'!$AZ399+1,0)</f>
        <v>46.597081683286589</v>
      </c>
      <c r="BD399" s="322">
        <f>HLOOKUP(BD$13,BCNraw!$C$4:$GI$456,'plt2'!$AZ399+1,0)</f>
        <v>47.750660126252306</v>
      </c>
      <c r="BE399" s="322" t="e">
        <f>HLOOKUP(BE$13,BCNraw!$C$4:$GI$456,'plt2'!$AZ399+1,0)</f>
        <v>#N/A</v>
      </c>
      <c r="BF399" s="322">
        <f>HLOOKUP(BF$13,BCNraw!$C$4:$GI$456,'plt2'!$AZ399+1,0)</f>
        <v>68.231807325857858</v>
      </c>
      <c r="BG399" s="322">
        <f>HLOOKUP(BG$13,BCNraw!$C$4:$GI$456,'plt2'!$AZ399+1,0)</f>
        <v>42.225118880798902</v>
      </c>
      <c r="BH399" s="322">
        <f>HLOOKUP(BH$13,BCNraw!$C$4:$GI$456,'plt2'!$AZ399+1,0)</f>
        <v>67.049610815681476</v>
      </c>
      <c r="BI399" s="322">
        <f>HLOOKUP(BI$13,BCNraw!$C$4:$GI$456,'plt2'!$AZ399+1,0)</f>
        <v>31.443412270919794</v>
      </c>
      <c r="BJ399" s="322">
        <f>HLOOKUP(BJ$13,BCNraw!$C$4:$GI$456,'plt2'!$AZ399+1,0)</f>
        <v>53.377479470346763</v>
      </c>
      <c r="BK399" s="322">
        <f>HLOOKUP(BK$13,BCNraw!$C$4:$GI$456,'plt2'!$AZ399+1,0)</f>
        <v>39.457668755205077</v>
      </c>
      <c r="BL399" s="322" t="e">
        <f>HLOOKUP(BL$13,BCNraw!$C$4:$GI$456,'plt2'!$AZ399+1,0)</f>
        <v>#N/A</v>
      </c>
      <c r="BM399" s="322" t="e">
        <f>HLOOKUP(BM$13,BCNraw!$C$4:$GI$456,'plt2'!$AZ399+1,0)</f>
        <v>#N/A</v>
      </c>
      <c r="BN399" s="322">
        <f t="shared" si="44"/>
        <v>287.16808271216934</v>
      </c>
      <c r="BO399" s="322">
        <f t="shared" si="45"/>
        <v>262.4404756146032</v>
      </c>
      <c r="BP399" s="322">
        <f t="shared" si="46"/>
        <v>263.49889373850584</v>
      </c>
      <c r="BQ399" s="322" t="e">
        <f t="shared" si="47"/>
        <v>#N/A</v>
      </c>
    </row>
    <row r="400" spans="52:69">
      <c r="AZ400" s="322">
        <v>387</v>
      </c>
      <c r="BA400" s="363">
        <v>3.35</v>
      </c>
      <c r="BB400" s="322">
        <f>HLOOKUP(BB$13,BCNraw!$C$4:$GI$456,'plt2'!$AZ400+1,0)</f>
        <v>55.271547816956399</v>
      </c>
      <c r="BC400" s="322">
        <f>HLOOKUP(BC$13,BCNraw!$C$4:$GI$456,'plt2'!$AZ400+1,0)</f>
        <v>46.550253205806214</v>
      </c>
      <c r="BD400" s="322">
        <f>HLOOKUP(BD$13,BCNraw!$C$4:$GI$456,'plt2'!$AZ400+1,0)</f>
        <v>47.568460556476097</v>
      </c>
      <c r="BE400" s="322" t="e">
        <f>HLOOKUP(BE$13,BCNraw!$C$4:$GI$456,'plt2'!$AZ400+1,0)</f>
        <v>#N/A</v>
      </c>
      <c r="BF400" s="322">
        <f>HLOOKUP(BF$13,BCNraw!$C$4:$GI$456,'plt2'!$AZ400+1,0)</f>
        <v>68.116625063176784</v>
      </c>
      <c r="BG400" s="322">
        <f>HLOOKUP(BG$13,BCNraw!$C$4:$GI$456,'plt2'!$AZ400+1,0)</f>
        <v>42.180875621893918</v>
      </c>
      <c r="BH400" s="322">
        <f>HLOOKUP(BH$13,BCNraw!$C$4:$GI$456,'plt2'!$AZ400+1,0)</f>
        <v>67.026084300197851</v>
      </c>
      <c r="BI400" s="322">
        <f>HLOOKUP(BI$13,BCNraw!$C$4:$GI$456,'plt2'!$AZ400+1,0)</f>
        <v>31.41521335065811</v>
      </c>
      <c r="BJ400" s="322">
        <f>HLOOKUP(BJ$13,BCNraw!$C$4:$GI$456,'plt2'!$AZ400+1,0)</f>
        <v>53.341909610997305</v>
      </c>
      <c r="BK400" s="322">
        <f>HLOOKUP(BK$13,BCNraw!$C$4:$GI$456,'plt2'!$AZ400+1,0)</f>
        <v>39.401979301798292</v>
      </c>
      <c r="BL400" s="322" t="e">
        <f>HLOOKUP(BL$13,BCNraw!$C$4:$GI$456,'plt2'!$AZ400+1,0)</f>
        <v>#N/A</v>
      </c>
      <c r="BM400" s="322" t="e">
        <f>HLOOKUP(BM$13,BCNraw!$C$4:$GI$456,'plt2'!$AZ400+1,0)</f>
        <v>#N/A</v>
      </c>
      <c r="BN400" s="322">
        <f t="shared" si="44"/>
        <v>287.72079819033894</v>
      </c>
      <c r="BO400" s="322">
        <f t="shared" si="45"/>
        <v>262.90597814666125</v>
      </c>
      <c r="BP400" s="322">
        <f t="shared" si="46"/>
        <v>263.97457834407061</v>
      </c>
      <c r="BQ400" s="322" t="e">
        <f t="shared" si="47"/>
        <v>#N/A</v>
      </c>
    </row>
    <row r="401" spans="52:69">
      <c r="AZ401" s="322">
        <v>388</v>
      </c>
      <c r="BA401" s="363">
        <v>3.36</v>
      </c>
      <c r="BB401" s="322">
        <f>HLOOKUP(BB$13,BCNraw!$C$4:$GI$456,'plt2'!$AZ401+1,0)</f>
        <v>55.176267920644349</v>
      </c>
      <c r="BC401" s="322">
        <f>HLOOKUP(BC$13,BCNraw!$C$4:$GI$456,'plt2'!$AZ401+1,0)</f>
        <v>46.489653013722517</v>
      </c>
      <c r="BD401" s="322">
        <f>HLOOKUP(BD$13,BCNraw!$C$4:$GI$456,'plt2'!$AZ401+1,0)</f>
        <v>47.302268991961213</v>
      </c>
      <c r="BE401" s="322" t="e">
        <f>HLOOKUP(BE$13,BCNraw!$C$4:$GI$456,'plt2'!$AZ401+1,0)</f>
        <v>#N/A</v>
      </c>
      <c r="BF401" s="322">
        <f>HLOOKUP(BF$13,BCNraw!$C$4:$GI$456,'plt2'!$AZ401+1,0)</f>
        <v>68.005620744323153</v>
      </c>
      <c r="BG401" s="322">
        <f>HLOOKUP(BG$13,BCNraw!$C$4:$GI$456,'plt2'!$AZ401+1,0)</f>
        <v>42.169348076126241</v>
      </c>
      <c r="BH401" s="322">
        <f>HLOOKUP(BH$13,BCNraw!$C$4:$GI$456,'plt2'!$AZ401+1,0)</f>
        <v>66.958007170739151</v>
      </c>
      <c r="BI401" s="322">
        <f>HLOOKUP(BI$13,BCNraw!$C$4:$GI$456,'plt2'!$AZ401+1,0)</f>
        <v>31.388589954243834</v>
      </c>
      <c r="BJ401" s="322">
        <f>HLOOKUP(BJ$13,BCNraw!$C$4:$GI$456,'plt2'!$AZ401+1,0)</f>
        <v>53.333208619332467</v>
      </c>
      <c r="BK401" s="322">
        <f>HLOOKUP(BK$13,BCNraw!$C$4:$GI$456,'plt2'!$AZ401+1,0)</f>
        <v>39.296358666320735</v>
      </c>
      <c r="BL401" s="322" t="e">
        <f>HLOOKUP(BL$13,BCNraw!$C$4:$GI$456,'plt2'!$AZ401+1,0)</f>
        <v>#N/A</v>
      </c>
      <c r="BM401" s="322" t="e">
        <f>HLOOKUP(BM$13,BCNraw!$C$4:$GI$456,'plt2'!$AZ401+1,0)</f>
        <v>#N/A</v>
      </c>
      <c r="BN401" s="322">
        <f t="shared" si="44"/>
        <v>288.27256086954537</v>
      </c>
      <c r="BO401" s="322">
        <f t="shared" si="45"/>
        <v>263.37087467679845</v>
      </c>
      <c r="BP401" s="322">
        <f t="shared" si="46"/>
        <v>264.44760103399022</v>
      </c>
      <c r="BQ401" s="322" t="e">
        <f t="shared" si="47"/>
        <v>#N/A</v>
      </c>
    </row>
    <row r="402" spans="52:69">
      <c r="AZ402" s="322">
        <v>389</v>
      </c>
      <c r="BA402" s="363">
        <v>3.37</v>
      </c>
      <c r="BB402" s="322">
        <f>HLOOKUP(BB$13,BCNraw!$C$4:$GI$456,'plt2'!$AZ402+1,0)</f>
        <v>55.079036649134643</v>
      </c>
      <c r="BC402" s="322">
        <f>HLOOKUP(BC$13,BCNraw!$C$4:$GI$456,'plt2'!$AZ402+1,0)</f>
        <v>46.408838332146509</v>
      </c>
      <c r="BD402" s="322">
        <f>HLOOKUP(BD$13,BCNraw!$C$4:$GI$456,'plt2'!$AZ402+1,0)</f>
        <v>47.023986202056264</v>
      </c>
      <c r="BE402" s="322" t="e">
        <f>HLOOKUP(BE$13,BCNraw!$C$4:$GI$456,'plt2'!$AZ402+1,0)</f>
        <v>#N/A</v>
      </c>
      <c r="BF402" s="322">
        <f>HLOOKUP(BF$13,BCNraw!$C$4:$GI$456,'plt2'!$AZ402+1,0)</f>
        <v>67.892262295655428</v>
      </c>
      <c r="BG402" s="322">
        <f>HLOOKUP(BG$13,BCNraw!$C$4:$GI$456,'plt2'!$AZ402+1,0)</f>
        <v>42.132286384483514</v>
      </c>
      <c r="BH402" s="322">
        <f>HLOOKUP(BH$13,BCNraw!$C$4:$GI$456,'plt2'!$AZ402+1,0)</f>
        <v>66.8202076285678</v>
      </c>
      <c r="BI402" s="322">
        <f>HLOOKUP(BI$13,BCNraw!$C$4:$GI$456,'plt2'!$AZ402+1,0)</f>
        <v>31.361996667818755</v>
      </c>
      <c r="BJ402" s="322">
        <f>HLOOKUP(BJ$13,BCNraw!$C$4:$GI$456,'plt2'!$AZ402+1,0)</f>
        <v>53.338681432175093</v>
      </c>
      <c r="BK402" s="322">
        <f>HLOOKUP(BK$13,BCNraw!$C$4:$GI$456,'plt2'!$AZ402+1,0)</f>
        <v>39.193931230803209</v>
      </c>
      <c r="BL402" s="322" t="e">
        <f>HLOOKUP(BL$13,BCNraw!$C$4:$GI$456,'plt2'!$AZ402+1,0)</f>
        <v>#N/A</v>
      </c>
      <c r="BM402" s="322" t="e">
        <f>HLOOKUP(BM$13,BCNraw!$C$4:$GI$456,'plt2'!$AZ402+1,0)</f>
        <v>#N/A</v>
      </c>
      <c r="BN402" s="322">
        <f t="shared" si="44"/>
        <v>288.82335123603673</v>
      </c>
      <c r="BO402" s="322">
        <f t="shared" si="45"/>
        <v>263.83496306011995</v>
      </c>
      <c r="BP402" s="322">
        <f t="shared" si="46"/>
        <v>264.91784089601077</v>
      </c>
      <c r="BQ402" s="322" t="e">
        <f t="shared" si="47"/>
        <v>#N/A</v>
      </c>
    </row>
    <row r="403" spans="52:69">
      <c r="AZ403" s="322">
        <v>390</v>
      </c>
      <c r="BA403" s="363">
        <v>3.38</v>
      </c>
      <c r="BB403" s="322">
        <f>HLOOKUP(BB$13,BCNraw!$C$4:$GI$456,'plt2'!$AZ403+1,0)</f>
        <v>54.986477434075688</v>
      </c>
      <c r="BC403" s="322">
        <f>HLOOKUP(BC$13,BCNraw!$C$4:$GI$456,'plt2'!$AZ403+1,0)</f>
        <v>46.325345839134727</v>
      </c>
      <c r="BD403" s="322">
        <f>HLOOKUP(BD$13,BCNraw!$C$4:$GI$456,'plt2'!$AZ403+1,0)</f>
        <v>46.71089572918784</v>
      </c>
      <c r="BE403" s="322" t="e">
        <f>HLOOKUP(BE$13,BCNraw!$C$4:$GI$456,'plt2'!$AZ403+1,0)</f>
        <v>#N/A</v>
      </c>
      <c r="BF403" s="322">
        <f>HLOOKUP(BF$13,BCNraw!$C$4:$GI$456,'plt2'!$AZ403+1,0)</f>
        <v>67.821681085330042</v>
      </c>
      <c r="BG403" s="322">
        <f>HLOOKUP(BG$13,BCNraw!$C$4:$GI$456,'plt2'!$AZ403+1,0)</f>
        <v>42.064548069432782</v>
      </c>
      <c r="BH403" s="322">
        <f>HLOOKUP(BH$13,BCNraw!$C$4:$GI$456,'plt2'!$AZ403+1,0)</f>
        <v>66.643508491889946</v>
      </c>
      <c r="BI403" s="322">
        <f>HLOOKUP(BI$13,BCNraw!$C$4:$GI$456,'plt2'!$AZ403+1,0)</f>
        <v>31.345908845037517</v>
      </c>
      <c r="BJ403" s="322">
        <f>HLOOKUP(BJ$13,BCNraw!$C$4:$GI$456,'plt2'!$AZ403+1,0)</f>
        <v>53.447787126533832</v>
      </c>
      <c r="BK403" s="322">
        <f>HLOOKUP(BK$13,BCNraw!$C$4:$GI$456,'plt2'!$AZ403+1,0)</f>
        <v>39.103641821772513</v>
      </c>
      <c r="BL403" s="322" t="e">
        <f>HLOOKUP(BL$13,BCNraw!$C$4:$GI$456,'plt2'!$AZ403+1,0)</f>
        <v>#N/A</v>
      </c>
      <c r="BM403" s="322" t="e">
        <f>HLOOKUP(BM$13,BCNraw!$C$4:$GI$456,'plt2'!$AZ403+1,0)</f>
        <v>#N/A</v>
      </c>
      <c r="BN403" s="322">
        <f t="shared" si="44"/>
        <v>289.37321601037746</v>
      </c>
      <c r="BO403" s="322">
        <f t="shared" si="45"/>
        <v>264.29821651851131</v>
      </c>
      <c r="BP403" s="322">
        <f t="shared" si="46"/>
        <v>265.38494985330266</v>
      </c>
      <c r="BQ403" s="322" t="e">
        <f t="shared" si="47"/>
        <v>#N/A</v>
      </c>
    </row>
    <row r="404" spans="52:69">
      <c r="AZ404" s="322">
        <v>391</v>
      </c>
      <c r="BA404" s="363">
        <v>3.39</v>
      </c>
      <c r="BB404" s="322">
        <f>HLOOKUP(BB$13,BCNraw!$C$4:$GI$456,'plt2'!$AZ404+1,0)</f>
        <v>54.93434143114375</v>
      </c>
      <c r="BC404" s="322">
        <f>HLOOKUP(BC$13,BCNraw!$C$4:$GI$456,'plt2'!$AZ404+1,0)</f>
        <v>46.24343835872034</v>
      </c>
      <c r="BD404" s="322">
        <f>HLOOKUP(BD$13,BCNraw!$C$4:$GI$456,'plt2'!$AZ404+1,0)</f>
        <v>46.382094695468851</v>
      </c>
      <c r="BE404" s="322" t="e">
        <f>HLOOKUP(BE$13,BCNraw!$C$4:$GI$456,'plt2'!$AZ404+1,0)</f>
        <v>#N/A</v>
      </c>
      <c r="BF404" s="322">
        <f>HLOOKUP(BF$13,BCNraw!$C$4:$GI$456,'plt2'!$AZ404+1,0)</f>
        <v>67.791978766711281</v>
      </c>
      <c r="BG404" s="322">
        <f>HLOOKUP(BG$13,BCNraw!$C$4:$GI$456,'plt2'!$AZ404+1,0)</f>
        <v>41.959550447191518</v>
      </c>
      <c r="BH404" s="322">
        <f>HLOOKUP(BH$13,BCNraw!$C$4:$GI$456,'plt2'!$AZ404+1,0)</f>
        <v>66.48439567158097</v>
      </c>
      <c r="BI404" s="322">
        <f>HLOOKUP(BI$13,BCNraw!$C$4:$GI$456,'plt2'!$AZ404+1,0)</f>
        <v>31.327863788649477</v>
      </c>
      <c r="BJ404" s="322">
        <f>HLOOKUP(BJ$13,BCNraw!$C$4:$GI$456,'plt2'!$AZ404+1,0)</f>
        <v>53.498948005472613</v>
      </c>
      <c r="BK404" s="322">
        <f>HLOOKUP(BK$13,BCNraw!$C$4:$GI$456,'plt2'!$AZ404+1,0)</f>
        <v>39.000979572159444</v>
      </c>
      <c r="BL404" s="322" t="e">
        <f>HLOOKUP(BL$13,BCNraw!$C$4:$GI$456,'plt2'!$AZ404+1,0)</f>
        <v>#N/A</v>
      </c>
      <c r="BM404" s="322" t="e">
        <f>HLOOKUP(BM$13,BCNraw!$C$4:$GI$456,'plt2'!$AZ404+1,0)</f>
        <v>#N/A</v>
      </c>
      <c r="BN404" s="322">
        <f t="shared" si="44"/>
        <v>289.92255942468893</v>
      </c>
      <c r="BO404" s="322">
        <f t="shared" si="45"/>
        <v>264.76065090209852</v>
      </c>
      <c r="BP404" s="322">
        <f t="shared" si="46"/>
        <v>265.84877080025734</v>
      </c>
      <c r="BQ404" s="322" t="e">
        <f t="shared" si="47"/>
        <v>#N/A</v>
      </c>
    </row>
    <row r="405" spans="52:69">
      <c r="AZ405" s="322">
        <v>392</v>
      </c>
      <c r="BA405" s="363">
        <v>3.4</v>
      </c>
      <c r="BB405" s="322">
        <f>HLOOKUP(BB$13,BCNraw!$C$4:$GI$456,'plt2'!$AZ405+1,0)</f>
        <v>54.820438710469062</v>
      </c>
      <c r="BC405" s="322">
        <f>HLOOKUP(BC$13,BCNraw!$C$4:$GI$456,'plt2'!$AZ405+1,0)</f>
        <v>46.166802980513687</v>
      </c>
      <c r="BD405" s="322">
        <f>HLOOKUP(BD$13,BCNraw!$C$4:$GI$456,'plt2'!$AZ405+1,0)</f>
        <v>46.022361121689897</v>
      </c>
      <c r="BE405" s="322" t="e">
        <f>HLOOKUP(BE$13,BCNraw!$C$4:$GI$456,'plt2'!$AZ405+1,0)</f>
        <v>#N/A</v>
      </c>
      <c r="BF405" s="322">
        <f>HLOOKUP(BF$13,BCNraw!$C$4:$GI$456,'plt2'!$AZ405+1,0)</f>
        <v>67.735329906016162</v>
      </c>
      <c r="BG405" s="322">
        <f>HLOOKUP(BG$13,BCNraw!$C$4:$GI$456,'plt2'!$AZ405+1,0)</f>
        <v>41.841292313073893</v>
      </c>
      <c r="BH405" s="322">
        <f>HLOOKUP(BH$13,BCNraw!$C$4:$GI$456,'plt2'!$AZ405+1,0)</f>
        <v>66.353631961506267</v>
      </c>
      <c r="BI405" s="322">
        <f>HLOOKUP(BI$13,BCNraw!$C$4:$GI$456,'plt2'!$AZ405+1,0)</f>
        <v>31.318524586853865</v>
      </c>
      <c r="BJ405" s="322">
        <f>HLOOKUP(BJ$13,BCNraw!$C$4:$GI$456,'plt2'!$AZ405+1,0)</f>
        <v>53.320425935287041</v>
      </c>
      <c r="BK405" s="322">
        <f>HLOOKUP(BK$13,BCNraw!$C$4:$GI$456,'plt2'!$AZ405+1,0)</f>
        <v>38.962108278233828</v>
      </c>
      <c r="BL405" s="322" t="e">
        <f>HLOOKUP(BL$13,BCNraw!$C$4:$GI$456,'plt2'!$AZ405+1,0)</f>
        <v>#N/A</v>
      </c>
      <c r="BM405" s="322" t="e">
        <f>HLOOKUP(BM$13,BCNraw!$C$4:$GI$456,'plt2'!$AZ405+1,0)</f>
        <v>#N/A</v>
      </c>
      <c r="BN405" s="322">
        <f t="shared" si="44"/>
        <v>290.47076381179363</v>
      </c>
      <c r="BO405" s="322">
        <f t="shared" si="45"/>
        <v>265.22231893190366</v>
      </c>
      <c r="BP405" s="322">
        <f t="shared" si="46"/>
        <v>266.3089944114742</v>
      </c>
      <c r="BQ405" s="322" t="e">
        <f t="shared" si="47"/>
        <v>#N/A</v>
      </c>
    </row>
    <row r="406" spans="52:69">
      <c r="AZ406" s="322">
        <v>393</v>
      </c>
      <c r="BA406" s="363">
        <v>3.41</v>
      </c>
      <c r="BB406" s="322">
        <f>HLOOKUP(BB$13,BCNraw!$C$4:$GI$456,'plt2'!$AZ406+1,0)</f>
        <v>54.670556769153755</v>
      </c>
      <c r="BC406" s="322">
        <f>HLOOKUP(BC$13,BCNraw!$C$4:$GI$456,'plt2'!$AZ406+1,0)</f>
        <v>46.100718051776838</v>
      </c>
      <c r="BD406" s="322">
        <f>HLOOKUP(BD$13,BCNraw!$C$4:$GI$456,'plt2'!$AZ406+1,0)</f>
        <v>45.664002936416928</v>
      </c>
      <c r="BE406" s="322" t="e">
        <f>HLOOKUP(BE$13,BCNraw!$C$4:$GI$456,'plt2'!$AZ406+1,0)</f>
        <v>#N/A</v>
      </c>
      <c r="BF406" s="322">
        <f>HLOOKUP(BF$13,BCNraw!$C$4:$GI$456,'plt2'!$AZ406+1,0)</f>
        <v>67.698314937482891</v>
      </c>
      <c r="BG406" s="322">
        <f>HLOOKUP(BG$13,BCNraw!$C$4:$GI$456,'plt2'!$AZ406+1,0)</f>
        <v>41.744461303273873</v>
      </c>
      <c r="BH406" s="322">
        <f>HLOOKUP(BH$13,BCNraw!$C$4:$GI$456,'plt2'!$AZ406+1,0)</f>
        <v>66.285820690976507</v>
      </c>
      <c r="BI406" s="322">
        <f>HLOOKUP(BI$13,BCNraw!$C$4:$GI$456,'plt2'!$AZ406+1,0)</f>
        <v>31.292656376053259</v>
      </c>
      <c r="BJ406" s="322">
        <f>HLOOKUP(BJ$13,BCNraw!$C$4:$GI$456,'plt2'!$AZ406+1,0)</f>
        <v>52.991093096311495</v>
      </c>
      <c r="BK406" s="322">
        <f>HLOOKUP(BK$13,BCNraw!$C$4:$GI$456,'plt2'!$AZ406+1,0)</f>
        <v>38.915647348315701</v>
      </c>
      <c r="BL406" s="322" t="e">
        <f>HLOOKUP(BL$13,BCNraw!$C$4:$GI$456,'plt2'!$AZ406+1,0)</f>
        <v>#N/A</v>
      </c>
      <c r="BM406" s="322" t="e">
        <f>HLOOKUP(BM$13,BCNraw!$C$4:$GI$456,'plt2'!$AZ406+1,0)</f>
        <v>#N/A</v>
      </c>
      <c r="BN406" s="322">
        <f t="shared" si="44"/>
        <v>291.01746937948519</v>
      </c>
      <c r="BO406" s="322">
        <f t="shared" si="45"/>
        <v>265.68332611242141</v>
      </c>
      <c r="BP406" s="322">
        <f t="shared" si="46"/>
        <v>266.76563444083837</v>
      </c>
      <c r="BQ406" s="322" t="e">
        <f t="shared" si="47"/>
        <v>#N/A</v>
      </c>
    </row>
    <row r="407" spans="52:69">
      <c r="AZ407" s="322">
        <v>394</v>
      </c>
      <c r="BA407" s="363">
        <v>3.42</v>
      </c>
      <c r="BB407" s="322">
        <f>HLOOKUP(BB$13,BCNraw!$C$4:$GI$456,'plt2'!$AZ407+1,0)</f>
        <v>54.46511456665359</v>
      </c>
      <c r="BC407" s="322">
        <f>HLOOKUP(BC$13,BCNraw!$C$4:$GI$456,'plt2'!$AZ407+1,0)</f>
        <v>46.047847629544194</v>
      </c>
      <c r="BD407" s="322">
        <f>HLOOKUP(BD$13,BCNraw!$C$4:$GI$456,'plt2'!$AZ407+1,0)</f>
        <v>45.377371590858395</v>
      </c>
      <c r="BE407" s="322" t="e">
        <f>HLOOKUP(BE$13,BCNraw!$C$4:$GI$456,'plt2'!$AZ407+1,0)</f>
        <v>#N/A</v>
      </c>
      <c r="BF407" s="322">
        <f>HLOOKUP(BF$13,BCNraw!$C$4:$GI$456,'plt2'!$AZ407+1,0)</f>
        <v>67.622640174019679</v>
      </c>
      <c r="BG407" s="322">
        <f>HLOOKUP(BG$13,BCNraw!$C$4:$GI$456,'plt2'!$AZ407+1,0)</f>
        <v>41.648942225806501</v>
      </c>
      <c r="BH407" s="322">
        <f>HLOOKUP(BH$13,BCNraw!$C$4:$GI$456,'plt2'!$AZ407+1,0)</f>
        <v>66.257399665759507</v>
      </c>
      <c r="BI407" s="322">
        <f>HLOOKUP(BI$13,BCNraw!$C$4:$GI$456,'plt2'!$AZ407+1,0)</f>
        <v>31.250361580504805</v>
      </c>
      <c r="BJ407" s="322">
        <f>HLOOKUP(BJ$13,BCNraw!$C$4:$GI$456,'plt2'!$AZ407+1,0)</f>
        <v>52.573751452525279</v>
      </c>
      <c r="BK407" s="322">
        <f>HLOOKUP(BK$13,BCNraw!$C$4:$GI$456,'plt2'!$AZ407+1,0)</f>
        <v>38.878916938514401</v>
      </c>
      <c r="BL407" s="322" t="e">
        <f>HLOOKUP(BL$13,BCNraw!$C$4:$GI$456,'plt2'!$AZ407+1,0)</f>
        <v>#N/A</v>
      </c>
      <c r="BM407" s="322" t="e">
        <f>HLOOKUP(BM$13,BCNraw!$C$4:$GI$456,'plt2'!$AZ407+1,0)</f>
        <v>#N/A</v>
      </c>
      <c r="BN407" s="322">
        <f t="shared" si="44"/>
        <v>291.56212052515173</v>
      </c>
      <c r="BO407" s="322">
        <f t="shared" si="45"/>
        <v>266.14380458871682</v>
      </c>
      <c r="BP407" s="322">
        <f t="shared" si="46"/>
        <v>267.21940815674697</v>
      </c>
      <c r="BQ407" s="322" t="e">
        <f t="shared" si="47"/>
        <v>#N/A</v>
      </c>
    </row>
    <row r="408" spans="52:69">
      <c r="AZ408" s="322">
        <v>395</v>
      </c>
      <c r="BA408" s="363">
        <v>3.4299999999999997</v>
      </c>
      <c r="BB408" s="322">
        <f>HLOOKUP(BB$13,BCNraw!$C$4:$GI$456,'plt2'!$AZ408+1,0)</f>
        <v>54.230876015631019</v>
      </c>
      <c r="BC408" s="322">
        <f>HLOOKUP(BC$13,BCNraw!$C$4:$GI$456,'plt2'!$AZ408+1,0)</f>
        <v>46.010189155565357</v>
      </c>
      <c r="BD408" s="322">
        <f>HLOOKUP(BD$13,BCNraw!$C$4:$GI$456,'plt2'!$AZ408+1,0)</f>
        <v>45.109288521946283</v>
      </c>
      <c r="BE408" s="322" t="e">
        <f>HLOOKUP(BE$13,BCNraw!$C$4:$GI$456,'plt2'!$AZ408+1,0)</f>
        <v>#N/A</v>
      </c>
      <c r="BF408" s="322">
        <f>HLOOKUP(BF$13,BCNraw!$C$4:$GI$456,'plt2'!$AZ408+1,0)</f>
        <v>67.5216691723069</v>
      </c>
      <c r="BG408" s="322">
        <f>HLOOKUP(BG$13,BCNraw!$C$4:$GI$456,'plt2'!$AZ408+1,0)</f>
        <v>41.565707526102806</v>
      </c>
      <c r="BH408" s="322">
        <f>HLOOKUP(BH$13,BCNraw!$C$4:$GI$456,'plt2'!$AZ408+1,0)</f>
        <v>66.278214324791676</v>
      </c>
      <c r="BI408" s="322">
        <f>HLOOKUP(BI$13,BCNraw!$C$4:$GI$456,'plt2'!$AZ408+1,0)</f>
        <v>31.194653113137175</v>
      </c>
      <c r="BJ408" s="322">
        <f>HLOOKUP(BJ$13,BCNraw!$C$4:$GI$456,'plt2'!$AZ408+1,0)</f>
        <v>52.160863700492925</v>
      </c>
      <c r="BK408" s="322">
        <f>HLOOKUP(BK$13,BCNraw!$C$4:$GI$456,'plt2'!$AZ408+1,0)</f>
        <v>38.827910943385113</v>
      </c>
      <c r="BL408" s="322" t="e">
        <f>HLOOKUP(BL$13,BCNraw!$C$4:$GI$456,'plt2'!$AZ408+1,0)</f>
        <v>#N/A</v>
      </c>
      <c r="BM408" s="322" t="e">
        <f>HLOOKUP(BM$13,BCNraw!$C$4:$GI$456,'plt2'!$AZ408+1,0)</f>
        <v>#N/A</v>
      </c>
      <c r="BN408" s="322">
        <f t="shared" si="44"/>
        <v>292.10442928530802</v>
      </c>
      <c r="BO408" s="322">
        <f t="shared" si="45"/>
        <v>266.60390648027249</v>
      </c>
      <c r="BP408" s="322">
        <f t="shared" si="46"/>
        <v>267.67050104196642</v>
      </c>
      <c r="BQ408" s="322" t="e">
        <f t="shared" si="47"/>
        <v>#N/A</v>
      </c>
    </row>
    <row r="409" spans="52:69">
      <c r="AZ409" s="322">
        <v>396</v>
      </c>
      <c r="BA409" s="363">
        <v>3.44</v>
      </c>
      <c r="BB409" s="322">
        <f>HLOOKUP(BB$13,BCNraw!$C$4:$GI$456,'plt2'!$AZ409+1,0)</f>
        <v>54.017331599612319</v>
      </c>
      <c r="BC409" s="322">
        <f>HLOOKUP(BC$13,BCNraw!$C$4:$GI$456,'plt2'!$AZ409+1,0)</f>
        <v>45.965679229458935</v>
      </c>
      <c r="BD409" s="322">
        <f>HLOOKUP(BD$13,BCNraw!$C$4:$GI$456,'plt2'!$AZ409+1,0)</f>
        <v>44.926796661572773</v>
      </c>
      <c r="BE409" s="322" t="e">
        <f>HLOOKUP(BE$13,BCNraw!$C$4:$GI$456,'plt2'!$AZ409+1,0)</f>
        <v>#N/A</v>
      </c>
      <c r="BF409" s="322">
        <f>HLOOKUP(BF$13,BCNraw!$C$4:$GI$456,'plt2'!$AZ409+1,0)</f>
        <v>67.464737723070044</v>
      </c>
      <c r="BG409" s="322">
        <f>HLOOKUP(BG$13,BCNraw!$C$4:$GI$456,'plt2'!$AZ409+1,0)</f>
        <v>41.50190089039625</v>
      </c>
      <c r="BH409" s="322">
        <f>HLOOKUP(BH$13,BCNraw!$C$4:$GI$456,'plt2'!$AZ409+1,0)</f>
        <v>66.249710574526148</v>
      </c>
      <c r="BI409" s="322">
        <f>HLOOKUP(BI$13,BCNraw!$C$4:$GI$456,'plt2'!$AZ409+1,0)</f>
        <v>31.144872120476826</v>
      </c>
      <c r="BJ409" s="322">
        <f>HLOOKUP(BJ$13,BCNraw!$C$4:$GI$456,'plt2'!$AZ409+1,0)</f>
        <v>51.841998974874791</v>
      </c>
      <c r="BK409" s="322">
        <f>HLOOKUP(BK$13,BCNraw!$C$4:$GI$456,'plt2'!$AZ409+1,0)</f>
        <v>38.760128300174578</v>
      </c>
      <c r="BL409" s="322" t="e">
        <f>HLOOKUP(BL$13,BCNraw!$C$4:$GI$456,'plt2'!$AZ409+1,0)</f>
        <v>#N/A</v>
      </c>
      <c r="BM409" s="322" t="e">
        <f>HLOOKUP(BM$13,BCNraw!$C$4:$GI$456,'plt2'!$AZ409+1,0)</f>
        <v>#N/A</v>
      </c>
      <c r="BN409" s="322">
        <f t="shared" si="44"/>
        <v>292.64460260130414</v>
      </c>
      <c r="BO409" s="322">
        <f t="shared" si="45"/>
        <v>267.06356327256708</v>
      </c>
      <c r="BP409" s="322">
        <f t="shared" si="46"/>
        <v>268.11976900858218</v>
      </c>
      <c r="BQ409" s="322" t="e">
        <f t="shared" si="47"/>
        <v>#N/A</v>
      </c>
    </row>
    <row r="410" spans="52:69">
      <c r="AZ410" s="322">
        <v>397</v>
      </c>
      <c r="BA410" s="363">
        <v>3.45</v>
      </c>
      <c r="BB410" s="322">
        <f>HLOOKUP(BB$13,BCNraw!$C$4:$GI$456,'plt2'!$AZ410+1,0)</f>
        <v>53.798514742533882</v>
      </c>
      <c r="BC410" s="322">
        <f>HLOOKUP(BC$13,BCNraw!$C$4:$GI$456,'plt2'!$AZ410+1,0)</f>
        <v>45.918677830030788</v>
      </c>
      <c r="BD410" s="322">
        <f>HLOOKUP(BD$13,BCNraw!$C$4:$GI$456,'plt2'!$AZ410+1,0)</f>
        <v>44.790838868498163</v>
      </c>
      <c r="BE410" s="322" t="e">
        <f>HLOOKUP(BE$13,BCNraw!$C$4:$GI$456,'plt2'!$AZ410+1,0)</f>
        <v>#N/A</v>
      </c>
      <c r="BF410" s="322">
        <f>HLOOKUP(BF$13,BCNraw!$C$4:$GI$456,'plt2'!$AZ410+1,0)</f>
        <v>67.34732319762</v>
      </c>
      <c r="BG410" s="322">
        <f>HLOOKUP(BG$13,BCNraw!$C$4:$GI$456,'plt2'!$AZ410+1,0)</f>
        <v>41.424115638800863</v>
      </c>
      <c r="BH410" s="322">
        <f>HLOOKUP(BH$13,BCNraw!$C$4:$GI$456,'plt2'!$AZ410+1,0)</f>
        <v>66.185733220462112</v>
      </c>
      <c r="BI410" s="322">
        <f>HLOOKUP(BI$13,BCNraw!$C$4:$GI$456,'plt2'!$AZ410+1,0)</f>
        <v>31.104768608584735</v>
      </c>
      <c r="BJ410" s="322">
        <f>HLOOKUP(BJ$13,BCNraw!$C$4:$GI$456,'plt2'!$AZ410+1,0)</f>
        <v>51.610588103202097</v>
      </c>
      <c r="BK410" s="322">
        <f>HLOOKUP(BK$13,BCNraw!$C$4:$GI$456,'plt2'!$AZ410+1,0)</f>
        <v>38.70774118597523</v>
      </c>
      <c r="BL410" s="322" t="e">
        <f>HLOOKUP(BL$13,BCNraw!$C$4:$GI$456,'plt2'!$AZ410+1,0)</f>
        <v>#N/A</v>
      </c>
      <c r="BM410" s="322" t="e">
        <f>HLOOKUP(BM$13,BCNraw!$C$4:$GI$456,'plt2'!$AZ410+1,0)</f>
        <v>#N/A</v>
      </c>
      <c r="BN410" s="322">
        <f t="shared" si="44"/>
        <v>293.18258774872947</v>
      </c>
      <c r="BO410" s="322">
        <f t="shared" si="45"/>
        <v>267.52275005086739</v>
      </c>
      <c r="BP410" s="322">
        <f t="shared" si="46"/>
        <v>268.56767739726718</v>
      </c>
      <c r="BQ410" s="322" t="e">
        <f t="shared" si="47"/>
        <v>#N/A</v>
      </c>
    </row>
    <row r="411" spans="52:69">
      <c r="AZ411" s="322">
        <v>398</v>
      </c>
      <c r="BA411" s="363">
        <v>3.46</v>
      </c>
      <c r="BB411" s="322">
        <f>HLOOKUP(BB$13,BCNraw!$C$4:$GI$456,'plt2'!$AZ411+1,0)</f>
        <v>53.647708881858641</v>
      </c>
      <c r="BC411" s="322">
        <f>HLOOKUP(BC$13,BCNraw!$C$4:$GI$456,'plt2'!$AZ411+1,0)</f>
        <v>45.860103647465877</v>
      </c>
      <c r="BD411" s="322">
        <f>HLOOKUP(BD$13,BCNraw!$C$4:$GI$456,'plt2'!$AZ411+1,0)</f>
        <v>44.673167239656209</v>
      </c>
      <c r="BE411" s="322" t="e">
        <f>HLOOKUP(BE$13,BCNraw!$C$4:$GI$456,'plt2'!$AZ411+1,0)</f>
        <v>#N/A</v>
      </c>
      <c r="BF411" s="322">
        <f>HLOOKUP(BF$13,BCNraw!$C$4:$GI$456,'plt2'!$AZ411+1,0)</f>
        <v>67.283578908326419</v>
      </c>
      <c r="BG411" s="322">
        <f>HLOOKUP(BG$13,BCNraw!$C$4:$GI$456,'plt2'!$AZ411+1,0)</f>
        <v>41.345973705857745</v>
      </c>
      <c r="BH411" s="322">
        <f>HLOOKUP(BH$13,BCNraw!$C$4:$GI$456,'plt2'!$AZ411+1,0)</f>
        <v>66.096848296526602</v>
      </c>
      <c r="BI411" s="322">
        <f>HLOOKUP(BI$13,BCNraw!$C$4:$GI$456,'plt2'!$AZ411+1,0)</f>
        <v>31.066007180840387</v>
      </c>
      <c r="BJ411" s="322">
        <f>HLOOKUP(BJ$13,BCNraw!$C$4:$GI$456,'plt2'!$AZ411+1,0)</f>
        <v>51.386961574737846</v>
      </c>
      <c r="BK411" s="322">
        <f>HLOOKUP(BK$13,BCNraw!$C$4:$GI$456,'plt2'!$AZ411+1,0)</f>
        <v>38.600807856554049</v>
      </c>
      <c r="BL411" s="322" t="e">
        <f>HLOOKUP(BL$13,BCNraw!$C$4:$GI$456,'plt2'!$AZ411+1,0)</f>
        <v>#N/A</v>
      </c>
      <c r="BM411" s="322" t="e">
        <f>HLOOKUP(BM$13,BCNraw!$C$4:$GI$456,'plt2'!$AZ411+1,0)</f>
        <v>#N/A</v>
      </c>
      <c r="BN411" s="322">
        <f t="shared" ref="BN411:BN465" si="48">BN410+BB411*(BA411-BA410)</f>
        <v>293.71906483754805</v>
      </c>
      <c r="BO411" s="322">
        <f t="shared" ref="BO411:BO465" si="49">BO410+BC411*(BA411-BA410)</f>
        <v>267.98135108734203</v>
      </c>
      <c r="BP411" s="322">
        <f t="shared" ref="BP411:BP465" si="50">BP410+BD411*(BA411-BA410)</f>
        <v>269.01440906966371</v>
      </c>
      <c r="BQ411" s="322" t="e">
        <f t="shared" ref="BQ411:BQ465" si="51">BQ410+BE411*(BA411-BA410)</f>
        <v>#N/A</v>
      </c>
    </row>
    <row r="412" spans="52:69">
      <c r="AZ412" s="322">
        <v>399</v>
      </c>
      <c r="BA412" s="363">
        <v>3.4699999999999998</v>
      </c>
      <c r="BB412" s="322">
        <f>HLOOKUP(BB$13,BCNraw!$C$4:$GI$456,'plt2'!$AZ412+1,0)</f>
        <v>53.570027893521981</v>
      </c>
      <c r="BC412" s="322">
        <f>HLOOKUP(BC$13,BCNraw!$C$4:$GI$456,'plt2'!$AZ412+1,0)</f>
        <v>45.800741975581516</v>
      </c>
      <c r="BD412" s="322">
        <f>HLOOKUP(BD$13,BCNraw!$C$4:$GI$456,'plt2'!$AZ412+1,0)</f>
        <v>44.578350492467337</v>
      </c>
      <c r="BE412" s="322" t="e">
        <f>HLOOKUP(BE$13,BCNraw!$C$4:$GI$456,'plt2'!$AZ412+1,0)</f>
        <v>#N/A</v>
      </c>
      <c r="BF412" s="322">
        <f>HLOOKUP(BF$13,BCNraw!$C$4:$GI$456,'plt2'!$AZ412+1,0)</f>
        <v>67.224895316175136</v>
      </c>
      <c r="BG412" s="322">
        <f>HLOOKUP(BG$13,BCNraw!$C$4:$GI$456,'plt2'!$AZ412+1,0)</f>
        <v>41.27814365944522</v>
      </c>
      <c r="BH412" s="322">
        <f>HLOOKUP(BH$13,BCNraw!$C$4:$GI$456,'plt2'!$AZ412+1,0)</f>
        <v>66.015495011267959</v>
      </c>
      <c r="BI412" s="322">
        <f>HLOOKUP(BI$13,BCNraw!$C$4:$GI$456,'plt2'!$AZ412+1,0)</f>
        <v>31.039025354660119</v>
      </c>
      <c r="BJ412" s="322">
        <f>HLOOKUP(BJ$13,BCNraw!$C$4:$GI$456,'plt2'!$AZ412+1,0)</f>
        <v>51.220863521693914</v>
      </c>
      <c r="BK412" s="322">
        <f>HLOOKUP(BK$13,BCNraw!$C$4:$GI$456,'plt2'!$AZ412+1,0)</f>
        <v>38.499439922982837</v>
      </c>
      <c r="BL412" s="322" t="e">
        <f>HLOOKUP(BL$13,BCNraw!$C$4:$GI$456,'plt2'!$AZ412+1,0)</f>
        <v>#N/A</v>
      </c>
      <c r="BM412" s="322" t="e">
        <f>HLOOKUP(BM$13,BCNraw!$C$4:$GI$456,'plt2'!$AZ412+1,0)</f>
        <v>#N/A</v>
      </c>
      <c r="BN412" s="322">
        <f t="shared" si="48"/>
        <v>294.25476511648327</v>
      </c>
      <c r="BO412" s="322">
        <f t="shared" si="49"/>
        <v>268.43935850709784</v>
      </c>
      <c r="BP412" s="322">
        <f t="shared" si="50"/>
        <v>269.4601925745884</v>
      </c>
      <c r="BQ412" s="322" t="e">
        <f t="shared" si="51"/>
        <v>#N/A</v>
      </c>
    </row>
    <row r="413" spans="52:69">
      <c r="AZ413" s="322">
        <v>400</v>
      </c>
      <c r="BA413" s="363">
        <v>3.48</v>
      </c>
      <c r="BB413" s="322">
        <f>HLOOKUP(BB$13,BCNraw!$C$4:$GI$456,'plt2'!$AZ413+1,0)</f>
        <v>53.55240502530458</v>
      </c>
      <c r="BC413" s="322">
        <f>HLOOKUP(BC$13,BCNraw!$C$4:$GI$456,'plt2'!$AZ413+1,0)</f>
        <v>45.75076270299823</v>
      </c>
      <c r="BD413" s="322">
        <f>HLOOKUP(BD$13,BCNraw!$C$4:$GI$456,'plt2'!$AZ413+1,0)</f>
        <v>44.451298347277628</v>
      </c>
      <c r="BE413" s="322" t="e">
        <f>HLOOKUP(BE$13,BCNraw!$C$4:$GI$456,'plt2'!$AZ413+1,0)</f>
        <v>#N/A</v>
      </c>
      <c r="BF413" s="322">
        <f>HLOOKUP(BF$13,BCNraw!$C$4:$GI$456,'plt2'!$AZ413+1,0)</f>
        <v>67.13435291181932</v>
      </c>
      <c r="BG413" s="322">
        <f>HLOOKUP(BG$13,BCNraw!$C$4:$GI$456,'plt2'!$AZ413+1,0)</f>
        <v>41.212257296876992</v>
      </c>
      <c r="BH413" s="322">
        <f>HLOOKUP(BH$13,BCNraw!$C$4:$GI$456,'plt2'!$AZ413+1,0)</f>
        <v>65.960575227830276</v>
      </c>
      <c r="BI413" s="322">
        <f>HLOOKUP(BI$13,BCNraw!$C$4:$GI$456,'plt2'!$AZ413+1,0)</f>
        <v>31.016560104025967</v>
      </c>
      <c r="BJ413" s="322">
        <f>HLOOKUP(BJ$13,BCNraw!$C$4:$GI$456,'plt2'!$AZ413+1,0)</f>
        <v>50.90250749436651</v>
      </c>
      <c r="BK413" s="322">
        <f>HLOOKUP(BK$13,BCNraw!$C$4:$GI$456,'plt2'!$AZ413+1,0)</f>
        <v>38.444880036331611</v>
      </c>
      <c r="BL413" s="322" t="e">
        <f>HLOOKUP(BL$13,BCNraw!$C$4:$GI$456,'plt2'!$AZ413+1,0)</f>
        <v>#N/A</v>
      </c>
      <c r="BM413" s="322" t="e">
        <f>HLOOKUP(BM$13,BCNraw!$C$4:$GI$456,'plt2'!$AZ413+1,0)</f>
        <v>#N/A</v>
      </c>
      <c r="BN413" s="322">
        <f t="shared" si="48"/>
        <v>294.79028916673633</v>
      </c>
      <c r="BO413" s="322">
        <f t="shared" si="49"/>
        <v>268.89686613412783</v>
      </c>
      <c r="BP413" s="322">
        <f t="shared" si="50"/>
        <v>269.90470555806121</v>
      </c>
      <c r="BQ413" s="322" t="e">
        <f t="shared" si="51"/>
        <v>#N/A</v>
      </c>
    </row>
    <row r="414" spans="52:69">
      <c r="AZ414" s="322">
        <v>401</v>
      </c>
      <c r="BA414" s="363">
        <v>3.49</v>
      </c>
      <c r="BB414" s="322">
        <f>HLOOKUP(BB$13,BCNraw!$C$4:$GI$456,'plt2'!$AZ414+1,0)</f>
        <v>53.456274454095045</v>
      </c>
      <c r="BC414" s="322">
        <f>HLOOKUP(BC$13,BCNraw!$C$4:$GI$456,'plt2'!$AZ414+1,0)</f>
        <v>45.689037663943566</v>
      </c>
      <c r="BD414" s="322">
        <f>HLOOKUP(BD$13,BCNraw!$C$4:$GI$456,'plt2'!$AZ414+1,0)</f>
        <v>44.316807556068376</v>
      </c>
      <c r="BE414" s="322" t="e">
        <f>HLOOKUP(BE$13,BCNraw!$C$4:$GI$456,'plt2'!$AZ414+1,0)</f>
        <v>#N/A</v>
      </c>
      <c r="BF414" s="322">
        <f>HLOOKUP(BF$13,BCNraw!$C$4:$GI$456,'plt2'!$AZ414+1,0)</f>
        <v>67.053962945302089</v>
      </c>
      <c r="BG414" s="322">
        <f>HLOOKUP(BG$13,BCNraw!$C$4:$GI$456,'plt2'!$AZ414+1,0)</f>
        <v>41.148094685118785</v>
      </c>
      <c r="BH414" s="322">
        <f>HLOOKUP(BH$13,BCNraw!$C$4:$GI$456,'plt2'!$AZ414+1,0)</f>
        <v>65.914280579595214</v>
      </c>
      <c r="BI414" s="322">
        <f>HLOOKUP(BI$13,BCNraw!$C$4:$GI$456,'plt2'!$AZ414+1,0)</f>
        <v>30.990352519373147</v>
      </c>
      <c r="BJ414" s="322">
        <f>HLOOKUP(BJ$13,BCNraw!$C$4:$GI$456,'plt2'!$AZ414+1,0)</f>
        <v>50.570287563583172</v>
      </c>
      <c r="BK414" s="322">
        <f>HLOOKUP(BK$13,BCNraw!$C$4:$GI$456,'plt2'!$AZ414+1,0)</f>
        <v>38.385638071597079</v>
      </c>
      <c r="BL414" s="322" t="e">
        <f>HLOOKUP(BL$13,BCNraw!$C$4:$GI$456,'plt2'!$AZ414+1,0)</f>
        <v>#N/A</v>
      </c>
      <c r="BM414" s="322" t="e">
        <f>HLOOKUP(BM$13,BCNraw!$C$4:$GI$456,'plt2'!$AZ414+1,0)</f>
        <v>#N/A</v>
      </c>
      <c r="BN414" s="322">
        <f t="shared" si="48"/>
        <v>295.32485191127728</v>
      </c>
      <c r="BO414" s="322">
        <f t="shared" si="49"/>
        <v>269.35375651076725</v>
      </c>
      <c r="BP414" s="322">
        <f t="shared" si="50"/>
        <v>270.34787363362193</v>
      </c>
      <c r="BQ414" s="322" t="e">
        <f t="shared" si="51"/>
        <v>#N/A</v>
      </c>
    </row>
    <row r="415" spans="52:69">
      <c r="AZ415" s="322">
        <v>402</v>
      </c>
      <c r="BA415" s="363">
        <v>3.5</v>
      </c>
      <c r="BB415" s="322">
        <f>HLOOKUP(BB$13,BCNraw!$C$4:$GI$456,'plt2'!$AZ415+1,0)</f>
        <v>53.332251519855568</v>
      </c>
      <c r="BC415" s="322">
        <f>HLOOKUP(BC$13,BCNraw!$C$4:$GI$456,'plt2'!$AZ415+1,0)</f>
        <v>45.625230536945956</v>
      </c>
      <c r="BD415" s="322">
        <f>HLOOKUP(BD$13,BCNraw!$C$4:$GI$456,'plt2'!$AZ415+1,0)</f>
        <v>44.186262459533772</v>
      </c>
      <c r="BE415" s="322" t="e">
        <f>HLOOKUP(BE$13,BCNraw!$C$4:$GI$456,'plt2'!$AZ415+1,0)</f>
        <v>#N/A</v>
      </c>
      <c r="BF415" s="322">
        <f>HLOOKUP(BF$13,BCNraw!$C$4:$GI$456,'plt2'!$AZ415+1,0)</f>
        <v>66.994735223780609</v>
      </c>
      <c r="BG415" s="322">
        <f>HLOOKUP(BG$13,BCNraw!$C$4:$GI$456,'plt2'!$AZ415+1,0)</f>
        <v>41.084743839542654</v>
      </c>
      <c r="BH415" s="322">
        <f>HLOOKUP(BH$13,BCNraw!$C$4:$GI$456,'plt2'!$AZ415+1,0)</f>
        <v>65.88135165197663</v>
      </c>
      <c r="BI415" s="322">
        <f>HLOOKUP(BI$13,BCNraw!$C$4:$GI$456,'plt2'!$AZ415+1,0)</f>
        <v>30.954344115541655</v>
      </c>
      <c r="BJ415" s="322">
        <f>HLOOKUP(BJ$13,BCNraw!$C$4:$GI$456,'plt2'!$AZ415+1,0)</f>
        <v>50.252653957023526</v>
      </c>
      <c r="BK415" s="322">
        <f>HLOOKUP(BK$13,BCNraw!$C$4:$GI$456,'plt2'!$AZ415+1,0)</f>
        <v>38.338020167483506</v>
      </c>
      <c r="BL415" s="322" t="e">
        <f>HLOOKUP(BL$13,BCNraw!$C$4:$GI$456,'plt2'!$AZ415+1,0)</f>
        <v>#N/A</v>
      </c>
      <c r="BM415" s="322" t="e">
        <f>HLOOKUP(BM$13,BCNraw!$C$4:$GI$456,'plt2'!$AZ415+1,0)</f>
        <v>#N/A</v>
      </c>
      <c r="BN415" s="322">
        <f t="shared" si="48"/>
        <v>295.85817442647584</v>
      </c>
      <c r="BO415" s="322">
        <f t="shared" si="49"/>
        <v>269.8100088161367</v>
      </c>
      <c r="BP415" s="322">
        <f t="shared" si="50"/>
        <v>270.78973625821726</v>
      </c>
      <c r="BQ415" s="322" t="e">
        <f t="shared" si="51"/>
        <v>#N/A</v>
      </c>
    </row>
    <row r="416" spans="52:69">
      <c r="AZ416" s="322">
        <v>403</v>
      </c>
      <c r="BA416" s="363">
        <v>3.51</v>
      </c>
      <c r="BB416" s="322">
        <f>HLOOKUP(BB$13,BCNraw!$C$4:$GI$456,'plt2'!$AZ416+1,0)</f>
        <v>53.162029025348424</v>
      </c>
      <c r="BC416" s="322">
        <f>HLOOKUP(BC$13,BCNraw!$C$4:$GI$456,'plt2'!$AZ416+1,0)</f>
        <v>45.5801564092028</v>
      </c>
      <c r="BD416" s="322">
        <f>HLOOKUP(BD$13,BCNraw!$C$4:$GI$456,'plt2'!$AZ416+1,0)</f>
        <v>44.094420056254272</v>
      </c>
      <c r="BE416" s="322" t="e">
        <f>HLOOKUP(BE$13,BCNraw!$C$4:$GI$456,'plt2'!$AZ416+1,0)</f>
        <v>#N/A</v>
      </c>
      <c r="BF416" s="322">
        <f>HLOOKUP(BF$13,BCNraw!$C$4:$GI$456,'plt2'!$AZ416+1,0)</f>
        <v>66.883787606786584</v>
      </c>
      <c r="BG416" s="322">
        <f>HLOOKUP(BG$13,BCNraw!$C$4:$GI$456,'plt2'!$AZ416+1,0)</f>
        <v>41.035738921550895</v>
      </c>
      <c r="BH416" s="322">
        <f>HLOOKUP(BH$13,BCNraw!$C$4:$GI$456,'plt2'!$AZ416+1,0)</f>
        <v>65.898257332895398</v>
      </c>
      <c r="BI416" s="322">
        <f>HLOOKUP(BI$13,BCNraw!$C$4:$GI$456,'plt2'!$AZ416+1,0)</f>
        <v>30.929205620529491</v>
      </c>
      <c r="BJ416" s="322">
        <f>HLOOKUP(BJ$13,BCNraw!$C$4:$GI$456,'plt2'!$AZ416+1,0)</f>
        <v>50.031363128492707</v>
      </c>
      <c r="BK416" s="322">
        <f>HLOOKUP(BK$13,BCNraw!$C$4:$GI$456,'plt2'!$AZ416+1,0)</f>
        <v>38.32014785177951</v>
      </c>
      <c r="BL416" s="322" t="e">
        <f>HLOOKUP(BL$13,BCNraw!$C$4:$GI$456,'plt2'!$AZ416+1,0)</f>
        <v>#N/A</v>
      </c>
      <c r="BM416" s="322" t="e">
        <f>HLOOKUP(BM$13,BCNraw!$C$4:$GI$456,'plt2'!$AZ416+1,0)</f>
        <v>#N/A</v>
      </c>
      <c r="BN416" s="322">
        <f t="shared" si="48"/>
        <v>296.38979471672934</v>
      </c>
      <c r="BO416" s="322">
        <f t="shared" si="49"/>
        <v>270.26581038022874</v>
      </c>
      <c r="BP416" s="322">
        <f t="shared" si="50"/>
        <v>271.23068045877977</v>
      </c>
      <c r="BQ416" s="322" t="e">
        <f t="shared" si="51"/>
        <v>#N/A</v>
      </c>
    </row>
    <row r="417" spans="52:69">
      <c r="AZ417" s="322">
        <v>404</v>
      </c>
      <c r="BA417" s="363">
        <v>3.52</v>
      </c>
      <c r="BB417" s="322">
        <f>HLOOKUP(BB$13,BCNraw!$C$4:$GI$456,'plt2'!$AZ417+1,0)</f>
        <v>53.008105989698691</v>
      </c>
      <c r="BC417" s="322">
        <f>HLOOKUP(BC$13,BCNraw!$C$4:$GI$456,'plt2'!$AZ417+1,0)</f>
        <v>45.530999515719856</v>
      </c>
      <c r="BD417" s="322">
        <f>HLOOKUP(BD$13,BCNraw!$C$4:$GI$456,'plt2'!$AZ417+1,0)</f>
        <v>44.057999778279886</v>
      </c>
      <c r="BE417" s="322" t="e">
        <f>HLOOKUP(BE$13,BCNraw!$C$4:$GI$456,'plt2'!$AZ417+1,0)</f>
        <v>#N/A</v>
      </c>
      <c r="BF417" s="322">
        <f>HLOOKUP(BF$13,BCNraw!$C$4:$GI$456,'plt2'!$AZ417+1,0)</f>
        <v>66.783622255635734</v>
      </c>
      <c r="BG417" s="322">
        <f>HLOOKUP(BG$13,BCNraw!$C$4:$GI$456,'plt2'!$AZ417+1,0)</f>
        <v>40.99988967779165</v>
      </c>
      <c r="BH417" s="322">
        <f>HLOOKUP(BH$13,BCNraw!$C$4:$GI$456,'plt2'!$AZ417+1,0)</f>
        <v>65.881609622845502</v>
      </c>
      <c r="BI417" s="322">
        <f>HLOOKUP(BI$13,BCNraw!$C$4:$GI$456,'plt2'!$AZ417+1,0)</f>
        <v>30.915518243184266</v>
      </c>
      <c r="BJ417" s="322">
        <f>HLOOKUP(BJ$13,BCNraw!$C$4:$GI$456,'plt2'!$AZ417+1,0)</f>
        <v>49.971669907956723</v>
      </c>
      <c r="BK417" s="322">
        <f>HLOOKUP(BK$13,BCNraw!$C$4:$GI$456,'plt2'!$AZ417+1,0)</f>
        <v>38.34400172042313</v>
      </c>
      <c r="BL417" s="322" t="e">
        <f>HLOOKUP(BL$13,BCNraw!$C$4:$GI$456,'plt2'!$AZ417+1,0)</f>
        <v>#N/A</v>
      </c>
      <c r="BM417" s="322" t="e">
        <f>HLOOKUP(BM$13,BCNraw!$C$4:$GI$456,'plt2'!$AZ417+1,0)</f>
        <v>#N/A</v>
      </c>
      <c r="BN417" s="322">
        <f t="shared" si="48"/>
        <v>296.91987577662633</v>
      </c>
      <c r="BO417" s="322">
        <f t="shared" si="49"/>
        <v>270.72112037538596</v>
      </c>
      <c r="BP417" s="322">
        <f t="shared" si="50"/>
        <v>271.67126045656261</v>
      </c>
      <c r="BQ417" s="322" t="e">
        <f t="shared" si="51"/>
        <v>#N/A</v>
      </c>
    </row>
    <row r="418" spans="52:69">
      <c r="AZ418" s="322">
        <v>405</v>
      </c>
      <c r="BA418" s="363">
        <v>3.53</v>
      </c>
      <c r="BB418" s="322">
        <f>HLOOKUP(BB$13,BCNraw!$C$4:$GI$456,'plt2'!$AZ418+1,0)</f>
        <v>52.856967180047462</v>
      </c>
      <c r="BC418" s="322">
        <f>HLOOKUP(BC$13,BCNraw!$C$4:$GI$456,'plt2'!$AZ418+1,0)</f>
        <v>45.480575298916122</v>
      </c>
      <c r="BD418" s="322">
        <f>HLOOKUP(BD$13,BCNraw!$C$4:$GI$456,'plt2'!$AZ418+1,0)</f>
        <v>44.067986570088138</v>
      </c>
      <c r="BE418" s="322" t="e">
        <f>HLOOKUP(BE$13,BCNraw!$C$4:$GI$456,'plt2'!$AZ418+1,0)</f>
        <v>#N/A</v>
      </c>
      <c r="BF418" s="322">
        <f>HLOOKUP(BF$13,BCNraw!$C$4:$GI$456,'plt2'!$AZ418+1,0)</f>
        <v>66.667754763379918</v>
      </c>
      <c r="BG418" s="322">
        <f>HLOOKUP(BG$13,BCNraw!$C$4:$GI$456,'plt2'!$AZ418+1,0)</f>
        <v>40.956569993291978</v>
      </c>
      <c r="BH418" s="322">
        <f>HLOOKUP(BH$13,BCNraw!$C$4:$GI$456,'plt2'!$AZ418+1,0)</f>
        <v>65.84230403091901</v>
      </c>
      <c r="BI418" s="322">
        <f>HLOOKUP(BI$13,BCNraw!$C$4:$GI$456,'plt2'!$AZ418+1,0)</f>
        <v>30.898214101251437</v>
      </c>
      <c r="BJ418" s="322">
        <f>HLOOKUP(BJ$13,BCNraw!$C$4:$GI$456,'plt2'!$AZ418+1,0)</f>
        <v>50.037769424865864</v>
      </c>
      <c r="BK418" s="322">
        <f>HLOOKUP(BK$13,BCNraw!$C$4:$GI$456,'plt2'!$AZ418+1,0)</f>
        <v>38.346821558963825</v>
      </c>
      <c r="BL418" s="322" t="e">
        <f>HLOOKUP(BL$13,BCNraw!$C$4:$GI$456,'plt2'!$AZ418+1,0)</f>
        <v>#N/A</v>
      </c>
      <c r="BM418" s="322" t="e">
        <f>HLOOKUP(BM$13,BCNraw!$C$4:$GI$456,'plt2'!$AZ418+1,0)</f>
        <v>#N/A</v>
      </c>
      <c r="BN418" s="322">
        <f t="shared" si="48"/>
        <v>297.44844544842681</v>
      </c>
      <c r="BO418" s="322">
        <f t="shared" si="49"/>
        <v>271.17592612837512</v>
      </c>
      <c r="BP418" s="322">
        <f t="shared" si="50"/>
        <v>272.11194032226348</v>
      </c>
      <c r="BQ418" s="322" t="e">
        <f t="shared" si="51"/>
        <v>#N/A</v>
      </c>
    </row>
    <row r="419" spans="52:69">
      <c r="AZ419" s="322">
        <v>406</v>
      </c>
      <c r="BA419" s="363">
        <v>3.54</v>
      </c>
      <c r="BB419" s="322">
        <f>HLOOKUP(BB$13,BCNraw!$C$4:$GI$456,'plt2'!$AZ419+1,0)</f>
        <v>52.747919605020634</v>
      </c>
      <c r="BC419" s="322">
        <f>HLOOKUP(BC$13,BCNraw!$C$4:$GI$456,'plt2'!$AZ419+1,0)</f>
        <v>45.414992916443708</v>
      </c>
      <c r="BD419" s="322">
        <f>HLOOKUP(BD$13,BCNraw!$C$4:$GI$456,'plt2'!$AZ419+1,0)</f>
        <v>44.037290207132216</v>
      </c>
      <c r="BE419" s="322" t="e">
        <f>HLOOKUP(BE$13,BCNraw!$C$4:$GI$456,'plt2'!$AZ419+1,0)</f>
        <v>#N/A</v>
      </c>
      <c r="BF419" s="322">
        <f>HLOOKUP(BF$13,BCNraw!$C$4:$GI$456,'plt2'!$AZ419+1,0)</f>
        <v>66.626214395161398</v>
      </c>
      <c r="BG419" s="322">
        <f>HLOOKUP(BG$13,BCNraw!$C$4:$GI$456,'plt2'!$AZ419+1,0)</f>
        <v>40.893433206680051</v>
      </c>
      <c r="BH419" s="322">
        <f>HLOOKUP(BH$13,BCNraw!$C$4:$GI$456,'plt2'!$AZ419+1,0)</f>
        <v>65.761324965318991</v>
      </c>
      <c r="BI419" s="322">
        <f>HLOOKUP(BI$13,BCNraw!$C$4:$GI$456,'plt2'!$AZ419+1,0)</f>
        <v>30.875117161498295</v>
      </c>
      <c r="BJ419" s="322">
        <f>HLOOKUP(BJ$13,BCNraw!$C$4:$GI$456,'plt2'!$AZ419+1,0)</f>
        <v>50.002650932337744</v>
      </c>
      <c r="BK419" s="322">
        <f>HLOOKUP(BK$13,BCNraw!$C$4:$GI$456,'plt2'!$AZ419+1,0)</f>
        <v>38.266389878399892</v>
      </c>
      <c r="BL419" s="322" t="e">
        <f>HLOOKUP(BL$13,BCNraw!$C$4:$GI$456,'plt2'!$AZ419+1,0)</f>
        <v>#N/A</v>
      </c>
      <c r="BM419" s="322" t="e">
        <f>HLOOKUP(BM$13,BCNraw!$C$4:$GI$456,'plt2'!$AZ419+1,0)</f>
        <v>#N/A</v>
      </c>
      <c r="BN419" s="322">
        <f t="shared" si="48"/>
        <v>297.975924644477</v>
      </c>
      <c r="BO419" s="322">
        <f t="shared" si="49"/>
        <v>271.63007605753955</v>
      </c>
      <c r="BP419" s="322">
        <f t="shared" si="50"/>
        <v>272.5523132243348</v>
      </c>
      <c r="BQ419" s="322" t="e">
        <f t="shared" si="51"/>
        <v>#N/A</v>
      </c>
    </row>
    <row r="420" spans="52:69">
      <c r="AZ420" s="322">
        <v>407</v>
      </c>
      <c r="BA420" s="363">
        <v>3.55</v>
      </c>
      <c r="BB420" s="322">
        <f>HLOOKUP(BB$13,BCNraw!$C$4:$GI$456,'plt2'!$AZ420+1,0)</f>
        <v>52.654889943653444</v>
      </c>
      <c r="BC420" s="322">
        <f>HLOOKUP(BC$13,BCNraw!$C$4:$GI$456,'plt2'!$AZ420+1,0)</f>
        <v>45.34183908941614</v>
      </c>
      <c r="BD420" s="322">
        <f>HLOOKUP(BD$13,BCNraw!$C$4:$GI$456,'plt2'!$AZ420+1,0)</f>
        <v>44.006435397010662</v>
      </c>
      <c r="BE420" s="322" t="e">
        <f>HLOOKUP(BE$13,BCNraw!$C$4:$GI$456,'plt2'!$AZ420+1,0)</f>
        <v>#N/A</v>
      </c>
      <c r="BF420" s="322">
        <f>HLOOKUP(BF$13,BCNraw!$C$4:$GI$456,'plt2'!$AZ420+1,0)</f>
        <v>66.566329343292992</v>
      </c>
      <c r="BG420" s="322">
        <f>HLOOKUP(BG$13,BCNraw!$C$4:$GI$456,'plt2'!$AZ420+1,0)</f>
        <v>40.845354911463616</v>
      </c>
      <c r="BH420" s="322">
        <f>HLOOKUP(BH$13,BCNraw!$C$4:$GI$456,'plt2'!$AZ420+1,0)</f>
        <v>65.632803946366977</v>
      </c>
      <c r="BI420" s="322">
        <f>HLOOKUP(BI$13,BCNraw!$C$4:$GI$456,'plt2'!$AZ420+1,0)</f>
        <v>30.859151072501732</v>
      </c>
      <c r="BJ420" s="322">
        <f>HLOOKUP(BJ$13,BCNraw!$C$4:$GI$456,'plt2'!$AZ420+1,0)</f>
        <v>49.969486226220901</v>
      </c>
      <c r="BK420" s="322">
        <f>HLOOKUP(BK$13,BCNraw!$C$4:$GI$456,'plt2'!$AZ420+1,0)</f>
        <v>38.221326391285565</v>
      </c>
      <c r="BL420" s="322" t="e">
        <f>HLOOKUP(BL$13,BCNraw!$C$4:$GI$456,'plt2'!$AZ420+1,0)</f>
        <v>#N/A</v>
      </c>
      <c r="BM420" s="322" t="e">
        <f>HLOOKUP(BM$13,BCNraw!$C$4:$GI$456,'plt2'!$AZ420+1,0)</f>
        <v>#N/A</v>
      </c>
      <c r="BN420" s="322">
        <f t="shared" si="48"/>
        <v>298.50247354391354</v>
      </c>
      <c r="BO420" s="322">
        <f t="shared" si="49"/>
        <v>272.08349444843373</v>
      </c>
      <c r="BP420" s="322">
        <f t="shared" si="50"/>
        <v>272.99237757830491</v>
      </c>
      <c r="BQ420" s="322" t="e">
        <f t="shared" si="51"/>
        <v>#N/A</v>
      </c>
    </row>
    <row r="421" spans="52:69">
      <c r="AZ421" s="322">
        <v>408</v>
      </c>
      <c r="BA421" s="363">
        <v>3.56</v>
      </c>
      <c r="BB421" s="322">
        <f>HLOOKUP(BB$13,BCNraw!$C$4:$GI$456,'plt2'!$AZ421+1,0)</f>
        <v>52.602279944344374</v>
      </c>
      <c r="BC421" s="322">
        <f>HLOOKUP(BC$13,BCNraw!$C$4:$GI$456,'plt2'!$AZ421+1,0)</f>
        <v>45.261788788786617</v>
      </c>
      <c r="BD421" s="322">
        <f>HLOOKUP(BD$13,BCNraw!$C$4:$GI$456,'plt2'!$AZ421+1,0)</f>
        <v>43.970906859193519</v>
      </c>
      <c r="BE421" s="322" t="e">
        <f>HLOOKUP(BE$13,BCNraw!$C$4:$GI$456,'plt2'!$AZ421+1,0)</f>
        <v>#N/A</v>
      </c>
      <c r="BF421" s="322">
        <f>HLOOKUP(BF$13,BCNraw!$C$4:$GI$456,'plt2'!$AZ421+1,0)</f>
        <v>66.5260445556478</v>
      </c>
      <c r="BG421" s="322">
        <f>HLOOKUP(BG$13,BCNraw!$C$4:$GI$456,'plt2'!$AZ421+1,0)</f>
        <v>40.744927209606743</v>
      </c>
      <c r="BH421" s="322">
        <f>HLOOKUP(BH$13,BCNraw!$C$4:$GI$456,'plt2'!$AZ421+1,0)</f>
        <v>65.498848426537961</v>
      </c>
      <c r="BI421" s="322">
        <f>HLOOKUP(BI$13,BCNraw!$C$4:$GI$456,'plt2'!$AZ421+1,0)</f>
        <v>30.816389654008869</v>
      </c>
      <c r="BJ421" s="322">
        <f>HLOOKUP(BJ$13,BCNraw!$C$4:$GI$456,'plt2'!$AZ421+1,0)</f>
        <v>49.968776229018367</v>
      </c>
      <c r="BK421" s="322">
        <f>HLOOKUP(BK$13,BCNraw!$C$4:$GI$456,'plt2'!$AZ421+1,0)</f>
        <v>38.177077071540076</v>
      </c>
      <c r="BL421" s="322" t="e">
        <f>HLOOKUP(BL$13,BCNraw!$C$4:$GI$456,'plt2'!$AZ421+1,0)</f>
        <v>#N/A</v>
      </c>
      <c r="BM421" s="322" t="e">
        <f>HLOOKUP(BM$13,BCNraw!$C$4:$GI$456,'plt2'!$AZ421+1,0)</f>
        <v>#N/A</v>
      </c>
      <c r="BN421" s="322">
        <f t="shared" si="48"/>
        <v>299.02849634335701</v>
      </c>
      <c r="BO421" s="322">
        <f t="shared" si="49"/>
        <v>272.53611233632159</v>
      </c>
      <c r="BP421" s="322">
        <f t="shared" si="50"/>
        <v>273.43208664689683</v>
      </c>
      <c r="BQ421" s="322" t="e">
        <f t="shared" si="51"/>
        <v>#N/A</v>
      </c>
    </row>
    <row r="422" spans="52:69">
      <c r="AZ422" s="322">
        <v>409</v>
      </c>
      <c r="BA422" s="363">
        <v>3.57</v>
      </c>
      <c r="BB422" s="322">
        <f>HLOOKUP(BB$13,BCNraw!$C$4:$GI$456,'plt2'!$AZ422+1,0)</f>
        <v>52.479106067758565</v>
      </c>
      <c r="BC422" s="322">
        <f>HLOOKUP(BC$13,BCNraw!$C$4:$GI$456,'plt2'!$AZ422+1,0)</f>
        <v>45.178914914704109</v>
      </c>
      <c r="BD422" s="322">
        <f>HLOOKUP(BD$13,BCNraw!$C$4:$GI$456,'plt2'!$AZ422+1,0)</f>
        <v>43.919710844829545</v>
      </c>
      <c r="BE422" s="322" t="e">
        <f>HLOOKUP(BE$13,BCNraw!$C$4:$GI$456,'plt2'!$AZ422+1,0)</f>
        <v>#N/A</v>
      </c>
      <c r="BF422" s="322">
        <f>HLOOKUP(BF$13,BCNraw!$C$4:$GI$456,'plt2'!$AZ422+1,0)</f>
        <v>66.481216589592421</v>
      </c>
      <c r="BG422" s="322">
        <f>HLOOKUP(BG$13,BCNraw!$C$4:$GI$456,'plt2'!$AZ422+1,0)</f>
        <v>40.575850105711204</v>
      </c>
      <c r="BH422" s="322">
        <f>HLOOKUP(BH$13,BCNraw!$C$4:$GI$456,'plt2'!$AZ422+1,0)</f>
        <v>65.362586110736885</v>
      </c>
      <c r="BI422" s="322">
        <f>HLOOKUP(BI$13,BCNraw!$C$4:$GI$456,'plt2'!$AZ422+1,0)</f>
        <v>30.777016101063921</v>
      </c>
      <c r="BJ422" s="322">
        <f>HLOOKUP(BJ$13,BCNraw!$C$4:$GI$456,'plt2'!$AZ422+1,0)</f>
        <v>49.961424391099769</v>
      </c>
      <c r="BK422" s="322">
        <f>HLOOKUP(BK$13,BCNraw!$C$4:$GI$456,'plt2'!$AZ422+1,0)</f>
        <v>38.101557128229956</v>
      </c>
      <c r="BL422" s="322" t="e">
        <f>HLOOKUP(BL$13,BCNraw!$C$4:$GI$456,'plt2'!$AZ422+1,0)</f>
        <v>#N/A</v>
      </c>
      <c r="BM422" s="322" t="e">
        <f>HLOOKUP(BM$13,BCNraw!$C$4:$GI$456,'plt2'!$AZ422+1,0)</f>
        <v>#N/A</v>
      </c>
      <c r="BN422" s="322">
        <f t="shared" si="48"/>
        <v>299.55328740403456</v>
      </c>
      <c r="BO422" s="322">
        <f t="shared" si="49"/>
        <v>272.98790148546863</v>
      </c>
      <c r="BP422" s="322">
        <f t="shared" si="50"/>
        <v>273.87128375534513</v>
      </c>
      <c r="BQ422" s="322" t="e">
        <f t="shared" si="51"/>
        <v>#N/A</v>
      </c>
    </row>
    <row r="423" spans="52:69">
      <c r="AZ423" s="322">
        <v>410</v>
      </c>
      <c r="BA423" s="363">
        <v>3.58</v>
      </c>
      <c r="BB423" s="322">
        <f>HLOOKUP(BB$13,BCNraw!$C$4:$GI$456,'plt2'!$AZ423+1,0)</f>
        <v>52.346834874836155</v>
      </c>
      <c r="BC423" s="322">
        <f>HLOOKUP(BC$13,BCNraw!$C$4:$GI$456,'plt2'!$AZ423+1,0)</f>
        <v>45.112019265459764</v>
      </c>
      <c r="BD423" s="322">
        <f>HLOOKUP(BD$13,BCNraw!$C$4:$GI$456,'plt2'!$AZ423+1,0)</f>
        <v>43.868542777985255</v>
      </c>
      <c r="BE423" s="322" t="e">
        <f>HLOOKUP(BE$13,BCNraw!$C$4:$GI$456,'plt2'!$AZ423+1,0)</f>
        <v>#N/A</v>
      </c>
      <c r="BF423" s="322">
        <f>HLOOKUP(BF$13,BCNraw!$C$4:$GI$456,'plt2'!$AZ423+1,0)</f>
        <v>66.427517539425679</v>
      </c>
      <c r="BG423" s="322">
        <f>HLOOKUP(BG$13,BCNraw!$C$4:$GI$456,'plt2'!$AZ423+1,0)</f>
        <v>40.416385249425019</v>
      </c>
      <c r="BH423" s="322">
        <f>HLOOKUP(BH$13,BCNraw!$C$4:$GI$456,'plt2'!$AZ423+1,0)</f>
        <v>65.25512838318781</v>
      </c>
      <c r="BI423" s="322">
        <f>HLOOKUP(BI$13,BCNraw!$C$4:$GI$456,'plt2'!$AZ423+1,0)</f>
        <v>30.749711493886771</v>
      </c>
      <c r="BJ423" s="322">
        <f>HLOOKUP(BJ$13,BCNraw!$C$4:$GI$456,'plt2'!$AZ423+1,0)</f>
        <v>49.966029450748344</v>
      </c>
      <c r="BK423" s="322">
        <f>HLOOKUP(BK$13,BCNraw!$C$4:$GI$456,'plt2'!$AZ423+1,0)</f>
        <v>38.043524479180164</v>
      </c>
      <c r="BL423" s="322" t="e">
        <f>HLOOKUP(BL$13,BCNraw!$C$4:$GI$456,'plt2'!$AZ423+1,0)</f>
        <v>#N/A</v>
      </c>
      <c r="BM423" s="322" t="e">
        <f>HLOOKUP(BM$13,BCNraw!$C$4:$GI$456,'plt2'!$AZ423+1,0)</f>
        <v>#N/A</v>
      </c>
      <c r="BN423" s="322">
        <f t="shared" si="48"/>
        <v>300.07675575278296</v>
      </c>
      <c r="BO423" s="322">
        <f t="shared" si="49"/>
        <v>273.43902167812325</v>
      </c>
      <c r="BP423" s="322">
        <f t="shared" si="50"/>
        <v>274.30996918312502</v>
      </c>
      <c r="BQ423" s="322" t="e">
        <f t="shared" si="51"/>
        <v>#N/A</v>
      </c>
    </row>
    <row r="424" spans="52:69">
      <c r="AZ424" s="322">
        <v>411</v>
      </c>
      <c r="BA424" s="363">
        <v>3.59</v>
      </c>
      <c r="BB424" s="322">
        <f>HLOOKUP(BB$13,BCNraw!$C$4:$GI$456,'plt2'!$AZ424+1,0)</f>
        <v>52.168386918624762</v>
      </c>
      <c r="BC424" s="322">
        <f>HLOOKUP(BC$13,BCNraw!$C$4:$GI$456,'plt2'!$AZ424+1,0)</f>
        <v>45.060761081741674</v>
      </c>
      <c r="BD424" s="322">
        <f>HLOOKUP(BD$13,BCNraw!$C$4:$GI$456,'plt2'!$AZ424+1,0)</f>
        <v>43.824740812983109</v>
      </c>
      <c r="BE424" s="322" t="e">
        <f>HLOOKUP(BE$13,BCNraw!$C$4:$GI$456,'plt2'!$AZ424+1,0)</f>
        <v>#N/A</v>
      </c>
      <c r="BF424" s="322">
        <f>HLOOKUP(BF$13,BCNraw!$C$4:$GI$456,'plt2'!$AZ424+1,0)</f>
        <v>66.348319267775025</v>
      </c>
      <c r="BG424" s="322">
        <f>HLOOKUP(BG$13,BCNraw!$C$4:$GI$456,'plt2'!$AZ424+1,0)</f>
        <v>40.294088108212229</v>
      </c>
      <c r="BH424" s="322">
        <f>HLOOKUP(BH$13,BCNraw!$C$4:$GI$456,'plt2'!$AZ424+1,0)</f>
        <v>65.195486653880806</v>
      </c>
      <c r="BI424" s="322">
        <f>HLOOKUP(BI$13,BCNraw!$C$4:$GI$456,'plt2'!$AZ424+1,0)</f>
        <v>30.719885270981155</v>
      </c>
      <c r="BJ424" s="322">
        <f>HLOOKUP(BJ$13,BCNraw!$C$4:$GI$456,'plt2'!$AZ424+1,0)</f>
        <v>49.960055074972153</v>
      </c>
      <c r="BK424" s="322">
        <f>HLOOKUP(BK$13,BCNraw!$C$4:$GI$456,'plt2'!$AZ424+1,0)</f>
        <v>38.008683599595329</v>
      </c>
      <c r="BL424" s="322" t="e">
        <f>HLOOKUP(BL$13,BCNraw!$C$4:$GI$456,'plt2'!$AZ424+1,0)</f>
        <v>#N/A</v>
      </c>
      <c r="BM424" s="322" t="e">
        <f>HLOOKUP(BM$13,BCNraw!$C$4:$GI$456,'plt2'!$AZ424+1,0)</f>
        <v>#N/A</v>
      </c>
      <c r="BN424" s="322">
        <f t="shared" si="48"/>
        <v>300.59843962196919</v>
      </c>
      <c r="BO424" s="322">
        <f t="shared" si="49"/>
        <v>273.88962928894068</v>
      </c>
      <c r="BP424" s="322">
        <f t="shared" si="50"/>
        <v>274.74821659125485</v>
      </c>
      <c r="BQ424" s="322" t="e">
        <f t="shared" si="51"/>
        <v>#N/A</v>
      </c>
    </row>
    <row r="425" spans="52:69">
      <c r="AZ425" s="322">
        <v>412</v>
      </c>
      <c r="BA425" s="363">
        <v>3.6</v>
      </c>
      <c r="BB425" s="322">
        <f>HLOOKUP(BB$13,BCNraw!$C$4:$GI$456,'plt2'!$AZ425+1,0)</f>
        <v>51.977367601026003</v>
      </c>
      <c r="BC425" s="322">
        <f>HLOOKUP(BC$13,BCNraw!$C$4:$GI$456,'plt2'!$AZ425+1,0)</f>
        <v>45.012720815438982</v>
      </c>
      <c r="BD425" s="322">
        <f>HLOOKUP(BD$13,BCNraw!$C$4:$GI$456,'plt2'!$AZ425+1,0)</f>
        <v>43.783857135107226</v>
      </c>
      <c r="BE425" s="322" t="e">
        <f>HLOOKUP(BE$13,BCNraw!$C$4:$GI$456,'plt2'!$AZ425+1,0)</f>
        <v>#N/A</v>
      </c>
      <c r="BF425" s="322">
        <f>HLOOKUP(BF$13,BCNraw!$C$4:$GI$456,'plt2'!$AZ425+1,0)</f>
        <v>66.277348719920965</v>
      </c>
      <c r="BG425" s="322">
        <f>HLOOKUP(BG$13,BCNraw!$C$4:$GI$456,'plt2'!$AZ425+1,0)</f>
        <v>40.18142536101216</v>
      </c>
      <c r="BH425" s="322">
        <f>HLOOKUP(BH$13,BCNraw!$C$4:$GI$456,'plt2'!$AZ425+1,0)</f>
        <v>65.127248873989586</v>
      </c>
      <c r="BI425" s="322">
        <f>HLOOKUP(BI$13,BCNraw!$C$4:$GI$456,'plt2'!$AZ425+1,0)</f>
        <v>30.687624470798383</v>
      </c>
      <c r="BJ425" s="322">
        <f>HLOOKUP(BJ$13,BCNraw!$C$4:$GI$456,'plt2'!$AZ425+1,0)</f>
        <v>49.954987545100217</v>
      </c>
      <c r="BK425" s="322">
        <f>HLOOKUP(BK$13,BCNraw!$C$4:$GI$456,'plt2'!$AZ425+1,0)</f>
        <v>37.974631844821225</v>
      </c>
      <c r="BL425" s="322" t="e">
        <f>HLOOKUP(BL$13,BCNraw!$C$4:$GI$456,'plt2'!$AZ425+1,0)</f>
        <v>#N/A</v>
      </c>
      <c r="BM425" s="322" t="e">
        <f>HLOOKUP(BM$13,BCNraw!$C$4:$GI$456,'plt2'!$AZ425+1,0)</f>
        <v>#N/A</v>
      </c>
      <c r="BN425" s="322">
        <f t="shared" si="48"/>
        <v>301.11821329797948</v>
      </c>
      <c r="BO425" s="322">
        <f t="shared" si="49"/>
        <v>274.3397564970951</v>
      </c>
      <c r="BP425" s="322">
        <f t="shared" si="50"/>
        <v>275.18605516260595</v>
      </c>
      <c r="BQ425" s="322" t="e">
        <f t="shared" si="51"/>
        <v>#N/A</v>
      </c>
    </row>
    <row r="426" spans="52:69">
      <c r="AZ426" s="322">
        <v>413</v>
      </c>
      <c r="BA426" s="363">
        <v>3.61</v>
      </c>
      <c r="BB426" s="322">
        <f>HLOOKUP(BB$13,BCNraw!$C$4:$GI$456,'plt2'!$AZ426+1,0)</f>
        <v>51.772004027059083</v>
      </c>
      <c r="BC426" s="322">
        <f>HLOOKUP(BC$13,BCNraw!$C$4:$GI$456,'plt2'!$AZ426+1,0)</f>
        <v>45.104228971520754</v>
      </c>
      <c r="BD426" s="322">
        <f>HLOOKUP(BD$13,BCNraw!$C$4:$GI$456,'plt2'!$AZ426+1,0)</f>
        <v>43.738156030876006</v>
      </c>
      <c r="BE426" s="322" t="e">
        <f>HLOOKUP(BE$13,BCNraw!$C$4:$GI$456,'plt2'!$AZ426+1,0)</f>
        <v>#N/A</v>
      </c>
      <c r="BF426" s="322">
        <f>HLOOKUP(BF$13,BCNraw!$C$4:$GI$456,'plt2'!$AZ426+1,0)</f>
        <v>66.202478093477467</v>
      </c>
      <c r="BG426" s="322">
        <f>HLOOKUP(BG$13,BCNraw!$C$4:$GI$456,'plt2'!$AZ426+1,0)</f>
        <v>40.106911051970194</v>
      </c>
      <c r="BH426" s="322">
        <f>HLOOKUP(BH$13,BCNraw!$C$4:$GI$456,'plt2'!$AZ426+1,0)</f>
        <v>65.07738476108878</v>
      </c>
      <c r="BI426" s="322">
        <f>HLOOKUP(BI$13,BCNraw!$C$4:$GI$456,'plt2'!$AZ426+1,0)</f>
        <v>30.65459948859603</v>
      </c>
      <c r="BJ426" s="322">
        <f>HLOOKUP(BJ$13,BCNraw!$C$4:$GI$456,'plt2'!$AZ426+1,0)</f>
        <v>49.933418282073788</v>
      </c>
      <c r="BK426" s="322">
        <f>HLOOKUP(BK$13,BCNraw!$C$4:$GI$456,'plt2'!$AZ426+1,0)</f>
        <v>37.918313694578842</v>
      </c>
      <c r="BL426" s="322" t="e">
        <f>HLOOKUP(BL$13,BCNraw!$C$4:$GI$456,'plt2'!$AZ426+1,0)</f>
        <v>#N/A</v>
      </c>
      <c r="BM426" s="322" t="e">
        <f>HLOOKUP(BM$13,BCNraw!$C$4:$GI$456,'plt2'!$AZ426+1,0)</f>
        <v>#N/A</v>
      </c>
      <c r="BN426" s="322">
        <f t="shared" si="48"/>
        <v>301.63593333825008</v>
      </c>
      <c r="BO426" s="322">
        <f t="shared" si="49"/>
        <v>274.79079878681029</v>
      </c>
      <c r="BP426" s="322">
        <f t="shared" si="50"/>
        <v>275.62343672291468</v>
      </c>
      <c r="BQ426" s="322" t="e">
        <f t="shared" si="51"/>
        <v>#N/A</v>
      </c>
    </row>
    <row r="427" spans="52:69">
      <c r="AZ427" s="322">
        <v>414</v>
      </c>
      <c r="BA427" s="363">
        <v>3.62</v>
      </c>
      <c r="BB427" s="322">
        <f>HLOOKUP(BB$13,BCNraw!$C$4:$GI$456,'plt2'!$AZ427+1,0)</f>
        <v>51.589142052234031</v>
      </c>
      <c r="BC427" s="322">
        <f>HLOOKUP(BC$13,BCNraw!$C$4:$GI$456,'plt2'!$AZ427+1,0)</f>
        <v>45.010691206554839</v>
      </c>
      <c r="BD427" s="322">
        <f>HLOOKUP(BD$13,BCNraw!$C$4:$GI$456,'plt2'!$AZ427+1,0)</f>
        <v>43.682649407702705</v>
      </c>
      <c r="BE427" s="322" t="e">
        <f>HLOOKUP(BE$13,BCNraw!$C$4:$GI$456,'plt2'!$AZ427+1,0)</f>
        <v>#N/A</v>
      </c>
      <c r="BF427" s="322">
        <f>HLOOKUP(BF$13,BCNraw!$C$4:$GI$456,'plt2'!$AZ427+1,0)</f>
        <v>66.154854294517591</v>
      </c>
      <c r="BG427" s="322">
        <f>HLOOKUP(BG$13,BCNraw!$C$4:$GI$456,'plt2'!$AZ427+1,0)</f>
        <v>40.015104131764438</v>
      </c>
      <c r="BH427" s="322">
        <f>HLOOKUP(BH$13,BCNraw!$C$4:$GI$456,'plt2'!$AZ427+1,0)</f>
        <v>65.01608655195183</v>
      </c>
      <c r="BI427" s="322">
        <f>HLOOKUP(BI$13,BCNraw!$C$4:$GI$456,'plt2'!$AZ427+1,0)</f>
        <v>30.624279530061866</v>
      </c>
      <c r="BJ427" s="322">
        <f>HLOOKUP(BJ$13,BCNraw!$C$4:$GI$456,'plt2'!$AZ427+1,0)</f>
        <v>49.896414561667527</v>
      </c>
      <c r="BK427" s="322">
        <f>HLOOKUP(BK$13,BCNraw!$C$4:$GI$456,'plt2'!$AZ427+1,0)</f>
        <v>37.848971782971425</v>
      </c>
      <c r="BL427" s="322" t="e">
        <f>HLOOKUP(BL$13,BCNraw!$C$4:$GI$456,'plt2'!$AZ427+1,0)</f>
        <v>#N/A</v>
      </c>
      <c r="BM427" s="322" t="e">
        <f>HLOOKUP(BM$13,BCNraw!$C$4:$GI$456,'plt2'!$AZ427+1,0)</f>
        <v>#N/A</v>
      </c>
      <c r="BN427" s="322">
        <f t="shared" si="48"/>
        <v>302.15182475877242</v>
      </c>
      <c r="BO427" s="322">
        <f t="shared" si="49"/>
        <v>275.24090569887585</v>
      </c>
      <c r="BP427" s="322">
        <f t="shared" si="50"/>
        <v>276.0602632169917</v>
      </c>
      <c r="BQ427" s="322" t="e">
        <f t="shared" si="51"/>
        <v>#N/A</v>
      </c>
    </row>
    <row r="428" spans="52:69">
      <c r="AZ428" s="322">
        <v>415</v>
      </c>
      <c r="BA428" s="363">
        <v>3.63</v>
      </c>
      <c r="BB428" s="322">
        <f>HLOOKUP(BB$13,BCNraw!$C$4:$GI$456,'plt2'!$AZ428+1,0)</f>
        <v>51.400306557536467</v>
      </c>
      <c r="BC428" s="322">
        <f>HLOOKUP(BC$13,BCNraw!$C$4:$GI$456,'plt2'!$AZ428+1,0)</f>
        <v>44.796118190746625</v>
      </c>
      <c r="BD428" s="322">
        <f>HLOOKUP(BD$13,BCNraw!$C$4:$GI$456,'plt2'!$AZ428+1,0)</f>
        <v>43.610939916486736</v>
      </c>
      <c r="BE428" s="322" t="e">
        <f>HLOOKUP(BE$13,BCNraw!$C$4:$GI$456,'plt2'!$AZ428+1,0)</f>
        <v>#N/A</v>
      </c>
      <c r="BF428" s="322">
        <f>HLOOKUP(BF$13,BCNraw!$C$4:$GI$456,'plt2'!$AZ428+1,0)</f>
        <v>66.072104655065871</v>
      </c>
      <c r="BG428" s="322">
        <f>HLOOKUP(BG$13,BCNraw!$C$4:$GI$456,'plt2'!$AZ428+1,0)</f>
        <v>39.917092138414759</v>
      </c>
      <c r="BH428" s="322">
        <f>HLOOKUP(BH$13,BCNraw!$C$4:$GI$456,'plt2'!$AZ428+1,0)</f>
        <v>64.891333730431654</v>
      </c>
      <c r="BI428" s="322">
        <f>HLOOKUP(BI$13,BCNraw!$C$4:$GI$456,'plt2'!$AZ428+1,0)</f>
        <v>30.602483292986054</v>
      </c>
      <c r="BJ428" s="322">
        <f>HLOOKUP(BJ$13,BCNraw!$C$4:$GI$456,'plt2'!$AZ428+1,0)</f>
        <v>49.838797053802516</v>
      </c>
      <c r="BK428" s="322">
        <f>HLOOKUP(BK$13,BCNraw!$C$4:$GI$456,'plt2'!$AZ428+1,0)</f>
        <v>37.773694307830851</v>
      </c>
      <c r="BL428" s="322" t="e">
        <f>HLOOKUP(BL$13,BCNraw!$C$4:$GI$456,'plt2'!$AZ428+1,0)</f>
        <v>#N/A</v>
      </c>
      <c r="BM428" s="322" t="e">
        <f>HLOOKUP(BM$13,BCNraw!$C$4:$GI$456,'plt2'!$AZ428+1,0)</f>
        <v>#N/A</v>
      </c>
      <c r="BN428" s="322">
        <f t="shared" si="48"/>
        <v>302.66582782434779</v>
      </c>
      <c r="BO428" s="322">
        <f t="shared" si="49"/>
        <v>275.68886688078328</v>
      </c>
      <c r="BP428" s="322">
        <f t="shared" si="50"/>
        <v>276.49637261615658</v>
      </c>
      <c r="BQ428" s="322" t="e">
        <f t="shared" si="51"/>
        <v>#N/A</v>
      </c>
    </row>
    <row r="429" spans="52:69">
      <c r="AZ429" s="322">
        <v>416</v>
      </c>
      <c r="BA429" s="363">
        <v>3.64</v>
      </c>
      <c r="BB429" s="322">
        <f>HLOOKUP(BB$13,BCNraw!$C$4:$GI$456,'plt2'!$AZ429+1,0)</f>
        <v>51.245261203612415</v>
      </c>
      <c r="BC429" s="322">
        <f>HLOOKUP(BC$13,BCNraw!$C$4:$GI$456,'plt2'!$AZ429+1,0)</f>
        <v>44.466478193558885</v>
      </c>
      <c r="BD429" s="322">
        <f>HLOOKUP(BD$13,BCNraw!$C$4:$GI$456,'plt2'!$AZ429+1,0)</f>
        <v>43.537663985660856</v>
      </c>
      <c r="BE429" s="322" t="e">
        <f>HLOOKUP(BE$13,BCNraw!$C$4:$GI$456,'plt2'!$AZ429+1,0)</f>
        <v>#N/A</v>
      </c>
      <c r="BF429" s="322">
        <f>HLOOKUP(BF$13,BCNraw!$C$4:$GI$456,'plt2'!$AZ429+1,0)</f>
        <v>66.006290450341865</v>
      </c>
      <c r="BG429" s="322">
        <f>HLOOKUP(BG$13,BCNraw!$C$4:$GI$456,'plt2'!$AZ429+1,0)</f>
        <v>39.788300652447113</v>
      </c>
      <c r="BH429" s="322">
        <f>HLOOKUP(BH$13,BCNraw!$C$4:$GI$456,'plt2'!$AZ429+1,0)</f>
        <v>64.734987397582543</v>
      </c>
      <c r="BI429" s="322">
        <f>HLOOKUP(BI$13,BCNraw!$C$4:$GI$456,'plt2'!$AZ429+1,0)</f>
        <v>30.57762951622432</v>
      </c>
      <c r="BJ429" s="322">
        <f>HLOOKUP(BJ$13,BCNraw!$C$4:$GI$456,'plt2'!$AZ429+1,0)</f>
        <v>49.779721314359364</v>
      </c>
      <c r="BK429" s="322">
        <f>HLOOKUP(BK$13,BCNraw!$C$4:$GI$456,'plt2'!$AZ429+1,0)</f>
        <v>37.707038387176198</v>
      </c>
      <c r="BL429" s="322" t="e">
        <f>HLOOKUP(BL$13,BCNraw!$C$4:$GI$456,'plt2'!$AZ429+1,0)</f>
        <v>#N/A</v>
      </c>
      <c r="BM429" s="322" t="e">
        <f>HLOOKUP(BM$13,BCNraw!$C$4:$GI$456,'plt2'!$AZ429+1,0)</f>
        <v>#N/A</v>
      </c>
      <c r="BN429" s="322">
        <f t="shared" si="48"/>
        <v>303.17828043638394</v>
      </c>
      <c r="BO429" s="322">
        <f t="shared" si="49"/>
        <v>276.13353166271889</v>
      </c>
      <c r="BP429" s="322">
        <f t="shared" si="50"/>
        <v>276.93174925601318</v>
      </c>
      <c r="BQ429" s="322" t="e">
        <f t="shared" si="51"/>
        <v>#N/A</v>
      </c>
    </row>
    <row r="430" spans="52:69">
      <c r="AZ430" s="322">
        <v>417</v>
      </c>
      <c r="BA430" s="363">
        <v>3.65</v>
      </c>
      <c r="BB430" s="322">
        <f>HLOOKUP(BB$13,BCNraw!$C$4:$GI$456,'plt2'!$AZ430+1,0)</f>
        <v>51.112417889297532</v>
      </c>
      <c r="BC430" s="322">
        <f>HLOOKUP(BC$13,BCNraw!$C$4:$GI$456,'plt2'!$AZ430+1,0)</f>
        <v>44.08672911684009</v>
      </c>
      <c r="BD430" s="322">
        <f>HLOOKUP(BD$13,BCNraw!$C$4:$GI$456,'plt2'!$AZ430+1,0)</f>
        <v>43.451792418553502</v>
      </c>
      <c r="BE430" s="322" t="e">
        <f>HLOOKUP(BE$13,BCNraw!$C$4:$GI$456,'plt2'!$AZ430+1,0)</f>
        <v>#N/A</v>
      </c>
      <c r="BF430" s="322">
        <f>HLOOKUP(BF$13,BCNraw!$C$4:$GI$456,'plt2'!$AZ430+1,0)</f>
        <v>65.913170974596468</v>
      </c>
      <c r="BG430" s="322">
        <f>HLOOKUP(BG$13,BCNraw!$C$4:$GI$456,'plt2'!$AZ430+1,0)</f>
        <v>39.674574200817915</v>
      </c>
      <c r="BH430" s="322">
        <f>HLOOKUP(BH$13,BCNraw!$C$4:$GI$456,'plt2'!$AZ430+1,0)</f>
        <v>64.543711707010573</v>
      </c>
      <c r="BI430" s="322">
        <f>HLOOKUP(BI$13,BCNraw!$C$4:$GI$456,'plt2'!$AZ430+1,0)</f>
        <v>30.101441064544929</v>
      </c>
      <c r="BJ430" s="322">
        <f>HLOOKUP(BJ$13,BCNraw!$C$4:$GI$456,'plt2'!$AZ430+1,0)</f>
        <v>49.685818246303818</v>
      </c>
      <c r="BK430" s="322">
        <f>HLOOKUP(BK$13,BCNraw!$C$4:$GI$456,'plt2'!$AZ430+1,0)</f>
        <v>37.613667760708104</v>
      </c>
      <c r="BL430" s="322" t="e">
        <f>HLOOKUP(BL$13,BCNraw!$C$4:$GI$456,'plt2'!$AZ430+1,0)</f>
        <v>#N/A</v>
      </c>
      <c r="BM430" s="322" t="e">
        <f>HLOOKUP(BM$13,BCNraw!$C$4:$GI$456,'plt2'!$AZ430+1,0)</f>
        <v>#N/A</v>
      </c>
      <c r="BN430" s="322">
        <f t="shared" si="48"/>
        <v>303.68940461527689</v>
      </c>
      <c r="BO430" s="322">
        <f t="shared" si="49"/>
        <v>276.57439895388728</v>
      </c>
      <c r="BP430" s="322">
        <f t="shared" si="50"/>
        <v>277.36626718019869</v>
      </c>
      <c r="BQ430" s="322" t="e">
        <f t="shared" si="51"/>
        <v>#N/A</v>
      </c>
    </row>
    <row r="431" spans="52:69">
      <c r="AZ431" s="322">
        <v>418</v>
      </c>
      <c r="BA431" s="363">
        <v>3.66</v>
      </c>
      <c r="BB431" s="322">
        <f>HLOOKUP(BB$13,BCNraw!$C$4:$GI$456,'plt2'!$AZ431+1,0)</f>
        <v>51.011059750982355</v>
      </c>
      <c r="BC431" s="322">
        <f>HLOOKUP(BC$13,BCNraw!$C$4:$GI$456,'plt2'!$AZ431+1,0)</f>
        <v>43.792313197217155</v>
      </c>
      <c r="BD431" s="322">
        <f>HLOOKUP(BD$13,BCNraw!$C$4:$GI$456,'plt2'!$AZ431+1,0)</f>
        <v>43.383203734015083</v>
      </c>
      <c r="BE431" s="322" t="e">
        <f>HLOOKUP(BE$13,BCNraw!$C$4:$GI$456,'plt2'!$AZ431+1,0)</f>
        <v>#N/A</v>
      </c>
      <c r="BF431" s="322">
        <f>HLOOKUP(BF$13,BCNraw!$C$4:$GI$456,'plt2'!$AZ431+1,0)</f>
        <v>65.777634150109378</v>
      </c>
      <c r="BG431" s="322">
        <f>HLOOKUP(BG$13,BCNraw!$C$4:$GI$456,'plt2'!$AZ431+1,0)</f>
        <v>39.604956736547571</v>
      </c>
      <c r="BH431" s="322">
        <f>HLOOKUP(BH$13,BCNraw!$C$4:$GI$456,'plt2'!$AZ431+1,0)</f>
        <v>64.346144594173069</v>
      </c>
      <c r="BI431" s="322">
        <f>HLOOKUP(BI$13,BCNraw!$C$4:$GI$456,'plt2'!$AZ431+1,0)</f>
        <v>29.190092463386705</v>
      </c>
      <c r="BJ431" s="322">
        <f>HLOOKUP(BJ$13,BCNraw!$C$4:$GI$456,'plt2'!$AZ431+1,0)</f>
        <v>49.617964011404112</v>
      </c>
      <c r="BK431" s="322">
        <f>HLOOKUP(BK$13,BCNraw!$C$4:$GI$456,'plt2'!$AZ431+1,0)</f>
        <v>37.552643092687404</v>
      </c>
      <c r="BL431" s="322" t="e">
        <f>HLOOKUP(BL$13,BCNraw!$C$4:$GI$456,'plt2'!$AZ431+1,0)</f>
        <v>#N/A</v>
      </c>
      <c r="BM431" s="322" t="e">
        <f>HLOOKUP(BM$13,BCNraw!$C$4:$GI$456,'plt2'!$AZ431+1,0)</f>
        <v>#N/A</v>
      </c>
      <c r="BN431" s="322">
        <f t="shared" si="48"/>
        <v>304.19951521278671</v>
      </c>
      <c r="BO431" s="322">
        <f t="shared" si="49"/>
        <v>277.01232208585947</v>
      </c>
      <c r="BP431" s="322">
        <f t="shared" si="50"/>
        <v>277.80009921753884</v>
      </c>
      <c r="BQ431" s="322" t="e">
        <f t="shared" si="51"/>
        <v>#N/A</v>
      </c>
    </row>
    <row r="432" spans="52:69">
      <c r="AZ432" s="322">
        <v>419</v>
      </c>
      <c r="BA432" s="363">
        <v>3.67</v>
      </c>
      <c r="BB432" s="322">
        <f>HLOOKUP(BB$13,BCNraw!$C$4:$GI$456,'plt2'!$AZ432+1,0)</f>
        <v>50.963077725215612</v>
      </c>
      <c r="BC432" s="322">
        <f>HLOOKUP(BC$13,BCNraw!$C$4:$GI$456,'plt2'!$AZ432+1,0)</f>
        <v>43.590596498910507</v>
      </c>
      <c r="BD432" s="322">
        <f>HLOOKUP(BD$13,BCNraw!$C$4:$GI$456,'plt2'!$AZ432+1,0)</f>
        <v>43.335640715000665</v>
      </c>
      <c r="BE432" s="322" t="e">
        <f>HLOOKUP(BE$13,BCNraw!$C$4:$GI$456,'plt2'!$AZ432+1,0)</f>
        <v>#N/A</v>
      </c>
      <c r="BF432" s="322">
        <f>HLOOKUP(BF$13,BCNraw!$C$4:$GI$456,'plt2'!$AZ432+1,0)</f>
        <v>65.686143602692439</v>
      </c>
      <c r="BG432" s="322">
        <f>HLOOKUP(BG$13,BCNraw!$C$4:$GI$456,'plt2'!$AZ432+1,0)</f>
        <v>39.588230773214029</v>
      </c>
      <c r="BH432" s="322">
        <f>HLOOKUP(BH$13,BCNraw!$C$4:$GI$456,'plt2'!$AZ432+1,0)</f>
        <v>64.173610880212891</v>
      </c>
      <c r="BI432" s="322">
        <f>HLOOKUP(BI$13,BCNraw!$C$4:$GI$456,'plt2'!$AZ432+1,0)</f>
        <v>28.634818852516787</v>
      </c>
      <c r="BJ432" s="322">
        <f>HLOOKUP(BJ$13,BCNraw!$C$4:$GI$456,'plt2'!$AZ432+1,0)</f>
        <v>49.549315586970479</v>
      </c>
      <c r="BK432" s="322">
        <f>HLOOKUP(BK$13,BCNraw!$C$4:$GI$456,'plt2'!$AZ432+1,0)</f>
        <v>37.513212698473268</v>
      </c>
      <c r="BL432" s="322" t="e">
        <f>HLOOKUP(BL$13,BCNraw!$C$4:$GI$456,'plt2'!$AZ432+1,0)</f>
        <v>#N/A</v>
      </c>
      <c r="BM432" s="322" t="e">
        <f>HLOOKUP(BM$13,BCNraw!$C$4:$GI$456,'plt2'!$AZ432+1,0)</f>
        <v>#N/A</v>
      </c>
      <c r="BN432" s="322">
        <f t="shared" si="48"/>
        <v>304.70914599003885</v>
      </c>
      <c r="BO432" s="322">
        <f t="shared" si="49"/>
        <v>277.44822805084857</v>
      </c>
      <c r="BP432" s="322">
        <f t="shared" si="50"/>
        <v>278.23345562468882</v>
      </c>
      <c r="BQ432" s="322" t="e">
        <f t="shared" si="51"/>
        <v>#N/A</v>
      </c>
    </row>
    <row r="433" spans="52:69">
      <c r="AZ433" s="322">
        <v>420</v>
      </c>
      <c r="BA433" s="363">
        <v>3.68</v>
      </c>
      <c r="BB433" s="322">
        <f>HLOOKUP(BB$13,BCNraw!$C$4:$GI$456,'plt2'!$AZ433+1,0)</f>
        <v>50.920861846570688</v>
      </c>
      <c r="BC433" s="322">
        <f>HLOOKUP(BC$13,BCNraw!$C$4:$GI$456,'plt2'!$AZ433+1,0)</f>
        <v>43.221860262591562</v>
      </c>
      <c r="BD433" s="322">
        <f>HLOOKUP(BD$13,BCNraw!$C$4:$GI$456,'plt2'!$AZ433+1,0)</f>
        <v>43.307906873024038</v>
      </c>
      <c r="BE433" s="322" t="e">
        <f>HLOOKUP(BE$13,BCNraw!$C$4:$GI$456,'plt2'!$AZ433+1,0)</f>
        <v>#N/A</v>
      </c>
      <c r="BF433" s="322">
        <f>HLOOKUP(BF$13,BCNraw!$C$4:$GI$456,'plt2'!$AZ433+1,0)</f>
        <v>65.602972656359526</v>
      </c>
      <c r="BG433" s="322">
        <f>HLOOKUP(BG$13,BCNraw!$C$4:$GI$456,'plt2'!$AZ433+1,0)</f>
        <v>39.594130074022473</v>
      </c>
      <c r="BH433" s="322">
        <f>HLOOKUP(BH$13,BCNraw!$C$4:$GI$456,'plt2'!$AZ433+1,0)</f>
        <v>64.006791639307139</v>
      </c>
      <c r="BI433" s="322">
        <f>HLOOKUP(BI$13,BCNraw!$C$4:$GI$456,'plt2'!$AZ433+1,0)</f>
        <v>27.413698479975459</v>
      </c>
      <c r="BJ433" s="322">
        <f>HLOOKUP(BJ$13,BCNraw!$C$4:$GI$456,'plt2'!$AZ433+1,0)</f>
        <v>49.515474472498902</v>
      </c>
      <c r="BK433" s="322">
        <f>HLOOKUP(BK$13,BCNraw!$C$4:$GI$456,'plt2'!$AZ433+1,0)</f>
        <v>37.474047174583973</v>
      </c>
      <c r="BL433" s="322" t="e">
        <f>HLOOKUP(BL$13,BCNraw!$C$4:$GI$456,'plt2'!$AZ433+1,0)</f>
        <v>#N/A</v>
      </c>
      <c r="BM433" s="322" t="e">
        <f>HLOOKUP(BM$13,BCNraw!$C$4:$GI$456,'plt2'!$AZ433+1,0)</f>
        <v>#N/A</v>
      </c>
      <c r="BN433" s="322">
        <f t="shared" si="48"/>
        <v>305.21835460850457</v>
      </c>
      <c r="BO433" s="322">
        <f t="shared" si="49"/>
        <v>277.88044665347451</v>
      </c>
      <c r="BP433" s="322">
        <f t="shared" si="50"/>
        <v>278.66653469341907</v>
      </c>
      <c r="BQ433" s="322" t="e">
        <f t="shared" si="51"/>
        <v>#N/A</v>
      </c>
    </row>
    <row r="434" spans="52:69">
      <c r="AZ434" s="322">
        <v>421</v>
      </c>
      <c r="BA434" s="363">
        <v>3.69</v>
      </c>
      <c r="BB434" s="322">
        <f>HLOOKUP(BB$13,BCNraw!$C$4:$GI$456,'plt2'!$AZ434+1,0)</f>
        <v>50.908594155179323</v>
      </c>
      <c r="BC434" s="322">
        <f>HLOOKUP(BC$13,BCNraw!$C$4:$GI$456,'plt2'!$AZ434+1,0)</f>
        <v>43.106738230186792</v>
      </c>
      <c r="BD434" s="322">
        <f>HLOOKUP(BD$13,BCNraw!$C$4:$GI$456,'plt2'!$AZ434+1,0)</f>
        <v>43.271882992994158</v>
      </c>
      <c r="BE434" s="322" t="e">
        <f>HLOOKUP(BE$13,BCNraw!$C$4:$GI$456,'plt2'!$AZ434+1,0)</f>
        <v>#N/A</v>
      </c>
      <c r="BF434" s="322">
        <f>HLOOKUP(BF$13,BCNraw!$C$4:$GI$456,'plt2'!$AZ434+1,0)</f>
        <v>65.678927399524412</v>
      </c>
      <c r="BG434" s="322">
        <f>HLOOKUP(BG$13,BCNraw!$C$4:$GI$456,'plt2'!$AZ434+1,0)</f>
        <v>39.591558968019996</v>
      </c>
      <c r="BH434" s="322">
        <f>HLOOKUP(BH$13,BCNraw!$C$4:$GI$456,'plt2'!$AZ434+1,0)</f>
        <v>63.897626888949624</v>
      </c>
      <c r="BI434" s="322">
        <f>HLOOKUP(BI$13,BCNraw!$C$4:$GI$456,'plt2'!$AZ434+1,0)</f>
        <v>27.167676436538457</v>
      </c>
      <c r="BJ434" s="322">
        <f>HLOOKUP(BJ$13,BCNraw!$C$4:$GI$456,'plt2'!$AZ434+1,0)</f>
        <v>49.476938278287207</v>
      </c>
      <c r="BK434" s="322">
        <f>HLOOKUP(BK$13,BCNraw!$C$4:$GI$456,'plt2'!$AZ434+1,0)</f>
        <v>37.425535691478814</v>
      </c>
      <c r="BL434" s="322" t="e">
        <f>HLOOKUP(BL$13,BCNraw!$C$4:$GI$456,'plt2'!$AZ434+1,0)</f>
        <v>#N/A</v>
      </c>
      <c r="BM434" s="322" t="e">
        <f>HLOOKUP(BM$13,BCNraw!$C$4:$GI$456,'plt2'!$AZ434+1,0)</f>
        <v>#N/A</v>
      </c>
      <c r="BN434" s="322">
        <f t="shared" si="48"/>
        <v>305.72744055005637</v>
      </c>
      <c r="BO434" s="322">
        <f t="shared" si="49"/>
        <v>278.31151403577638</v>
      </c>
      <c r="BP434" s="322">
        <f t="shared" si="50"/>
        <v>279.09925352334898</v>
      </c>
      <c r="BQ434" s="322" t="e">
        <f t="shared" si="51"/>
        <v>#N/A</v>
      </c>
    </row>
    <row r="435" spans="52:69">
      <c r="AZ435" s="322">
        <v>422</v>
      </c>
      <c r="BA435" s="363">
        <v>3.7</v>
      </c>
      <c r="BB435" s="322">
        <f>HLOOKUP(BB$13,BCNraw!$C$4:$GI$456,'plt2'!$AZ435+1,0)</f>
        <v>50.961529297235799</v>
      </c>
      <c r="BC435" s="322">
        <f>HLOOKUP(BC$13,BCNraw!$C$4:$GI$456,'plt2'!$AZ435+1,0)</f>
        <v>43.27413075456154</v>
      </c>
      <c r="BD435" s="322">
        <f>HLOOKUP(BD$13,BCNraw!$C$4:$GI$456,'plt2'!$AZ435+1,0)</f>
        <v>43.238011057126037</v>
      </c>
      <c r="BE435" s="322" t="e">
        <f>HLOOKUP(BE$13,BCNraw!$C$4:$GI$456,'plt2'!$AZ435+1,0)</f>
        <v>#N/A</v>
      </c>
      <c r="BF435" s="322">
        <f>HLOOKUP(BF$13,BCNraw!$C$4:$GI$456,'plt2'!$AZ435+1,0)</f>
        <v>66.043867808734461</v>
      </c>
      <c r="BG435" s="322">
        <f>HLOOKUP(BG$13,BCNraw!$C$4:$GI$456,'plt2'!$AZ435+1,0)</f>
        <v>39.566147974305871</v>
      </c>
      <c r="BH435" s="322">
        <f>HLOOKUP(BH$13,BCNraw!$C$4:$GI$456,'plt2'!$AZ435+1,0)</f>
        <v>63.82052722021259</v>
      </c>
      <c r="BI435" s="322">
        <f>HLOOKUP(BI$13,BCNraw!$C$4:$GI$456,'plt2'!$AZ435+1,0)</f>
        <v>28.022500133216184</v>
      </c>
      <c r="BJ435" s="322">
        <f>HLOOKUP(BJ$13,BCNraw!$C$4:$GI$456,'plt2'!$AZ435+1,0)</f>
        <v>49.465975227323433</v>
      </c>
      <c r="BK435" s="322">
        <f>HLOOKUP(BK$13,BCNraw!$C$4:$GI$456,'plt2'!$AZ435+1,0)</f>
        <v>37.354726965765146</v>
      </c>
      <c r="BL435" s="322" t="e">
        <f>HLOOKUP(BL$13,BCNraw!$C$4:$GI$456,'plt2'!$AZ435+1,0)</f>
        <v>#N/A</v>
      </c>
      <c r="BM435" s="322" t="e">
        <f>HLOOKUP(BM$13,BCNraw!$C$4:$GI$456,'plt2'!$AZ435+1,0)</f>
        <v>#N/A</v>
      </c>
      <c r="BN435" s="322">
        <f t="shared" si="48"/>
        <v>306.23705584302871</v>
      </c>
      <c r="BO435" s="322">
        <f t="shared" si="49"/>
        <v>278.74425534332198</v>
      </c>
      <c r="BP435" s="322">
        <f t="shared" si="50"/>
        <v>279.53163363392025</v>
      </c>
      <c r="BQ435" s="322" t="e">
        <f t="shared" si="51"/>
        <v>#N/A</v>
      </c>
    </row>
    <row r="436" spans="52:69">
      <c r="AZ436" s="322">
        <v>423</v>
      </c>
      <c r="BA436" s="363">
        <v>3.71</v>
      </c>
      <c r="BB436" s="322">
        <f>HLOOKUP(BB$13,BCNraw!$C$4:$GI$456,'plt2'!$AZ436+1,0)</f>
        <v>50.782709951282968</v>
      </c>
      <c r="BC436" s="322">
        <f>HLOOKUP(BC$13,BCNraw!$C$4:$GI$456,'plt2'!$AZ436+1,0)</f>
        <v>43.254970792050649</v>
      </c>
      <c r="BD436" s="322">
        <f>HLOOKUP(BD$13,BCNraw!$C$4:$GI$456,'plt2'!$AZ436+1,0)</f>
        <v>43.209790914869856</v>
      </c>
      <c r="BE436" s="322" t="e">
        <f>HLOOKUP(BE$13,BCNraw!$C$4:$GI$456,'plt2'!$AZ436+1,0)</f>
        <v>#N/A</v>
      </c>
      <c r="BF436" s="322">
        <f>HLOOKUP(BF$13,BCNraw!$C$4:$GI$456,'plt2'!$AZ436+1,0)</f>
        <v>65.541045999285345</v>
      </c>
      <c r="BG436" s="322">
        <f>HLOOKUP(BG$13,BCNraw!$C$4:$GI$456,'plt2'!$AZ436+1,0)</f>
        <v>39.485577192250339</v>
      </c>
      <c r="BH436" s="322">
        <f>HLOOKUP(BH$13,BCNraw!$C$4:$GI$456,'plt2'!$AZ436+1,0)</f>
        <v>63.7637139109572</v>
      </c>
      <c r="BI436" s="322">
        <f>HLOOKUP(BI$13,BCNraw!$C$4:$GI$456,'plt2'!$AZ436+1,0)</f>
        <v>28.10072997763238</v>
      </c>
      <c r="BJ436" s="322">
        <f>HLOOKUP(BJ$13,BCNraw!$C$4:$GI$456,'plt2'!$AZ436+1,0)</f>
        <v>49.472905830432445</v>
      </c>
      <c r="BK436" s="322">
        <f>HLOOKUP(BK$13,BCNraw!$C$4:$GI$456,'plt2'!$AZ436+1,0)</f>
        <v>37.274339841821408</v>
      </c>
      <c r="BL436" s="322" t="e">
        <f>HLOOKUP(BL$13,BCNraw!$C$4:$GI$456,'plt2'!$AZ436+1,0)</f>
        <v>#N/A</v>
      </c>
      <c r="BM436" s="322" t="e">
        <f>HLOOKUP(BM$13,BCNraw!$C$4:$GI$456,'plt2'!$AZ436+1,0)</f>
        <v>#N/A</v>
      </c>
      <c r="BN436" s="322">
        <f t="shared" si="48"/>
        <v>306.74488294254155</v>
      </c>
      <c r="BO436" s="322">
        <f t="shared" si="49"/>
        <v>279.17680505124247</v>
      </c>
      <c r="BP436" s="322">
        <f t="shared" si="50"/>
        <v>279.96373154306895</v>
      </c>
      <c r="BQ436" s="322" t="e">
        <f t="shared" si="51"/>
        <v>#N/A</v>
      </c>
    </row>
    <row r="437" spans="52:69">
      <c r="AZ437" s="322">
        <v>424</v>
      </c>
      <c r="BA437" s="363">
        <v>3.7199999999999998</v>
      </c>
      <c r="BB437" s="322">
        <f>HLOOKUP(BB$13,BCNraw!$C$4:$GI$456,'plt2'!$AZ437+1,0)</f>
        <v>50.489121560543907</v>
      </c>
      <c r="BC437" s="322">
        <f>HLOOKUP(BC$13,BCNraw!$C$4:$GI$456,'plt2'!$AZ437+1,0)</f>
        <v>43.209006614885425</v>
      </c>
      <c r="BD437" s="322">
        <f>HLOOKUP(BD$13,BCNraw!$C$4:$GI$456,'plt2'!$AZ437+1,0)</f>
        <v>43.269040781187329</v>
      </c>
      <c r="BE437" s="322" t="e">
        <f>HLOOKUP(BE$13,BCNraw!$C$4:$GI$456,'plt2'!$AZ437+1,0)</f>
        <v>#N/A</v>
      </c>
      <c r="BF437" s="322">
        <f>HLOOKUP(BF$13,BCNraw!$C$4:$GI$456,'plt2'!$AZ437+1,0)</f>
        <v>64.629999924315896</v>
      </c>
      <c r="BG437" s="322">
        <f>HLOOKUP(BG$13,BCNraw!$C$4:$GI$456,'plt2'!$AZ437+1,0)</f>
        <v>39.389897810933235</v>
      </c>
      <c r="BH437" s="322">
        <f>HLOOKUP(BH$13,BCNraw!$C$4:$GI$456,'plt2'!$AZ437+1,0)</f>
        <v>63.701803585398252</v>
      </c>
      <c r="BI437" s="322">
        <f>HLOOKUP(BI$13,BCNraw!$C$4:$GI$456,'plt2'!$AZ437+1,0)</f>
        <v>28.077955095542162</v>
      </c>
      <c r="BJ437" s="322">
        <f>HLOOKUP(BJ$13,BCNraw!$C$4:$GI$456,'plt2'!$AZ437+1,0)</f>
        <v>49.510597592827153</v>
      </c>
      <c r="BK437" s="322">
        <f>HLOOKUP(BK$13,BCNraw!$C$4:$GI$456,'plt2'!$AZ437+1,0)</f>
        <v>37.523949734550911</v>
      </c>
      <c r="BL437" s="322" t="e">
        <f>HLOOKUP(BL$13,BCNraw!$C$4:$GI$456,'plt2'!$AZ437+1,0)</f>
        <v>#N/A</v>
      </c>
      <c r="BM437" s="322" t="e">
        <f>HLOOKUP(BM$13,BCNraw!$C$4:$GI$456,'plt2'!$AZ437+1,0)</f>
        <v>#N/A</v>
      </c>
      <c r="BN437" s="322">
        <f t="shared" si="48"/>
        <v>307.24977415814698</v>
      </c>
      <c r="BO437" s="322">
        <f t="shared" si="49"/>
        <v>279.60889511739128</v>
      </c>
      <c r="BP437" s="322">
        <f t="shared" si="50"/>
        <v>280.39642195088084</v>
      </c>
      <c r="BQ437" s="322" t="e">
        <f t="shared" si="51"/>
        <v>#N/A</v>
      </c>
    </row>
    <row r="438" spans="52:69">
      <c r="AZ438" s="322">
        <v>425</v>
      </c>
      <c r="BA438" s="363">
        <v>3.73</v>
      </c>
      <c r="BB438" s="322">
        <f>HLOOKUP(BB$13,BCNraw!$C$4:$GI$456,'plt2'!$AZ438+1,0)</f>
        <v>50.051612634984558</v>
      </c>
      <c r="BC438" s="322">
        <f>HLOOKUP(BC$13,BCNraw!$C$4:$GI$456,'plt2'!$AZ438+1,0)</f>
        <v>43.170297302545166</v>
      </c>
      <c r="BD438" s="322">
        <f>HLOOKUP(BD$13,BCNraw!$C$4:$GI$456,'plt2'!$AZ438+1,0)</f>
        <v>43.285279779923783</v>
      </c>
      <c r="BE438" s="322" t="e">
        <f>HLOOKUP(BE$13,BCNraw!$C$4:$GI$456,'plt2'!$AZ438+1,0)</f>
        <v>#N/A</v>
      </c>
      <c r="BF438" s="322">
        <f>HLOOKUP(BF$13,BCNraw!$C$4:$GI$456,'plt2'!$AZ438+1,0)</f>
        <v>63.20426978047449</v>
      </c>
      <c r="BG438" s="322">
        <f>HLOOKUP(BG$13,BCNraw!$C$4:$GI$456,'plt2'!$AZ438+1,0)</f>
        <v>39.312195603760017</v>
      </c>
      <c r="BH438" s="322">
        <f>HLOOKUP(BH$13,BCNraw!$C$4:$GI$456,'plt2'!$AZ438+1,0)</f>
        <v>63.632354380507493</v>
      </c>
      <c r="BI438" s="322">
        <f>HLOOKUP(BI$13,BCNraw!$C$4:$GI$456,'plt2'!$AZ438+1,0)</f>
        <v>28.084238915737579</v>
      </c>
      <c r="BJ438" s="322">
        <f>HLOOKUP(BJ$13,BCNraw!$C$4:$GI$456,'plt2'!$AZ438+1,0)</f>
        <v>49.517909587830218</v>
      </c>
      <c r="BK438" s="322">
        <f>HLOOKUP(BK$13,BCNraw!$C$4:$GI$456,'plt2'!$AZ438+1,0)</f>
        <v>37.670385545492969</v>
      </c>
      <c r="BL438" s="322" t="e">
        <f>HLOOKUP(BL$13,BCNraw!$C$4:$GI$456,'plt2'!$AZ438+1,0)</f>
        <v>#N/A</v>
      </c>
      <c r="BM438" s="322" t="e">
        <f>HLOOKUP(BM$13,BCNraw!$C$4:$GI$456,'plt2'!$AZ438+1,0)</f>
        <v>#N/A</v>
      </c>
      <c r="BN438" s="322">
        <f t="shared" si="48"/>
        <v>307.75029028449683</v>
      </c>
      <c r="BO438" s="322">
        <f t="shared" si="49"/>
        <v>280.04059809041672</v>
      </c>
      <c r="BP438" s="322">
        <f t="shared" si="50"/>
        <v>280.82927474868006</v>
      </c>
      <c r="BQ438" s="322" t="e">
        <f t="shared" si="51"/>
        <v>#N/A</v>
      </c>
    </row>
    <row r="439" spans="52:69">
      <c r="AZ439" s="322">
        <v>426</v>
      </c>
      <c r="BA439" s="363">
        <v>3.74</v>
      </c>
      <c r="BB439" s="322">
        <f>HLOOKUP(BB$13,BCNraw!$C$4:$GI$456,'plt2'!$AZ439+1,0)</f>
        <v>49.683891798298838</v>
      </c>
      <c r="BC439" s="322">
        <f>HLOOKUP(BC$13,BCNraw!$C$4:$GI$456,'plt2'!$AZ439+1,0)</f>
        <v>43.148712855172391</v>
      </c>
      <c r="BD439" s="322">
        <f>HLOOKUP(BD$13,BCNraw!$C$4:$GI$456,'plt2'!$AZ439+1,0)</f>
        <v>43.118599874567387</v>
      </c>
      <c r="BE439" s="322" t="e">
        <f>HLOOKUP(BE$13,BCNraw!$C$4:$GI$456,'plt2'!$AZ439+1,0)</f>
        <v>#N/A</v>
      </c>
      <c r="BF439" s="322">
        <f>HLOOKUP(BF$13,BCNraw!$C$4:$GI$456,'plt2'!$AZ439+1,0)</f>
        <v>62.03036204783686</v>
      </c>
      <c r="BG439" s="322">
        <f>HLOOKUP(BG$13,BCNraw!$C$4:$GI$456,'plt2'!$AZ439+1,0)</f>
        <v>39.250397088449382</v>
      </c>
      <c r="BH439" s="322">
        <f>HLOOKUP(BH$13,BCNraw!$C$4:$GI$456,'plt2'!$AZ439+1,0)</f>
        <v>63.596661855407277</v>
      </c>
      <c r="BI439" s="322">
        <f>HLOOKUP(BI$13,BCNraw!$C$4:$GI$456,'plt2'!$AZ439+1,0)</f>
        <v>28.111021061229174</v>
      </c>
      <c r="BJ439" s="322">
        <f>HLOOKUP(BJ$13,BCNraw!$C$4:$GI$456,'plt2'!$AZ439+1,0)</f>
        <v>49.520125935633573</v>
      </c>
      <c r="BK439" s="322">
        <f>HLOOKUP(BK$13,BCNraw!$C$4:$GI$456,'plt2'!$AZ439+1,0)</f>
        <v>37.071204738332149</v>
      </c>
      <c r="BL439" s="322" t="e">
        <f>HLOOKUP(BL$13,BCNraw!$C$4:$GI$456,'plt2'!$AZ439+1,0)</f>
        <v>#N/A</v>
      </c>
      <c r="BM439" s="322" t="e">
        <f>HLOOKUP(BM$13,BCNraw!$C$4:$GI$456,'plt2'!$AZ439+1,0)</f>
        <v>#N/A</v>
      </c>
      <c r="BN439" s="322">
        <f t="shared" si="48"/>
        <v>308.24712920247981</v>
      </c>
      <c r="BO439" s="322">
        <f t="shared" si="49"/>
        <v>280.47208521896846</v>
      </c>
      <c r="BP439" s="322">
        <f t="shared" si="50"/>
        <v>281.26046074742573</v>
      </c>
      <c r="BQ439" s="322" t="e">
        <f t="shared" si="51"/>
        <v>#N/A</v>
      </c>
    </row>
    <row r="440" spans="52:69">
      <c r="AZ440" s="322">
        <v>427</v>
      </c>
      <c r="BA440" s="363">
        <v>3.75</v>
      </c>
      <c r="BB440" s="322">
        <f>HLOOKUP(BB$13,BCNraw!$C$4:$GI$456,'plt2'!$AZ440+1,0)</f>
        <v>49.394006150408217</v>
      </c>
      <c r="BC440" s="322">
        <f>HLOOKUP(BC$13,BCNraw!$C$4:$GI$456,'plt2'!$AZ440+1,0)</f>
        <v>43.119683108590081</v>
      </c>
      <c r="BD440" s="322">
        <f>HLOOKUP(BD$13,BCNraw!$C$4:$GI$456,'plt2'!$AZ440+1,0)</f>
        <v>42.834354533980054</v>
      </c>
      <c r="BE440" s="322" t="e">
        <f>HLOOKUP(BE$13,BCNraw!$C$4:$GI$456,'plt2'!$AZ440+1,0)</f>
        <v>#N/A</v>
      </c>
      <c r="BF440" s="322">
        <f>HLOOKUP(BF$13,BCNraw!$C$4:$GI$456,'plt2'!$AZ440+1,0)</f>
        <v>61.016605252325178</v>
      </c>
      <c r="BG440" s="322">
        <f>HLOOKUP(BG$13,BCNraw!$C$4:$GI$456,'plt2'!$AZ440+1,0)</f>
        <v>39.232433492902956</v>
      </c>
      <c r="BH440" s="322">
        <f>HLOOKUP(BH$13,BCNraw!$C$4:$GI$456,'plt2'!$AZ440+1,0)</f>
        <v>63.58635208380673</v>
      </c>
      <c r="BI440" s="322">
        <f>HLOOKUP(BI$13,BCNraw!$C$4:$GI$456,'plt2'!$AZ440+1,0)</f>
        <v>28.10127518193821</v>
      </c>
      <c r="BJ440" s="322">
        <f>HLOOKUP(BJ$13,BCNraw!$C$4:$GI$456,'plt2'!$AZ440+1,0)</f>
        <v>49.508526100194537</v>
      </c>
      <c r="BK440" s="322">
        <f>HLOOKUP(BK$13,BCNraw!$C$4:$GI$456,'plt2'!$AZ440+1,0)</f>
        <v>36.01931905172534</v>
      </c>
      <c r="BL440" s="322" t="e">
        <f>HLOOKUP(BL$13,BCNraw!$C$4:$GI$456,'plt2'!$AZ440+1,0)</f>
        <v>#N/A</v>
      </c>
      <c r="BM440" s="322" t="e">
        <f>HLOOKUP(BM$13,BCNraw!$C$4:$GI$456,'plt2'!$AZ440+1,0)</f>
        <v>#N/A</v>
      </c>
      <c r="BN440" s="322">
        <f t="shared" si="48"/>
        <v>308.74106926398389</v>
      </c>
      <c r="BO440" s="322">
        <f t="shared" si="49"/>
        <v>280.90328205005437</v>
      </c>
      <c r="BP440" s="322">
        <f t="shared" si="50"/>
        <v>281.6888042927655</v>
      </c>
      <c r="BQ440" s="322" t="e">
        <f t="shared" si="51"/>
        <v>#N/A</v>
      </c>
    </row>
    <row r="441" spans="52:69">
      <c r="AZ441" s="322">
        <v>428</v>
      </c>
      <c r="BA441" s="363">
        <v>3.76</v>
      </c>
      <c r="BB441" s="322">
        <f>HLOOKUP(BB$13,BCNraw!$C$4:$GI$456,'plt2'!$AZ441+1,0)</f>
        <v>49.037740476443958</v>
      </c>
      <c r="BC441" s="322">
        <f>HLOOKUP(BC$13,BCNraw!$C$4:$GI$456,'plt2'!$AZ441+1,0)</f>
        <v>43.078152376963644</v>
      </c>
      <c r="BD441" s="322">
        <f>HLOOKUP(BD$13,BCNraw!$C$4:$GI$456,'plt2'!$AZ441+1,0)</f>
        <v>42.388713999409333</v>
      </c>
      <c r="BE441" s="322" t="e">
        <f>HLOOKUP(BE$13,BCNraw!$C$4:$GI$456,'plt2'!$AZ441+1,0)</f>
        <v>#N/A</v>
      </c>
      <c r="BF441" s="322">
        <f>HLOOKUP(BF$13,BCNraw!$C$4:$GI$456,'plt2'!$AZ441+1,0)</f>
        <v>59.656434437738106</v>
      </c>
      <c r="BG441" s="322">
        <f>HLOOKUP(BG$13,BCNraw!$C$4:$GI$456,'plt2'!$AZ441+1,0)</f>
        <v>39.211154484168596</v>
      </c>
      <c r="BH441" s="322">
        <f>HLOOKUP(BH$13,BCNraw!$C$4:$GI$456,'plt2'!$AZ441+1,0)</f>
        <v>63.554947663480888</v>
      </c>
      <c r="BI441" s="322">
        <f>HLOOKUP(BI$13,BCNraw!$C$4:$GI$456,'plt2'!$AZ441+1,0)</f>
        <v>28.082650636218244</v>
      </c>
      <c r="BJ441" s="322">
        <f>HLOOKUP(BJ$13,BCNraw!$C$4:$GI$456,'plt2'!$AZ441+1,0)</f>
        <v>49.492985058107514</v>
      </c>
      <c r="BK441" s="322">
        <f>HLOOKUP(BK$13,BCNraw!$C$4:$GI$456,'plt2'!$AZ441+1,0)</f>
        <v>34.326688790430588</v>
      </c>
      <c r="BL441" s="322" t="e">
        <f>HLOOKUP(BL$13,BCNraw!$C$4:$GI$456,'plt2'!$AZ441+1,0)</f>
        <v>#N/A</v>
      </c>
      <c r="BM441" s="322" t="e">
        <f>HLOOKUP(BM$13,BCNraw!$C$4:$GI$456,'plt2'!$AZ441+1,0)</f>
        <v>#N/A</v>
      </c>
      <c r="BN441" s="322">
        <f t="shared" si="48"/>
        <v>309.23144666874833</v>
      </c>
      <c r="BO441" s="322">
        <f t="shared" si="49"/>
        <v>281.33406357382398</v>
      </c>
      <c r="BP441" s="322">
        <f t="shared" si="50"/>
        <v>282.11269143275956</v>
      </c>
      <c r="BQ441" s="322" t="e">
        <f t="shared" si="51"/>
        <v>#N/A</v>
      </c>
    </row>
    <row r="442" spans="52:69">
      <c r="AZ442" s="322">
        <v>429</v>
      </c>
      <c r="BA442" s="363">
        <v>3.77</v>
      </c>
      <c r="BB442" s="322">
        <f>HLOOKUP(BB$13,BCNraw!$C$4:$GI$456,'plt2'!$AZ442+1,0)</f>
        <v>48.852673964405867</v>
      </c>
      <c r="BC442" s="322">
        <f>HLOOKUP(BC$13,BCNraw!$C$4:$GI$456,'plt2'!$AZ442+1,0)</f>
        <v>43.032962679826305</v>
      </c>
      <c r="BD442" s="322">
        <f>HLOOKUP(BD$13,BCNraw!$C$4:$GI$456,'plt2'!$AZ442+1,0)</f>
        <v>42.081891762273713</v>
      </c>
      <c r="BE442" s="322" t="e">
        <f>HLOOKUP(BE$13,BCNraw!$C$4:$GI$456,'plt2'!$AZ442+1,0)</f>
        <v>#N/A</v>
      </c>
      <c r="BF442" s="322">
        <f>HLOOKUP(BF$13,BCNraw!$C$4:$GI$456,'plt2'!$AZ442+1,0)</f>
        <v>59.081820568003941</v>
      </c>
      <c r="BG442" s="322">
        <f>HLOOKUP(BG$13,BCNraw!$C$4:$GI$456,'plt2'!$AZ442+1,0)</f>
        <v>39.135852145795027</v>
      </c>
      <c r="BH442" s="322">
        <f>HLOOKUP(BH$13,BCNraw!$C$4:$GI$456,'plt2'!$AZ442+1,0)</f>
        <v>63.514407109408602</v>
      </c>
      <c r="BI442" s="322">
        <f>HLOOKUP(BI$13,BCNraw!$C$4:$GI$456,'plt2'!$AZ442+1,0)</f>
        <v>28.070757932480525</v>
      </c>
      <c r="BJ442" s="322">
        <f>HLOOKUP(BJ$13,BCNraw!$C$4:$GI$456,'plt2'!$AZ442+1,0)</f>
        <v>49.449333067596555</v>
      </c>
      <c r="BK442" s="322">
        <f>HLOOKUP(BK$13,BCNraw!$C$4:$GI$456,'plt2'!$AZ442+1,0)</f>
        <v>33.21706344382401</v>
      </c>
      <c r="BL442" s="322" t="e">
        <f>HLOOKUP(BL$13,BCNraw!$C$4:$GI$456,'plt2'!$AZ442+1,0)</f>
        <v>#N/A</v>
      </c>
      <c r="BM442" s="322" t="e">
        <f>HLOOKUP(BM$13,BCNraw!$C$4:$GI$456,'plt2'!$AZ442+1,0)</f>
        <v>#N/A</v>
      </c>
      <c r="BN442" s="322">
        <f t="shared" si="48"/>
        <v>309.71997340839238</v>
      </c>
      <c r="BO442" s="322">
        <f t="shared" si="49"/>
        <v>281.76439320062224</v>
      </c>
      <c r="BP442" s="322">
        <f t="shared" si="50"/>
        <v>282.5335103503823</v>
      </c>
      <c r="BQ442" s="322" t="e">
        <f t="shared" si="51"/>
        <v>#N/A</v>
      </c>
    </row>
    <row r="443" spans="52:69">
      <c r="AZ443" s="322">
        <v>430</v>
      </c>
      <c r="BA443" s="363">
        <v>3.78</v>
      </c>
      <c r="BB443" s="322">
        <f>HLOOKUP(BB$13,BCNraw!$C$4:$GI$456,'plt2'!$AZ443+1,0)</f>
        <v>48.834784656714461</v>
      </c>
      <c r="BC443" s="322">
        <f>HLOOKUP(BC$13,BCNraw!$C$4:$GI$456,'plt2'!$AZ443+1,0)</f>
        <v>42.987441105947561</v>
      </c>
      <c r="BD443" s="322">
        <f>HLOOKUP(BD$13,BCNraw!$C$4:$GI$456,'plt2'!$AZ443+1,0)</f>
        <v>41.780701874589944</v>
      </c>
      <c r="BE443" s="322" t="e">
        <f>HLOOKUP(BE$13,BCNraw!$C$4:$GI$456,'plt2'!$AZ443+1,0)</f>
        <v>#N/A</v>
      </c>
      <c r="BF443" s="322">
        <f>HLOOKUP(BF$13,BCNraw!$C$4:$GI$456,'plt2'!$AZ443+1,0)</f>
        <v>59.185017880456542</v>
      </c>
      <c r="BG443" s="322">
        <f>HLOOKUP(BG$13,BCNraw!$C$4:$GI$456,'plt2'!$AZ443+1,0)</f>
        <v>39.064431129074812</v>
      </c>
      <c r="BH443" s="322">
        <f>HLOOKUP(BH$13,BCNraw!$C$4:$GI$456,'plt2'!$AZ443+1,0)</f>
        <v>63.458137029744485</v>
      </c>
      <c r="BI443" s="322">
        <f>HLOOKUP(BI$13,BCNraw!$C$4:$GI$456,'plt2'!$AZ443+1,0)</f>
        <v>28.059670821055942</v>
      </c>
      <c r="BJ443" s="322">
        <f>HLOOKUP(BJ$13,BCNraw!$C$4:$GI$456,'plt2'!$AZ443+1,0)</f>
        <v>49.422412834518468</v>
      </c>
      <c r="BK443" s="322">
        <f>HLOOKUP(BK$13,BCNraw!$C$4:$GI$456,'plt2'!$AZ443+1,0)</f>
        <v>32.093899067490547</v>
      </c>
      <c r="BL443" s="322" t="e">
        <f>HLOOKUP(BL$13,BCNraw!$C$4:$GI$456,'plt2'!$AZ443+1,0)</f>
        <v>#N/A</v>
      </c>
      <c r="BM443" s="322" t="e">
        <f>HLOOKUP(BM$13,BCNraw!$C$4:$GI$456,'plt2'!$AZ443+1,0)</f>
        <v>#N/A</v>
      </c>
      <c r="BN443" s="322">
        <f t="shared" si="48"/>
        <v>310.20832125495951</v>
      </c>
      <c r="BO443" s="322">
        <f t="shared" si="49"/>
        <v>282.19426761168171</v>
      </c>
      <c r="BP443" s="322">
        <f t="shared" si="50"/>
        <v>282.95131736912822</v>
      </c>
      <c r="BQ443" s="322" t="e">
        <f t="shared" si="51"/>
        <v>#N/A</v>
      </c>
    </row>
    <row r="444" spans="52:69">
      <c r="AZ444" s="322">
        <v>431</v>
      </c>
      <c r="BA444" s="363">
        <v>3.79</v>
      </c>
      <c r="BB444" s="322">
        <f>HLOOKUP(BB$13,BCNraw!$C$4:$GI$456,'plt2'!$AZ444+1,0)</f>
        <v>48.98678453377007</v>
      </c>
      <c r="BC444" s="322">
        <f>HLOOKUP(BC$13,BCNraw!$C$4:$GI$456,'plt2'!$AZ444+1,0)</f>
        <v>42.937915540527214</v>
      </c>
      <c r="BD444" s="322">
        <f>HLOOKUP(BD$13,BCNraw!$C$4:$GI$456,'plt2'!$AZ444+1,0)</f>
        <v>41.471853237798861</v>
      </c>
      <c r="BE444" s="322" t="e">
        <f>HLOOKUP(BE$13,BCNraw!$C$4:$GI$456,'plt2'!$AZ444+1,0)</f>
        <v>#N/A</v>
      </c>
      <c r="BF444" s="322">
        <f>HLOOKUP(BF$13,BCNraw!$C$4:$GI$456,'plt2'!$AZ444+1,0)</f>
        <v>60.048994484019566</v>
      </c>
      <c r="BG444" s="322">
        <f>HLOOKUP(BG$13,BCNraw!$C$4:$GI$456,'plt2'!$AZ444+1,0)</f>
        <v>38.951779709193623</v>
      </c>
      <c r="BH444" s="322">
        <f>HLOOKUP(BH$13,BCNraw!$C$4:$GI$456,'plt2'!$AZ444+1,0)</f>
        <v>63.372918949758386</v>
      </c>
      <c r="BI444" s="322">
        <f>HLOOKUP(BI$13,BCNraw!$C$4:$GI$456,'plt2'!$AZ444+1,0)</f>
        <v>28.061269411734081</v>
      </c>
      <c r="BJ444" s="322">
        <f>HLOOKUP(BJ$13,BCNraw!$C$4:$GI$456,'plt2'!$AZ444+1,0)</f>
        <v>49.387308011681526</v>
      </c>
      <c r="BK444" s="322">
        <f>HLOOKUP(BK$13,BCNraw!$C$4:$GI$456,'plt2'!$AZ444+1,0)</f>
        <v>30.963191642933111</v>
      </c>
      <c r="BL444" s="322" t="e">
        <f>HLOOKUP(BL$13,BCNraw!$C$4:$GI$456,'plt2'!$AZ444+1,0)</f>
        <v>#N/A</v>
      </c>
      <c r="BM444" s="322" t="e">
        <f>HLOOKUP(BM$13,BCNraw!$C$4:$GI$456,'plt2'!$AZ444+1,0)</f>
        <v>#N/A</v>
      </c>
      <c r="BN444" s="322">
        <f t="shared" si="48"/>
        <v>310.69818910029721</v>
      </c>
      <c r="BO444" s="322">
        <f t="shared" si="49"/>
        <v>282.623646767087</v>
      </c>
      <c r="BP444" s="322">
        <f t="shared" si="50"/>
        <v>283.36603590150622</v>
      </c>
      <c r="BQ444" s="322" t="e">
        <f t="shared" si="51"/>
        <v>#N/A</v>
      </c>
    </row>
    <row r="445" spans="52:69">
      <c r="AZ445" s="322">
        <v>432</v>
      </c>
      <c r="BA445" s="363">
        <v>3.8</v>
      </c>
      <c r="BB445" s="322">
        <f>HLOOKUP(BB$13,BCNraw!$C$4:$GI$456,'plt2'!$AZ445+1,0)</f>
        <v>48.921496961268275</v>
      </c>
      <c r="BC445" s="322">
        <f>HLOOKUP(BC$13,BCNraw!$C$4:$GI$456,'plt2'!$AZ445+1,0)</f>
        <v>42.883219877122414</v>
      </c>
      <c r="BD445" s="322">
        <f>HLOOKUP(BD$13,BCNraw!$C$4:$GI$456,'plt2'!$AZ445+1,0)</f>
        <v>41.305784524147803</v>
      </c>
      <c r="BE445" s="322" t="e">
        <f>HLOOKUP(BE$13,BCNraw!$C$4:$GI$456,'plt2'!$AZ445+1,0)</f>
        <v>#N/A</v>
      </c>
      <c r="BF445" s="322">
        <f>HLOOKUP(BF$13,BCNraw!$C$4:$GI$456,'plt2'!$AZ445+1,0)</f>
        <v>60.099514476374502</v>
      </c>
      <c r="BG445" s="322">
        <f>HLOOKUP(BG$13,BCNraw!$C$4:$GI$456,'plt2'!$AZ445+1,0)</f>
        <v>38.797964098207423</v>
      </c>
      <c r="BH445" s="322">
        <f>HLOOKUP(BH$13,BCNraw!$C$4:$GI$456,'plt2'!$AZ445+1,0)</f>
        <v>63.264135054843692</v>
      </c>
      <c r="BI445" s="322">
        <f>HLOOKUP(BI$13,BCNraw!$C$4:$GI$456,'plt2'!$AZ445+1,0)</f>
        <v>28.06565438254496</v>
      </c>
      <c r="BJ445" s="322">
        <f>HLOOKUP(BJ$13,BCNraw!$C$4:$GI$456,'plt2'!$AZ445+1,0)</f>
        <v>49.351466809353703</v>
      </c>
      <c r="BK445" s="322">
        <f>HLOOKUP(BK$13,BCNraw!$C$4:$GI$456,'plt2'!$AZ445+1,0)</f>
        <v>30.398782657811132</v>
      </c>
      <c r="BL445" s="322" t="e">
        <f>HLOOKUP(BL$13,BCNraw!$C$4:$GI$456,'plt2'!$AZ445+1,0)</f>
        <v>#N/A</v>
      </c>
      <c r="BM445" s="322" t="e">
        <f>HLOOKUP(BM$13,BCNraw!$C$4:$GI$456,'plt2'!$AZ445+1,0)</f>
        <v>#N/A</v>
      </c>
      <c r="BN445" s="322">
        <f t="shared" si="48"/>
        <v>311.18740406990986</v>
      </c>
      <c r="BO445" s="322">
        <f t="shared" si="49"/>
        <v>283.0524789658582</v>
      </c>
      <c r="BP445" s="322">
        <f t="shared" si="50"/>
        <v>283.77909374674772</v>
      </c>
      <c r="BQ445" s="322" t="e">
        <f t="shared" si="51"/>
        <v>#N/A</v>
      </c>
    </row>
    <row r="446" spans="52:69">
      <c r="AZ446" s="322">
        <v>433</v>
      </c>
      <c r="BA446" s="363">
        <v>3.81</v>
      </c>
      <c r="BB446" s="322">
        <f>HLOOKUP(BB$13,BCNraw!$C$4:$GI$456,'plt2'!$AZ446+1,0)</f>
        <v>48.830613693343274</v>
      </c>
      <c r="BC446" s="322">
        <f>HLOOKUP(BC$13,BCNraw!$C$4:$GI$456,'plt2'!$AZ446+1,0)</f>
        <v>42.830753313815599</v>
      </c>
      <c r="BD446" s="322">
        <f>HLOOKUP(BD$13,BCNraw!$C$4:$GI$456,'plt2'!$AZ446+1,0)</f>
        <v>41.358794695011284</v>
      </c>
      <c r="BE446" s="322" t="e">
        <f>HLOOKUP(BE$13,BCNraw!$C$4:$GI$456,'plt2'!$AZ446+1,0)</f>
        <v>#N/A</v>
      </c>
      <c r="BF446" s="322">
        <f>HLOOKUP(BF$13,BCNraw!$C$4:$GI$456,'plt2'!$AZ446+1,0)</f>
        <v>60.071854456152479</v>
      </c>
      <c r="BG446" s="322">
        <f>HLOOKUP(BG$13,BCNraw!$C$4:$GI$456,'plt2'!$AZ446+1,0)</f>
        <v>38.667157414207082</v>
      </c>
      <c r="BH446" s="322">
        <f>HLOOKUP(BH$13,BCNraw!$C$4:$GI$456,'plt2'!$AZ446+1,0)</f>
        <v>63.152642384031488</v>
      </c>
      <c r="BI446" s="322">
        <f>HLOOKUP(BI$13,BCNraw!$C$4:$GI$456,'plt2'!$AZ446+1,0)</f>
        <v>28.06670142214319</v>
      </c>
      <c r="BJ446" s="322">
        <f>HLOOKUP(BJ$13,BCNraw!$C$4:$GI$456,'plt2'!$AZ446+1,0)</f>
        <v>49.300747114549949</v>
      </c>
      <c r="BK446" s="322">
        <f>HLOOKUP(BK$13,BCNraw!$C$4:$GI$456,'plt2'!$AZ446+1,0)</f>
        <v>30.720841511827299</v>
      </c>
      <c r="BL446" s="322" t="e">
        <f>HLOOKUP(BL$13,BCNraw!$C$4:$GI$456,'plt2'!$AZ446+1,0)</f>
        <v>#N/A</v>
      </c>
      <c r="BM446" s="322" t="e">
        <f>HLOOKUP(BM$13,BCNraw!$C$4:$GI$456,'plt2'!$AZ446+1,0)</f>
        <v>#N/A</v>
      </c>
      <c r="BN446" s="322">
        <f t="shared" si="48"/>
        <v>311.67571020684329</v>
      </c>
      <c r="BO446" s="322">
        <f t="shared" si="49"/>
        <v>283.48078649899634</v>
      </c>
      <c r="BP446" s="322">
        <f t="shared" si="50"/>
        <v>284.19268169369786</v>
      </c>
      <c r="BQ446" s="322" t="e">
        <f t="shared" si="51"/>
        <v>#N/A</v>
      </c>
    </row>
    <row r="447" spans="52:69">
      <c r="AZ447" s="322">
        <v>434</v>
      </c>
      <c r="BA447" s="363">
        <v>3.82</v>
      </c>
      <c r="BB447" s="322">
        <f>HLOOKUP(BB$13,BCNraw!$C$4:$GI$456,'plt2'!$AZ447+1,0)</f>
        <v>48.745615694898135</v>
      </c>
      <c r="BC447" s="322">
        <f>HLOOKUP(BC$13,BCNraw!$C$4:$GI$456,'plt2'!$AZ447+1,0)</f>
        <v>42.789713831256627</v>
      </c>
      <c r="BD447" s="322">
        <f>HLOOKUP(BD$13,BCNraw!$C$4:$GI$456,'plt2'!$AZ447+1,0)</f>
        <v>41.714189385713148</v>
      </c>
      <c r="BE447" s="322" t="e">
        <f>HLOOKUP(BE$13,BCNraw!$C$4:$GI$456,'plt2'!$AZ447+1,0)</f>
        <v>#N/A</v>
      </c>
      <c r="BF447" s="322">
        <f>HLOOKUP(BF$13,BCNraw!$C$4:$GI$456,'plt2'!$AZ447+1,0)</f>
        <v>60.056946394743598</v>
      </c>
      <c r="BG447" s="322">
        <f>HLOOKUP(BG$13,BCNraw!$C$4:$GI$456,'plt2'!$AZ447+1,0)</f>
        <v>38.564784022286091</v>
      </c>
      <c r="BH447" s="322">
        <f>HLOOKUP(BH$13,BCNraw!$C$4:$GI$456,'plt2'!$AZ447+1,0)</f>
        <v>63.055596608092316</v>
      </c>
      <c r="BI447" s="322">
        <f>HLOOKUP(BI$13,BCNraw!$C$4:$GI$456,'plt2'!$AZ447+1,0)</f>
        <v>28.092134845106013</v>
      </c>
      <c r="BJ447" s="322">
        <f>HLOOKUP(BJ$13,BCNraw!$C$4:$GI$456,'plt2'!$AZ447+1,0)</f>
        <v>49.267371567761977</v>
      </c>
      <c r="BK447" s="322">
        <f>HLOOKUP(BK$13,BCNraw!$C$4:$GI$456,'plt2'!$AZ447+1,0)</f>
        <v>32.23036949174611</v>
      </c>
      <c r="BL447" s="322" t="e">
        <f>HLOOKUP(BL$13,BCNraw!$C$4:$GI$456,'plt2'!$AZ447+1,0)</f>
        <v>#N/A</v>
      </c>
      <c r="BM447" s="322" t="e">
        <f>HLOOKUP(BM$13,BCNraw!$C$4:$GI$456,'plt2'!$AZ447+1,0)</f>
        <v>#N/A</v>
      </c>
      <c r="BN447" s="322">
        <f t="shared" si="48"/>
        <v>312.16316636379224</v>
      </c>
      <c r="BO447" s="322">
        <f t="shared" si="49"/>
        <v>283.90868363730891</v>
      </c>
      <c r="BP447" s="322">
        <f t="shared" si="50"/>
        <v>284.60982358755501</v>
      </c>
      <c r="BQ447" s="322" t="e">
        <f t="shared" si="51"/>
        <v>#N/A</v>
      </c>
    </row>
    <row r="448" spans="52:69">
      <c r="AZ448" s="322">
        <v>435</v>
      </c>
      <c r="BA448" s="363">
        <v>3.83</v>
      </c>
      <c r="BB448" s="322">
        <f>HLOOKUP(BB$13,BCNraw!$C$4:$GI$456,'plt2'!$AZ448+1,0)</f>
        <v>48.676001583830434</v>
      </c>
      <c r="BC448" s="322">
        <f>HLOOKUP(BC$13,BCNraw!$C$4:$GI$456,'plt2'!$AZ448+1,0)</f>
        <v>42.733920934059434</v>
      </c>
      <c r="BD448" s="322">
        <f>HLOOKUP(BD$13,BCNraw!$C$4:$GI$456,'plt2'!$AZ448+1,0)</f>
        <v>41.727454566194453</v>
      </c>
      <c r="BE448" s="322" t="e">
        <f>HLOOKUP(BE$13,BCNraw!$C$4:$GI$456,'plt2'!$AZ448+1,0)</f>
        <v>#N/A</v>
      </c>
      <c r="BF448" s="322">
        <f>HLOOKUP(BF$13,BCNraw!$C$4:$GI$456,'plt2'!$AZ448+1,0)</f>
        <v>60.047472401737899</v>
      </c>
      <c r="BG448" s="322">
        <f>HLOOKUP(BG$13,BCNraw!$C$4:$GI$456,'plt2'!$AZ448+1,0)</f>
        <v>38.507512334968794</v>
      </c>
      <c r="BH448" s="322">
        <f>HLOOKUP(BH$13,BCNraw!$C$4:$GI$456,'plt2'!$AZ448+1,0)</f>
        <v>62.967503619697972</v>
      </c>
      <c r="BI448" s="322">
        <f>HLOOKUP(BI$13,BCNraw!$C$4:$GI$456,'plt2'!$AZ448+1,0)</f>
        <v>28.068113802729279</v>
      </c>
      <c r="BJ448" s="322">
        <f>HLOOKUP(BJ$13,BCNraw!$C$4:$GI$456,'plt2'!$AZ448+1,0)</f>
        <v>49.247171453265167</v>
      </c>
      <c r="BK448" s="322">
        <f>HLOOKUP(BK$13,BCNraw!$C$4:$GI$456,'plt2'!$AZ448+1,0)</f>
        <v>32.353479192837426</v>
      </c>
      <c r="BL448" s="322" t="e">
        <f>HLOOKUP(BL$13,BCNraw!$C$4:$GI$456,'plt2'!$AZ448+1,0)</f>
        <v>#N/A</v>
      </c>
      <c r="BM448" s="322" t="e">
        <f>HLOOKUP(BM$13,BCNraw!$C$4:$GI$456,'plt2'!$AZ448+1,0)</f>
        <v>#N/A</v>
      </c>
      <c r="BN448" s="322">
        <f t="shared" si="48"/>
        <v>312.64992637963059</v>
      </c>
      <c r="BO448" s="322">
        <f t="shared" si="49"/>
        <v>284.33602284664954</v>
      </c>
      <c r="BP448" s="322">
        <f t="shared" si="50"/>
        <v>285.02709813321695</v>
      </c>
      <c r="BQ448" s="322" t="e">
        <f t="shared" si="51"/>
        <v>#N/A</v>
      </c>
    </row>
    <row r="449" spans="52:69">
      <c r="AZ449" s="322">
        <v>436</v>
      </c>
      <c r="BA449" s="363">
        <v>3.84</v>
      </c>
      <c r="BB449" s="322">
        <f>HLOOKUP(BB$13,BCNraw!$C$4:$GI$456,'plt2'!$AZ449+1,0)</f>
        <v>48.612554908646921</v>
      </c>
      <c r="BC449" s="322">
        <f>HLOOKUP(BC$13,BCNraw!$C$4:$GI$456,'plt2'!$AZ449+1,0)</f>
        <v>42.679553857331008</v>
      </c>
      <c r="BD449" s="322">
        <f>HLOOKUP(BD$13,BCNraw!$C$4:$GI$456,'plt2'!$AZ449+1,0)</f>
        <v>41.747889330203591</v>
      </c>
      <c r="BE449" s="322" t="e">
        <f>HLOOKUP(BE$13,BCNraw!$C$4:$GI$456,'plt2'!$AZ449+1,0)</f>
        <v>#N/A</v>
      </c>
      <c r="BF449" s="322">
        <f>HLOOKUP(BF$13,BCNraw!$C$4:$GI$456,'plt2'!$AZ449+1,0)</f>
        <v>60.036899796316341</v>
      </c>
      <c r="BG449" s="322">
        <f>HLOOKUP(BG$13,BCNraw!$C$4:$GI$456,'plt2'!$AZ449+1,0)</f>
        <v>38.452046994378456</v>
      </c>
      <c r="BH449" s="322">
        <f>HLOOKUP(BH$13,BCNraw!$C$4:$GI$456,'plt2'!$AZ449+1,0)</f>
        <v>62.900369069952838</v>
      </c>
      <c r="BI449" s="322">
        <f>HLOOKUP(BI$13,BCNraw!$C$4:$GI$456,'plt2'!$AZ449+1,0)</f>
        <v>28.01837375611057</v>
      </c>
      <c r="BJ449" s="322">
        <f>HLOOKUP(BJ$13,BCNraw!$C$4:$GI$456,'plt2'!$AZ449+1,0)</f>
        <v>49.234733690094203</v>
      </c>
      <c r="BK449" s="322">
        <f>HLOOKUP(BK$13,BCNraw!$C$4:$GI$456,'plt2'!$AZ449+1,0)</f>
        <v>32.492780071065603</v>
      </c>
      <c r="BL449" s="322" t="e">
        <f>HLOOKUP(BL$13,BCNraw!$C$4:$GI$456,'plt2'!$AZ449+1,0)</f>
        <v>#N/A</v>
      </c>
      <c r="BM449" s="322" t="e">
        <f>HLOOKUP(BM$13,BCNraw!$C$4:$GI$456,'plt2'!$AZ449+1,0)</f>
        <v>#N/A</v>
      </c>
      <c r="BN449" s="322">
        <f t="shared" si="48"/>
        <v>313.13605192871705</v>
      </c>
      <c r="BO449" s="322">
        <f t="shared" si="49"/>
        <v>284.76281838522283</v>
      </c>
      <c r="BP449" s="322">
        <f t="shared" si="50"/>
        <v>285.44457702651897</v>
      </c>
      <c r="BQ449" s="322" t="e">
        <f t="shared" si="51"/>
        <v>#N/A</v>
      </c>
    </row>
    <row r="450" spans="52:69">
      <c r="AZ450" s="322">
        <v>437</v>
      </c>
      <c r="BA450" s="363">
        <v>3.85</v>
      </c>
      <c r="BB450" s="322">
        <f>HLOOKUP(BB$13,BCNraw!$C$4:$GI$456,'plt2'!$AZ450+1,0)</f>
        <v>48.540251286985736</v>
      </c>
      <c r="BC450" s="322">
        <f>HLOOKUP(BC$13,BCNraw!$C$4:$GI$456,'plt2'!$AZ450+1,0)</f>
        <v>42.62479466623725</v>
      </c>
      <c r="BD450" s="322">
        <f>HLOOKUP(BD$13,BCNraw!$C$4:$GI$456,'plt2'!$AZ450+1,0)</f>
        <v>41.757480248513488</v>
      </c>
      <c r="BE450" s="322" t="e">
        <f>HLOOKUP(BE$13,BCNraw!$C$4:$GI$456,'plt2'!$AZ450+1,0)</f>
        <v>#N/A</v>
      </c>
      <c r="BF450" s="322">
        <f>HLOOKUP(BF$13,BCNraw!$C$4:$GI$456,'plt2'!$AZ450+1,0)</f>
        <v>60.027292245169576</v>
      </c>
      <c r="BG450" s="322">
        <f>HLOOKUP(BG$13,BCNraw!$C$4:$GI$456,'plt2'!$AZ450+1,0)</f>
        <v>38.393077887226696</v>
      </c>
      <c r="BH450" s="322">
        <f>HLOOKUP(BH$13,BCNraw!$C$4:$GI$456,'plt2'!$AZ450+1,0)</f>
        <v>62.833622187514536</v>
      </c>
      <c r="BI450" s="322">
        <f>HLOOKUP(BI$13,BCNraw!$C$4:$GI$456,'plt2'!$AZ450+1,0)</f>
        <v>27.961390810297523</v>
      </c>
      <c r="BJ450" s="322">
        <f>HLOOKUP(BJ$13,BCNraw!$C$4:$GI$456,'plt2'!$AZ450+1,0)</f>
        <v>49.216945467451943</v>
      </c>
      <c r="BK450" s="322">
        <f>HLOOKUP(BK$13,BCNraw!$C$4:$GI$456,'plt2'!$AZ450+1,0)</f>
        <v>32.589331220329022</v>
      </c>
      <c r="BL450" s="322" t="e">
        <f>HLOOKUP(BL$13,BCNraw!$C$4:$GI$456,'plt2'!$AZ450+1,0)</f>
        <v>#N/A</v>
      </c>
      <c r="BM450" s="322" t="e">
        <f>HLOOKUP(BM$13,BCNraw!$C$4:$GI$456,'plt2'!$AZ450+1,0)</f>
        <v>#N/A</v>
      </c>
      <c r="BN450" s="322">
        <f t="shared" si="48"/>
        <v>313.62145444158693</v>
      </c>
      <c r="BO450" s="322">
        <f t="shared" si="49"/>
        <v>285.18906633188521</v>
      </c>
      <c r="BP450" s="322">
        <f t="shared" si="50"/>
        <v>285.86215182900412</v>
      </c>
      <c r="BQ450" s="322" t="e">
        <f t="shared" si="51"/>
        <v>#N/A</v>
      </c>
    </row>
    <row r="451" spans="52:69">
      <c r="AZ451" s="322">
        <v>438</v>
      </c>
      <c r="BA451" s="363">
        <v>3.86</v>
      </c>
      <c r="BB451" s="322">
        <f>HLOOKUP(BB$13,BCNraw!$C$4:$GI$456,'plt2'!$AZ451+1,0)</f>
        <v>48.486594030059777</v>
      </c>
      <c r="BC451" s="322">
        <f>HLOOKUP(BC$13,BCNraw!$C$4:$GI$456,'plt2'!$AZ451+1,0)</f>
        <v>42.572822224185607</v>
      </c>
      <c r="BD451" s="322">
        <f>HLOOKUP(BD$13,BCNraw!$C$4:$GI$456,'plt2'!$AZ451+1,0)</f>
        <v>41.749789673742569</v>
      </c>
      <c r="BE451" s="322" t="e">
        <f>HLOOKUP(BE$13,BCNraw!$C$4:$GI$456,'plt2'!$AZ451+1,0)</f>
        <v>#N/A</v>
      </c>
      <c r="BF451" s="322">
        <f>HLOOKUP(BF$13,BCNraw!$C$4:$GI$456,'plt2'!$AZ451+1,0)</f>
        <v>60.0694561550279</v>
      </c>
      <c r="BG451" s="322">
        <f>HLOOKUP(BG$13,BCNraw!$C$4:$GI$456,'plt2'!$AZ451+1,0)</f>
        <v>38.362926639577161</v>
      </c>
      <c r="BH451" s="322">
        <f>HLOOKUP(BH$13,BCNraw!$C$4:$GI$456,'plt2'!$AZ451+1,0)</f>
        <v>62.772699663422522</v>
      </c>
      <c r="BI451" s="322">
        <f>HLOOKUP(BI$13,BCNraw!$C$4:$GI$456,'plt2'!$AZ451+1,0)</f>
        <v>27.886046577428331</v>
      </c>
      <c r="BJ451" s="322">
        <f>HLOOKUP(BJ$13,BCNraw!$C$4:$GI$456,'plt2'!$AZ451+1,0)</f>
        <v>49.197219190747788</v>
      </c>
      <c r="BK451" s="322">
        <f>HLOOKUP(BK$13,BCNraw!$C$4:$GI$456,'plt2'!$AZ451+1,0)</f>
        <v>32.613969645701616</v>
      </c>
      <c r="BL451" s="322" t="e">
        <f>HLOOKUP(BL$13,BCNraw!$C$4:$GI$456,'plt2'!$AZ451+1,0)</f>
        <v>#N/A</v>
      </c>
      <c r="BM451" s="322" t="e">
        <f>HLOOKUP(BM$13,BCNraw!$C$4:$GI$456,'plt2'!$AZ451+1,0)</f>
        <v>#N/A</v>
      </c>
      <c r="BN451" s="322">
        <f t="shared" si="48"/>
        <v>314.10632038188754</v>
      </c>
      <c r="BO451" s="322">
        <f t="shared" si="49"/>
        <v>285.61479455412706</v>
      </c>
      <c r="BP451" s="322">
        <f t="shared" si="50"/>
        <v>286.27964972574154</v>
      </c>
      <c r="BQ451" s="322" t="e">
        <f t="shared" si="51"/>
        <v>#N/A</v>
      </c>
    </row>
    <row r="452" spans="52:69">
      <c r="AZ452" s="322">
        <v>439</v>
      </c>
      <c r="BA452" s="363">
        <v>3.87</v>
      </c>
      <c r="BB452" s="322">
        <f>HLOOKUP(BB$13,BCNraw!$C$4:$GI$456,'plt2'!$AZ452+1,0)</f>
        <v>48.411730649118716</v>
      </c>
      <c r="BC452" s="322">
        <f>HLOOKUP(BC$13,BCNraw!$C$4:$GI$456,'plt2'!$AZ452+1,0)</f>
        <v>42.516525178234801</v>
      </c>
      <c r="BD452" s="322">
        <f>HLOOKUP(BD$13,BCNraw!$C$4:$GI$456,'plt2'!$AZ452+1,0)</f>
        <v>41.72070078489817</v>
      </c>
      <c r="BE452" s="322" t="e">
        <f>HLOOKUP(BE$13,BCNraw!$C$4:$GI$456,'plt2'!$AZ452+1,0)</f>
        <v>#N/A</v>
      </c>
      <c r="BF452" s="322">
        <f>HLOOKUP(BF$13,BCNraw!$C$4:$GI$456,'plt2'!$AZ452+1,0)</f>
        <v>60.0813761244506</v>
      </c>
      <c r="BG452" s="322">
        <f>HLOOKUP(BG$13,BCNraw!$C$4:$GI$456,'plt2'!$AZ452+1,0)</f>
        <v>38.308500364701132</v>
      </c>
      <c r="BH452" s="322">
        <f>HLOOKUP(BH$13,BCNraw!$C$4:$GI$456,'plt2'!$AZ452+1,0)</f>
        <v>62.699619594392736</v>
      </c>
      <c r="BI452" s="322">
        <f>HLOOKUP(BI$13,BCNraw!$C$4:$GI$456,'plt2'!$AZ452+1,0)</f>
        <v>27.801412214497912</v>
      </c>
      <c r="BJ452" s="322">
        <f>HLOOKUP(BJ$13,BCNraw!$C$4:$GI$456,'plt2'!$AZ452+1,0)</f>
        <v>49.142192121155844</v>
      </c>
      <c r="BK452" s="322">
        <f>HLOOKUP(BK$13,BCNraw!$C$4:$GI$456,'plt2'!$AZ452+1,0)</f>
        <v>32.583590802048271</v>
      </c>
      <c r="BL452" s="322" t="e">
        <f>HLOOKUP(BL$13,BCNraw!$C$4:$GI$456,'plt2'!$AZ452+1,0)</f>
        <v>#N/A</v>
      </c>
      <c r="BM452" s="322" t="e">
        <f>HLOOKUP(BM$13,BCNraw!$C$4:$GI$456,'plt2'!$AZ452+1,0)</f>
        <v>#N/A</v>
      </c>
      <c r="BN452" s="322">
        <f t="shared" si="48"/>
        <v>314.59043768837876</v>
      </c>
      <c r="BO452" s="322">
        <f t="shared" si="49"/>
        <v>286.0399598059094</v>
      </c>
      <c r="BP452" s="322">
        <f t="shared" si="50"/>
        <v>286.69685673359055</v>
      </c>
      <c r="BQ452" s="322" t="e">
        <f t="shared" si="51"/>
        <v>#N/A</v>
      </c>
    </row>
    <row r="453" spans="52:69">
      <c r="AZ453" s="322">
        <v>440</v>
      </c>
      <c r="BA453" s="363">
        <v>3.88</v>
      </c>
      <c r="BB453" s="322">
        <f>HLOOKUP(BB$13,BCNraw!$C$4:$GI$456,'plt2'!$AZ453+1,0)</f>
        <v>48.348585508186545</v>
      </c>
      <c r="BC453" s="322">
        <f>HLOOKUP(BC$13,BCNraw!$C$4:$GI$456,'plt2'!$AZ453+1,0)</f>
        <v>42.46049447562249</v>
      </c>
      <c r="BD453" s="322">
        <f>HLOOKUP(BD$13,BCNraw!$C$4:$GI$456,'plt2'!$AZ453+1,0)</f>
        <v>41.676781211108718</v>
      </c>
      <c r="BE453" s="322" t="e">
        <f>HLOOKUP(BE$13,BCNraw!$C$4:$GI$456,'plt2'!$AZ453+1,0)</f>
        <v>#N/A</v>
      </c>
      <c r="BF453" s="322">
        <f>HLOOKUP(BF$13,BCNraw!$C$4:$GI$456,'plt2'!$AZ453+1,0)</f>
        <v>60.093321739306568</v>
      </c>
      <c r="BG453" s="322">
        <f>HLOOKUP(BG$13,BCNraw!$C$4:$GI$456,'plt2'!$AZ453+1,0)</f>
        <v>38.303466803248277</v>
      </c>
      <c r="BH453" s="322">
        <f>HLOOKUP(BH$13,BCNraw!$C$4:$GI$456,'plt2'!$AZ453+1,0)</f>
        <v>62.644736782726675</v>
      </c>
      <c r="BI453" s="322">
        <f>HLOOKUP(BI$13,BCNraw!$C$4:$GI$456,'plt2'!$AZ453+1,0)</f>
        <v>27.715004697219946</v>
      </c>
      <c r="BJ453" s="322">
        <f>HLOOKUP(BJ$13,BCNraw!$C$4:$GI$456,'plt2'!$AZ453+1,0)</f>
        <v>49.091417546863816</v>
      </c>
      <c r="BK453" s="322">
        <f>HLOOKUP(BK$13,BCNraw!$C$4:$GI$456,'plt2'!$AZ453+1,0)</f>
        <v>32.484911917704572</v>
      </c>
      <c r="BL453" s="322" t="e">
        <f>HLOOKUP(BL$13,BCNraw!$C$4:$GI$456,'plt2'!$AZ453+1,0)</f>
        <v>#N/A</v>
      </c>
      <c r="BM453" s="322" t="e">
        <f>HLOOKUP(BM$13,BCNraw!$C$4:$GI$456,'plt2'!$AZ453+1,0)</f>
        <v>#N/A</v>
      </c>
      <c r="BN453" s="322">
        <f t="shared" si="48"/>
        <v>315.07392354346064</v>
      </c>
      <c r="BO453" s="322">
        <f t="shared" si="49"/>
        <v>286.4645647506656</v>
      </c>
      <c r="BP453" s="322">
        <f t="shared" si="50"/>
        <v>287.11362454570161</v>
      </c>
      <c r="BQ453" s="322" t="e">
        <f t="shared" si="51"/>
        <v>#N/A</v>
      </c>
    </row>
    <row r="454" spans="52:69">
      <c r="AZ454" s="322">
        <v>441</v>
      </c>
      <c r="BA454" s="363">
        <v>3.89</v>
      </c>
      <c r="BB454" s="322">
        <f>HLOOKUP(BB$13,BCNraw!$C$4:$GI$456,'plt2'!$AZ454+1,0)</f>
        <v>48.292884208225296</v>
      </c>
      <c r="BC454" s="322">
        <f>HLOOKUP(BC$13,BCNraw!$C$4:$GI$456,'plt2'!$AZ454+1,0)</f>
        <v>42.411720502084307</v>
      </c>
      <c r="BD454" s="322">
        <f>HLOOKUP(BD$13,BCNraw!$C$4:$GI$456,'plt2'!$AZ454+1,0)</f>
        <v>41.636564773079996</v>
      </c>
      <c r="BE454" s="322" t="e">
        <f>HLOOKUP(BE$13,BCNraw!$C$4:$GI$456,'plt2'!$AZ454+1,0)</f>
        <v>#N/A</v>
      </c>
      <c r="BF454" s="322">
        <f>HLOOKUP(BF$13,BCNraw!$C$4:$GI$456,'plt2'!$AZ454+1,0)</f>
        <v>60.120979873603879</v>
      </c>
      <c r="BG454" s="322">
        <f>HLOOKUP(BG$13,BCNraw!$C$4:$GI$456,'plt2'!$AZ454+1,0)</f>
        <v>38.325113815047295</v>
      </c>
      <c r="BH454" s="322">
        <f>HLOOKUP(BH$13,BCNraw!$C$4:$GI$456,'plt2'!$AZ454+1,0)</f>
        <v>62.584098525024714</v>
      </c>
      <c r="BI454" s="322">
        <f>HLOOKUP(BI$13,BCNraw!$C$4:$GI$456,'plt2'!$AZ454+1,0)</f>
        <v>27.645130297392601</v>
      </c>
      <c r="BJ454" s="322">
        <f>HLOOKUP(BJ$13,BCNraw!$C$4:$GI$456,'plt2'!$AZ454+1,0)</f>
        <v>49.067515419068826</v>
      </c>
      <c r="BK454" s="322">
        <f>HLOOKUP(BK$13,BCNraw!$C$4:$GI$456,'plt2'!$AZ454+1,0)</f>
        <v>32.369448324306248</v>
      </c>
      <c r="BL454" s="322" t="e">
        <f>HLOOKUP(BL$13,BCNraw!$C$4:$GI$456,'plt2'!$AZ454+1,0)</f>
        <v>#N/A</v>
      </c>
      <c r="BM454" s="322" t="e">
        <f>HLOOKUP(BM$13,BCNraw!$C$4:$GI$456,'plt2'!$AZ454+1,0)</f>
        <v>#N/A</v>
      </c>
      <c r="BN454" s="322">
        <f t="shared" si="48"/>
        <v>315.55685238554292</v>
      </c>
      <c r="BO454" s="322">
        <f t="shared" si="49"/>
        <v>286.88868195568648</v>
      </c>
      <c r="BP454" s="322">
        <f t="shared" si="50"/>
        <v>287.52999019343241</v>
      </c>
      <c r="BQ454" s="322" t="e">
        <f t="shared" si="51"/>
        <v>#N/A</v>
      </c>
    </row>
    <row r="455" spans="52:69">
      <c r="AZ455" s="322">
        <v>442</v>
      </c>
      <c r="BA455" s="363">
        <v>3.9</v>
      </c>
      <c r="BB455" s="322">
        <f>HLOOKUP(BB$13,BCNraw!$C$4:$GI$456,'plt2'!$AZ455+1,0)</f>
        <v>48.21519663764807</v>
      </c>
      <c r="BC455" s="322">
        <f>HLOOKUP(BC$13,BCNraw!$C$4:$GI$456,'plt2'!$AZ455+1,0)</f>
        <v>42.398724218824171</v>
      </c>
      <c r="BD455" s="322">
        <f>HLOOKUP(BD$13,BCNraw!$C$4:$GI$456,'plt2'!$AZ455+1,0)</f>
        <v>41.58230902263854</v>
      </c>
      <c r="BE455" s="322" t="e">
        <f>HLOOKUP(BE$13,BCNraw!$C$4:$GI$456,'plt2'!$AZ455+1,0)</f>
        <v>#N/A</v>
      </c>
      <c r="BF455" s="322">
        <f>HLOOKUP(BF$13,BCNraw!$C$4:$GI$456,'plt2'!$AZ455+1,0)</f>
        <v>60.145628504229038</v>
      </c>
      <c r="BG455" s="322">
        <f>HLOOKUP(BG$13,BCNraw!$C$4:$GI$456,'plt2'!$AZ455+1,0)</f>
        <v>38.343606300014073</v>
      </c>
      <c r="BH455" s="322">
        <f>HLOOKUP(BH$13,BCNraw!$C$4:$GI$456,'plt2'!$AZ455+1,0)</f>
        <v>62.526468052545084</v>
      </c>
      <c r="BI455" s="322">
        <f>HLOOKUP(BI$13,BCNraw!$C$4:$GI$456,'plt2'!$AZ455+1,0)</f>
        <v>27.598375986391463</v>
      </c>
      <c r="BJ455" s="322">
        <f>HLOOKUP(BJ$13,BCNraw!$C$4:$GI$456,'plt2'!$AZ455+1,0)</f>
        <v>49.018975941401635</v>
      </c>
      <c r="BK455" s="322">
        <f>HLOOKUP(BK$13,BCNraw!$C$4:$GI$456,'plt2'!$AZ455+1,0)</f>
        <v>32.217740025538276</v>
      </c>
      <c r="BL455" s="322" t="e">
        <f>HLOOKUP(BL$13,BCNraw!$C$4:$GI$456,'plt2'!$AZ455+1,0)</f>
        <v>#N/A</v>
      </c>
      <c r="BM455" s="322" t="e">
        <f>HLOOKUP(BM$13,BCNraw!$C$4:$GI$456,'plt2'!$AZ455+1,0)</f>
        <v>#N/A</v>
      </c>
      <c r="BN455" s="322">
        <f t="shared" si="48"/>
        <v>316.0390043519194</v>
      </c>
      <c r="BO455" s="322">
        <f t="shared" si="49"/>
        <v>287.3126691978747</v>
      </c>
      <c r="BP455" s="322">
        <f t="shared" si="50"/>
        <v>287.94581328365877</v>
      </c>
      <c r="BQ455" s="322" t="e">
        <f t="shared" si="51"/>
        <v>#N/A</v>
      </c>
    </row>
    <row r="456" spans="52:69">
      <c r="AZ456" s="322">
        <v>443</v>
      </c>
      <c r="BA456" s="363">
        <v>3.91</v>
      </c>
      <c r="BB456" s="322">
        <f>HLOOKUP(BB$13,BCNraw!$C$4:$GI$456,'plt2'!$AZ456+1,0)</f>
        <v>48.138141717258854</v>
      </c>
      <c r="BC456" s="322">
        <f>HLOOKUP(BC$13,BCNraw!$C$4:$GI$456,'plt2'!$AZ456+1,0)</f>
        <v>42.353502184297994</v>
      </c>
      <c r="BD456" s="322">
        <f>HLOOKUP(BD$13,BCNraw!$C$4:$GI$456,'plt2'!$AZ456+1,0)</f>
        <v>41.526308382809617</v>
      </c>
      <c r="BE456" s="322" t="e">
        <f>HLOOKUP(BE$13,BCNraw!$C$4:$GI$456,'plt2'!$AZ456+1,0)</f>
        <v>#N/A</v>
      </c>
      <c r="BF456" s="322">
        <f>HLOOKUP(BF$13,BCNraw!$C$4:$GI$456,'plt2'!$AZ456+1,0)</f>
        <v>60.164918235633287</v>
      </c>
      <c r="BG456" s="322">
        <f>HLOOKUP(BG$13,BCNraw!$C$4:$GI$456,'plt2'!$AZ456+1,0)</f>
        <v>38.354234311614825</v>
      </c>
      <c r="BH456" s="322">
        <f>HLOOKUP(BH$13,BCNraw!$C$4:$GI$456,'plt2'!$AZ456+1,0)</f>
        <v>62.472862241316406</v>
      </c>
      <c r="BI456" s="322">
        <f>HLOOKUP(BI$13,BCNraw!$C$4:$GI$456,'plt2'!$AZ456+1,0)</f>
        <v>27.550274547573071</v>
      </c>
      <c r="BJ456" s="322">
        <f>HLOOKUP(BJ$13,BCNraw!$C$4:$GI$456,'plt2'!$AZ456+1,0)</f>
        <v>48.954870487167923</v>
      </c>
      <c r="BK456" s="322">
        <f>HLOOKUP(BK$13,BCNraw!$C$4:$GI$456,'plt2'!$AZ456+1,0)</f>
        <v>32.069893340205681</v>
      </c>
      <c r="BL456" s="322" t="e">
        <f>HLOOKUP(BL$13,BCNraw!$C$4:$GI$456,'plt2'!$AZ456+1,0)</f>
        <v>#N/A</v>
      </c>
      <c r="BM456" s="322" t="e">
        <f>HLOOKUP(BM$13,BCNraw!$C$4:$GI$456,'plt2'!$AZ456+1,0)</f>
        <v>#N/A</v>
      </c>
      <c r="BN456" s="322">
        <f t="shared" si="48"/>
        <v>316.520385769092</v>
      </c>
      <c r="BO456" s="322">
        <f t="shared" si="49"/>
        <v>287.73620421971771</v>
      </c>
      <c r="BP456" s="322">
        <f t="shared" si="50"/>
        <v>288.36107636748687</v>
      </c>
      <c r="BQ456" s="322" t="e">
        <f t="shared" si="51"/>
        <v>#N/A</v>
      </c>
    </row>
    <row r="457" spans="52:69">
      <c r="AZ457" s="322">
        <v>444</v>
      </c>
      <c r="BA457" s="363">
        <v>3.92</v>
      </c>
      <c r="BB457" s="322">
        <f>HLOOKUP(BB$13,BCNraw!$C$4:$GI$456,'plt2'!$AZ457+1,0)</f>
        <v>48.065275546909788</v>
      </c>
      <c r="BC457" s="322">
        <f>HLOOKUP(BC$13,BCNraw!$C$4:$GI$456,'plt2'!$AZ457+1,0)</f>
        <v>42.252555156448537</v>
      </c>
      <c r="BD457" s="322">
        <f>HLOOKUP(BD$13,BCNraw!$C$4:$GI$456,'plt2'!$AZ457+1,0)</f>
        <v>41.481482342776587</v>
      </c>
      <c r="BE457" s="322" t="e">
        <f>HLOOKUP(BE$13,BCNraw!$C$4:$GI$456,'plt2'!$AZ457+1,0)</f>
        <v>#N/A</v>
      </c>
      <c r="BF457" s="322">
        <f>HLOOKUP(BF$13,BCNraw!$C$4:$GI$456,'plt2'!$AZ457+1,0)</f>
        <v>60.218884473962184</v>
      </c>
      <c r="BG457" s="322">
        <f>HLOOKUP(BG$13,BCNraw!$C$4:$GI$456,'plt2'!$AZ457+1,0)</f>
        <v>38.316271007377189</v>
      </c>
      <c r="BH457" s="322">
        <f>HLOOKUP(BH$13,BCNraw!$C$4:$GI$456,'plt2'!$AZ457+1,0)</f>
        <v>62.438504266347799</v>
      </c>
      <c r="BI457" s="322">
        <f>HLOOKUP(BI$13,BCNraw!$C$4:$GI$456,'plt2'!$AZ457+1,0)</f>
        <v>27.498591801830162</v>
      </c>
      <c r="BJ457" s="322">
        <f>HLOOKUP(BJ$13,BCNraw!$C$4:$GI$456,'plt2'!$AZ457+1,0)</f>
        <v>48.934998368649346</v>
      </c>
      <c r="BK457" s="322">
        <f>HLOOKUP(BK$13,BCNraw!$C$4:$GI$456,'plt2'!$AZ457+1,0)</f>
        <v>31.917786912769898</v>
      </c>
      <c r="BL457" s="322" t="e">
        <f>HLOOKUP(BL$13,BCNraw!$C$4:$GI$456,'plt2'!$AZ457+1,0)</f>
        <v>#N/A</v>
      </c>
      <c r="BM457" s="322" t="e">
        <f>HLOOKUP(BM$13,BCNraw!$C$4:$GI$456,'plt2'!$AZ457+1,0)</f>
        <v>#N/A</v>
      </c>
      <c r="BN457" s="322">
        <f t="shared" si="48"/>
        <v>317.00103852456107</v>
      </c>
      <c r="BO457" s="322">
        <f t="shared" si="49"/>
        <v>288.1587297712822</v>
      </c>
      <c r="BP457" s="322">
        <f t="shared" si="50"/>
        <v>288.77589119091465</v>
      </c>
      <c r="BQ457" s="322" t="e">
        <f t="shared" si="51"/>
        <v>#N/A</v>
      </c>
    </row>
    <row r="458" spans="52:69">
      <c r="AZ458" s="322">
        <v>445</v>
      </c>
      <c r="BA458" s="363">
        <v>3.93</v>
      </c>
      <c r="BB458" s="322">
        <f>HLOOKUP(BB$13,BCNraw!$C$4:$GI$456,'plt2'!$AZ458+1,0)</f>
        <v>47.963660701007782</v>
      </c>
      <c r="BC458" s="322">
        <f>HLOOKUP(BC$13,BCNraw!$C$4:$GI$456,'plt2'!$AZ458+1,0)</f>
        <v>42.09852699113133</v>
      </c>
      <c r="BD458" s="322">
        <f>HLOOKUP(BD$13,BCNraw!$C$4:$GI$456,'plt2'!$AZ458+1,0)</f>
        <v>41.430078944439529</v>
      </c>
      <c r="BE458" s="322" t="e">
        <f>HLOOKUP(BE$13,BCNraw!$C$4:$GI$456,'plt2'!$AZ458+1,0)</f>
        <v>#N/A</v>
      </c>
      <c r="BF458" s="322">
        <f>HLOOKUP(BF$13,BCNraw!$C$4:$GI$456,'plt2'!$AZ458+1,0)</f>
        <v>60.210871318698885</v>
      </c>
      <c r="BG458" s="322">
        <f>HLOOKUP(BG$13,BCNraw!$C$4:$GI$456,'plt2'!$AZ458+1,0)</f>
        <v>38.237940889130236</v>
      </c>
      <c r="BH458" s="322">
        <f>HLOOKUP(BH$13,BCNraw!$C$4:$GI$456,'plt2'!$AZ458+1,0)</f>
        <v>62.388129937198663</v>
      </c>
      <c r="BI458" s="322">
        <f>HLOOKUP(BI$13,BCNraw!$C$4:$GI$456,'plt2'!$AZ458+1,0)</f>
        <v>27.459055212146978</v>
      </c>
      <c r="BJ458" s="322">
        <f>HLOOKUP(BJ$13,BCNraw!$C$4:$GI$456,'plt2'!$AZ458+1,0)</f>
        <v>48.892323582388883</v>
      </c>
      <c r="BK458" s="322">
        <f>HLOOKUP(BK$13,BCNraw!$C$4:$GI$456,'plt2'!$AZ458+1,0)</f>
        <v>31.757448914297896</v>
      </c>
      <c r="BL458" s="322" t="e">
        <f>HLOOKUP(BL$13,BCNraw!$C$4:$GI$456,'plt2'!$AZ458+1,0)</f>
        <v>#N/A</v>
      </c>
      <c r="BM458" s="322" t="e">
        <f>HLOOKUP(BM$13,BCNraw!$C$4:$GI$456,'plt2'!$AZ458+1,0)</f>
        <v>#N/A</v>
      </c>
      <c r="BN458" s="322">
        <f t="shared" si="48"/>
        <v>317.48067513157116</v>
      </c>
      <c r="BO458" s="322">
        <f t="shared" si="49"/>
        <v>288.57971504119354</v>
      </c>
      <c r="BP458" s="322">
        <f t="shared" si="50"/>
        <v>289.19019198035903</v>
      </c>
      <c r="BQ458" s="322" t="e">
        <f t="shared" si="51"/>
        <v>#N/A</v>
      </c>
    </row>
    <row r="459" spans="52:69">
      <c r="AZ459" s="322">
        <v>446</v>
      </c>
      <c r="BA459" s="363">
        <v>3.94</v>
      </c>
      <c r="BB459" s="322">
        <f>HLOOKUP(BB$13,BCNraw!$C$4:$GI$456,'plt2'!$AZ459+1,0)</f>
        <v>47.847981299905257</v>
      </c>
      <c r="BC459" s="322">
        <f>HLOOKUP(BC$13,BCNraw!$C$4:$GI$456,'plt2'!$AZ459+1,0)</f>
        <v>41.930022584847805</v>
      </c>
      <c r="BD459" s="322">
        <f>HLOOKUP(BD$13,BCNraw!$C$4:$GI$456,'plt2'!$AZ459+1,0)</f>
        <v>41.373896373378329</v>
      </c>
      <c r="BE459" s="322" t="e">
        <f>HLOOKUP(BE$13,BCNraw!$C$4:$GI$456,'plt2'!$AZ459+1,0)</f>
        <v>#N/A</v>
      </c>
      <c r="BF459" s="322">
        <f>HLOOKUP(BF$13,BCNraw!$C$4:$GI$456,'plt2'!$AZ459+1,0)</f>
        <v>60.154886740884109</v>
      </c>
      <c r="BG459" s="322">
        <f>HLOOKUP(BG$13,BCNraw!$C$4:$GI$456,'plt2'!$AZ459+1,0)</f>
        <v>38.16361346594401</v>
      </c>
      <c r="BH459" s="322">
        <f>HLOOKUP(BH$13,BCNraw!$C$4:$GI$456,'plt2'!$AZ459+1,0)</f>
        <v>62.335297239907035</v>
      </c>
      <c r="BI459" s="322">
        <f>HLOOKUP(BI$13,BCNraw!$C$4:$GI$456,'plt2'!$AZ459+1,0)</f>
        <v>27.425339095020451</v>
      </c>
      <c r="BJ459" s="322">
        <f>HLOOKUP(BJ$13,BCNraw!$C$4:$GI$456,'plt2'!$AZ459+1,0)</f>
        <v>48.834042964890322</v>
      </c>
      <c r="BK459" s="322">
        <f>HLOOKUP(BK$13,BCNraw!$C$4:$GI$456,'plt2'!$AZ459+1,0)</f>
        <v>31.588875250615118</v>
      </c>
      <c r="BL459" s="322" t="e">
        <f>HLOOKUP(BL$13,BCNraw!$C$4:$GI$456,'plt2'!$AZ459+1,0)</f>
        <v>#N/A</v>
      </c>
      <c r="BM459" s="322" t="e">
        <f>HLOOKUP(BM$13,BCNraw!$C$4:$GI$456,'plt2'!$AZ459+1,0)</f>
        <v>#N/A</v>
      </c>
      <c r="BN459" s="322">
        <f t="shared" si="48"/>
        <v>317.95915494457023</v>
      </c>
      <c r="BO459" s="322">
        <f t="shared" si="49"/>
        <v>288.99901526704201</v>
      </c>
      <c r="BP459" s="322">
        <f t="shared" si="50"/>
        <v>289.60393094409278</v>
      </c>
      <c r="BQ459" s="322" t="e">
        <f t="shared" si="51"/>
        <v>#N/A</v>
      </c>
    </row>
    <row r="460" spans="52:69">
      <c r="AZ460" s="322">
        <v>447</v>
      </c>
      <c r="BA460" s="363">
        <v>3.95</v>
      </c>
      <c r="BB460" s="322">
        <f>HLOOKUP(BB$13,BCNraw!$C$4:$GI$456,'plt2'!$AZ460+1,0)</f>
        <v>47.730823484425599</v>
      </c>
      <c r="BC460" s="322">
        <f>HLOOKUP(BC$13,BCNraw!$C$4:$GI$456,'plt2'!$AZ460+1,0)</f>
        <v>41.769190100792166</v>
      </c>
      <c r="BD460" s="322">
        <f>HLOOKUP(BD$13,BCNraw!$C$4:$GI$456,'plt2'!$AZ460+1,0)</f>
        <v>41.320238083709732</v>
      </c>
      <c r="BE460" s="322" t="e">
        <f>HLOOKUP(BE$13,BCNraw!$C$4:$GI$456,'plt2'!$AZ460+1,0)</f>
        <v>#N/A</v>
      </c>
      <c r="BF460" s="322">
        <f>HLOOKUP(BF$13,BCNraw!$C$4:$GI$456,'plt2'!$AZ460+1,0)</f>
        <v>60.09987666566812</v>
      </c>
      <c r="BG460" s="322">
        <f>HLOOKUP(BG$13,BCNraw!$C$4:$GI$456,'plt2'!$AZ460+1,0)</f>
        <v>38.099624585418056</v>
      </c>
      <c r="BH460" s="322">
        <f>HLOOKUP(BH$13,BCNraw!$C$4:$GI$456,'plt2'!$AZ460+1,0)</f>
        <v>62.323818625779516</v>
      </c>
      <c r="BI460" s="322">
        <f>HLOOKUP(BI$13,BCNraw!$C$4:$GI$456,'plt2'!$AZ460+1,0)</f>
        <v>27.363565281525528</v>
      </c>
      <c r="BJ460" s="322">
        <f>HLOOKUP(BJ$13,BCNraw!$C$4:$GI$456,'plt2'!$AZ460+1,0)</f>
        <v>48.789370316856456</v>
      </c>
      <c r="BK460" s="322">
        <f>HLOOKUP(BK$13,BCNraw!$C$4:$GI$456,'plt2'!$AZ460+1,0)</f>
        <v>31.41206593749531</v>
      </c>
      <c r="BL460" s="322" t="e">
        <f>HLOOKUP(BL$13,BCNraw!$C$4:$GI$456,'plt2'!$AZ460+1,0)</f>
        <v>#N/A</v>
      </c>
      <c r="BM460" s="322" t="e">
        <f>HLOOKUP(BM$13,BCNraw!$C$4:$GI$456,'plt2'!$AZ460+1,0)</f>
        <v>#N/A</v>
      </c>
      <c r="BN460" s="322">
        <f t="shared" si="48"/>
        <v>318.43646317941449</v>
      </c>
      <c r="BO460" s="322">
        <f t="shared" si="49"/>
        <v>289.41670716804992</v>
      </c>
      <c r="BP460" s="322">
        <f t="shared" si="50"/>
        <v>290.01713332492989</v>
      </c>
      <c r="BQ460" s="322" t="e">
        <f t="shared" si="51"/>
        <v>#N/A</v>
      </c>
    </row>
    <row r="461" spans="52:69">
      <c r="AZ461" s="322">
        <v>448</v>
      </c>
      <c r="BA461" s="363">
        <v>3.96</v>
      </c>
      <c r="BB461" s="322">
        <f>HLOOKUP(BB$13,BCNraw!$C$4:$GI$456,'plt2'!$AZ461+1,0)</f>
        <v>47.621632026810573</v>
      </c>
      <c r="BC461" s="322">
        <f>HLOOKUP(BC$13,BCNraw!$C$4:$GI$456,'plt2'!$AZ461+1,0)</f>
        <v>41.62149672991616</v>
      </c>
      <c r="BD461" s="322">
        <f>HLOOKUP(BD$13,BCNraw!$C$4:$GI$456,'plt2'!$AZ461+1,0)</f>
        <v>41.267110223538168</v>
      </c>
      <c r="BE461" s="322" t="e">
        <f>HLOOKUP(BE$13,BCNraw!$C$4:$GI$456,'plt2'!$AZ461+1,0)</f>
        <v>#N/A</v>
      </c>
      <c r="BF461" s="322">
        <f>HLOOKUP(BF$13,BCNraw!$C$4:$GI$456,'plt2'!$AZ461+1,0)</f>
        <v>60.062463314224992</v>
      </c>
      <c r="BG461" s="322">
        <f>HLOOKUP(BG$13,BCNraw!$C$4:$GI$456,'plt2'!$AZ461+1,0)</f>
        <v>38.054990462412626</v>
      </c>
      <c r="BH461" s="322">
        <f>HLOOKUP(BH$13,BCNraw!$C$4:$GI$456,'plt2'!$AZ461+1,0)</f>
        <v>62.322132872796914</v>
      </c>
      <c r="BI461" s="322">
        <f>HLOOKUP(BI$13,BCNraw!$C$4:$GI$456,'plt2'!$AZ461+1,0)</f>
        <v>27.303586723252405</v>
      </c>
      <c r="BJ461" s="322">
        <f>HLOOKUP(BJ$13,BCNraw!$C$4:$GI$456,'plt2'!$AZ461+1,0)</f>
        <v>48.750330230712493</v>
      </c>
      <c r="BK461" s="322">
        <f>HLOOKUP(BK$13,BCNraw!$C$4:$GI$456,'plt2'!$AZ461+1,0)</f>
        <v>31.227020974940682</v>
      </c>
      <c r="BL461" s="322" t="e">
        <f>HLOOKUP(BL$13,BCNraw!$C$4:$GI$456,'plt2'!$AZ461+1,0)</f>
        <v>#N/A</v>
      </c>
      <c r="BM461" s="322" t="e">
        <f>HLOOKUP(BM$13,BCNraw!$C$4:$GI$456,'plt2'!$AZ461+1,0)</f>
        <v>#N/A</v>
      </c>
      <c r="BN461" s="322">
        <f t="shared" si="48"/>
        <v>318.91267949968261</v>
      </c>
      <c r="BO461" s="322">
        <f t="shared" si="49"/>
        <v>289.83292213534907</v>
      </c>
      <c r="BP461" s="322">
        <f t="shared" si="50"/>
        <v>290.42980442716527</v>
      </c>
      <c r="BQ461" s="322" t="e">
        <f t="shared" si="51"/>
        <v>#N/A</v>
      </c>
    </row>
    <row r="462" spans="52:69">
      <c r="AZ462" s="322">
        <v>449</v>
      </c>
      <c r="BA462" s="363">
        <v>3.97</v>
      </c>
      <c r="BB462" s="322">
        <f>HLOOKUP(BB$13,BCNraw!$C$4:$GI$456,'plt2'!$AZ462+1,0)</f>
        <v>47.495891369229128</v>
      </c>
      <c r="BC462" s="322">
        <f>HLOOKUP(BC$13,BCNraw!$C$4:$GI$456,'plt2'!$AZ462+1,0)</f>
        <v>41.514175769861446</v>
      </c>
      <c r="BD462" s="322">
        <f>HLOOKUP(BD$13,BCNraw!$C$4:$GI$456,'plt2'!$AZ462+1,0)</f>
        <v>41.22025239631364</v>
      </c>
      <c r="BE462" s="322" t="e">
        <f>HLOOKUP(BE$13,BCNraw!$C$4:$GI$456,'plt2'!$AZ462+1,0)</f>
        <v>#N/A</v>
      </c>
      <c r="BF462" s="322">
        <f>HLOOKUP(BF$13,BCNraw!$C$4:$GI$456,'plt2'!$AZ462+1,0)</f>
        <v>60.017325506348129</v>
      </c>
      <c r="BG462" s="322">
        <f>HLOOKUP(BG$13,BCNraw!$C$4:$GI$456,'plt2'!$AZ462+1,0)</f>
        <v>37.984789821265331</v>
      </c>
      <c r="BH462" s="322">
        <f>HLOOKUP(BH$13,BCNraw!$C$4:$GI$456,'plt2'!$AZ462+1,0)</f>
        <v>62.288619767354845</v>
      </c>
      <c r="BI462" s="322">
        <f>HLOOKUP(BI$13,BCNraw!$C$4:$GI$456,'plt2'!$AZ462+1,0)</f>
        <v>27.252011639172757</v>
      </c>
      <c r="BJ462" s="322">
        <f>HLOOKUP(BJ$13,BCNraw!$C$4:$GI$456,'plt2'!$AZ462+1,0)</f>
        <v>48.739881120268798</v>
      </c>
      <c r="BK462" s="322">
        <f>HLOOKUP(BK$13,BCNraw!$C$4:$GI$456,'plt2'!$AZ462+1,0)</f>
        <v>31.033740362950503</v>
      </c>
      <c r="BL462" s="322" t="e">
        <f>HLOOKUP(BL$13,BCNraw!$C$4:$GI$456,'plt2'!$AZ462+1,0)</f>
        <v>#N/A</v>
      </c>
      <c r="BM462" s="322" t="e">
        <f>HLOOKUP(BM$13,BCNraw!$C$4:$GI$456,'plt2'!$AZ462+1,0)</f>
        <v>#N/A</v>
      </c>
      <c r="BN462" s="322">
        <f t="shared" si="48"/>
        <v>319.38763841337493</v>
      </c>
      <c r="BO462" s="322">
        <f t="shared" si="49"/>
        <v>290.24806389304769</v>
      </c>
      <c r="BP462" s="322">
        <f t="shared" si="50"/>
        <v>290.84200695112844</v>
      </c>
      <c r="BQ462" s="322" t="e">
        <f t="shared" si="51"/>
        <v>#N/A</v>
      </c>
    </row>
    <row r="463" spans="52:69">
      <c r="AZ463" s="322">
        <v>450</v>
      </c>
      <c r="BA463" s="363">
        <v>3.98</v>
      </c>
      <c r="BB463" s="322">
        <f>HLOOKUP(BB$13,BCNraw!$C$4:$GI$456,'plt2'!$AZ463+1,0)</f>
        <v>47.369239814542318</v>
      </c>
      <c r="BC463" s="322">
        <f>HLOOKUP(BC$13,BCNraw!$C$4:$GI$456,'plt2'!$AZ463+1,0)</f>
        <v>41.466367439815862</v>
      </c>
      <c r="BD463" s="322">
        <f>HLOOKUP(BD$13,BCNraw!$C$4:$GI$456,'plt2'!$AZ463+1,0)</f>
        <v>41.163839885686869</v>
      </c>
      <c r="BE463" s="322" t="e">
        <f>HLOOKUP(BE$13,BCNraw!$C$4:$GI$456,'plt2'!$AZ463+1,0)</f>
        <v>#N/A</v>
      </c>
      <c r="BF463" s="322">
        <f>HLOOKUP(BF$13,BCNraw!$C$4:$GI$456,'plt2'!$AZ463+1,0)</f>
        <v>59.994519675663696</v>
      </c>
      <c r="BG463" s="322">
        <f>HLOOKUP(BG$13,BCNraw!$C$4:$GI$456,'plt2'!$AZ463+1,0)</f>
        <v>37.939362079838027</v>
      </c>
      <c r="BH463" s="322">
        <f>HLOOKUP(BH$13,BCNraw!$C$4:$GI$456,'plt2'!$AZ463+1,0)</f>
        <v>62.240366890151314</v>
      </c>
      <c r="BI463" s="322">
        <f>HLOOKUP(BI$13,BCNraw!$C$4:$GI$456,'plt2'!$AZ463+1,0)</f>
        <v>27.199018232217107</v>
      </c>
      <c r="BJ463" s="322">
        <f>HLOOKUP(BJ$13,BCNraw!$C$4:$GI$456,'plt2'!$AZ463+1,0)</f>
        <v>48.694724120138595</v>
      </c>
      <c r="BK463" s="322">
        <f>HLOOKUP(BK$13,BCNraw!$C$4:$GI$456,'plt2'!$AZ463+1,0)</f>
        <v>30.832224101524051</v>
      </c>
      <c r="BL463" s="322" t="e">
        <f>HLOOKUP(BL$13,BCNraw!$C$4:$GI$456,'plt2'!$AZ463+1,0)</f>
        <v>#N/A</v>
      </c>
      <c r="BM463" s="322" t="e">
        <f>HLOOKUP(BM$13,BCNraw!$C$4:$GI$456,'plt2'!$AZ463+1,0)</f>
        <v>#N/A</v>
      </c>
      <c r="BN463" s="322">
        <f t="shared" si="48"/>
        <v>319.86133081152036</v>
      </c>
      <c r="BO463" s="322">
        <f t="shared" si="49"/>
        <v>290.66272756744581</v>
      </c>
      <c r="BP463" s="322">
        <f t="shared" si="50"/>
        <v>291.25364534998528</v>
      </c>
      <c r="BQ463" s="322" t="e">
        <f t="shared" si="51"/>
        <v>#N/A</v>
      </c>
    </row>
    <row r="464" spans="52:69">
      <c r="AZ464" s="322">
        <v>451</v>
      </c>
      <c r="BA464" s="363">
        <v>3.99</v>
      </c>
      <c r="BB464" s="322">
        <f>HLOOKUP(BB$13,BCNraw!$C$4:$GI$456,'plt2'!$AZ464+1,0)</f>
        <v>47.253595479172802</v>
      </c>
      <c r="BC464" s="322">
        <f>HLOOKUP(BC$13,BCNraw!$C$4:$GI$456,'plt2'!$AZ464+1,0)</f>
        <v>41.48412145528151</v>
      </c>
      <c r="BD464" s="322">
        <f>HLOOKUP(BD$13,BCNraw!$C$4:$GI$456,'plt2'!$AZ464+1,0)</f>
        <v>41.108880648268638</v>
      </c>
      <c r="BE464" s="322" t="e">
        <f>HLOOKUP(BE$13,BCNraw!$C$4:$GI$456,'plt2'!$AZ464+1,0)</f>
        <v>#N/A</v>
      </c>
      <c r="BF464" s="322">
        <f>HLOOKUP(BF$13,BCNraw!$C$4:$GI$456,'plt2'!$AZ464+1,0)</f>
        <v>59.985691915626319</v>
      </c>
      <c r="BG464" s="322">
        <f>HLOOKUP(BG$13,BCNraw!$C$4:$GI$456,'plt2'!$AZ464+1,0)</f>
        <v>37.899077641479465</v>
      </c>
      <c r="BH464" s="322">
        <f>HLOOKUP(BH$13,BCNraw!$C$4:$GI$456,'plt2'!$AZ464+1,0)</f>
        <v>62.190654110291874</v>
      </c>
      <c r="BI464" s="322">
        <f>HLOOKUP(BI$13,BCNraw!$C$4:$GI$456,'plt2'!$AZ464+1,0)</f>
        <v>27.147646714544369</v>
      </c>
      <c r="BJ464" s="322">
        <f>HLOOKUP(BJ$13,BCNraw!$C$4:$GI$456,'plt2'!$AZ464+1,0)</f>
        <v>48.658891056775452</v>
      </c>
      <c r="BK464" s="322">
        <f>HLOOKUP(BK$13,BCNraw!$C$4:$GI$456,'plt2'!$AZ464+1,0)</f>
        <v>30.622472190660556</v>
      </c>
      <c r="BL464" s="322" t="e">
        <f>HLOOKUP(BL$13,BCNraw!$C$4:$GI$456,'plt2'!$AZ464+1,0)</f>
        <v>#N/A</v>
      </c>
      <c r="BM464" s="322" t="e">
        <f>HLOOKUP(BM$13,BCNraw!$C$4:$GI$456,'plt2'!$AZ464+1,0)</f>
        <v>#N/A</v>
      </c>
      <c r="BN464" s="322">
        <f t="shared" si="48"/>
        <v>320.3338667663121</v>
      </c>
      <c r="BO464" s="322">
        <f t="shared" si="49"/>
        <v>291.07756878199865</v>
      </c>
      <c r="BP464" s="322">
        <f t="shared" si="50"/>
        <v>291.664734156468</v>
      </c>
      <c r="BQ464" s="322" t="e">
        <f t="shared" si="51"/>
        <v>#N/A</v>
      </c>
    </row>
    <row r="465" spans="52:69">
      <c r="AZ465" s="322">
        <v>452</v>
      </c>
      <c r="BA465" s="363">
        <v>4</v>
      </c>
      <c r="BB465" s="322">
        <f>HLOOKUP(BB$13,BCNraw!$C$4:$GI$456,'plt2'!$AZ465+1,0)</f>
        <v>47.133797443414849</v>
      </c>
      <c r="BC465" s="322">
        <f>HLOOKUP(BC$13,BCNraw!$C$4:$GI$456,'plt2'!$AZ465+1,0)</f>
        <v>41.449106512995222</v>
      </c>
      <c r="BD465" s="322">
        <f>HLOOKUP(BD$13,BCNraw!$C$4:$GI$456,'plt2'!$AZ465+1,0)</f>
        <v>41.055378601969828</v>
      </c>
      <c r="BE465" s="322" t="e">
        <f>HLOOKUP(BE$13,BCNraw!$C$4:$GI$456,'plt2'!$AZ465+1,0)</f>
        <v>#N/A</v>
      </c>
      <c r="BF465" s="322">
        <f>HLOOKUP(BF$13,BCNraw!$C$4:$GI$456,'plt2'!$AZ465+1,0)</f>
        <v>59.986013903671449</v>
      </c>
      <c r="BG465" s="322">
        <f>HLOOKUP(BG$13,BCNraw!$C$4:$GI$456,'plt2'!$AZ465+1,0)</f>
        <v>37.812348270948355</v>
      </c>
      <c r="BH465" s="322">
        <f>HLOOKUP(BH$13,BCNraw!$C$4:$GI$456,'plt2'!$AZ465+1,0)</f>
        <v>62.141010770821204</v>
      </c>
      <c r="BI465" s="322">
        <f>HLOOKUP(BI$13,BCNraw!$C$4:$GI$456,'plt2'!$AZ465+1,0)</f>
        <v>27.097242146718227</v>
      </c>
      <c r="BJ465" s="322">
        <f>HLOOKUP(BJ$13,BCNraw!$C$4:$GI$456,'plt2'!$AZ465+1,0)</f>
        <v>48.632397601833297</v>
      </c>
      <c r="BK465" s="322">
        <f>HLOOKUP(BK$13,BCNraw!$C$4:$GI$456,'plt2'!$AZ465+1,0)</f>
        <v>30.404484630359299</v>
      </c>
      <c r="BL465" s="322" t="e">
        <f>HLOOKUP(BL$13,BCNraw!$C$4:$GI$456,'plt2'!$AZ465+1,0)</f>
        <v>#N/A</v>
      </c>
      <c r="BM465" s="322" t="e">
        <f>HLOOKUP(BM$13,BCNraw!$C$4:$GI$456,'plt2'!$AZ465+1,0)</f>
        <v>#N/A</v>
      </c>
      <c r="BN465" s="322">
        <f t="shared" si="48"/>
        <v>320.80520474074626</v>
      </c>
      <c r="BO465" s="322">
        <f t="shared" si="49"/>
        <v>291.49205984712859</v>
      </c>
      <c r="BP465" s="322">
        <f t="shared" si="50"/>
        <v>292.07528794248771</v>
      </c>
      <c r="BQ465" s="322" t="e">
        <f t="shared" si="51"/>
        <v>#N/A</v>
      </c>
    </row>
  </sheetData>
  <mergeCells count="12">
    <mergeCell ref="I18:I30"/>
    <mergeCell ref="I35:I46"/>
    <mergeCell ref="P10:Q10"/>
    <mergeCell ref="P9:Q9"/>
    <mergeCell ref="P11:Q11"/>
    <mergeCell ref="I2:I13"/>
    <mergeCell ref="B2:D2"/>
    <mergeCell ref="P6:Q6"/>
    <mergeCell ref="P7:Q7"/>
    <mergeCell ref="P8:Q8"/>
    <mergeCell ref="P4:Q4"/>
    <mergeCell ref="P5:Q5"/>
  </mergeCells>
  <conditionalFormatting sqref="A6:A7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10:A12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15:A18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H11:H13 F11:F13 D11:D13 D28:D30 F28:F30 H28:H30 D44:D46 F44:F46 H44:H46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dataValidations count="6">
    <dataValidation type="list" allowBlank="1" showInputMessage="1" showErrorMessage="1" sqref="B10" xr:uid="{00000000-0002-0000-0400-000000000000}">
      <formula1>$B$28:$B$30</formula1>
    </dataValidation>
    <dataValidation type="list" allowBlank="1" showInputMessage="1" showErrorMessage="1" sqref="B27" xr:uid="{00000000-0002-0000-0400-000001000000}">
      <formula1>$B$11:$B$13</formula1>
    </dataValidation>
    <dataValidation type="list" allowBlank="1" showInputMessage="1" showErrorMessage="1" sqref="P4:Q4 P6:Q6 P8:Q8 P10:Q10" xr:uid="{00000000-0002-0000-0400-000002000000}">
      <formula1>$AG$13:$AG$40</formula1>
    </dataValidation>
    <dataValidation type="list" allowBlank="1" showInputMessage="1" showErrorMessage="1" sqref="B2:D2" xr:uid="{00000000-0002-0000-0400-000003000000}">
      <formula1>$A$86:$A$108</formula1>
    </dataValidation>
    <dataValidation type="list" allowBlank="1" showInputMessage="1" showErrorMessage="1" sqref="B43" xr:uid="{00000000-0002-0000-0400-000004000000}">
      <formula1>$M$86:$M$88</formula1>
    </dataValidation>
    <dataValidation type="list" allowBlank="1" showInputMessage="1" showErrorMessage="1" sqref="E9 E42 E26" xr:uid="{00000000-0002-0000-0400-000005000000}">
      <formula1>$O$85:$O$111</formula1>
    </dataValidation>
  </dataValidations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63" operator="containsText" id="{15D820A2-922A-4C9D-8525-F9B8CCDCA07F}">
            <xm:f>NOT(ISERROR(SEARCH($B$13,I18)))</xm:f>
            <xm:f>$B$13</xm:f>
            <x14:dxf>
              <fill>
                <patternFill>
                  <bgColor theme="5" tint="0.39994506668294322"/>
                </patternFill>
              </fill>
            </x14:dxf>
          </x14:cfRule>
          <x14:cfRule type="containsText" priority="64" operator="containsText" id="{C3602E3B-EF33-4762-8F9F-176E2D7E2E16}">
            <xm:f>NOT(ISERROR(SEARCH($B$12,I18)))</xm:f>
            <xm:f>$B$12</xm:f>
            <x14:dxf>
              <fill>
                <patternFill>
                  <bgColor theme="4" tint="0.39994506668294322"/>
                </patternFill>
              </fill>
            </x14:dxf>
          </x14:cfRule>
          <x14:cfRule type="containsText" priority="65" operator="containsText" id="{C2806A37-44D0-4F79-8AF0-D0865C763E00}">
            <xm:f>NOT(ISERROR(SEARCH($B$11,I18)))</xm:f>
            <xm:f>$B$11</xm:f>
            <x14:dxf>
              <fill>
                <patternFill>
                  <bgColor theme="9" tint="0.39994506668294322"/>
                </patternFill>
              </fill>
            </x14:dxf>
          </x14:cfRule>
          <xm:sqref>J22:J24 I18:N18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12FA4D-9A95-40AA-9112-C00E4FDF0C4B}">
  <sheetPr codeName="Sheet37"/>
  <dimension ref="A1:BQ465"/>
  <sheetViews>
    <sheetView showGridLines="0" showRowColHeaders="0" zoomScaleNormal="100" workbookViewId="0"/>
  </sheetViews>
  <sheetFormatPr defaultColWidth="8.7109375" defaultRowHeight="15"/>
  <cols>
    <col min="1" max="1" width="3" style="324" customWidth="1"/>
    <col min="2" max="2" width="3.5703125" style="325" customWidth="1"/>
    <col min="3" max="3" width="2.85546875" style="325" customWidth="1"/>
    <col min="4" max="4" width="7.140625" style="325" customWidth="1"/>
    <col min="5" max="5" width="2.85546875" style="325" customWidth="1"/>
    <col min="6" max="6" width="7.140625" style="325" customWidth="1"/>
    <col min="7" max="7" width="2.85546875" style="325" customWidth="1"/>
    <col min="8" max="8" width="7.140625" style="325" customWidth="1"/>
    <col min="9" max="9" width="3.5703125" style="325" customWidth="1"/>
    <col min="10" max="10" width="15" style="325" customWidth="1"/>
    <col min="11" max="11" width="5.7109375" style="325" customWidth="1"/>
    <col min="12" max="12" width="15" style="325" customWidth="1"/>
    <col min="13" max="13" width="5.7109375" style="325" customWidth="1"/>
    <col min="14" max="14" width="15" style="325" customWidth="1"/>
    <col min="15" max="15" width="1.85546875" style="327" customWidth="1"/>
    <col min="16" max="17" width="7.140625" style="322" customWidth="1"/>
    <col min="18" max="25" width="8.7109375" style="322"/>
    <col min="26" max="31" width="12.28515625" style="322" customWidth="1"/>
    <col min="32" max="32" width="8.7109375" style="322"/>
    <col min="33" max="33" width="4.85546875" style="322" customWidth="1"/>
    <col min="34" max="52" width="8.7109375" style="322"/>
    <col min="53" max="53" width="6.42578125" style="323" customWidth="1"/>
    <col min="54" max="16384" width="8.7109375" style="322"/>
  </cols>
  <sheetData>
    <row r="1" spans="1:69" ht="5.25" customHeight="1">
      <c r="A1" s="319"/>
      <c r="B1" s="320"/>
      <c r="C1" s="320"/>
      <c r="D1" s="320"/>
      <c r="E1" s="320"/>
      <c r="F1" s="320"/>
      <c r="G1" s="320"/>
      <c r="H1" s="320"/>
      <c r="I1" s="320"/>
      <c r="J1" s="320"/>
      <c r="K1" s="320"/>
      <c r="L1" s="320"/>
      <c r="M1" s="320"/>
      <c r="N1" s="320"/>
      <c r="O1" s="321"/>
    </row>
    <row r="2" spans="1:69" ht="15" customHeight="1">
      <c r="B2" s="694" t="s">
        <v>151</v>
      </c>
      <c r="C2" s="694"/>
      <c r="D2" s="694"/>
      <c r="F2" s="326"/>
      <c r="G2" s="326"/>
      <c r="H2" s="326"/>
      <c r="I2" s="701" t="str">
        <f>CONCATENATE(B2," @",B10," kg")</f>
        <v>Comp @70 kg</v>
      </c>
    </row>
    <row r="3" spans="1:69" ht="15" customHeight="1" thickBot="1">
      <c r="A3" s="328"/>
      <c r="B3" s="329"/>
      <c r="C3" s="329"/>
      <c r="D3" s="329"/>
      <c r="E3" s="329"/>
      <c r="F3" s="329"/>
      <c r="G3" s="329"/>
      <c r="H3" s="329"/>
      <c r="I3" s="701"/>
    </row>
    <row r="4" spans="1:69" ht="15" customHeight="1">
      <c r="B4" s="330" t="str">
        <f>VLOOKUP($D$85,$D$86:$K$109,6,0)</f>
        <v xml:space="preserve">Compressive strength, [MPa] </v>
      </c>
      <c r="I4" s="701"/>
      <c r="P4" s="695">
        <v>9</v>
      </c>
      <c r="Q4" s="696"/>
    </row>
    <row r="5" spans="1:69" ht="15" customHeight="1" thickBot="1">
      <c r="I5" s="701"/>
      <c r="P5" s="699" t="str">
        <f>VLOOKUP(TEXT($P$4,"00"),smmry!$A$1:$J$27,10,0)</f>
        <v>70_E_28</v>
      </c>
      <c r="Q5" s="700"/>
    </row>
    <row r="6" spans="1:69" ht="15" customHeight="1">
      <c r="I6" s="701"/>
      <c r="P6" s="695">
        <v>6</v>
      </c>
      <c r="Q6" s="696"/>
    </row>
    <row r="7" spans="1:69" ht="15" customHeight="1" thickBot="1">
      <c r="I7" s="701"/>
      <c r="P7" s="697" t="str">
        <f>VLOOKUP(TEXT($P$6,"00"),smmry!$A$1:$J$27,10,0)</f>
        <v>70_S_28</v>
      </c>
      <c r="Q7" s="698"/>
      <c r="AH7" s="85" t="s">
        <v>137</v>
      </c>
      <c r="AI7" s="331">
        <f>INDEX(SmmryV!$D$4:$AD$211,MATCH($AH$7,SmmryV!$C$4:$C$211,0),AI11)</f>
        <v>1035.4587123886099</v>
      </c>
      <c r="AJ7" s="331">
        <f>INDEX(SmmryV!$D$4:$AD$211,MATCH($AH$7,SmmryV!$C$4:$C$211,0),AJ11)</f>
        <v>991.767380149421</v>
      </c>
      <c r="AK7" s="331">
        <f>INDEX(SmmryV!$D$4:$AD$211,MATCH($AH$7,SmmryV!$C$4:$C$211,0),AK11)</f>
        <v>1027.43789308548</v>
      </c>
      <c r="AL7" s="331" t="e">
        <f>INDEX(SmmryV!$D$4:$AD$211,MATCH($AH$7,SmmryV!$C$4:$C$211,0),AL11)</f>
        <v>#VALUE!</v>
      </c>
      <c r="AM7" s="322">
        <v>0</v>
      </c>
      <c r="AN7" s="322">
        <v>0</v>
      </c>
      <c r="AO7" s="322">
        <v>0</v>
      </c>
      <c r="AP7" s="322">
        <v>0</v>
      </c>
      <c r="AQ7" s="322">
        <v>0</v>
      </c>
      <c r="AR7" s="322">
        <v>0</v>
      </c>
      <c r="AS7" s="322">
        <v>0</v>
      </c>
      <c r="AT7" s="322">
        <v>0</v>
      </c>
    </row>
    <row r="8" spans="1:69" ht="15" customHeight="1">
      <c r="B8" s="329"/>
      <c r="C8" s="329"/>
      <c r="D8" s="329"/>
      <c r="E8" s="329"/>
      <c r="F8" s="329"/>
      <c r="G8" s="329"/>
      <c r="H8" s="329"/>
      <c r="I8" s="701"/>
      <c r="P8" s="695">
        <v>3</v>
      </c>
      <c r="Q8" s="696"/>
      <c r="AH8" s="322" t="s">
        <v>138</v>
      </c>
      <c r="AI8" s="331">
        <f>INDEX(SmmryV!$D$4:$AD$211,MATCH($AH$8,SmmryV!$C$4:$C$211,0),AI11)</f>
        <v>14</v>
      </c>
      <c r="AJ8" s="331">
        <f>INDEX(SmmryV!$D$4:$AD$211,MATCH($AH$8,SmmryV!$C$4:$C$211,0),AJ11)</f>
        <v>16</v>
      </c>
      <c r="AK8" s="331">
        <f>INDEX(SmmryV!$D$4:$AD$211,MATCH($AH$8,SmmryV!$C$4:$C$211,0),AK11)</f>
        <v>12</v>
      </c>
      <c r="AL8" s="331" t="e">
        <f>INDEX(SmmryV!$D$4:$AD$211,MATCH($AH$8,SmmryV!$C$4:$C$211,0),AL11)</f>
        <v>#VALUE!</v>
      </c>
      <c r="AM8" s="322">
        <v>0.1</v>
      </c>
      <c r="AN8" s="322">
        <f>AM8*AI7</f>
        <v>103.545871238861</v>
      </c>
      <c r="AO8" s="322">
        <v>0.1</v>
      </c>
      <c r="AP8" s="322">
        <f>AO8*AJ7</f>
        <v>99.176738014942103</v>
      </c>
      <c r="AQ8" s="322">
        <v>0.1</v>
      </c>
      <c r="AR8" s="322">
        <f>AQ8*AK7</f>
        <v>102.743789308548</v>
      </c>
      <c r="AS8" s="322">
        <v>0.1</v>
      </c>
      <c r="AT8" s="322" t="e">
        <f>AS8*AL7</f>
        <v>#VALUE!</v>
      </c>
    </row>
    <row r="9" spans="1:69" ht="15" customHeight="1" thickBot="1">
      <c r="D9" s="332" t="s">
        <v>152</v>
      </c>
      <c r="E9" s="333" t="s">
        <v>87</v>
      </c>
      <c r="F9" s="325" t="e">
        <f>HLOOKUP(E9,plt2tab2!Q3:AA16,2,0)</f>
        <v>#N/A</v>
      </c>
      <c r="I9" s="701"/>
      <c r="P9" s="702" t="str">
        <f>VLOOKUP(TEXT($P$8,"00"),smmry!$A$1:$J$27,10,0)</f>
        <v>70_N_28</v>
      </c>
      <c r="Q9" s="703"/>
      <c r="AH9" s="322" t="s">
        <v>139</v>
      </c>
      <c r="AI9" s="331">
        <f>INDEX(SmmryV!$D$4:$AD$211,MATCH($AH$9,SmmryV!$C$4:$C$211,0),AI11)</f>
        <v>14.0948181425423</v>
      </c>
      <c r="AJ9" s="331">
        <f>INDEX(SmmryV!$D$4:$AD$211,MATCH($AH$9,SmmryV!$C$4:$C$211,0),AJ11)</f>
        <v>15.5186286831328</v>
      </c>
      <c r="AK9" s="331">
        <f>INDEX(SmmryV!$D$4:$AD$211,MATCH($AH$9,SmmryV!$C$4:$C$211,0),AK11)</f>
        <v>12.0003439458714</v>
      </c>
      <c r="AL9" s="331" t="e">
        <f>INDEX(SmmryV!$D$4:$AD$211,MATCH($AH$9,SmmryV!$C$4:$C$211,0),AL11)</f>
        <v>#VALUE!</v>
      </c>
      <c r="AM9" s="322">
        <f>AI8</f>
        <v>14</v>
      </c>
      <c r="AN9" s="334">
        <f>AI9</f>
        <v>14.0948181425423</v>
      </c>
      <c r="AO9" s="322">
        <f>AJ8</f>
        <v>16</v>
      </c>
      <c r="AP9" s="334">
        <f>AJ9</f>
        <v>15.5186286831328</v>
      </c>
      <c r="AQ9" s="322">
        <f>AK8</f>
        <v>12</v>
      </c>
      <c r="AR9" s="334">
        <f>AK9</f>
        <v>12.0003439458714</v>
      </c>
      <c r="AS9" s="322" t="e">
        <f>AL8</f>
        <v>#VALUE!</v>
      </c>
      <c r="AT9" s="334" t="e">
        <f>AL9</f>
        <v>#VALUE!</v>
      </c>
    </row>
    <row r="10" spans="1:69" ht="15" customHeight="1" thickBot="1">
      <c r="B10" s="335">
        <v>70</v>
      </c>
      <c r="C10" s="336"/>
      <c r="D10" s="337">
        <v>1</v>
      </c>
      <c r="E10" s="338"/>
      <c r="F10" s="337">
        <v>7</v>
      </c>
      <c r="G10" s="339"/>
      <c r="H10" s="337">
        <v>28</v>
      </c>
      <c r="I10" s="701"/>
      <c r="P10" s="695" t="s">
        <v>103</v>
      </c>
      <c r="Q10" s="696"/>
      <c r="AG10" s="323" t="s">
        <v>105</v>
      </c>
      <c r="AZ10" s="322" t="s">
        <v>106</v>
      </c>
    </row>
    <row r="11" spans="1:69" ht="15" customHeight="1" thickBot="1">
      <c r="B11" s="340" t="s">
        <v>50</v>
      </c>
      <c r="C11" s="341" t="str">
        <f>VLOOKUP(CONCATENATE(TEXT(B10,"00"),smmry!$A$28,$B11,smmry!$A$28,D$10),smmry!$J$1:$K$27,2,FALSE)</f>
        <v>21</v>
      </c>
      <c r="D11" s="342" t="e">
        <f>HLOOKUP(C11,plt2tab2!$Q$3:$AA$16,2,0)/$F$9</f>
        <v>#N/A</v>
      </c>
      <c r="E11" s="341" t="str">
        <f>VLOOKUP(CONCATENATE(TEXT(B10,"00"),smmry!$A$28,$B11,smmry!$A$28,F$10),smmry!$J$1:$K$27,2,FALSE)</f>
        <v>12</v>
      </c>
      <c r="F11" s="342" t="e">
        <f>HLOOKUP(E11,plt2tab2!$Q$3:$AA$16,2,0)/$F$9</f>
        <v>#N/A</v>
      </c>
      <c r="G11" s="343" t="str">
        <f>VLOOKUP(CONCATENATE(TEXT(B10,"00"),smmry!$A$28,$B11,smmry!$A$28,H$10),smmry!$J$1:$K$27,2,FALSE)</f>
        <v>3</v>
      </c>
      <c r="H11" s="342" t="e">
        <f>HLOOKUP(G11,plt2tab2!$Q$3:$AA$16,2,0)/$F$9</f>
        <v>#N/A</v>
      </c>
      <c r="I11" s="701"/>
      <c r="P11" s="704" t="e">
        <f>VLOOKUP(TEXT($P$10,"00"),smmry!$A$1:$J$27,10,0)</f>
        <v>#N/A</v>
      </c>
      <c r="Q11" s="705"/>
      <c r="AI11" s="344">
        <f>P4</f>
        <v>9</v>
      </c>
      <c r="AJ11" s="345">
        <f>P6</f>
        <v>6</v>
      </c>
      <c r="AK11" s="346">
        <f>P8</f>
        <v>3</v>
      </c>
      <c r="AL11" s="347" t="str">
        <f>P10</f>
        <v>rf</v>
      </c>
      <c r="AM11" s="322">
        <f>AI11</f>
        <v>9</v>
      </c>
      <c r="AO11" s="322">
        <f>AJ11</f>
        <v>6</v>
      </c>
      <c r="AQ11" s="322">
        <f>AK11</f>
        <v>3</v>
      </c>
      <c r="AS11" s="322" t="str">
        <f>AL11</f>
        <v>rf</v>
      </c>
      <c r="AU11" s="322">
        <f>AM11</f>
        <v>9</v>
      </c>
      <c r="AV11" s="322">
        <f>AO11</f>
        <v>6</v>
      </c>
      <c r="AW11" s="322">
        <f>AQ11</f>
        <v>3</v>
      </c>
      <c r="AX11" s="322" t="str">
        <f>AS11</f>
        <v>rf</v>
      </c>
      <c r="BB11" s="344">
        <f>AI11</f>
        <v>9</v>
      </c>
      <c r="BC11" s="345">
        <f t="shared" ref="BC11:BE11" si="0">AJ11</f>
        <v>6</v>
      </c>
      <c r="BD11" s="346">
        <f t="shared" si="0"/>
        <v>3</v>
      </c>
      <c r="BE11" s="347" t="str">
        <f t="shared" si="0"/>
        <v>rf</v>
      </c>
      <c r="BF11" s="322">
        <f>BB11</f>
        <v>9</v>
      </c>
      <c r="BH11" s="322">
        <f>BC11</f>
        <v>6</v>
      </c>
      <c r="BJ11" s="322">
        <f>BD11</f>
        <v>3</v>
      </c>
      <c r="BL11" s="322" t="str">
        <f>BE11</f>
        <v>rf</v>
      </c>
      <c r="BN11" s="322">
        <f>BF11</f>
        <v>9</v>
      </c>
      <c r="BO11" s="322">
        <f>BH11</f>
        <v>6</v>
      </c>
      <c r="BP11" s="322">
        <f>BJ11</f>
        <v>3</v>
      </c>
      <c r="BQ11" s="322" t="str">
        <f>BL11</f>
        <v>rf</v>
      </c>
    </row>
    <row r="12" spans="1:69" ht="15" customHeight="1">
      <c r="B12" s="348" t="s">
        <v>56</v>
      </c>
      <c r="C12" s="341" t="str">
        <f>VLOOKUP(CONCATENATE(TEXT(B10,"00"),smmry!$A$28,$B12,smmry!$A$28,D$10),smmry!$J$1:$K$27,2,FALSE)</f>
        <v>24</v>
      </c>
      <c r="D12" s="349" t="e">
        <f>HLOOKUP(C12,plt2tab2!$Q$3:$AA$16,2,0)/$F$9</f>
        <v>#N/A</v>
      </c>
      <c r="E12" s="341" t="str">
        <f>VLOOKUP(CONCATENATE(TEXT(B10,"00"),smmry!$A$28,$B12,smmry!$A$28,F$10),smmry!$J$1:$K$27,2,FALSE)</f>
        <v>15</v>
      </c>
      <c r="F12" s="349" t="e">
        <f>HLOOKUP(E12,plt2tab2!$Q$3:$AA$16,2,0)/$F$9</f>
        <v>#N/A</v>
      </c>
      <c r="G12" s="341" t="str">
        <f>VLOOKUP(CONCATENATE(TEXT(B10,"00"),smmry!$A$28,$B12,smmry!$A$28,H$10),smmry!$J$1:$K$27,2,FALSE)</f>
        <v>6</v>
      </c>
      <c r="H12" s="349" t="e">
        <f>HLOOKUP(G12,plt2tab2!$Q$3:$AA$16,2,0)/$F$9</f>
        <v>#N/A</v>
      </c>
      <c r="I12" s="701"/>
      <c r="AI12" s="350" t="s">
        <v>104</v>
      </c>
      <c r="AJ12" s="351" t="s">
        <v>104</v>
      </c>
      <c r="AK12" s="352" t="s">
        <v>104</v>
      </c>
      <c r="AL12" s="353" t="s">
        <v>104</v>
      </c>
      <c r="AM12" s="354" t="s">
        <v>97</v>
      </c>
      <c r="AN12" s="354" t="s">
        <v>98</v>
      </c>
      <c r="AO12" s="354" t="s">
        <v>97</v>
      </c>
      <c r="AP12" s="354" t="s">
        <v>98</v>
      </c>
      <c r="AQ12" s="354" t="s">
        <v>97</v>
      </c>
      <c r="AR12" s="354" t="s">
        <v>98</v>
      </c>
      <c r="AS12" s="354" t="s">
        <v>97</v>
      </c>
      <c r="AT12" s="354" t="s">
        <v>98</v>
      </c>
      <c r="AU12" s="354" t="s">
        <v>127</v>
      </c>
      <c r="AV12" s="354" t="s">
        <v>127</v>
      </c>
      <c r="AW12" s="354" t="s">
        <v>127</v>
      </c>
      <c r="AX12" s="354" t="s">
        <v>127</v>
      </c>
      <c r="BB12" s="350" t="s">
        <v>104</v>
      </c>
      <c r="BC12" s="351" t="s">
        <v>104</v>
      </c>
      <c r="BD12" s="352" t="s">
        <v>104</v>
      </c>
      <c r="BE12" s="353" t="s">
        <v>104</v>
      </c>
      <c r="BF12" s="354" t="s">
        <v>97</v>
      </c>
      <c r="BG12" s="354" t="s">
        <v>98</v>
      </c>
      <c r="BH12" s="354" t="s">
        <v>97</v>
      </c>
      <c r="BI12" s="354" t="s">
        <v>98</v>
      </c>
      <c r="BJ12" s="354" t="s">
        <v>97</v>
      </c>
      <c r="BK12" s="354" t="s">
        <v>98</v>
      </c>
      <c r="BL12" s="354" t="s">
        <v>97</v>
      </c>
      <c r="BM12" s="354" t="s">
        <v>98</v>
      </c>
      <c r="BN12" s="354" t="s">
        <v>127</v>
      </c>
      <c r="BO12" s="354" t="s">
        <v>127</v>
      </c>
      <c r="BP12" s="354" t="s">
        <v>127</v>
      </c>
      <c r="BQ12" s="354" t="s">
        <v>127</v>
      </c>
    </row>
    <row r="13" spans="1:69" ht="15" customHeight="1" thickBot="1">
      <c r="B13" s="355" t="s">
        <v>60</v>
      </c>
      <c r="C13" s="356" t="str">
        <f>VLOOKUP(CONCATENATE(TEXT(B10,"00"),smmry!$A$28,$B13,smmry!$A$28,D$10),smmry!$J$1:$K$27,2,FALSE)</f>
        <v>27</v>
      </c>
      <c r="D13" s="357" t="e">
        <f>HLOOKUP(C13,plt2tab2!$Q$3:$AA$16,2,0)/$F$9</f>
        <v>#N/A</v>
      </c>
      <c r="E13" s="356" t="str">
        <f>VLOOKUP(CONCATENATE(TEXT(B10,"00"),smmry!$A$28,$B13,smmry!$A$28,F$10),smmry!$J$1:$K$27,2,FALSE)</f>
        <v>18</v>
      </c>
      <c r="F13" s="357" t="e">
        <f>HLOOKUP(E13,plt2tab2!$Q$3:$AA$16,2,0)/$F$9</f>
        <v>#N/A</v>
      </c>
      <c r="G13" s="358" t="str">
        <f>VLOOKUP(CONCATENATE(TEXT(B10,"00"),smmry!$A$28,$B13,smmry!$A$28,H$10),smmry!$J$1:$K$27,2,FALSE)</f>
        <v>9</v>
      </c>
      <c r="H13" s="357" t="e">
        <f>HLOOKUP(G13,plt2tab2!$Q$3:$AA$16,2,0)/$F$9</f>
        <v>#N/A</v>
      </c>
      <c r="I13" s="701"/>
      <c r="AG13" s="359" t="s">
        <v>103</v>
      </c>
      <c r="AH13" s="360" t="s">
        <v>95</v>
      </c>
      <c r="AI13" s="361" t="str">
        <f>CONCATENATE(AI11,AI12)</f>
        <v>9AVG</v>
      </c>
      <c r="AJ13" s="361" t="str">
        <f>CONCATENATE(AJ11,AJ12)</f>
        <v>6AVG</v>
      </c>
      <c r="AK13" s="361" t="str">
        <f>CONCATENATE(AK11,AK12)</f>
        <v>3AVG</v>
      </c>
      <c r="AL13" s="361" t="str">
        <f>CONCATENATE(AL11,AL12)</f>
        <v>rfAVG</v>
      </c>
      <c r="AM13" s="361" t="str">
        <f>CONCATENATE(AM11,AM12)</f>
        <v>9max</v>
      </c>
      <c r="AN13" s="361" t="str">
        <f>CONCATENATE(AM11,AN12)</f>
        <v>9min</v>
      </c>
      <c r="AO13" s="361" t="str">
        <f>CONCATENATE(AO11,AO12)</f>
        <v>6max</v>
      </c>
      <c r="AP13" s="361" t="str">
        <f>CONCATENATE(AO11,AP12)</f>
        <v>6min</v>
      </c>
      <c r="AQ13" s="361" t="str">
        <f>CONCATENATE(AQ11,AQ12)</f>
        <v>3max</v>
      </c>
      <c r="AR13" s="361" t="str">
        <f>CONCATENATE(AQ11,AR12)</f>
        <v>3min</v>
      </c>
      <c r="AS13" s="361" t="str">
        <f>CONCATENATE(AS11,AS12)</f>
        <v>rfmax</v>
      </c>
      <c r="AT13" s="361" t="str">
        <f>CONCATENATE(AS11,AT12)</f>
        <v>rfmin</v>
      </c>
      <c r="AU13" s="361" t="str">
        <f>VLOOKUP(TEXT(AU11,"00"),smmry!$A$1:$J$27,10,0)</f>
        <v>70_E_28</v>
      </c>
      <c r="AV13" s="361" t="str">
        <f>VLOOKUP(TEXT(AV11,"00"),smmry!$A$1:$J$27,10,0)</f>
        <v>70_S_28</v>
      </c>
      <c r="AW13" s="361" t="str">
        <f>VLOOKUP(TEXT(AW11,"00"),smmry!$A$1:$J$27,10,0)</f>
        <v>70_N_28</v>
      </c>
      <c r="AX13" s="361" t="e">
        <f>VLOOKUP(TEXT(AX11,"00"),smmry!$A$1:$J$27,10,0)</f>
        <v>#N/A</v>
      </c>
      <c r="AY13" s="567">
        <f>AY190</f>
        <v>-9.3473927134563508E-3</v>
      </c>
      <c r="AZ13" s="359" t="s">
        <v>103</v>
      </c>
      <c r="BA13" s="360" t="s">
        <v>95</v>
      </c>
      <c r="BB13" s="361" t="str">
        <f>CONCATENATE(BB11,BB12)</f>
        <v>9AVG</v>
      </c>
      <c r="BC13" s="361" t="str">
        <f>CONCATENATE(BC11,BC12)</f>
        <v>6AVG</v>
      </c>
      <c r="BD13" s="361" t="str">
        <f>CONCATENATE(BD11,BD12)</f>
        <v>3AVG</v>
      </c>
      <c r="BE13" s="361" t="str">
        <f>CONCATENATE(BE11,BE12)</f>
        <v>rfAVG</v>
      </c>
      <c r="BF13" s="361" t="str">
        <f>CONCATENATE(BF11,BF12)</f>
        <v>9max</v>
      </c>
      <c r="BG13" s="361" t="str">
        <f>CONCATENATE(BF11,BG12)</f>
        <v>9min</v>
      </c>
      <c r="BH13" s="361" t="str">
        <f>CONCATENATE(BH11,BH12)</f>
        <v>6max</v>
      </c>
      <c r="BI13" s="361" t="str">
        <f>CONCATENATE(BH11,BI12)</f>
        <v>6min</v>
      </c>
      <c r="BJ13" s="361" t="str">
        <f>CONCATENATE(BJ11,BJ12)</f>
        <v>3max</v>
      </c>
      <c r="BK13" s="361" t="str">
        <f>CONCATENATE(BJ11,BK12)</f>
        <v>3min</v>
      </c>
      <c r="BL13" s="361" t="str">
        <f>CONCATENATE(BL11,BL12)</f>
        <v>rfmax</v>
      </c>
      <c r="BM13" s="361" t="str">
        <f>CONCATENATE(BL11,BM12)</f>
        <v>rfmin</v>
      </c>
      <c r="BN13" s="361" t="str">
        <f>VLOOKUP(TEXT(BN11,"00"),smmry!$A$1:$J$27,10,0)</f>
        <v>70_E_28</v>
      </c>
      <c r="BO13" s="361" t="str">
        <f>VLOOKUP(TEXT(BO11,"00"),smmry!$A$1:$J$27,10,0)</f>
        <v>70_S_28</v>
      </c>
      <c r="BP13" s="361" t="str">
        <f>VLOOKUP(TEXT(BP11,"00"),smmry!$A$1:$J$27,10,0)</f>
        <v>70_N_28</v>
      </c>
      <c r="BQ13" s="361" t="e">
        <f>VLOOKUP(TEXT(BQ11,"00"),smmry!$A$1:$J$27,10,0)</f>
        <v>#N/A</v>
      </c>
    </row>
    <row r="14" spans="1:69" ht="15" customHeight="1" thickBot="1">
      <c r="J14" s="362">
        <f>D10</f>
        <v>1</v>
      </c>
      <c r="K14" s="326"/>
      <c r="L14" s="362">
        <f>F10</f>
        <v>7</v>
      </c>
      <c r="M14" s="326"/>
      <c r="N14" s="362">
        <f>H10</f>
        <v>28</v>
      </c>
      <c r="AG14" s="322">
        <v>1</v>
      </c>
      <c r="AH14" s="363">
        <v>0</v>
      </c>
      <c r="AI14" s="322">
        <f>HLOOKUP(AI$13,FLXrawS!$C$4:$GI$209,plt2stress!$AG14+1,0)</f>
        <v>2.0679427432994672E-2</v>
      </c>
      <c r="AJ14" s="322">
        <f>HLOOKUP(AJ$13,FLXrawS!$C$4:$GI$209,plt2stress!$AG14+1,0)</f>
        <v>1.0816369330912732E-2</v>
      </c>
      <c r="AK14" s="322">
        <f>HLOOKUP(AK$13,FLXrawS!$C$4:$GI$209,plt2stress!$AG14+1,0)</f>
        <v>3.6845187328751736E-2</v>
      </c>
      <c r="AL14" s="322" t="e">
        <f>HLOOKUP(AL$13,FLXrawS!$C$4:$GI$209,plt2stress!$AG14+1,0)</f>
        <v>#N/A</v>
      </c>
      <c r="AM14" s="322">
        <f>HLOOKUP(AM$13,FLXrawS!$C$4:$GI$209,plt2stress!$AG14+1,0)</f>
        <v>4.8753576564066502E-2</v>
      </c>
      <c r="AN14" s="322">
        <f>HLOOKUP(AN$13,FLXrawS!$C$4:$GI$209,plt2stress!$AG14+1,0)</f>
        <v>0</v>
      </c>
      <c r="AO14" s="322">
        <f>HLOOKUP(AO$13,FLXrawS!$C$4:$GI$209,plt2stress!$AG14+1,0)</f>
        <v>3.2449107992738202E-2</v>
      </c>
      <c r="AP14" s="322">
        <f>HLOOKUP(AP$13,FLXrawS!$C$4:$GI$209,plt2stress!$AG14+1,0)</f>
        <v>0</v>
      </c>
      <c r="AQ14" s="322">
        <f>HLOOKUP(AQ$13,FLXrawS!$C$4:$GI$209,plt2stress!$AG14+1,0)</f>
        <v>7.5690507840957072E-2</v>
      </c>
      <c r="AR14" s="322">
        <f>HLOOKUP(AR$13,FLXrawS!$C$4:$GI$209,plt2stress!$AG14+1,0)</f>
        <v>0</v>
      </c>
      <c r="AS14" s="322" t="e">
        <f>HLOOKUP(AS$13,FLXrawS!$C$4:$GI$209,plt2stress!$AG14+1,0)</f>
        <v>#N/A</v>
      </c>
      <c r="AT14" s="322" t="e">
        <f>HLOOKUP(AT$13,FLXrawS!$C$4:$GI$209,plt2stress!$AG14+1,0)</f>
        <v>#N/A</v>
      </c>
      <c r="AU14" s="322">
        <v>0</v>
      </c>
      <c r="AV14" s="322">
        <v>0</v>
      </c>
      <c r="AW14" s="322">
        <v>0</v>
      </c>
      <c r="AX14" s="322">
        <v>0</v>
      </c>
      <c r="AY14" s="565">
        <f>(AK14-AJ14)/AJ14</f>
        <v>2.4064283681077461</v>
      </c>
      <c r="AZ14" s="322">
        <v>1</v>
      </c>
      <c r="BA14" s="363">
        <v>-0.5</v>
      </c>
      <c r="BB14" s="322">
        <f>HLOOKUP(BB$13,BCNraw!$C$4:$GI$456,plt2stress!$AZ14+1,0)</f>
        <v>27.386285375593523</v>
      </c>
      <c r="BC14" s="322">
        <f>HLOOKUP(BC$13,BCNraw!$C$4:$GI$456,plt2stress!$AZ14+1,0)</f>
        <v>58.886302039588472</v>
      </c>
      <c r="BD14" s="322">
        <f>HLOOKUP(BD$13,BCNraw!$C$4:$GI$456,plt2stress!$AZ14+1,0)</f>
        <v>34.466815599993396</v>
      </c>
      <c r="BE14" s="322" t="e">
        <f>HLOOKUP(BE$13,BCNraw!$C$4:$GI$456,plt2stress!$AZ14+1,0)</f>
        <v>#N/A</v>
      </c>
      <c r="BF14" s="322">
        <f>HLOOKUP(BF$13,BCNraw!$C$4:$GI$456,plt2stress!$AZ14+1,0)</f>
        <v>65.817455463548512</v>
      </c>
      <c r="BG14" s="322">
        <f>HLOOKUP(BG$13,BCNraw!$C$4:$GI$456,plt2stress!$AZ14+1,0)</f>
        <v>9.3151498422569183</v>
      </c>
      <c r="BH14" s="322">
        <f>HLOOKUP(BH$13,BCNraw!$C$4:$GI$456,plt2stress!$AZ14+1,0)</f>
        <v>99.726684841660258</v>
      </c>
      <c r="BI14" s="322">
        <f>HLOOKUP(BI$13,BCNraw!$C$4:$GI$456,plt2stress!$AZ14+1,0)</f>
        <v>30.192806667494956</v>
      </c>
      <c r="BJ14" s="322">
        <f>HLOOKUP(BJ$13,BCNraw!$C$4:$GI$456,plt2stress!$AZ14+1,0)</f>
        <v>43.986713008945358</v>
      </c>
      <c r="BK14" s="322">
        <f>HLOOKUP(BK$13,BCNraw!$C$4:$GI$456,plt2stress!$AZ14+1,0)</f>
        <v>18.39865695505047</v>
      </c>
      <c r="BL14" s="322" t="e">
        <f>HLOOKUP(BL$13,BCNraw!$C$4:$GI$456,plt2stress!$AZ14+1,0)</f>
        <v>#N/A</v>
      </c>
      <c r="BM14" s="322" t="e">
        <f>HLOOKUP(BM$13,BCNraw!$C$4:$GI$456,plt2stress!$AZ14+1,0)</f>
        <v>#N/A</v>
      </c>
      <c r="BN14" s="322">
        <v>0</v>
      </c>
      <c r="BO14" s="322">
        <v>0</v>
      </c>
      <c r="BP14" s="322">
        <v>0</v>
      </c>
      <c r="BQ14" s="322">
        <v>0</v>
      </c>
    </row>
    <row r="15" spans="1:69" ht="15" customHeight="1">
      <c r="AG15" s="322">
        <v>2</v>
      </c>
      <c r="AH15" s="363">
        <v>1E-3</v>
      </c>
      <c r="AI15" s="322">
        <f>HLOOKUP(AI$13,FLXrawS!$C$4:$GI$209,plt2stress!$AG15+1,0)</f>
        <v>0.32789690995252346</v>
      </c>
      <c r="AJ15" s="322">
        <f>HLOOKUP(AJ$13,FLXrawS!$C$4:$GI$209,plt2stress!$AG15+1,0)</f>
        <v>0.28683706176351559</v>
      </c>
      <c r="AK15" s="322">
        <f>HLOOKUP(AK$13,FLXrawS!$C$4:$GI$209,plt2stress!$AG15+1,0)</f>
        <v>0.34650035508517152</v>
      </c>
      <c r="AL15" s="322" t="e">
        <f>HLOOKUP(AL$13,FLXrawS!$C$4:$GI$209,plt2stress!$AG15+1,0)</f>
        <v>#N/A</v>
      </c>
      <c r="AM15" s="322">
        <f>HLOOKUP(AM$13,FLXrawS!$C$4:$GI$209,plt2stress!$AG15+1,0)</f>
        <v>0.36165790636431178</v>
      </c>
      <c r="AN15" s="322">
        <f>HLOOKUP(AN$13,FLXrawS!$C$4:$GI$209,plt2stress!$AG15+1,0)</f>
        <v>0.28758058445022622</v>
      </c>
      <c r="AO15" s="322">
        <f>HLOOKUP(AO$13,FLXrawS!$C$4:$GI$209,plt2stress!$AG15+1,0)</f>
        <v>0.35377784526245903</v>
      </c>
      <c r="AP15" s="322">
        <f>HLOOKUP(AP$13,FLXrawS!$C$4:$GI$209,plt2stress!$AG15+1,0)</f>
        <v>0.23529290578468159</v>
      </c>
      <c r="AQ15" s="322">
        <f>HLOOKUP(AQ$13,FLXrawS!$C$4:$GI$209,plt2stress!$AG15+1,0)</f>
        <v>0.4012637508839505</v>
      </c>
      <c r="AR15" s="322">
        <f>HLOOKUP(AR$13,FLXrawS!$C$4:$GI$209,plt2stress!$AG15+1,0)</f>
        <v>0.31379435472900385</v>
      </c>
      <c r="AS15" s="322" t="e">
        <f>HLOOKUP(AS$13,FLXrawS!$C$4:$GI$209,plt2stress!$AG15+1,0)</f>
        <v>#N/A</v>
      </c>
      <c r="AT15" s="322" t="e">
        <f>HLOOKUP(AT$13,FLXrawS!$C$4:$GI$209,plt2stress!$AG15+1,0)</f>
        <v>#N/A</v>
      </c>
      <c r="AU15" s="322">
        <f>AU14+AI15*(AH15-AH14)</f>
        <v>3.2789690995252348E-4</v>
      </c>
      <c r="AV15" s="322">
        <f>AV14+AJ15*(AH15-AH14)</f>
        <v>2.868370617635156E-4</v>
      </c>
      <c r="AW15" s="322">
        <f>AW14+AK15*(AH15-AH14)</f>
        <v>3.4650035508517152E-4</v>
      </c>
      <c r="AX15" s="322" t="e">
        <f>AX14+AL15*(AH15-AH14)</f>
        <v>#N/A</v>
      </c>
      <c r="AY15" s="565">
        <f t="shared" ref="AY15:AY78" si="1">(AK15-AJ15)/AJ15</f>
        <v>0.20800412943445107</v>
      </c>
      <c r="AZ15" s="322">
        <v>2</v>
      </c>
      <c r="BA15" s="363">
        <v>-0.49</v>
      </c>
      <c r="BB15" s="322">
        <f>HLOOKUP(BB$13,BCNraw!$C$4:$GI$456,plt2stress!$AZ15+1,0)</f>
        <v>30.238472119202051</v>
      </c>
      <c r="BC15" s="322">
        <f>HLOOKUP(BC$13,BCNraw!$C$4:$GI$456,plt2stress!$AZ15+1,0)</f>
        <v>61.965879107309334</v>
      </c>
      <c r="BD15" s="322">
        <f>HLOOKUP(BD$13,BCNraw!$C$4:$GI$456,plt2stress!$AZ15+1,0)</f>
        <v>37.254870826479227</v>
      </c>
      <c r="BE15" s="322" t="e">
        <f>HLOOKUP(BE$13,BCNraw!$C$4:$GI$456,plt2stress!$AZ15+1,0)</f>
        <v>#N/A</v>
      </c>
      <c r="BF15" s="322">
        <f>HLOOKUP(BF$13,BCNraw!$C$4:$GI$456,plt2stress!$AZ15+1,0)</f>
        <v>69.13437244473316</v>
      </c>
      <c r="BG15" s="322">
        <f>HLOOKUP(BG$13,BCNraw!$C$4:$GI$456,plt2stress!$AZ15+1,0)</f>
        <v>11.928738518836864</v>
      </c>
      <c r="BH15" s="322">
        <f>HLOOKUP(BH$13,BCNraw!$C$4:$GI$456,plt2stress!$AZ15+1,0)</f>
        <v>102.65745023449891</v>
      </c>
      <c r="BI15" s="322">
        <f>HLOOKUP(BI$13,BCNraw!$C$4:$GI$456,plt2stress!$AZ15+1,0)</f>
        <v>33.036917998034944</v>
      </c>
      <c r="BJ15" s="322">
        <f>HLOOKUP(BJ$13,BCNraw!$C$4:$GI$456,plt2stress!$AZ15+1,0)</f>
        <v>46.845683713207741</v>
      </c>
      <c r="BK15" s="322">
        <f>HLOOKUP(BK$13,BCNraw!$C$4:$GI$456,plt2stress!$AZ15+1,0)</f>
        <v>20.608820549156622</v>
      </c>
      <c r="BL15" s="322" t="e">
        <f>HLOOKUP(BL$13,BCNraw!$C$4:$GI$456,plt2stress!$AZ15+1,0)</f>
        <v>#N/A</v>
      </c>
      <c r="BM15" s="322" t="e">
        <f>HLOOKUP(BM$13,BCNraw!$C$4:$GI$456,plt2stress!$AZ15+1,0)</f>
        <v>#N/A</v>
      </c>
      <c r="BN15" s="322">
        <v>0</v>
      </c>
      <c r="BO15" s="322">
        <v>0</v>
      </c>
      <c r="BP15" s="322">
        <v>0</v>
      </c>
      <c r="BQ15" s="322">
        <v>0</v>
      </c>
    </row>
    <row r="16" spans="1:69" ht="15" customHeight="1">
      <c r="AG16" s="322">
        <v>3</v>
      </c>
      <c r="AH16" s="363">
        <v>2E-3</v>
      </c>
      <c r="AI16" s="322">
        <f>HLOOKUP(AI$13,FLXrawS!$C$4:$GI$209,plt2stress!$AG16+1,0)</f>
        <v>0.65631106889073965</v>
      </c>
      <c r="AJ16" s="322">
        <f>HLOOKUP(AJ$13,FLXrawS!$C$4:$GI$209,plt2stress!$AG16+1,0)</f>
        <v>0.61684757725774664</v>
      </c>
      <c r="AK16" s="322">
        <f>HLOOKUP(AK$13,FLXrawS!$C$4:$GI$209,plt2stress!$AG16+1,0)</f>
        <v>0.67291839360065486</v>
      </c>
      <c r="AL16" s="322" t="e">
        <f>HLOOKUP(AL$13,FLXrawS!$C$4:$GI$209,plt2stress!$AG16+1,0)</f>
        <v>#N/A</v>
      </c>
      <c r="AM16" s="322">
        <f>HLOOKUP(AM$13,FLXrawS!$C$4:$GI$209,plt2stress!$AG16+1,0)</f>
        <v>0.68428965845848522</v>
      </c>
      <c r="AN16" s="322">
        <f>HLOOKUP(AN$13,FLXrawS!$C$4:$GI$209,plt2stress!$AG16+1,0)</f>
        <v>0.63926753046180185</v>
      </c>
      <c r="AO16" s="322">
        <f>HLOOKUP(AO$13,FLXrawS!$C$4:$GI$209,plt2stress!$AG16+1,0)</f>
        <v>0.66924208930183526</v>
      </c>
      <c r="AP16" s="322">
        <f>HLOOKUP(AP$13,FLXrawS!$C$4:$GI$209,plt2stress!$AG16+1,0)</f>
        <v>0.56003599822326844</v>
      </c>
      <c r="AQ16" s="322">
        <f>HLOOKUP(AQ$13,FLXrawS!$C$4:$GI$209,plt2stress!$AG16+1,0)</f>
        <v>0.72609408754533333</v>
      </c>
      <c r="AR16" s="322">
        <f>HLOOKUP(AR$13,FLXrawS!$C$4:$GI$209,plt2stress!$AG16+1,0)</f>
        <v>0.64477789909692307</v>
      </c>
      <c r="AS16" s="322" t="e">
        <f>HLOOKUP(AS$13,FLXrawS!$C$4:$GI$209,plt2stress!$AG16+1,0)</f>
        <v>#N/A</v>
      </c>
      <c r="AT16" s="322" t="e">
        <f>HLOOKUP(AT$13,FLXrawS!$C$4:$GI$209,plt2stress!$AG16+1,0)</f>
        <v>#N/A</v>
      </c>
      <c r="AU16" s="322">
        <f t="shared" ref="AU16:AU79" si="2">AU15+AI16*(AH16-AH15)</f>
        <v>9.8420797884326314E-4</v>
      </c>
      <c r="AV16" s="322">
        <f t="shared" ref="AV16:AV79" si="3">AV15+AJ16*(AH16-AH15)</f>
        <v>9.0368463902126221E-4</v>
      </c>
      <c r="AW16" s="322">
        <f t="shared" ref="AW16:AW79" si="4">AW15+AK16*(AH16-AH15)</f>
        <v>1.0194187486858265E-3</v>
      </c>
      <c r="AX16" s="322" t="e">
        <f t="shared" ref="AX16:AX79" si="5">AX15+AL16*(AH16-AH15)</f>
        <v>#N/A</v>
      </c>
      <c r="AY16" s="565">
        <f t="shared" si="1"/>
        <v>9.0898981223491646E-2</v>
      </c>
      <c r="AZ16" s="322">
        <v>3</v>
      </c>
      <c r="BA16" s="363">
        <v>-0.48</v>
      </c>
      <c r="BB16" s="322">
        <f>HLOOKUP(BB$13,BCNraw!$C$4:$GI$456,plt2stress!$AZ16+1,0)</f>
        <v>33.176525441438905</v>
      </c>
      <c r="BC16" s="322">
        <f>HLOOKUP(BC$13,BCNraw!$C$4:$GI$456,plt2stress!$AZ16+1,0)</f>
        <v>65.096376952769461</v>
      </c>
      <c r="BD16" s="322">
        <f>HLOOKUP(BD$13,BCNraw!$C$4:$GI$456,plt2stress!$AZ16+1,0)</f>
        <v>40.138216764493038</v>
      </c>
      <c r="BE16" s="322" t="e">
        <f>HLOOKUP(BE$13,BCNraw!$C$4:$GI$456,plt2stress!$AZ16+1,0)</f>
        <v>#N/A</v>
      </c>
      <c r="BF16" s="322">
        <f>HLOOKUP(BF$13,BCNraw!$C$4:$GI$456,plt2stress!$AZ16+1,0)</f>
        <v>72.507820534255487</v>
      </c>
      <c r="BG16" s="322">
        <f>HLOOKUP(BG$13,BCNraw!$C$4:$GI$456,plt2stress!$AZ16+1,0)</f>
        <v>14.321276475578619</v>
      </c>
      <c r="BH16" s="322">
        <f>HLOOKUP(BH$13,BCNraw!$C$4:$GI$456,plt2stress!$AZ16+1,0)</f>
        <v>105.57543801226133</v>
      </c>
      <c r="BI16" s="322">
        <f>HLOOKUP(BI$13,BCNraw!$C$4:$GI$456,plt2stress!$AZ16+1,0)</f>
        <v>35.95550906350384</v>
      </c>
      <c r="BJ16" s="322">
        <f>HLOOKUP(BJ$13,BCNraw!$C$4:$GI$456,plt2stress!$AZ16+1,0)</f>
        <v>49.711266940535687</v>
      </c>
      <c r="BK16" s="322">
        <f>HLOOKUP(BK$13,BCNraw!$C$4:$GI$456,plt2stress!$AZ16+1,0)</f>
        <v>22.976042275593169</v>
      </c>
      <c r="BL16" s="322" t="e">
        <f>HLOOKUP(BL$13,BCNraw!$C$4:$GI$456,plt2stress!$AZ16+1,0)</f>
        <v>#N/A</v>
      </c>
      <c r="BM16" s="322" t="e">
        <f>HLOOKUP(BM$13,BCNraw!$C$4:$GI$456,plt2stress!$AZ16+1,0)</f>
        <v>#N/A</v>
      </c>
      <c r="BN16" s="322">
        <v>0</v>
      </c>
      <c r="BO16" s="322">
        <v>0</v>
      </c>
      <c r="BP16" s="322">
        <v>0</v>
      </c>
      <c r="BQ16" s="322">
        <v>0</v>
      </c>
    </row>
    <row r="17" spans="2:69" ht="15" customHeight="1">
      <c r="AG17" s="322">
        <v>4</v>
      </c>
      <c r="AH17" s="363">
        <v>3.0000000000000001E-3</v>
      </c>
      <c r="AI17" s="322">
        <f>HLOOKUP(AI$13,FLXrawS!$C$4:$GI$209,plt2stress!$AG17+1,0)</f>
        <v>0.99050509618979421</v>
      </c>
      <c r="AJ17" s="322">
        <f>HLOOKUP(AJ$13,FLXrawS!$C$4:$GI$209,plt2stress!$AG17+1,0)</f>
        <v>0.94495656577746689</v>
      </c>
      <c r="AK17" s="322">
        <f>HLOOKUP(AK$13,FLXrawS!$C$4:$GI$209,plt2stress!$AG17+1,0)</f>
        <v>1.0077951648206322</v>
      </c>
      <c r="AL17" s="322" t="e">
        <f>HLOOKUP(AL$13,FLXrawS!$C$4:$GI$209,plt2stress!$AG17+1,0)</f>
        <v>#N/A</v>
      </c>
      <c r="AM17" s="322">
        <f>HLOOKUP(AM$13,FLXrawS!$C$4:$GI$209,plt2stress!$AG17+1,0)</f>
        <v>1.0150899459359812</v>
      </c>
      <c r="AN17" s="322">
        <f>HLOOKUP(AN$13,FLXrawS!$C$4:$GI$209,plt2stress!$AG17+1,0)</f>
        <v>0.97067638345949148</v>
      </c>
      <c r="AO17" s="322">
        <f>HLOOKUP(AO$13,FLXrawS!$C$4:$GI$209,plt2stress!$AG17+1,0)</f>
        <v>0.98058044234127073</v>
      </c>
      <c r="AP17" s="322">
        <f>HLOOKUP(AP$13,FLXrawS!$C$4:$GI$209,plt2stress!$AG17+1,0)</f>
        <v>0.89282693135422775</v>
      </c>
      <c r="AQ17" s="322">
        <f>HLOOKUP(AQ$13,FLXrawS!$C$4:$GI$209,plt2stress!$AG17+1,0)</f>
        <v>1.0491609117660599</v>
      </c>
      <c r="AR17" s="322">
        <f>HLOOKUP(AR$13,FLXrawS!$C$4:$GI$209,plt2stress!$AG17+1,0)</f>
        <v>0.97362462215520496</v>
      </c>
      <c r="AS17" s="322" t="e">
        <f>HLOOKUP(AS$13,FLXrawS!$C$4:$GI$209,plt2stress!$AG17+1,0)</f>
        <v>#N/A</v>
      </c>
      <c r="AT17" s="322" t="e">
        <f>HLOOKUP(AT$13,FLXrawS!$C$4:$GI$209,plt2stress!$AG17+1,0)</f>
        <v>#N/A</v>
      </c>
      <c r="AU17" s="322">
        <f t="shared" si="2"/>
        <v>1.9747130750330574E-3</v>
      </c>
      <c r="AV17" s="322">
        <f t="shared" si="3"/>
        <v>1.848641204798729E-3</v>
      </c>
      <c r="AW17" s="322">
        <f t="shared" si="4"/>
        <v>2.0272139135064588E-3</v>
      </c>
      <c r="AX17" s="322" t="e">
        <f t="shared" si="5"/>
        <v>#N/A</v>
      </c>
      <c r="AY17" s="565">
        <f t="shared" si="1"/>
        <v>6.6498928436424631E-2</v>
      </c>
      <c r="AZ17" s="322">
        <v>4</v>
      </c>
      <c r="BA17" s="363">
        <v>-0.47</v>
      </c>
      <c r="BB17" s="322">
        <f>HLOOKUP(BB$13,BCNraw!$C$4:$GI$456,plt2stress!$AZ17+1,0)</f>
        <v>36.16464622812984</v>
      </c>
      <c r="BC17" s="322">
        <f>HLOOKUP(BC$13,BCNraw!$C$4:$GI$456,plt2stress!$AZ17+1,0)</f>
        <v>68.274568535120267</v>
      </c>
      <c r="BD17" s="322">
        <f>HLOOKUP(BD$13,BCNraw!$C$4:$GI$456,plt2stress!$AZ17+1,0)</f>
        <v>43.123848940756773</v>
      </c>
      <c r="BE17" s="322" t="e">
        <f>HLOOKUP(BE$13,BCNraw!$C$4:$GI$456,plt2stress!$AZ17+1,0)</f>
        <v>#N/A</v>
      </c>
      <c r="BF17" s="322">
        <f>HLOOKUP(BF$13,BCNraw!$C$4:$GI$456,plt2stress!$AZ17+1,0)</f>
        <v>75.884637012532437</v>
      </c>
      <c r="BG17" s="322">
        <f>HLOOKUP(BG$13,BCNraw!$C$4:$GI$456,plt2stress!$AZ17+1,0)</f>
        <v>16.560859899031374</v>
      </c>
      <c r="BH17" s="322">
        <f>HLOOKUP(BH$13,BCNraw!$C$4:$GI$456,plt2stress!$AZ17+1,0)</f>
        <v>108.49922121807754</v>
      </c>
      <c r="BI17" s="322">
        <f>HLOOKUP(BI$13,BCNraw!$C$4:$GI$456,plt2stress!$AZ17+1,0)</f>
        <v>38.971453260393169</v>
      </c>
      <c r="BJ17" s="322">
        <f>HLOOKUP(BJ$13,BCNraw!$C$4:$GI$456,plt2stress!$AZ17+1,0)</f>
        <v>52.620092036608902</v>
      </c>
      <c r="BK17" s="322">
        <f>HLOOKUP(BK$13,BCNraw!$C$4:$GI$456,plt2stress!$AZ17+1,0)</f>
        <v>25.504042059303671</v>
      </c>
      <c r="BL17" s="322" t="e">
        <f>HLOOKUP(BL$13,BCNraw!$C$4:$GI$456,plt2stress!$AZ17+1,0)</f>
        <v>#N/A</v>
      </c>
      <c r="BM17" s="322" t="e">
        <f>HLOOKUP(BM$13,BCNraw!$C$4:$GI$456,plt2stress!$AZ17+1,0)</f>
        <v>#N/A</v>
      </c>
      <c r="BN17" s="322">
        <v>0</v>
      </c>
      <c r="BO17" s="322">
        <v>0</v>
      </c>
      <c r="BP17" s="322">
        <v>0</v>
      </c>
      <c r="BQ17" s="322">
        <v>0</v>
      </c>
    </row>
    <row r="18" spans="2:69" ht="15" customHeight="1">
      <c r="B18" s="330" t="str">
        <f>VLOOKUP($D$85,$D$86:$K$109,6,0)</f>
        <v xml:space="preserve">Compressive strength, [MPa] </v>
      </c>
      <c r="I18" s="701" t="str">
        <f>B27</f>
        <v>E</v>
      </c>
      <c r="J18" s="364" t="str">
        <f>$B$27</f>
        <v>E</v>
      </c>
      <c r="K18" s="364" t="str">
        <f>$B$27</f>
        <v>E</v>
      </c>
      <c r="L18" s="364" t="str">
        <f>$B$27</f>
        <v>E</v>
      </c>
      <c r="M18" s="364" t="str">
        <f>$B$27</f>
        <v>E</v>
      </c>
      <c r="N18" s="364" t="str">
        <f>$B$27</f>
        <v>E</v>
      </c>
      <c r="AG18" s="322">
        <v>5</v>
      </c>
      <c r="AH18" s="363">
        <v>4.0000000000000001E-3</v>
      </c>
      <c r="AI18" s="322">
        <f>HLOOKUP(AI$13,FLXrawS!$C$4:$GI$209,plt2stress!$AG18+1,0)</f>
        <v>1.3290233113514853</v>
      </c>
      <c r="AJ18" s="322">
        <f>HLOOKUP(AJ$13,FLXrawS!$C$4:$GI$209,plt2stress!$AG18+1,0)</f>
        <v>1.2691057647394459</v>
      </c>
      <c r="AK18" s="322">
        <f>HLOOKUP(AK$13,FLXrawS!$C$4:$GI$209,plt2stress!$AG18+1,0)</f>
        <v>1.3456846869020782</v>
      </c>
      <c r="AL18" s="322" t="e">
        <f>HLOOKUP(AL$13,FLXrawS!$C$4:$GI$209,plt2stress!$AG18+1,0)</f>
        <v>#N/A</v>
      </c>
      <c r="AM18" s="322">
        <f>HLOOKUP(AM$13,FLXrawS!$C$4:$GI$209,plt2stress!$AG18+1,0)</f>
        <v>1.3520249586085711</v>
      </c>
      <c r="AN18" s="322">
        <f>HLOOKUP(AN$13,FLXrawS!$C$4:$GI$209,plt2stress!$AG18+1,0)</f>
        <v>1.3048615244017772</v>
      </c>
      <c r="AO18" s="322">
        <f>HLOOKUP(AO$13,FLXrawS!$C$4:$GI$209,plt2stress!$AG18+1,0)</f>
        <v>1.2950593180276548</v>
      </c>
      <c r="AP18" s="322">
        <f>HLOOKUP(AP$13,FLXrawS!$C$4:$GI$209,plt2stress!$AG18+1,0)</f>
        <v>1.2274139233233732</v>
      </c>
      <c r="AQ18" s="322">
        <f>HLOOKUP(AQ$13,FLXrawS!$C$4:$GI$209,plt2stress!$AG18+1,0)</f>
        <v>1.3713109211259131</v>
      </c>
      <c r="AR18" s="322">
        <f>HLOOKUP(AR$13,FLXrawS!$C$4:$GI$209,plt2stress!$AG18+1,0)</f>
        <v>1.306091206309498</v>
      </c>
      <c r="AS18" s="322" t="e">
        <f>HLOOKUP(AS$13,FLXrawS!$C$4:$GI$209,plt2stress!$AG18+1,0)</f>
        <v>#N/A</v>
      </c>
      <c r="AT18" s="322" t="e">
        <f>HLOOKUP(AT$13,FLXrawS!$C$4:$GI$209,plt2stress!$AG18+1,0)</f>
        <v>#N/A</v>
      </c>
      <c r="AU18" s="322">
        <f t="shared" si="2"/>
        <v>3.3037363863845427E-3</v>
      </c>
      <c r="AV18" s="322">
        <f t="shared" si="3"/>
        <v>3.1177469695381748E-3</v>
      </c>
      <c r="AW18" s="322">
        <f t="shared" si="4"/>
        <v>3.3728986004085372E-3</v>
      </c>
      <c r="AX18" s="322" t="e">
        <f t="shared" si="5"/>
        <v>#N/A</v>
      </c>
      <c r="AY18" s="565">
        <f t="shared" si="1"/>
        <v>6.03408512436742E-2</v>
      </c>
      <c r="AZ18" s="322">
        <v>5</v>
      </c>
      <c r="BA18" s="363">
        <v>-0.46</v>
      </c>
      <c r="BB18" s="322">
        <f>HLOOKUP(BB$13,BCNraw!$C$4:$GI$456,plt2stress!$AZ18+1,0)</f>
        <v>39.011125612118043</v>
      </c>
      <c r="BC18" s="322">
        <f>HLOOKUP(BC$13,BCNraw!$C$4:$GI$456,plt2stress!$AZ18+1,0)</f>
        <v>71.470160425555164</v>
      </c>
      <c r="BD18" s="322">
        <f>HLOOKUP(BD$13,BCNraw!$C$4:$GI$456,plt2stress!$AZ18+1,0)</f>
        <v>46.200345490906457</v>
      </c>
      <c r="BE18" s="322" t="e">
        <f>HLOOKUP(BE$13,BCNraw!$C$4:$GI$456,plt2stress!$AZ18+1,0)</f>
        <v>#N/A</v>
      </c>
      <c r="BF18" s="322">
        <f>HLOOKUP(BF$13,BCNraw!$C$4:$GI$456,plt2stress!$AZ18+1,0)</f>
        <v>79.237614626047744</v>
      </c>
      <c r="BG18" s="322">
        <f>HLOOKUP(BG$13,BCNraw!$C$4:$GI$456,plt2stress!$AZ18+1,0)</f>
        <v>17.958567057438287</v>
      </c>
      <c r="BH18" s="322">
        <f>HLOOKUP(BH$13,BCNraw!$C$4:$GI$456,plt2stress!$AZ18+1,0)</f>
        <v>111.36344248933496</v>
      </c>
      <c r="BI18" s="322">
        <f>HLOOKUP(BI$13,BCNraw!$C$4:$GI$456,plt2stress!$AZ18+1,0)</f>
        <v>42.076106620609288</v>
      </c>
      <c r="BJ18" s="322">
        <f>HLOOKUP(BJ$13,BCNraw!$C$4:$GI$456,plt2stress!$AZ18+1,0)</f>
        <v>55.544419145605673</v>
      </c>
      <c r="BK18" s="322">
        <f>HLOOKUP(BK$13,BCNraw!$C$4:$GI$456,plt2stress!$AZ18+1,0)</f>
        <v>28.189762222268282</v>
      </c>
      <c r="BL18" s="322" t="e">
        <f>HLOOKUP(BL$13,BCNraw!$C$4:$GI$456,plt2stress!$AZ18+1,0)</f>
        <v>#N/A</v>
      </c>
      <c r="BM18" s="322" t="e">
        <f>HLOOKUP(BM$13,BCNraw!$C$4:$GI$456,plt2stress!$AZ18+1,0)</f>
        <v>#N/A</v>
      </c>
      <c r="BN18" s="322">
        <v>0</v>
      </c>
      <c r="BO18" s="322">
        <v>0</v>
      </c>
      <c r="BP18" s="322">
        <v>0</v>
      </c>
      <c r="BQ18" s="322">
        <v>0</v>
      </c>
    </row>
    <row r="19" spans="2:69" ht="15" customHeight="1">
      <c r="I19" s="701"/>
      <c r="J19" s="325" t="str">
        <f>CONCATENATE(B2,"  ",B27," curing")</f>
        <v>Comp  E curing</v>
      </c>
      <c r="AG19" s="322">
        <v>6</v>
      </c>
      <c r="AH19" s="363">
        <v>5.0000000000000001E-3</v>
      </c>
      <c r="AI19" s="322">
        <f>HLOOKUP(AI$13,FLXrawS!$C$4:$GI$209,plt2stress!$AG19+1,0)</f>
        <v>1.6670621861124908</v>
      </c>
      <c r="AJ19" s="322">
        <f>HLOOKUP(AJ$13,FLXrawS!$C$4:$GI$209,plt2stress!$AG19+1,0)</f>
        <v>1.5874311151958689</v>
      </c>
      <c r="AK19" s="322">
        <f>HLOOKUP(AK$13,FLXrawS!$C$4:$GI$209,plt2stress!$AG19+1,0)</f>
        <v>1.6830491372564778</v>
      </c>
      <c r="AL19" s="322" t="e">
        <f>HLOOKUP(AL$13,FLXrawS!$C$4:$GI$209,plt2stress!$AG19+1,0)</f>
        <v>#N/A</v>
      </c>
      <c r="AM19" s="322">
        <f>HLOOKUP(AM$13,FLXrawS!$C$4:$GI$209,plt2stress!$AG19+1,0)</f>
        <v>1.6952936370734881</v>
      </c>
      <c r="AN19" s="322">
        <f>HLOOKUP(AN$13,FLXrawS!$C$4:$GI$209,plt2stress!$AG19+1,0)</f>
        <v>1.6375793541387733</v>
      </c>
      <c r="AO19" s="322">
        <f>HLOOKUP(AO$13,FLXrawS!$C$4:$GI$209,plt2stress!$AG19+1,0)</f>
        <v>1.622508626239916</v>
      </c>
      <c r="AP19" s="322">
        <f>HLOOKUP(AP$13,FLXrawS!$C$4:$GI$209,plt2stress!$AG19+1,0)</f>
        <v>1.5615650283467783</v>
      </c>
      <c r="AQ19" s="322">
        <f>HLOOKUP(AQ$13,FLXrawS!$C$4:$GI$209,plt2stress!$AG19+1,0)</f>
        <v>1.7051179424922847</v>
      </c>
      <c r="AR19" s="322">
        <f>HLOOKUP(AR$13,FLXrawS!$C$4:$GI$209,plt2stress!$AG19+1,0)</f>
        <v>1.6444145134416275</v>
      </c>
      <c r="AS19" s="322" t="e">
        <f>HLOOKUP(AS$13,FLXrawS!$C$4:$GI$209,plt2stress!$AG19+1,0)</f>
        <v>#N/A</v>
      </c>
      <c r="AT19" s="322" t="e">
        <f>HLOOKUP(AT$13,FLXrawS!$C$4:$GI$209,plt2stress!$AG19+1,0)</f>
        <v>#N/A</v>
      </c>
      <c r="AU19" s="322">
        <f t="shared" si="2"/>
        <v>4.9707985724970335E-3</v>
      </c>
      <c r="AV19" s="322">
        <f t="shared" si="3"/>
        <v>4.7051780847340435E-3</v>
      </c>
      <c r="AW19" s="322">
        <f t="shared" si="4"/>
        <v>5.0559477376650149E-3</v>
      </c>
      <c r="AX19" s="322" t="e">
        <f t="shared" si="5"/>
        <v>#N/A</v>
      </c>
      <c r="AY19" s="565">
        <f t="shared" si="1"/>
        <v>6.0234438612985622E-2</v>
      </c>
      <c r="AZ19" s="322">
        <v>6</v>
      </c>
      <c r="BA19" s="363">
        <v>-0.45</v>
      </c>
      <c r="BB19" s="322">
        <f>HLOOKUP(BB$13,BCNraw!$C$4:$GI$456,plt2stress!$AZ19+1,0)</f>
        <v>42.017345106584138</v>
      </c>
      <c r="BC19" s="322">
        <f>HLOOKUP(BC$13,BCNraw!$C$4:$GI$456,plt2stress!$AZ19+1,0)</f>
        <v>74.673132386910623</v>
      </c>
      <c r="BD19" s="322">
        <f>HLOOKUP(BD$13,BCNraw!$C$4:$GI$456,plt2stress!$AZ19+1,0)</f>
        <v>49.348503288287638</v>
      </c>
      <c r="BE19" s="322" t="e">
        <f>HLOOKUP(BE$13,BCNraw!$C$4:$GI$456,plt2stress!$AZ19+1,0)</f>
        <v>#N/A</v>
      </c>
      <c r="BF19" s="322">
        <f>HLOOKUP(BF$13,BCNraw!$C$4:$GI$456,plt2stress!$AZ19+1,0)</f>
        <v>82.57428451449573</v>
      </c>
      <c r="BG19" s="322">
        <f>HLOOKUP(BG$13,BCNraw!$C$4:$GI$456,plt2stress!$AZ19+1,0)</f>
        <v>19.79745817242198</v>
      </c>
      <c r="BH19" s="322">
        <f>HLOOKUP(BH$13,BCNraw!$C$4:$GI$456,plt2stress!$AZ19+1,0)</f>
        <v>114.18184286797168</v>
      </c>
      <c r="BI19" s="322">
        <f>HLOOKUP(BI$13,BCNraw!$C$4:$GI$456,plt2stress!$AZ19+1,0)</f>
        <v>45.242397030473953</v>
      </c>
      <c r="BJ19" s="322">
        <f>HLOOKUP(BJ$13,BCNraw!$C$4:$GI$456,plt2stress!$AZ19+1,0)</f>
        <v>58.796573721359735</v>
      </c>
      <c r="BK19" s="322">
        <f>HLOOKUP(BK$13,BCNraw!$C$4:$GI$456,plt2stress!$AZ19+1,0)</f>
        <v>31.016364117588488</v>
      </c>
      <c r="BL19" s="322" t="e">
        <f>HLOOKUP(BL$13,BCNraw!$C$4:$GI$456,plt2stress!$AZ19+1,0)</f>
        <v>#N/A</v>
      </c>
      <c r="BM19" s="322" t="e">
        <f>HLOOKUP(BM$13,BCNraw!$C$4:$GI$456,plt2stress!$AZ19+1,0)</f>
        <v>#N/A</v>
      </c>
      <c r="BN19" s="322">
        <v>0</v>
      </c>
      <c r="BO19" s="322">
        <v>0</v>
      </c>
      <c r="BP19" s="322">
        <v>0</v>
      </c>
      <c r="BQ19" s="322">
        <v>0</v>
      </c>
    </row>
    <row r="20" spans="2:69" ht="15" customHeight="1">
      <c r="I20" s="701"/>
      <c r="AG20" s="322">
        <v>7</v>
      </c>
      <c r="AH20" s="363">
        <v>6.0000000000000001E-3</v>
      </c>
      <c r="AI20" s="322">
        <f>HLOOKUP(AI$13,FLXrawS!$C$4:$GI$209,plt2stress!$AG20+1,0)</f>
        <v>2.0036894963388336</v>
      </c>
      <c r="AJ20" s="322">
        <f>HLOOKUP(AJ$13,FLXrawS!$C$4:$GI$209,plt2stress!$AG20+1,0)</f>
        <v>1.9007034094221484</v>
      </c>
      <c r="AK20" s="322">
        <f>HLOOKUP(AK$13,FLXrawS!$C$4:$GI$209,plt2stress!$AG20+1,0)</f>
        <v>2.0194622272050138</v>
      </c>
      <c r="AL20" s="322" t="e">
        <f>HLOOKUP(AL$13,FLXrawS!$C$4:$GI$209,plt2stress!$AG20+1,0)</f>
        <v>#N/A</v>
      </c>
      <c r="AM20" s="322">
        <f>HLOOKUP(AM$13,FLXrawS!$C$4:$GI$209,plt2stress!$AG20+1,0)</f>
        <v>2.0373454756864828</v>
      </c>
      <c r="AN20" s="322">
        <f>HLOOKUP(AN$13,FLXrawS!$C$4:$GI$209,plt2stress!$AG20+1,0)</f>
        <v>1.9666017699518412</v>
      </c>
      <c r="AO20" s="322">
        <f>HLOOKUP(AO$13,FLXrawS!$C$4:$GI$209,plt2stress!$AG20+1,0)</f>
        <v>1.9481701568978782</v>
      </c>
      <c r="AP20" s="322">
        <f>HLOOKUP(AP$13,FLXrawS!$C$4:$GI$209,plt2stress!$AG20+1,0)</f>
        <v>1.861579115604213</v>
      </c>
      <c r="AQ20" s="322">
        <f>HLOOKUP(AQ$13,FLXrawS!$C$4:$GI$209,plt2stress!$AG20+1,0)</f>
        <v>2.0471374254509196</v>
      </c>
      <c r="AR20" s="322">
        <f>HLOOKUP(AR$13,FLXrawS!$C$4:$GI$209,plt2stress!$AG20+1,0)</f>
        <v>1.9894343480972592</v>
      </c>
      <c r="AS20" s="322" t="e">
        <f>HLOOKUP(AS$13,FLXrawS!$C$4:$GI$209,plt2stress!$AG20+1,0)</f>
        <v>#N/A</v>
      </c>
      <c r="AT20" s="322" t="e">
        <f>HLOOKUP(AT$13,FLXrawS!$C$4:$GI$209,plt2stress!$AG20+1,0)</f>
        <v>#N/A</v>
      </c>
      <c r="AU20" s="322">
        <f t="shared" si="2"/>
        <v>6.9744880688358667E-3</v>
      </c>
      <c r="AV20" s="322">
        <f t="shared" si="3"/>
        <v>6.6058814941561917E-3</v>
      </c>
      <c r="AW20" s="322">
        <f t="shared" si="4"/>
        <v>7.0754099648700289E-3</v>
      </c>
      <c r="AX20" s="322" t="e">
        <f t="shared" si="5"/>
        <v>#N/A</v>
      </c>
      <c r="AY20" s="565">
        <f t="shared" si="1"/>
        <v>6.2481509316053882E-2</v>
      </c>
      <c r="AZ20" s="322">
        <v>7</v>
      </c>
      <c r="BA20" s="363">
        <v>-0.44</v>
      </c>
      <c r="BB20" s="322">
        <f>HLOOKUP(BB$13,BCNraw!$C$4:$GI$456,plt2stress!$AZ20+1,0)</f>
        <v>45.115440900252111</v>
      </c>
      <c r="BC20" s="322">
        <f>HLOOKUP(BC$13,BCNraw!$C$4:$GI$456,plt2stress!$AZ20+1,0)</f>
        <v>77.877206830748634</v>
      </c>
      <c r="BD20" s="322">
        <f>HLOOKUP(BD$13,BCNraw!$C$4:$GI$456,plt2stress!$AZ20+1,0)</f>
        <v>52.558978882216152</v>
      </c>
      <c r="BE20" s="322" t="e">
        <f>HLOOKUP(BE$13,BCNraw!$C$4:$GI$456,plt2stress!$AZ20+1,0)</f>
        <v>#N/A</v>
      </c>
      <c r="BF20" s="322">
        <f>HLOOKUP(BF$13,BCNraw!$C$4:$GI$456,plt2stress!$AZ20+1,0)</f>
        <v>85.866463479715989</v>
      </c>
      <c r="BG20" s="322">
        <f>HLOOKUP(BG$13,BCNraw!$C$4:$GI$456,plt2stress!$AZ20+1,0)</f>
        <v>21.795714560583072</v>
      </c>
      <c r="BH20" s="322">
        <f>HLOOKUP(BH$13,BCNraw!$C$4:$GI$456,plt2stress!$AZ20+1,0)</f>
        <v>116.94592653545077</v>
      </c>
      <c r="BI20" s="322">
        <f>HLOOKUP(BI$13,BCNraw!$C$4:$GI$456,plt2stress!$AZ20+1,0)</f>
        <v>48.432541967004482</v>
      </c>
      <c r="BJ20" s="322">
        <f>HLOOKUP(BJ$13,BCNraw!$C$4:$GI$456,plt2stress!$AZ20+1,0)</f>
        <v>62.47631618277596</v>
      </c>
      <c r="BK20" s="322">
        <f>HLOOKUP(BK$13,BCNraw!$C$4:$GI$456,plt2stress!$AZ20+1,0)</f>
        <v>33.936948073243094</v>
      </c>
      <c r="BL20" s="322" t="e">
        <f>HLOOKUP(BL$13,BCNraw!$C$4:$GI$456,plt2stress!$AZ20+1,0)</f>
        <v>#N/A</v>
      </c>
      <c r="BM20" s="322" t="e">
        <f>HLOOKUP(BM$13,BCNraw!$C$4:$GI$456,plt2stress!$AZ20+1,0)</f>
        <v>#N/A</v>
      </c>
      <c r="BN20" s="322">
        <v>0</v>
      </c>
      <c r="BO20" s="322">
        <v>0</v>
      </c>
      <c r="BP20" s="322">
        <v>0</v>
      </c>
      <c r="BQ20" s="322">
        <v>0</v>
      </c>
    </row>
    <row r="21" spans="2:69" ht="15" customHeight="1">
      <c r="I21" s="701"/>
      <c r="AG21" s="322">
        <v>8</v>
      </c>
      <c r="AH21" s="363">
        <v>7.0000000000000001E-3</v>
      </c>
      <c r="AI21" s="322">
        <f>HLOOKUP(AI$13,FLXrawS!$C$4:$GI$209,plt2stress!$AG21+1,0)</f>
        <v>2.3379967440892258</v>
      </c>
      <c r="AJ21" s="322">
        <f>HLOOKUP(AJ$13,FLXrawS!$C$4:$GI$209,plt2stress!$AG21+1,0)</f>
        <v>2.2137966744960065</v>
      </c>
      <c r="AK21" s="322">
        <f>HLOOKUP(AK$13,FLXrawS!$C$4:$GI$209,plt2stress!$AG21+1,0)</f>
        <v>2.3487197630183987</v>
      </c>
      <c r="AL21" s="322" t="e">
        <f>HLOOKUP(AL$13,FLXrawS!$C$4:$GI$209,plt2stress!$AG21+1,0)</f>
        <v>#N/A</v>
      </c>
      <c r="AM21" s="322">
        <f>HLOOKUP(AM$13,FLXrawS!$C$4:$GI$209,plt2stress!$AG21+1,0)</f>
        <v>2.3814146202915758</v>
      </c>
      <c r="AN21" s="322">
        <f>HLOOKUP(AN$13,FLXrawS!$C$4:$GI$209,plt2stress!$AG21+1,0)</f>
        <v>2.2891108262754698</v>
      </c>
      <c r="AO21" s="322">
        <f>HLOOKUP(AO$13,FLXrawS!$C$4:$GI$209,plt2stress!$AG21+1,0)</f>
        <v>2.2856507853232175</v>
      </c>
      <c r="AP21" s="322">
        <f>HLOOKUP(AP$13,FLXrawS!$C$4:$GI$209,plt2stress!$AG21+1,0)</f>
        <v>2.1389185098827386</v>
      </c>
      <c r="AQ21" s="322">
        <f>HLOOKUP(AQ$13,FLXrawS!$C$4:$GI$209,plt2stress!$AG21+1,0)</f>
        <v>2.3743134656177016</v>
      </c>
      <c r="AR21" s="322">
        <f>HLOOKUP(AR$13,FLXrawS!$C$4:$GI$209,plt2stress!$AG21+1,0)</f>
        <v>2.3308981794806196</v>
      </c>
      <c r="AS21" s="322" t="e">
        <f>HLOOKUP(AS$13,FLXrawS!$C$4:$GI$209,plt2stress!$AG21+1,0)</f>
        <v>#N/A</v>
      </c>
      <c r="AT21" s="322" t="e">
        <f>HLOOKUP(AT$13,FLXrawS!$C$4:$GI$209,plt2stress!$AG21+1,0)</f>
        <v>#N/A</v>
      </c>
      <c r="AU21" s="322">
        <f t="shared" si="2"/>
        <v>9.3124848129250929E-3</v>
      </c>
      <c r="AV21" s="322">
        <f t="shared" si="3"/>
        <v>8.8196781686521973E-3</v>
      </c>
      <c r="AW21" s="322">
        <f t="shared" si="4"/>
        <v>9.4241297278884282E-3</v>
      </c>
      <c r="AX21" s="322" t="e">
        <f t="shared" si="5"/>
        <v>#N/A</v>
      </c>
      <c r="AY21" s="565">
        <f t="shared" si="1"/>
        <v>6.0946468154356961E-2</v>
      </c>
      <c r="AZ21" s="322">
        <v>8</v>
      </c>
      <c r="BA21" s="363">
        <v>-0.43</v>
      </c>
      <c r="BB21" s="322">
        <f>HLOOKUP(BB$13,BCNraw!$C$4:$GI$456,plt2stress!$AZ21+1,0)</f>
        <v>48.307113469892727</v>
      </c>
      <c r="BC21" s="322">
        <f>HLOOKUP(BC$13,BCNraw!$C$4:$GI$456,plt2stress!$AZ21+1,0)</f>
        <v>81.077273990475817</v>
      </c>
      <c r="BD21" s="322">
        <f>HLOOKUP(BD$13,BCNraw!$C$4:$GI$456,plt2stress!$AZ21+1,0)</f>
        <v>55.855132096730081</v>
      </c>
      <c r="BE21" s="322" t="e">
        <f>HLOOKUP(BE$13,BCNraw!$C$4:$GI$456,plt2stress!$AZ21+1,0)</f>
        <v>#N/A</v>
      </c>
      <c r="BF21" s="322">
        <f>HLOOKUP(BF$13,BCNraw!$C$4:$GI$456,plt2stress!$AZ21+1,0)</f>
        <v>89.092796169441868</v>
      </c>
      <c r="BG21" s="322">
        <f>HLOOKUP(BG$13,BCNraw!$C$4:$GI$456,plt2stress!$AZ21+1,0)</f>
        <v>23.973124966829399</v>
      </c>
      <c r="BH21" s="322">
        <f>HLOOKUP(BH$13,BCNraw!$C$4:$GI$456,plt2stress!$AZ21+1,0)</f>
        <v>119.65553523064433</v>
      </c>
      <c r="BI21" s="322">
        <f>HLOOKUP(BI$13,BCNraw!$C$4:$GI$456,plt2stress!$AZ21+1,0)</f>
        <v>51.637804455774436</v>
      </c>
      <c r="BJ21" s="322">
        <f>HLOOKUP(BJ$13,BCNraw!$C$4:$GI$456,plt2stress!$AZ21+1,0)</f>
        <v>66.25857936320898</v>
      </c>
      <c r="BK21" s="322">
        <f>HLOOKUP(BK$13,BCNraw!$C$4:$GI$456,plt2stress!$AZ21+1,0)</f>
        <v>36.965340401325115</v>
      </c>
      <c r="BL21" s="322" t="e">
        <f>HLOOKUP(BL$13,BCNraw!$C$4:$GI$456,plt2stress!$AZ21+1,0)</f>
        <v>#N/A</v>
      </c>
      <c r="BM21" s="322" t="e">
        <f>HLOOKUP(BM$13,BCNraw!$C$4:$GI$456,plt2stress!$AZ21+1,0)</f>
        <v>#N/A</v>
      </c>
      <c r="BN21" s="322">
        <v>0</v>
      </c>
      <c r="BO21" s="322">
        <v>0</v>
      </c>
      <c r="BP21" s="322">
        <v>0</v>
      </c>
      <c r="BQ21" s="322">
        <v>0</v>
      </c>
    </row>
    <row r="22" spans="2:69" ht="15" customHeight="1">
      <c r="I22" s="701"/>
      <c r="J22" s="365"/>
      <c r="AG22" s="322">
        <v>9</v>
      </c>
      <c r="AH22" s="363">
        <v>8.0000000000000002E-3</v>
      </c>
      <c r="AI22" s="322">
        <f>HLOOKUP(AI$13,FLXrawS!$C$4:$GI$209,plt2stress!$AG22+1,0)</f>
        <v>2.6652119525599973</v>
      </c>
      <c r="AJ22" s="322">
        <f>HLOOKUP(AJ$13,FLXrawS!$C$4:$GI$209,plt2stress!$AG22+1,0)</f>
        <v>2.5347385218621814</v>
      </c>
      <c r="AK22" s="322">
        <f>HLOOKUP(AK$13,FLXrawS!$C$4:$GI$209,plt2stress!$AG22+1,0)</f>
        <v>2.6705481147594883</v>
      </c>
      <c r="AL22" s="322" t="e">
        <f>HLOOKUP(AL$13,FLXrawS!$C$4:$GI$209,plt2stress!$AG22+1,0)</f>
        <v>#N/A</v>
      </c>
      <c r="AM22" s="322">
        <f>HLOOKUP(AM$13,FLXrawS!$C$4:$GI$209,plt2stress!$AG22+1,0)</f>
        <v>2.7171629940813982</v>
      </c>
      <c r="AN22" s="322">
        <f>HLOOKUP(AN$13,FLXrawS!$C$4:$GI$209,plt2stress!$AG22+1,0)</f>
        <v>2.6050677515611373</v>
      </c>
      <c r="AO22" s="322">
        <f>HLOOKUP(AO$13,FLXrawS!$C$4:$GI$209,plt2stress!$AG22+1,0)</f>
        <v>2.6337086509128578</v>
      </c>
      <c r="AP22" s="322">
        <f>HLOOKUP(AP$13,FLXrawS!$C$4:$GI$209,plt2stress!$AG22+1,0)</f>
        <v>2.4230891959547591</v>
      </c>
      <c r="AQ22" s="322">
        <f>HLOOKUP(AQ$13,FLXrawS!$C$4:$GI$209,plt2stress!$AG22+1,0)</f>
        <v>2.7038380118279877</v>
      </c>
      <c r="AR22" s="322">
        <f>HLOOKUP(AR$13,FLXrawS!$C$4:$GI$209,plt2stress!$AG22+1,0)</f>
        <v>2.6458345240654846</v>
      </c>
      <c r="AS22" s="322" t="e">
        <f>HLOOKUP(AS$13,FLXrawS!$C$4:$GI$209,plt2stress!$AG22+1,0)</f>
        <v>#N/A</v>
      </c>
      <c r="AT22" s="322" t="e">
        <f>HLOOKUP(AT$13,FLXrawS!$C$4:$GI$209,plt2stress!$AG22+1,0)</f>
        <v>#N/A</v>
      </c>
      <c r="AU22" s="322">
        <f t="shared" si="2"/>
        <v>1.197769676548509E-2</v>
      </c>
      <c r="AV22" s="322">
        <f t="shared" si="3"/>
        <v>1.1354416690514379E-2</v>
      </c>
      <c r="AW22" s="322">
        <f t="shared" si="4"/>
        <v>1.2094677842647917E-2</v>
      </c>
      <c r="AX22" s="322" t="e">
        <f t="shared" si="5"/>
        <v>#N/A</v>
      </c>
      <c r="AY22" s="565">
        <f t="shared" si="1"/>
        <v>5.3579330461878349E-2</v>
      </c>
      <c r="AZ22" s="322">
        <v>9</v>
      </c>
      <c r="BA22" s="363">
        <v>-0.42</v>
      </c>
      <c r="BB22" s="322">
        <f>HLOOKUP(BB$13,BCNraw!$C$4:$GI$456,plt2stress!$AZ22+1,0)</f>
        <v>51.592027685699819</v>
      </c>
      <c r="BC22" s="322">
        <f>HLOOKUP(BC$13,BCNraw!$C$4:$GI$456,plt2stress!$AZ22+1,0)</f>
        <v>84.286547147497132</v>
      </c>
      <c r="BD22" s="322">
        <f>HLOOKUP(BD$13,BCNraw!$C$4:$GI$456,plt2stress!$AZ22+1,0)</f>
        <v>59.218020143713296</v>
      </c>
      <c r="BE22" s="322" t="e">
        <f>HLOOKUP(BE$13,BCNraw!$C$4:$GI$456,plt2stress!$AZ22+1,0)</f>
        <v>#N/A</v>
      </c>
      <c r="BF22" s="322">
        <f>HLOOKUP(BF$13,BCNraw!$C$4:$GI$456,plt2stress!$AZ22+1,0)</f>
        <v>92.28279970881259</v>
      </c>
      <c r="BG22" s="322">
        <f>HLOOKUP(BG$13,BCNraw!$C$4:$GI$456,plt2stress!$AZ22+1,0)</f>
        <v>26.339239781660371</v>
      </c>
      <c r="BH22" s="322">
        <f>HLOOKUP(BH$13,BCNraw!$C$4:$GI$456,plt2stress!$AZ22+1,0)</f>
        <v>122.34589220418613</v>
      </c>
      <c r="BI22" s="322">
        <f>HLOOKUP(BI$13,BCNraw!$C$4:$GI$456,plt2stress!$AZ22+1,0)</f>
        <v>54.829463341585097</v>
      </c>
      <c r="BJ22" s="322">
        <f>HLOOKUP(BJ$13,BCNraw!$C$4:$GI$456,plt2stress!$AZ22+1,0)</f>
        <v>70.126916296021193</v>
      </c>
      <c r="BK22" s="322">
        <f>HLOOKUP(BK$13,BCNraw!$C$4:$GI$456,plt2stress!$AZ22+1,0)</f>
        <v>40.08880982461158</v>
      </c>
      <c r="BL22" s="322" t="e">
        <f>HLOOKUP(BL$13,BCNraw!$C$4:$GI$456,plt2stress!$AZ22+1,0)</f>
        <v>#N/A</v>
      </c>
      <c r="BM22" s="322" t="e">
        <f>HLOOKUP(BM$13,BCNraw!$C$4:$GI$456,plt2stress!$AZ22+1,0)</f>
        <v>#N/A</v>
      </c>
      <c r="BN22" s="322">
        <v>0</v>
      </c>
      <c r="BO22" s="322">
        <v>0</v>
      </c>
      <c r="BP22" s="322">
        <v>0</v>
      </c>
      <c r="BQ22" s="322">
        <v>0</v>
      </c>
    </row>
    <row r="23" spans="2:69" ht="15" customHeight="1">
      <c r="I23" s="701"/>
      <c r="J23" s="365"/>
      <c r="AG23" s="322">
        <v>10</v>
      </c>
      <c r="AH23" s="363">
        <v>9.0000000000000011E-3</v>
      </c>
      <c r="AI23" s="322">
        <f>HLOOKUP(AI$13,FLXrawS!$C$4:$GI$209,plt2stress!$AG23+1,0)</f>
        <v>2.9896226518254281</v>
      </c>
      <c r="AJ23" s="322">
        <f>HLOOKUP(AJ$13,FLXrawS!$C$4:$GI$209,plt2stress!$AG23+1,0)</f>
        <v>2.8571107853965807</v>
      </c>
      <c r="AK23" s="322">
        <f>HLOOKUP(AK$13,FLXrawS!$C$4:$GI$209,plt2stress!$AG23+1,0)</f>
        <v>2.9828729409600947</v>
      </c>
      <c r="AL23" s="322" t="e">
        <f>HLOOKUP(AL$13,FLXrawS!$C$4:$GI$209,plt2stress!$AG23+1,0)</f>
        <v>#N/A</v>
      </c>
      <c r="AM23" s="322">
        <f>HLOOKUP(AM$13,FLXrawS!$C$4:$GI$209,plt2stress!$AG23+1,0)</f>
        <v>3.0512908026310375</v>
      </c>
      <c r="AN23" s="322">
        <f>HLOOKUP(AN$13,FLXrawS!$C$4:$GI$209,plt2stress!$AG23+1,0)</f>
        <v>2.9174903774766312</v>
      </c>
      <c r="AO23" s="322">
        <f>HLOOKUP(AO$13,FLXrawS!$C$4:$GI$209,plt2stress!$AG23+1,0)</f>
        <v>2.977004267816219</v>
      </c>
      <c r="AP23" s="322">
        <f>HLOOKUP(AP$13,FLXrawS!$C$4:$GI$209,plt2stress!$AG23+1,0)</f>
        <v>2.7140339541472991</v>
      </c>
      <c r="AQ23" s="322">
        <f>HLOOKUP(AQ$13,FLXrawS!$C$4:$GI$209,plt2stress!$AG23+1,0)</f>
        <v>3.0298979997470643</v>
      </c>
      <c r="AR23" s="322">
        <f>HLOOKUP(AR$13,FLXrawS!$C$4:$GI$209,plt2stress!$AG23+1,0)</f>
        <v>2.9514742923915782</v>
      </c>
      <c r="AS23" s="322" t="e">
        <f>HLOOKUP(AS$13,FLXrawS!$C$4:$GI$209,plt2stress!$AG23+1,0)</f>
        <v>#N/A</v>
      </c>
      <c r="AT23" s="322" t="e">
        <f>HLOOKUP(AT$13,FLXrawS!$C$4:$GI$209,plt2stress!$AG23+1,0)</f>
        <v>#N/A</v>
      </c>
      <c r="AU23" s="322">
        <f t="shared" si="2"/>
        <v>1.4967319417310521E-2</v>
      </c>
      <c r="AV23" s="322">
        <f t="shared" si="3"/>
        <v>1.4211527475910962E-2</v>
      </c>
      <c r="AW23" s="322">
        <f t="shared" si="4"/>
        <v>1.5077550783608014E-2</v>
      </c>
      <c r="AX23" s="322" t="e">
        <f t="shared" si="5"/>
        <v>#N/A</v>
      </c>
      <c r="AY23" s="565">
        <f t="shared" si="1"/>
        <v>4.40172485457394E-2</v>
      </c>
      <c r="AZ23" s="322">
        <v>10</v>
      </c>
      <c r="BA23" s="363">
        <v>-0.41000000000000003</v>
      </c>
      <c r="BB23" s="322">
        <f>HLOOKUP(BB$13,BCNraw!$C$4:$GI$456,plt2stress!$AZ23+1,0)</f>
        <v>54.929663297957816</v>
      </c>
      <c r="BC23" s="322">
        <f>HLOOKUP(BC$13,BCNraw!$C$4:$GI$456,plt2stress!$AZ23+1,0)</f>
        <v>87.511882006058912</v>
      </c>
      <c r="BD23" s="322">
        <f>HLOOKUP(BD$13,BCNraw!$C$4:$GI$456,plt2stress!$AZ23+1,0)</f>
        <v>62.656182993886695</v>
      </c>
      <c r="BE23" s="322" t="e">
        <f>HLOOKUP(BE$13,BCNraw!$C$4:$GI$456,plt2stress!$AZ23+1,0)</f>
        <v>#N/A</v>
      </c>
      <c r="BF23" s="322">
        <f>HLOOKUP(BF$13,BCNraw!$C$4:$GI$456,plt2stress!$AZ23+1,0)</f>
        <v>95.431867728119414</v>
      </c>
      <c r="BG23" s="322">
        <f>HLOOKUP(BG$13,BCNraw!$C$4:$GI$456,plt2stress!$AZ23+1,0)</f>
        <v>28.737502636313007</v>
      </c>
      <c r="BH23" s="322">
        <f>HLOOKUP(BH$13,BCNraw!$C$4:$GI$456,plt2stress!$AZ23+1,0)</f>
        <v>125.03492864713368</v>
      </c>
      <c r="BI23" s="322">
        <f>HLOOKUP(BI$13,BCNraw!$C$4:$GI$456,plt2stress!$AZ23+1,0)</f>
        <v>58.035370914047775</v>
      </c>
      <c r="BJ23" s="322">
        <f>HLOOKUP(BJ$13,BCNraw!$C$4:$GI$456,plt2stress!$AZ23+1,0)</f>
        <v>73.991115679374445</v>
      </c>
      <c r="BK23" s="322">
        <f>HLOOKUP(BK$13,BCNraw!$C$4:$GI$456,plt2stress!$AZ23+1,0)</f>
        <v>43.366875100212532</v>
      </c>
      <c r="BL23" s="322" t="e">
        <f>HLOOKUP(BL$13,BCNraw!$C$4:$GI$456,plt2stress!$AZ23+1,0)</f>
        <v>#N/A</v>
      </c>
      <c r="BM23" s="322" t="e">
        <f>HLOOKUP(BM$13,BCNraw!$C$4:$GI$456,plt2stress!$AZ23+1,0)</f>
        <v>#N/A</v>
      </c>
      <c r="BN23" s="322">
        <v>0</v>
      </c>
      <c r="BO23" s="322">
        <v>0</v>
      </c>
      <c r="BP23" s="322">
        <v>0</v>
      </c>
      <c r="BQ23" s="322">
        <v>0</v>
      </c>
    </row>
    <row r="24" spans="2:69" ht="15" customHeight="1">
      <c r="I24" s="701"/>
      <c r="J24" s="365"/>
      <c r="AG24" s="322">
        <v>11</v>
      </c>
      <c r="AH24" s="363">
        <v>0.01</v>
      </c>
      <c r="AI24" s="322">
        <f>HLOOKUP(AI$13,FLXrawS!$C$4:$GI$209,plt2stress!$AG24+1,0)</f>
        <v>3.3134678796435488</v>
      </c>
      <c r="AJ24" s="322">
        <f>HLOOKUP(AJ$13,FLXrawS!$C$4:$GI$209,plt2stress!$AG24+1,0)</f>
        <v>3.1736556164781491</v>
      </c>
      <c r="AK24" s="322">
        <f>HLOOKUP(AK$13,FLXrawS!$C$4:$GI$209,plt2stress!$AG24+1,0)</f>
        <v>3.2878012578735345</v>
      </c>
      <c r="AL24" s="322" t="e">
        <f>HLOOKUP(AL$13,FLXrawS!$C$4:$GI$209,plt2stress!$AG24+1,0)</f>
        <v>#N/A</v>
      </c>
      <c r="AM24" s="322">
        <f>HLOOKUP(AM$13,FLXrawS!$C$4:$GI$209,plt2stress!$AG24+1,0)</f>
        <v>3.3832707848996937</v>
      </c>
      <c r="AN24" s="322">
        <f>HLOOKUP(AN$13,FLXrawS!$C$4:$GI$209,plt2stress!$AG24+1,0)</f>
        <v>3.2354821084216843</v>
      </c>
      <c r="AO24" s="322">
        <f>HLOOKUP(AO$13,FLXrawS!$C$4:$GI$209,plt2stress!$AG24+1,0)</f>
        <v>3.3027440050502102</v>
      </c>
      <c r="AP24" s="322">
        <f>HLOOKUP(AP$13,FLXrawS!$C$4:$GI$209,plt2stress!$AG24+1,0)</f>
        <v>3.0088437303257689</v>
      </c>
      <c r="AQ24" s="322">
        <f>HLOOKUP(AQ$13,FLXrawS!$C$4:$GI$209,plt2stress!$AG24+1,0)</f>
        <v>3.3486454117289632</v>
      </c>
      <c r="AR24" s="322">
        <f>HLOOKUP(AR$13,FLXrawS!$C$4:$GI$209,plt2stress!$AG24+1,0)</f>
        <v>3.2371357835527217</v>
      </c>
      <c r="AS24" s="322" t="e">
        <f>HLOOKUP(AS$13,FLXrawS!$C$4:$GI$209,plt2stress!$AG24+1,0)</f>
        <v>#N/A</v>
      </c>
      <c r="AT24" s="322" t="e">
        <f>HLOOKUP(AT$13,FLXrawS!$C$4:$GI$209,plt2stress!$AG24+1,0)</f>
        <v>#N/A</v>
      </c>
      <c r="AU24" s="322">
        <f t="shared" si="2"/>
        <v>1.8280787296954065E-2</v>
      </c>
      <c r="AV24" s="322">
        <f t="shared" si="3"/>
        <v>1.7385183092389109E-2</v>
      </c>
      <c r="AW24" s="322">
        <f t="shared" si="4"/>
        <v>1.8365352041481545E-2</v>
      </c>
      <c r="AX24" s="322" t="e">
        <f t="shared" si="5"/>
        <v>#N/A</v>
      </c>
      <c r="AY24" s="565">
        <f t="shared" si="1"/>
        <v>3.5966612383121287E-2</v>
      </c>
      <c r="AZ24" s="322">
        <v>11</v>
      </c>
      <c r="BA24" s="363">
        <v>-0.4</v>
      </c>
      <c r="BB24" s="322">
        <f>HLOOKUP(BB$13,BCNraw!$C$4:$GI$456,plt2stress!$AZ24+1,0)</f>
        <v>58.346014629402582</v>
      </c>
      <c r="BC24" s="322">
        <f>HLOOKUP(BC$13,BCNraw!$C$4:$GI$456,plt2stress!$AZ24+1,0)</f>
        <v>90.736389483633744</v>
      </c>
      <c r="BD24" s="322">
        <f>HLOOKUP(BD$13,BCNraw!$C$4:$GI$456,plt2stress!$AZ24+1,0)</f>
        <v>66.136747259149914</v>
      </c>
      <c r="BE24" s="322" t="e">
        <f>HLOOKUP(BE$13,BCNraw!$C$4:$GI$456,plt2stress!$AZ24+1,0)</f>
        <v>#N/A</v>
      </c>
      <c r="BF24" s="322">
        <f>HLOOKUP(BF$13,BCNraw!$C$4:$GI$456,plt2stress!$AZ24+1,0)</f>
        <v>98.539115840840324</v>
      </c>
      <c r="BG24" s="322">
        <f>HLOOKUP(BG$13,BCNraw!$C$4:$GI$456,plt2stress!$AZ24+1,0)</f>
        <v>31.225713201141936</v>
      </c>
      <c r="BH24" s="322">
        <f>HLOOKUP(BH$13,BCNraw!$C$4:$GI$456,plt2stress!$AZ24+1,0)</f>
        <v>127.70812112163945</v>
      </c>
      <c r="BI24" s="322">
        <f>HLOOKUP(BI$13,BCNraw!$C$4:$GI$456,plt2stress!$AZ24+1,0)</f>
        <v>61.260689387106389</v>
      </c>
      <c r="BJ24" s="322">
        <f>HLOOKUP(BJ$13,BCNraw!$C$4:$GI$456,plt2stress!$AZ24+1,0)</f>
        <v>77.840530818628338</v>
      </c>
      <c r="BK24" s="322">
        <f>HLOOKUP(BK$13,BCNraw!$C$4:$GI$456,plt2stress!$AZ24+1,0)</f>
        <v>46.733619886995378</v>
      </c>
      <c r="BL24" s="322" t="e">
        <f>HLOOKUP(BL$13,BCNraw!$C$4:$GI$456,plt2stress!$AZ24+1,0)</f>
        <v>#N/A</v>
      </c>
      <c r="BM24" s="322" t="e">
        <f>HLOOKUP(BM$13,BCNraw!$C$4:$GI$456,plt2stress!$AZ24+1,0)</f>
        <v>#N/A</v>
      </c>
      <c r="BN24" s="322">
        <v>0</v>
      </c>
      <c r="BO24" s="322">
        <v>0</v>
      </c>
      <c r="BP24" s="322">
        <v>0</v>
      </c>
      <c r="BQ24" s="322">
        <v>0</v>
      </c>
    </row>
    <row r="25" spans="2:69" ht="15" customHeight="1">
      <c r="D25" s="329"/>
      <c r="E25" s="329"/>
      <c r="F25" s="329"/>
      <c r="I25" s="701"/>
      <c r="AG25" s="322">
        <v>12</v>
      </c>
      <c r="AH25" s="363">
        <v>1.0999999999999999E-2</v>
      </c>
      <c r="AI25" s="322">
        <f>HLOOKUP(AI$13,FLXrawS!$C$4:$GI$209,plt2stress!$AG25+1,0)</f>
        <v>3.6349581736222865</v>
      </c>
      <c r="AJ25" s="322">
        <f>HLOOKUP(AJ$13,FLXrawS!$C$4:$GI$209,plt2stress!$AG25+1,0)</f>
        <v>3.4830947238440695</v>
      </c>
      <c r="AK25" s="322">
        <f>HLOOKUP(AK$13,FLXrawS!$C$4:$GI$209,plt2stress!$AG25+1,0)</f>
        <v>3.5778526562881114</v>
      </c>
      <c r="AL25" s="322" t="e">
        <f>HLOOKUP(AL$13,FLXrawS!$C$4:$GI$209,plt2stress!$AG25+1,0)</f>
        <v>#N/A</v>
      </c>
      <c r="AM25" s="322">
        <f>HLOOKUP(AM$13,FLXrawS!$C$4:$GI$209,plt2stress!$AG25+1,0)</f>
        <v>3.711415986433114</v>
      </c>
      <c r="AN25" s="322">
        <f>HLOOKUP(AN$13,FLXrawS!$C$4:$GI$209,plt2stress!$AG25+1,0)</f>
        <v>3.5547841483791256</v>
      </c>
      <c r="AO25" s="322">
        <f>HLOOKUP(AO$13,FLXrawS!$C$4:$GI$209,plt2stress!$AG25+1,0)</f>
        <v>3.6128527875302701</v>
      </c>
      <c r="AP25" s="322">
        <f>HLOOKUP(AP$13,FLXrawS!$C$4:$GI$209,plt2stress!$AG25+1,0)</f>
        <v>3.3088281638115462</v>
      </c>
      <c r="AQ25" s="322">
        <f>HLOOKUP(AQ$13,FLXrawS!$C$4:$GI$209,plt2stress!$AG25+1,0)</f>
        <v>3.656146038504366</v>
      </c>
      <c r="AR25" s="322">
        <f>HLOOKUP(AR$13,FLXrawS!$C$4:$GI$209,plt2stress!$AG25+1,0)</f>
        <v>3.5051367600710375</v>
      </c>
      <c r="AS25" s="322" t="e">
        <f>HLOOKUP(AS$13,FLXrawS!$C$4:$GI$209,plt2stress!$AG25+1,0)</f>
        <v>#N/A</v>
      </c>
      <c r="AT25" s="322" t="e">
        <f>HLOOKUP(AT$13,FLXrawS!$C$4:$GI$209,plt2stress!$AG25+1,0)</f>
        <v>#N/A</v>
      </c>
      <c r="AU25" s="322">
        <f t="shared" si="2"/>
        <v>2.1915745470576349E-2</v>
      </c>
      <c r="AV25" s="322">
        <f t="shared" si="3"/>
        <v>2.0868277816233176E-2</v>
      </c>
      <c r="AW25" s="322">
        <f t="shared" si="4"/>
        <v>2.1943204697769655E-2</v>
      </c>
      <c r="AX25" s="322" t="e">
        <f t="shared" si="5"/>
        <v>#N/A</v>
      </c>
      <c r="AY25" s="565">
        <f t="shared" si="1"/>
        <v>2.7205097752685769E-2</v>
      </c>
      <c r="AZ25" s="322">
        <v>12</v>
      </c>
      <c r="BA25" s="363">
        <v>-0.39</v>
      </c>
      <c r="BB25" s="322">
        <f>HLOOKUP(BB$13,BCNraw!$C$4:$GI$456,plt2stress!$AZ25+1,0)</f>
        <v>61.852620665834948</v>
      </c>
      <c r="BC25" s="322">
        <f>HLOOKUP(BC$13,BCNraw!$C$4:$GI$456,plt2stress!$AZ25+1,0)</f>
        <v>93.963887150626945</v>
      </c>
      <c r="BD25" s="322">
        <f>HLOOKUP(BD$13,BCNraw!$C$4:$GI$456,plt2stress!$AZ25+1,0)</f>
        <v>69.650172430549006</v>
      </c>
      <c r="BE25" s="322" t="e">
        <f>HLOOKUP(BE$13,BCNraw!$C$4:$GI$456,plt2stress!$AZ25+1,0)</f>
        <v>#N/A</v>
      </c>
      <c r="BF25" s="322">
        <f>HLOOKUP(BF$13,BCNraw!$C$4:$GI$456,plt2stress!$AZ25+1,0)</f>
        <v>101.64556960205972</v>
      </c>
      <c r="BG25" s="322">
        <f>HLOOKUP(BG$13,BCNraw!$C$4:$GI$456,plt2stress!$AZ25+1,0)</f>
        <v>33.836570043045306</v>
      </c>
      <c r="BH25" s="322">
        <f>HLOOKUP(BH$13,BCNraw!$C$4:$GI$456,plt2stress!$AZ25+1,0)</f>
        <v>130.35468684219029</v>
      </c>
      <c r="BI25" s="322">
        <f>HLOOKUP(BI$13,BCNraw!$C$4:$GI$456,plt2stress!$AZ25+1,0)</f>
        <v>64.540437402995053</v>
      </c>
      <c r="BJ25" s="322">
        <f>HLOOKUP(BJ$13,BCNraw!$C$4:$GI$456,plt2stress!$AZ25+1,0)</f>
        <v>81.70064354808656</v>
      </c>
      <c r="BK25" s="322">
        <f>HLOOKUP(BK$13,BCNraw!$C$4:$GI$456,plt2stress!$AZ25+1,0)</f>
        <v>50.205784703819347</v>
      </c>
      <c r="BL25" s="322" t="e">
        <f>HLOOKUP(BL$13,BCNraw!$C$4:$GI$456,plt2stress!$AZ25+1,0)</f>
        <v>#N/A</v>
      </c>
      <c r="BM25" s="322" t="e">
        <f>HLOOKUP(BM$13,BCNraw!$C$4:$GI$456,plt2stress!$AZ25+1,0)</f>
        <v>#N/A</v>
      </c>
      <c r="BN25" s="322">
        <v>0</v>
      </c>
      <c r="BO25" s="322">
        <v>0</v>
      </c>
      <c r="BP25" s="322">
        <v>0</v>
      </c>
      <c r="BQ25" s="322">
        <v>0</v>
      </c>
    </row>
    <row r="26" spans="2:69" ht="15" customHeight="1" thickBot="1">
      <c r="D26" s="332" t="s">
        <v>152</v>
      </c>
      <c r="E26" s="333" t="s">
        <v>74</v>
      </c>
      <c r="F26" s="325">
        <f>HLOOKUP(E26,plt2tab2!Q19:AA32,2,0)</f>
        <v>43.411407226243057</v>
      </c>
      <c r="I26" s="701"/>
      <c r="AG26" s="322">
        <v>13</v>
      </c>
      <c r="AH26" s="363">
        <v>1.2E-2</v>
      </c>
      <c r="AI26" s="322">
        <f>HLOOKUP(AI$13,FLXrawS!$C$4:$GI$209,plt2stress!$AG26+1,0)</f>
        <v>3.9462501428710755</v>
      </c>
      <c r="AJ26" s="322">
        <f>HLOOKUP(AJ$13,FLXrawS!$C$4:$GI$209,plt2stress!$AG26+1,0)</f>
        <v>3.7832977727377375</v>
      </c>
      <c r="AK26" s="322">
        <f>HLOOKUP(AK$13,FLXrawS!$C$4:$GI$209,plt2stress!$AG26+1,0)</f>
        <v>3.840110062678852</v>
      </c>
      <c r="AL26" s="322" t="e">
        <f>HLOOKUP(AL$13,FLXrawS!$C$4:$GI$209,plt2stress!$AG26+1,0)</f>
        <v>#N/A</v>
      </c>
      <c r="AM26" s="322">
        <f>HLOOKUP(AM$13,FLXrawS!$C$4:$GI$209,plt2stress!$AG26+1,0)</f>
        <v>4.0335546412400998</v>
      </c>
      <c r="AN26" s="322">
        <f>HLOOKUP(AN$13,FLXrawS!$C$4:$GI$209,plt2stress!$AG26+1,0)</f>
        <v>3.8574539448151435</v>
      </c>
      <c r="AO26" s="322">
        <f>HLOOKUP(AO$13,FLXrawS!$C$4:$GI$209,plt2stress!$AG26+1,0)</f>
        <v>3.9033474187736061</v>
      </c>
      <c r="AP26" s="322">
        <f>HLOOKUP(AP$13,FLXrawS!$C$4:$GI$209,plt2stress!$AG26+1,0)</f>
        <v>3.6061500674722224</v>
      </c>
      <c r="AQ26" s="322">
        <f>HLOOKUP(AQ$13,FLXrawS!$C$4:$GI$209,plt2stress!$AG26+1,0)</f>
        <v>3.9452869243619975</v>
      </c>
      <c r="AR26" s="322">
        <f>HLOOKUP(AR$13,FLXrawS!$C$4:$GI$209,plt2stress!$AG26+1,0)</f>
        <v>3.7488697789059913</v>
      </c>
      <c r="AS26" s="322" t="e">
        <f>HLOOKUP(AS$13,FLXrawS!$C$4:$GI$209,plt2stress!$AG26+1,0)</f>
        <v>#N/A</v>
      </c>
      <c r="AT26" s="322" t="e">
        <f>HLOOKUP(AT$13,FLXrawS!$C$4:$GI$209,plt2stress!$AG26+1,0)</f>
        <v>#N/A</v>
      </c>
      <c r="AU26" s="322">
        <f t="shared" si="2"/>
        <v>2.5861995613447427E-2</v>
      </c>
      <c r="AV26" s="322">
        <f t="shared" si="3"/>
        <v>2.4651575588970916E-2</v>
      </c>
      <c r="AW26" s="322">
        <f t="shared" si="4"/>
        <v>2.5783314760448511E-2</v>
      </c>
      <c r="AX26" s="322" t="e">
        <f t="shared" si="5"/>
        <v>#N/A</v>
      </c>
      <c r="AY26" s="565">
        <f t="shared" si="1"/>
        <v>1.5016605446840895E-2</v>
      </c>
      <c r="AZ26" s="322">
        <v>13</v>
      </c>
      <c r="BA26" s="363">
        <v>-0.38</v>
      </c>
      <c r="BB26" s="322">
        <f>HLOOKUP(BB$13,BCNraw!$C$4:$GI$456,plt2stress!$AZ26+1,0)</f>
        <v>65.411378376662682</v>
      </c>
      <c r="BC26" s="322">
        <f>HLOOKUP(BC$13,BCNraw!$C$4:$GI$456,plt2stress!$AZ26+1,0)</f>
        <v>97.199041357948516</v>
      </c>
      <c r="BD26" s="322">
        <f>HLOOKUP(BD$13,BCNraw!$C$4:$GI$456,plt2stress!$AZ26+1,0)</f>
        <v>73.200379752829491</v>
      </c>
      <c r="BE26" s="322" t="e">
        <f>HLOOKUP(BE$13,BCNraw!$C$4:$GI$456,plt2stress!$AZ26+1,0)</f>
        <v>#N/A</v>
      </c>
      <c r="BF26" s="322">
        <f>HLOOKUP(BF$13,BCNraw!$C$4:$GI$456,plt2stress!$AZ26+1,0)</f>
        <v>104.71194128490575</v>
      </c>
      <c r="BG26" s="322">
        <f>HLOOKUP(BG$13,BCNraw!$C$4:$GI$456,plt2stress!$AZ26+1,0)</f>
        <v>36.596040565205264</v>
      </c>
      <c r="BH26" s="322">
        <f>HLOOKUP(BH$13,BCNraw!$C$4:$GI$456,plt2stress!$AZ26+1,0)</f>
        <v>132.98692453822488</v>
      </c>
      <c r="BI26" s="322">
        <f>HLOOKUP(BI$13,BCNraw!$C$4:$GI$456,plt2stress!$AZ26+1,0)</f>
        <v>67.903065577528736</v>
      </c>
      <c r="BJ26" s="322">
        <f>HLOOKUP(BJ$13,BCNraw!$C$4:$GI$456,plt2stress!$AZ26+1,0)</f>
        <v>85.640169915284773</v>
      </c>
      <c r="BK26" s="322">
        <f>HLOOKUP(BK$13,BCNraw!$C$4:$GI$456,plt2stress!$AZ26+1,0)</f>
        <v>53.723014719891765</v>
      </c>
      <c r="BL26" s="322" t="e">
        <f>HLOOKUP(BL$13,BCNraw!$C$4:$GI$456,plt2stress!$AZ26+1,0)</f>
        <v>#N/A</v>
      </c>
      <c r="BM26" s="322" t="e">
        <f>HLOOKUP(BM$13,BCNraw!$C$4:$GI$456,plt2stress!$AZ26+1,0)</f>
        <v>#N/A</v>
      </c>
      <c r="BN26" s="322">
        <v>0</v>
      </c>
      <c r="BO26" s="322">
        <v>0</v>
      </c>
      <c r="BP26" s="322">
        <v>0</v>
      </c>
      <c r="BQ26" s="322">
        <v>0</v>
      </c>
    </row>
    <row r="27" spans="2:69" ht="15" customHeight="1" thickBot="1">
      <c r="B27" s="335" t="s">
        <v>60</v>
      </c>
      <c r="C27" s="336"/>
      <c r="D27" s="337">
        <v>1</v>
      </c>
      <c r="E27" s="338"/>
      <c r="F27" s="337">
        <v>7</v>
      </c>
      <c r="G27" s="339"/>
      <c r="H27" s="337">
        <v>28</v>
      </c>
      <c r="I27" s="701"/>
      <c r="AG27" s="322">
        <v>14</v>
      </c>
      <c r="AH27" s="363">
        <v>1.3000000000000001E-2</v>
      </c>
      <c r="AI27" s="322">
        <f>HLOOKUP(AI$13,FLXrawS!$C$4:$GI$209,plt2stress!$AG27+1,0)</f>
        <v>4.2401869643562522</v>
      </c>
      <c r="AJ27" s="322">
        <f>HLOOKUP(AJ$13,FLXrawS!$C$4:$GI$209,plt2stress!$AG27+1,0)</f>
        <v>4.0705676040445145</v>
      </c>
      <c r="AK27" s="322">
        <f>HLOOKUP(AK$13,FLXrawS!$C$4:$GI$209,plt2stress!$AG27+1,0)</f>
        <v>4.0749283183342753</v>
      </c>
      <c r="AL27" s="322" t="e">
        <f>HLOOKUP(AL$13,FLXrawS!$C$4:$GI$209,plt2stress!$AG27+1,0)</f>
        <v>#N/A</v>
      </c>
      <c r="AM27" s="322">
        <f>HLOOKUP(AM$13,FLXrawS!$C$4:$GI$209,plt2stress!$AG27+1,0)</f>
        <v>4.3512140420695644</v>
      </c>
      <c r="AN27" s="322">
        <f>HLOOKUP(AN$13,FLXrawS!$C$4:$GI$209,plt2stress!$AG27+1,0)</f>
        <v>4.1330447491848314</v>
      </c>
      <c r="AO27" s="322">
        <f>HLOOKUP(AO$13,FLXrawS!$C$4:$GI$209,plt2stress!$AG27+1,0)</f>
        <v>4.167429685390208</v>
      </c>
      <c r="AP27" s="322">
        <f>HLOOKUP(AP$13,FLXrawS!$C$4:$GI$209,plt2stress!$AG27+1,0)</f>
        <v>3.8907371565728357</v>
      </c>
      <c r="AQ27" s="322">
        <f>HLOOKUP(AQ$13,FLXrawS!$C$4:$GI$209,plt2stress!$AG27+1,0)</f>
        <v>4.205189270632351</v>
      </c>
      <c r="AR27" s="322">
        <f>HLOOKUP(AR$13,FLXrawS!$C$4:$GI$209,plt2stress!$AG27+1,0)</f>
        <v>3.9896573697675435</v>
      </c>
      <c r="AS27" s="322" t="e">
        <f>HLOOKUP(AS$13,FLXrawS!$C$4:$GI$209,plt2stress!$AG27+1,0)</f>
        <v>#N/A</v>
      </c>
      <c r="AT27" s="322" t="e">
        <f>HLOOKUP(AT$13,FLXrawS!$C$4:$GI$209,plt2stress!$AG27+1,0)</f>
        <v>#N/A</v>
      </c>
      <c r="AU27" s="322">
        <f>AU26+AI27*(AH27-AH26)</f>
        <v>3.0102182577803685E-2</v>
      </c>
      <c r="AV27" s="322">
        <f>AV26+AJ27*(AH27-AH26)</f>
        <v>2.8722143193015436E-2</v>
      </c>
      <c r="AW27" s="322">
        <f>AW26+AK27*(AH27-AH26)</f>
        <v>2.9858243078782792E-2</v>
      </c>
      <c r="AX27" s="322" t="e">
        <f>AX26+AL27*(AH27-AH26)</f>
        <v>#N/A</v>
      </c>
      <c r="AY27" s="565">
        <f t="shared" si="1"/>
        <v>1.0712791713440677E-3</v>
      </c>
      <c r="AZ27" s="322">
        <v>14</v>
      </c>
      <c r="BA27" s="363">
        <v>-0.37</v>
      </c>
      <c r="BB27" s="322">
        <f>HLOOKUP(BB$13,BCNraw!$C$4:$GI$456,plt2stress!$AZ27+1,0)</f>
        <v>69.006632221274799</v>
      </c>
      <c r="BC27" s="322">
        <f>HLOOKUP(BC$13,BCNraw!$C$4:$GI$456,plt2stress!$AZ27+1,0)</f>
        <v>100.44080002864978</v>
      </c>
      <c r="BD27" s="322">
        <f>HLOOKUP(BD$13,BCNraw!$C$4:$GI$456,plt2stress!$AZ27+1,0)</f>
        <v>76.743578823516089</v>
      </c>
      <c r="BE27" s="322" t="e">
        <f>HLOOKUP(BE$13,BCNraw!$C$4:$GI$456,plt2stress!$AZ27+1,0)</f>
        <v>#N/A</v>
      </c>
      <c r="BF27" s="322">
        <f>HLOOKUP(BF$13,BCNraw!$C$4:$GI$456,plt2stress!$AZ27+1,0)</f>
        <v>107.73468542945855</v>
      </c>
      <c r="BG27" s="322">
        <f>HLOOKUP(BG$13,BCNraw!$C$4:$GI$456,plt2stress!$AZ27+1,0)</f>
        <v>39.490596972731524</v>
      </c>
      <c r="BH27" s="322">
        <f>HLOOKUP(BH$13,BCNraw!$C$4:$GI$456,plt2stress!$AZ27+1,0)</f>
        <v>135.60803302276685</v>
      </c>
      <c r="BI27" s="322">
        <f>HLOOKUP(BI$13,BCNraw!$C$4:$GI$456,plt2stress!$AZ27+1,0)</f>
        <v>71.309919597535412</v>
      </c>
      <c r="BJ27" s="322">
        <f>HLOOKUP(BJ$13,BCNraw!$C$4:$GI$456,plt2stress!$AZ27+1,0)</f>
        <v>89.476579080102908</v>
      </c>
      <c r="BK27" s="322">
        <f>HLOOKUP(BK$13,BCNraw!$C$4:$GI$456,plt2stress!$AZ27+1,0)</f>
        <v>57.258808096883072</v>
      </c>
      <c r="BL27" s="322" t="e">
        <f>HLOOKUP(BL$13,BCNraw!$C$4:$GI$456,plt2stress!$AZ27+1,0)</f>
        <v>#N/A</v>
      </c>
      <c r="BM27" s="322" t="e">
        <f>HLOOKUP(BM$13,BCNraw!$C$4:$GI$456,plt2stress!$AZ27+1,0)</f>
        <v>#N/A</v>
      </c>
      <c r="BN27" s="322">
        <v>0</v>
      </c>
      <c r="BO27" s="322">
        <v>0</v>
      </c>
      <c r="BP27" s="322">
        <v>0</v>
      </c>
      <c r="BQ27" s="322">
        <v>0</v>
      </c>
    </row>
    <row r="28" spans="2:69" ht="15" customHeight="1">
      <c r="B28" s="366">
        <v>0</v>
      </c>
      <c r="C28" s="341" t="str">
        <f>VLOOKUP(CONCATENATE(TEXT(B28,"00"),smmry!$A$28,$B$27,smmry!$A$28,D$27),smmry!$J$1:$K$27,2,FALSE)</f>
        <v>25</v>
      </c>
      <c r="D28" s="342" t="e">
        <f>HLOOKUP(C28,plt2tab2!$Q$19:$AA$32,2,0)/$F$26</f>
        <v>#N/A</v>
      </c>
      <c r="E28" s="341" t="str">
        <f>VLOOKUP(CONCATENATE(TEXT(B28,"00"),smmry!$A$28,$B$27,smmry!$A$28,F$27),smmry!$J$1:$K$27,2,FALSE)</f>
        <v>16</v>
      </c>
      <c r="F28" s="342" t="e">
        <f>HLOOKUP(E28,plt2tab2!$Q$19:$AA$32,2,0)/$F$26</f>
        <v>#N/A</v>
      </c>
      <c r="G28" s="343" t="str">
        <f>VLOOKUP(CONCATENATE(TEXT(B28,"00"),smmry!$A$28,$B$27,smmry!$A$28,H$27),smmry!$J$1:$K$27,2,FALSE)</f>
        <v>7</v>
      </c>
      <c r="H28" s="342" t="e">
        <f>HLOOKUP(G28,plt2tab2!$Q$19:$AA$32,2,0)/$F$26</f>
        <v>#N/A</v>
      </c>
      <c r="I28" s="701"/>
      <c r="AG28" s="322">
        <v>15</v>
      </c>
      <c r="AH28" s="363">
        <v>1.4E-2</v>
      </c>
      <c r="AI28" s="322">
        <f>HLOOKUP(AI$13,FLXrawS!$C$4:$GI$209,plt2stress!$AG28+1,0)</f>
        <v>4.5103418056135283</v>
      </c>
      <c r="AJ28" s="322">
        <f>HLOOKUP(AJ$13,FLXrawS!$C$4:$GI$209,plt2stress!$AG28+1,0)</f>
        <v>4.3496627839832023</v>
      </c>
      <c r="AK28" s="322">
        <f>HLOOKUP(AK$13,FLXrawS!$C$4:$GI$209,plt2stress!$AG28+1,0)</f>
        <v>4.2879334823768263</v>
      </c>
      <c r="AL28" s="322" t="e">
        <f>HLOOKUP(AL$13,FLXrawS!$C$4:$GI$209,plt2stress!$AG28+1,0)</f>
        <v>#N/A</v>
      </c>
      <c r="AM28" s="322">
        <f>HLOOKUP(AM$13,FLXrawS!$C$4:$GI$209,plt2stress!$AG28+1,0)</f>
        <v>4.6520384769757337</v>
      </c>
      <c r="AN28" s="322">
        <f>HLOOKUP(AN$13,FLXrawS!$C$4:$GI$209,plt2stress!$AG28+1,0)</f>
        <v>4.3718684811938546</v>
      </c>
      <c r="AO28" s="322">
        <f>HLOOKUP(AO$13,FLXrawS!$C$4:$GI$209,plt2stress!$AG28+1,0)</f>
        <v>4.4626643403259072</v>
      </c>
      <c r="AP28" s="322">
        <f>HLOOKUP(AP$13,FLXrawS!$C$4:$GI$209,plt2stress!$AG28+1,0)</f>
        <v>4.1609387631919432</v>
      </c>
      <c r="AQ28" s="322">
        <f>HLOOKUP(AQ$13,FLXrawS!$C$4:$GI$209,plt2stress!$AG28+1,0)</f>
        <v>4.4308758661467209</v>
      </c>
      <c r="AR28" s="322">
        <f>HLOOKUP(AR$13,FLXrawS!$C$4:$GI$209,plt2stress!$AG28+1,0)</f>
        <v>4.1941395674361743</v>
      </c>
      <c r="AS28" s="322" t="e">
        <f>HLOOKUP(AS$13,FLXrawS!$C$4:$GI$209,plt2stress!$AG28+1,0)</f>
        <v>#N/A</v>
      </c>
      <c r="AT28" s="322" t="e">
        <f>HLOOKUP(AT$13,FLXrawS!$C$4:$GI$209,plt2stress!$AG28+1,0)</f>
        <v>#N/A</v>
      </c>
      <c r="AU28" s="322">
        <f t="shared" si="2"/>
        <v>3.4612524383417206E-2</v>
      </c>
      <c r="AV28" s="322">
        <f t="shared" si="3"/>
        <v>3.3071805976998631E-2</v>
      </c>
      <c r="AW28" s="322">
        <f t="shared" si="4"/>
        <v>3.4146176561159612E-2</v>
      </c>
      <c r="AX28" s="322" t="e">
        <f t="shared" si="5"/>
        <v>#N/A</v>
      </c>
      <c r="AY28" s="565">
        <f t="shared" si="1"/>
        <v>-1.4191744204558182E-2</v>
      </c>
      <c r="AZ28" s="322">
        <v>15</v>
      </c>
      <c r="BA28" s="363">
        <v>-0.36</v>
      </c>
      <c r="BB28" s="322">
        <f>HLOOKUP(BB$13,BCNraw!$C$4:$GI$456,plt2stress!$AZ28+1,0)</f>
        <v>72.674527278705241</v>
      </c>
      <c r="BC28" s="322">
        <f>HLOOKUP(BC$13,BCNraw!$C$4:$GI$456,plt2stress!$AZ28+1,0)</f>
        <v>103.70086017189267</v>
      </c>
      <c r="BD28" s="322">
        <f>HLOOKUP(BD$13,BCNraw!$C$4:$GI$456,plt2stress!$AZ28+1,0)</f>
        <v>80.289205032585926</v>
      </c>
      <c r="BE28" s="322" t="e">
        <f>HLOOKUP(BE$13,BCNraw!$C$4:$GI$456,plt2stress!$AZ28+1,0)</f>
        <v>#N/A</v>
      </c>
      <c r="BF28" s="322">
        <f>HLOOKUP(BF$13,BCNraw!$C$4:$GI$456,plt2stress!$AZ28+1,0)</f>
        <v>110.71004692132593</v>
      </c>
      <c r="BG28" s="322">
        <f>HLOOKUP(BG$13,BCNraw!$C$4:$GI$456,plt2stress!$AZ28+1,0)</f>
        <v>42.475581933038825</v>
      </c>
      <c r="BH28" s="322">
        <f>HLOOKUP(BH$13,BCNraw!$C$4:$GI$456,plt2stress!$AZ28+1,0)</f>
        <v>138.21313426012057</v>
      </c>
      <c r="BI28" s="322">
        <f>HLOOKUP(BI$13,BCNraw!$C$4:$GI$456,plt2stress!$AZ28+1,0)</f>
        <v>74.785755116768172</v>
      </c>
      <c r="BJ28" s="322">
        <f>HLOOKUP(BJ$13,BCNraw!$C$4:$GI$456,plt2stress!$AZ28+1,0)</f>
        <v>93.193125132608756</v>
      </c>
      <c r="BK28" s="322">
        <f>HLOOKUP(BK$13,BCNraw!$C$4:$GI$456,plt2stress!$AZ28+1,0)</f>
        <v>60.886402038428173</v>
      </c>
      <c r="BL28" s="322" t="e">
        <f>HLOOKUP(BL$13,BCNraw!$C$4:$GI$456,plt2stress!$AZ28+1,0)</f>
        <v>#N/A</v>
      </c>
      <c r="BM28" s="322" t="e">
        <f>HLOOKUP(BM$13,BCNraw!$C$4:$GI$456,plt2stress!$AZ28+1,0)</f>
        <v>#N/A</v>
      </c>
      <c r="BN28" s="322">
        <v>0</v>
      </c>
      <c r="BO28" s="322">
        <v>0</v>
      </c>
      <c r="BP28" s="322">
        <v>0</v>
      </c>
      <c r="BQ28" s="322">
        <v>0</v>
      </c>
    </row>
    <row r="29" spans="2:69" ht="15" customHeight="1">
      <c r="B29" s="367">
        <v>35</v>
      </c>
      <c r="C29" s="341" t="str">
        <f>VLOOKUP(CONCATENATE(TEXT(B29,"00"),smmry!$A$28,$B$27,smmry!$A$28,D$27),smmry!$J$1:$K$27,2,FALSE)</f>
        <v>26</v>
      </c>
      <c r="D29" s="349" t="e">
        <f>HLOOKUP(C29,plt2tab2!$Q$19:$AA$32,2,0)/$F$26</f>
        <v>#N/A</v>
      </c>
      <c r="E29" s="341" t="str">
        <f>VLOOKUP(CONCATENATE(TEXT(B29,"00"),smmry!$A$28,$B$27,smmry!$A$28,F$27),smmry!$J$1:$K$27,2,FALSE)</f>
        <v>17</v>
      </c>
      <c r="F29" s="349" t="e">
        <f>HLOOKUP(E29,plt2tab2!$Q$19:$AA$32,2,0)/$F$26</f>
        <v>#N/A</v>
      </c>
      <c r="G29" s="368" t="str">
        <f>VLOOKUP(CONCATENATE(TEXT(B29,"00"),smmry!$A$28,$B$27,smmry!$A$28,H$27),smmry!$J$1:$K$27,2,FALSE)</f>
        <v>8</v>
      </c>
      <c r="H29" s="349" t="e">
        <f>HLOOKUP(G29,plt2tab2!$Q$19:$AA$32,2,0)/$F$26</f>
        <v>#N/A</v>
      </c>
      <c r="I29" s="701"/>
      <c r="AG29" s="322">
        <v>16</v>
      </c>
      <c r="AH29" s="363">
        <v>1.4999999999999999E-2</v>
      </c>
      <c r="AI29" s="322">
        <f>HLOOKUP(AI$13,FLXrawS!$C$4:$GI$209,plt2stress!$AG29+1,0)</f>
        <v>4.7503462900989391</v>
      </c>
      <c r="AJ29" s="322">
        <f>HLOOKUP(AJ$13,FLXrawS!$C$4:$GI$209,plt2stress!$AG29+1,0)</f>
        <v>4.7152339221831356</v>
      </c>
      <c r="AK29" s="322">
        <f>HLOOKUP(AK$13,FLXrawS!$C$4:$GI$209,plt2stress!$AG29+1,0)</f>
        <v>4.4778362859635497</v>
      </c>
      <c r="AL29" s="322" t="e">
        <f>HLOOKUP(AL$13,FLXrawS!$C$4:$GI$209,plt2stress!$AG29+1,0)</f>
        <v>#N/A</v>
      </c>
      <c r="AM29" s="322">
        <f>HLOOKUP(AM$13,FLXrawS!$C$4:$GI$209,plt2stress!$AG29+1,0)</f>
        <v>4.914618274976343</v>
      </c>
      <c r="AN29" s="322">
        <f>HLOOKUP(AN$13,FLXrawS!$C$4:$GI$209,plt2stress!$AG29+1,0)</f>
        <v>4.5810738350083566</v>
      </c>
      <c r="AO29" s="322">
        <f>HLOOKUP(AO$13,FLXrawS!$C$4:$GI$209,plt2stress!$AG29+1,0)</f>
        <v>4.9814561969493942</v>
      </c>
      <c r="AP29" s="322">
        <f>HLOOKUP(AP$13,FLXrawS!$C$4:$GI$209,plt2stress!$AG29+1,0)</f>
        <v>4.4177938918503292</v>
      </c>
      <c r="AQ29" s="322">
        <f>HLOOKUP(AQ$13,FLXrawS!$C$4:$GI$209,plt2stress!$AG29+1,0)</f>
        <v>4.6379224522619493</v>
      </c>
      <c r="AR29" s="322">
        <f>HLOOKUP(AR$13,FLXrawS!$C$4:$GI$209,plt2stress!$AG29+1,0)</f>
        <v>4.3258801784404275</v>
      </c>
      <c r="AS29" s="322" t="e">
        <f>HLOOKUP(AS$13,FLXrawS!$C$4:$GI$209,plt2stress!$AG29+1,0)</f>
        <v>#N/A</v>
      </c>
      <c r="AT29" s="322" t="e">
        <f>HLOOKUP(AT$13,FLXrawS!$C$4:$GI$209,plt2stress!$AG29+1,0)</f>
        <v>#N/A</v>
      </c>
      <c r="AU29" s="322">
        <f t="shared" si="2"/>
        <v>3.936287067351614E-2</v>
      </c>
      <c r="AV29" s="322">
        <f t="shared" si="3"/>
        <v>3.7787039899181765E-2</v>
      </c>
      <c r="AW29" s="322">
        <f t="shared" si="4"/>
        <v>3.8624012847123156E-2</v>
      </c>
      <c r="AX29" s="322" t="e">
        <f t="shared" si="5"/>
        <v>#N/A</v>
      </c>
      <c r="AY29" s="565">
        <f t="shared" si="1"/>
        <v>-5.0346947815830052E-2</v>
      </c>
      <c r="AZ29" s="322">
        <v>16</v>
      </c>
      <c r="BA29" s="363">
        <v>-0.35</v>
      </c>
      <c r="BB29" s="322">
        <f>HLOOKUP(BB$13,BCNraw!$C$4:$GI$456,plt2stress!$AZ29+1,0)</f>
        <v>76.419868559272928</v>
      </c>
      <c r="BC29" s="322">
        <f>HLOOKUP(BC$13,BCNraw!$C$4:$GI$456,plt2stress!$AZ29+1,0)</f>
        <v>106.9546179170849</v>
      </c>
      <c r="BD29" s="322">
        <f>HLOOKUP(BD$13,BCNraw!$C$4:$GI$456,plt2stress!$AZ29+1,0)</f>
        <v>83.844734317942454</v>
      </c>
      <c r="BE29" s="322" t="e">
        <f>HLOOKUP(BE$13,BCNraw!$C$4:$GI$456,plt2stress!$AZ29+1,0)</f>
        <v>#N/A</v>
      </c>
      <c r="BF29" s="322">
        <f>HLOOKUP(BF$13,BCNraw!$C$4:$GI$456,plt2stress!$AZ29+1,0)</f>
        <v>113.64257358590078</v>
      </c>
      <c r="BG29" s="322">
        <f>HLOOKUP(BG$13,BCNraw!$C$4:$GI$456,plt2stress!$AZ29+1,0)</f>
        <v>45.523512210643425</v>
      </c>
      <c r="BH29" s="322">
        <f>HLOOKUP(BH$13,BCNraw!$C$4:$GI$456,plt2stress!$AZ29+1,0)</f>
        <v>140.79678345825008</v>
      </c>
      <c r="BI29" s="322">
        <f>HLOOKUP(BI$13,BCNraw!$C$4:$GI$456,plt2stress!$AZ29+1,0)</f>
        <v>78.296884310247449</v>
      </c>
      <c r="BJ29" s="322">
        <f>HLOOKUP(BJ$13,BCNraw!$C$4:$GI$456,plt2stress!$AZ29+1,0)</f>
        <v>96.83903584508154</v>
      </c>
      <c r="BK29" s="322">
        <f>HLOOKUP(BK$13,BCNraw!$C$4:$GI$456,plt2stress!$AZ29+1,0)</f>
        <v>64.542587847167653</v>
      </c>
      <c r="BL29" s="322" t="e">
        <f>HLOOKUP(BL$13,BCNraw!$C$4:$GI$456,plt2stress!$AZ29+1,0)</f>
        <v>#N/A</v>
      </c>
      <c r="BM29" s="322" t="e">
        <f>HLOOKUP(BM$13,BCNraw!$C$4:$GI$456,plt2stress!$AZ29+1,0)</f>
        <v>#N/A</v>
      </c>
      <c r="BN29" s="322">
        <v>0</v>
      </c>
      <c r="BO29" s="322">
        <v>0</v>
      </c>
      <c r="BP29" s="322">
        <v>0</v>
      </c>
      <c r="BQ29" s="322">
        <v>0</v>
      </c>
    </row>
    <row r="30" spans="2:69" ht="15" customHeight="1" thickBot="1">
      <c r="B30" s="369">
        <v>70</v>
      </c>
      <c r="C30" s="356" t="str">
        <f>VLOOKUP(CONCATENATE(TEXT(B30,"00"),smmry!$A$28,$B$27,smmry!$A$28,D$27),smmry!$J$1:$K$27,2,FALSE)</f>
        <v>27</v>
      </c>
      <c r="D30" s="357" t="e">
        <f>HLOOKUP(C30,plt2tab2!$Q$19:$AA$32,2,0)/$F$26</f>
        <v>#N/A</v>
      </c>
      <c r="E30" s="356" t="str">
        <f>VLOOKUP(CONCATENATE(TEXT(B30,"00"),smmry!$A$28,$B$27,smmry!$A$28,F$27),smmry!$J$1:$K$27,2,FALSE)</f>
        <v>18</v>
      </c>
      <c r="F30" s="357" t="e">
        <f>HLOOKUP(E30,plt2tab2!$Q$19:$AA$32,2,0)/$F$26</f>
        <v>#N/A</v>
      </c>
      <c r="G30" s="358" t="str">
        <f>VLOOKUP(CONCATENATE(TEXT(B30,"00"),smmry!$A$28,$B$27,smmry!$A$28,H$27),smmry!$J$1:$K$27,2,FALSE)</f>
        <v>9</v>
      </c>
      <c r="H30" s="357" t="e">
        <f>HLOOKUP(G30,plt2tab2!$Q$19:$AA$32,2,0)/$F$26</f>
        <v>#N/A</v>
      </c>
      <c r="I30" s="701"/>
      <c r="AG30" s="322">
        <v>17</v>
      </c>
      <c r="AH30" s="363">
        <v>1.6E-2</v>
      </c>
      <c r="AI30" s="322">
        <f>HLOOKUP(AI$13,FLXrawS!$C$4:$GI$209,plt2stress!$AG30+1,0)</f>
        <v>4.937464511502502</v>
      </c>
      <c r="AJ30" s="322">
        <f>HLOOKUP(AJ$13,FLXrawS!$C$4:$GI$209,plt2stress!$AG30+1,0)</f>
        <v>4.9659611786025089</v>
      </c>
      <c r="AK30" s="322">
        <f>HLOOKUP(AK$13,FLXrawS!$C$4:$GI$209,plt2stress!$AG30+1,0)</f>
        <v>4.6257088826121446</v>
      </c>
      <c r="AL30" s="322" t="e">
        <f>HLOOKUP(AL$13,FLXrawS!$C$4:$GI$209,plt2stress!$AG30+1,0)</f>
        <v>#N/A</v>
      </c>
      <c r="AM30" s="322">
        <f>HLOOKUP(AM$13,FLXrawS!$C$4:$GI$209,plt2stress!$AG30+1,0)</f>
        <v>5.124378138759627</v>
      </c>
      <c r="AN30" s="322">
        <f>HLOOKUP(AN$13,FLXrawS!$C$4:$GI$209,plt2stress!$AG30+1,0)</f>
        <v>4.7496962418746103</v>
      </c>
      <c r="AO30" s="322">
        <f>HLOOKUP(AO$13,FLXrawS!$C$4:$GI$209,plt2stress!$AG30+1,0)</f>
        <v>5.2470482329831398</v>
      </c>
      <c r="AP30" s="322">
        <f>HLOOKUP(AP$13,FLXrawS!$C$4:$GI$209,plt2stress!$AG30+1,0)</f>
        <v>4.6475201088431541</v>
      </c>
      <c r="AQ30" s="322">
        <f>HLOOKUP(AQ$13,FLXrawS!$C$4:$GI$209,plt2stress!$AG30+1,0)</f>
        <v>4.820848506063597</v>
      </c>
      <c r="AR30" s="322">
        <f>HLOOKUP(AR$13,FLXrawS!$C$4:$GI$209,plt2stress!$AG30+1,0)</f>
        <v>4.3961332587202229</v>
      </c>
      <c r="AS30" s="322" t="e">
        <f>HLOOKUP(AS$13,FLXrawS!$C$4:$GI$209,plt2stress!$AG30+1,0)</f>
        <v>#N/A</v>
      </c>
      <c r="AT30" s="322" t="e">
        <f>HLOOKUP(AT$13,FLXrawS!$C$4:$GI$209,plt2stress!$AG30+1,0)</f>
        <v>#N/A</v>
      </c>
      <c r="AU30" s="322">
        <f t="shared" si="2"/>
        <v>4.4300335185018649E-2</v>
      </c>
      <c r="AV30" s="322">
        <f t="shared" si="3"/>
        <v>4.2753001077784278E-2</v>
      </c>
      <c r="AW30" s="322">
        <f t="shared" si="4"/>
        <v>4.3249721729735305E-2</v>
      </c>
      <c r="AX30" s="322" t="e">
        <f t="shared" si="5"/>
        <v>#N/A</v>
      </c>
      <c r="AY30" s="565">
        <f t="shared" si="1"/>
        <v>-6.8516906144263492E-2</v>
      </c>
      <c r="AZ30" s="322">
        <v>17</v>
      </c>
      <c r="BA30" s="363">
        <v>-0.33999999999999997</v>
      </c>
      <c r="BB30" s="322">
        <f>HLOOKUP(BB$13,BCNraw!$C$4:$GI$456,plt2stress!$AZ30+1,0)</f>
        <v>80.213392318791918</v>
      </c>
      <c r="BC30" s="322">
        <f>HLOOKUP(BC$13,BCNraw!$C$4:$GI$456,plt2stress!$AZ30+1,0)</f>
        <v>110.19723094451636</v>
      </c>
      <c r="BD30" s="322">
        <f>HLOOKUP(BD$13,BCNraw!$C$4:$GI$456,plt2stress!$AZ30+1,0)</f>
        <v>87.389242028611633</v>
      </c>
      <c r="BE30" s="322" t="e">
        <f>HLOOKUP(BE$13,BCNraw!$C$4:$GI$456,plt2stress!$AZ30+1,0)</f>
        <v>#N/A</v>
      </c>
      <c r="BF30" s="322">
        <f>HLOOKUP(BF$13,BCNraw!$C$4:$GI$456,plt2stress!$AZ30+1,0)</f>
        <v>116.54752772778109</v>
      </c>
      <c r="BG30" s="322">
        <f>HLOOKUP(BG$13,BCNraw!$C$4:$GI$456,plt2stress!$AZ30+1,0)</f>
        <v>48.644884473496177</v>
      </c>
      <c r="BH30" s="322">
        <f>HLOOKUP(BH$13,BCNraw!$C$4:$GI$456,plt2stress!$AZ30+1,0)</f>
        <v>143.3658220419322</v>
      </c>
      <c r="BI30" s="322">
        <f>HLOOKUP(BI$13,BCNraw!$C$4:$GI$456,plt2stress!$AZ30+1,0)</f>
        <v>81.832723449836209</v>
      </c>
      <c r="BJ30" s="322">
        <f>HLOOKUP(BJ$13,BCNraw!$C$4:$GI$456,plt2stress!$AZ30+1,0)</f>
        <v>100.46458266250164</v>
      </c>
      <c r="BK30" s="322">
        <f>HLOOKUP(BK$13,BCNraw!$C$4:$GI$456,plt2stress!$AZ30+1,0)</f>
        <v>68.252744312278011</v>
      </c>
      <c r="BL30" s="322" t="e">
        <f>HLOOKUP(BL$13,BCNraw!$C$4:$GI$456,plt2stress!$AZ30+1,0)</f>
        <v>#N/A</v>
      </c>
      <c r="BM30" s="322" t="e">
        <f>HLOOKUP(BM$13,BCNraw!$C$4:$GI$456,plt2stress!$AZ30+1,0)</f>
        <v>#N/A</v>
      </c>
      <c r="BN30" s="322">
        <v>0</v>
      </c>
      <c r="BO30" s="322">
        <v>0</v>
      </c>
      <c r="BP30" s="322">
        <v>0</v>
      </c>
      <c r="BQ30" s="322">
        <v>0</v>
      </c>
    </row>
    <row r="31" spans="2:69" ht="15" customHeight="1" thickBot="1">
      <c r="B31" s="329"/>
      <c r="C31" s="329"/>
      <c r="D31" s="329"/>
      <c r="E31" s="329"/>
      <c r="F31" s="329"/>
      <c r="G31" s="329"/>
      <c r="H31" s="329"/>
      <c r="J31" s="362">
        <f>D27</f>
        <v>1</v>
      </c>
      <c r="K31" s="326"/>
      <c r="L31" s="362">
        <f>F27</f>
        <v>7</v>
      </c>
      <c r="M31" s="326"/>
      <c r="N31" s="362">
        <f>H27</f>
        <v>28</v>
      </c>
      <c r="AG31" s="322">
        <v>18</v>
      </c>
      <c r="AH31" s="363">
        <v>1.7000000000000001E-2</v>
      </c>
      <c r="AI31" s="322">
        <f>HLOOKUP(AI$13,FLXrawS!$C$4:$GI$209,plt2stress!$AG31+1,0)</f>
        <v>5.0649130869331289</v>
      </c>
      <c r="AJ31" s="322">
        <f>HLOOKUP(AJ$13,FLXrawS!$C$4:$GI$209,plt2stress!$AG31+1,0)</f>
        <v>5.1692462061272755</v>
      </c>
      <c r="AK31" s="322">
        <f>HLOOKUP(AK$13,FLXrawS!$C$4:$GI$209,plt2stress!$AG31+1,0)</f>
        <v>4.7514630066861194</v>
      </c>
      <c r="AL31" s="322" t="e">
        <f>HLOOKUP(AL$13,FLXrawS!$C$4:$GI$209,plt2stress!$AG31+1,0)</f>
        <v>#N/A</v>
      </c>
      <c r="AM31" s="322">
        <f>HLOOKUP(AM$13,FLXrawS!$C$4:$GI$209,plt2stress!$AG31+1,0)</f>
        <v>5.2993079073109985</v>
      </c>
      <c r="AN31" s="322">
        <f>HLOOKUP(AN$13,FLXrawS!$C$4:$GI$209,plt2stress!$AG31+1,0)</f>
        <v>4.8522412185922636</v>
      </c>
      <c r="AO31" s="322">
        <f>HLOOKUP(AO$13,FLXrawS!$C$4:$GI$209,plt2stress!$AG31+1,0)</f>
        <v>5.5019584115154601</v>
      </c>
      <c r="AP31" s="322">
        <f>HLOOKUP(AP$13,FLXrawS!$C$4:$GI$209,plt2stress!$AG31+1,0)</f>
        <v>4.8498564971791804</v>
      </c>
      <c r="AQ31" s="322">
        <f>HLOOKUP(AQ$13,FLXrawS!$C$4:$GI$209,plt2stress!$AG31+1,0)</f>
        <v>4.9484213184014623</v>
      </c>
      <c r="AR31" s="322">
        <f>HLOOKUP(AR$13,FLXrawS!$C$4:$GI$209,plt2stress!$AG31+1,0)</f>
        <v>4.5081501879277992</v>
      </c>
      <c r="AS31" s="322" t="e">
        <f>HLOOKUP(AS$13,FLXrawS!$C$4:$GI$209,plt2stress!$AG31+1,0)</f>
        <v>#N/A</v>
      </c>
      <c r="AT31" s="322" t="e">
        <f>HLOOKUP(AT$13,FLXrawS!$C$4:$GI$209,plt2stress!$AG31+1,0)</f>
        <v>#N/A</v>
      </c>
      <c r="AU31" s="322">
        <f t="shared" si="2"/>
        <v>4.9365248271951781E-2</v>
      </c>
      <c r="AV31" s="322">
        <f t="shared" si="3"/>
        <v>4.7922247283911555E-2</v>
      </c>
      <c r="AW31" s="322">
        <f t="shared" si="4"/>
        <v>4.8001184736421426E-2</v>
      </c>
      <c r="AX31" s="322" t="e">
        <f t="shared" si="5"/>
        <v>#N/A</v>
      </c>
      <c r="AY31" s="565">
        <f t="shared" si="1"/>
        <v>-8.0820913297947397E-2</v>
      </c>
      <c r="AZ31" s="322">
        <v>18</v>
      </c>
      <c r="BA31" s="363">
        <v>-0.32999999999999996</v>
      </c>
      <c r="BB31" s="322">
        <f>HLOOKUP(BB$13,BCNraw!$C$4:$GI$456,plt2stress!$AZ31+1,0)</f>
        <v>84.016800869678917</v>
      </c>
      <c r="BC31" s="322">
        <f>HLOOKUP(BC$13,BCNraw!$C$4:$GI$456,plt2stress!$AZ31+1,0)</f>
        <v>113.4103642840671</v>
      </c>
      <c r="BD31" s="322">
        <f>HLOOKUP(BD$13,BCNraw!$C$4:$GI$456,plt2stress!$AZ31+1,0)</f>
        <v>90.888729474698266</v>
      </c>
      <c r="BE31" s="322" t="e">
        <f>HLOOKUP(BE$13,BCNraw!$C$4:$GI$456,plt2stress!$AZ31+1,0)</f>
        <v>#N/A</v>
      </c>
      <c r="BF31" s="322">
        <f>HLOOKUP(BF$13,BCNraw!$C$4:$GI$456,plt2stress!$AZ31+1,0)</f>
        <v>119.43982047684766</v>
      </c>
      <c r="BG31" s="322">
        <f>HLOOKUP(BG$13,BCNraw!$C$4:$GI$456,plt2stress!$AZ31+1,0)</f>
        <v>51.858921621263271</v>
      </c>
      <c r="BH31" s="322">
        <f>HLOOKUP(BH$13,BCNraw!$C$4:$GI$456,plt2stress!$AZ31+1,0)</f>
        <v>145.85835173172603</v>
      </c>
      <c r="BI31" s="322">
        <f>HLOOKUP(BI$13,BCNraw!$C$4:$GI$456,plt2stress!$AZ31+1,0)</f>
        <v>85.39063011927594</v>
      </c>
      <c r="BJ31" s="322">
        <f>HLOOKUP(BJ$13,BCNraw!$C$4:$GI$456,plt2stress!$AZ31+1,0)</f>
        <v>104.04330144525491</v>
      </c>
      <c r="BK31" s="322">
        <f>HLOOKUP(BK$13,BCNraw!$C$4:$GI$456,plt2stress!$AZ31+1,0)</f>
        <v>71.956681449906569</v>
      </c>
      <c r="BL31" s="322" t="e">
        <f>HLOOKUP(BL$13,BCNraw!$C$4:$GI$456,plt2stress!$AZ31+1,0)</f>
        <v>#N/A</v>
      </c>
      <c r="BM31" s="322" t="e">
        <f>HLOOKUP(BM$13,BCNraw!$C$4:$GI$456,plt2stress!$AZ31+1,0)</f>
        <v>#N/A</v>
      </c>
      <c r="BN31" s="322">
        <v>0</v>
      </c>
      <c r="BO31" s="322">
        <v>0</v>
      </c>
      <c r="BP31" s="322">
        <v>0</v>
      </c>
      <c r="BQ31" s="322">
        <v>0</v>
      </c>
    </row>
    <row r="32" spans="2:69" ht="15" customHeight="1">
      <c r="AG32" s="322">
        <v>19</v>
      </c>
      <c r="AH32" s="363">
        <v>1.8000000000000002E-2</v>
      </c>
      <c r="AI32" s="322">
        <f>HLOOKUP(AI$13,FLXrawS!$C$4:$GI$209,plt2stress!$AG32+1,0)</f>
        <v>5.1709707190850294</v>
      </c>
      <c r="AJ32" s="322">
        <f>HLOOKUP(AJ$13,FLXrawS!$C$4:$GI$209,plt2stress!$AG32+1,0)</f>
        <v>5.3080197322766409</v>
      </c>
      <c r="AK32" s="322">
        <f>HLOOKUP(AK$13,FLXrawS!$C$4:$GI$209,plt2stress!$AG32+1,0)</f>
        <v>4.857910627008482</v>
      </c>
      <c r="AL32" s="322" t="e">
        <f>HLOOKUP(AL$13,FLXrawS!$C$4:$GI$209,plt2stress!$AG32+1,0)</f>
        <v>#N/A</v>
      </c>
      <c r="AM32" s="322">
        <f>HLOOKUP(AM$13,FLXrawS!$C$4:$GI$209,plt2stress!$AG32+1,0)</f>
        <v>5.4104063494452497</v>
      </c>
      <c r="AN32" s="322">
        <f>HLOOKUP(AN$13,FLXrawS!$C$4:$GI$209,plt2stress!$AG32+1,0)</f>
        <v>4.9515264256670202</v>
      </c>
      <c r="AO32" s="322">
        <f>HLOOKUP(AO$13,FLXrawS!$C$4:$GI$209,plt2stress!$AG32+1,0)</f>
        <v>5.7257749263643634</v>
      </c>
      <c r="AP32" s="322">
        <f>HLOOKUP(AP$13,FLXrawS!$C$4:$GI$209,plt2stress!$AG32+1,0)</f>
        <v>5.0378116776967081</v>
      </c>
      <c r="AQ32" s="322">
        <f>HLOOKUP(AQ$13,FLXrawS!$C$4:$GI$209,plt2stress!$AG32+1,0)</f>
        <v>5.0405277637663586</v>
      </c>
      <c r="AR32" s="322">
        <f>HLOOKUP(AR$13,FLXrawS!$C$4:$GI$209,plt2stress!$AG32+1,0)</f>
        <v>4.6364157976898426</v>
      </c>
      <c r="AS32" s="322" t="e">
        <f>HLOOKUP(AS$13,FLXrawS!$C$4:$GI$209,plt2stress!$AG32+1,0)</f>
        <v>#N/A</v>
      </c>
      <c r="AT32" s="322" t="e">
        <f>HLOOKUP(AT$13,FLXrawS!$C$4:$GI$209,plt2stress!$AG32+1,0)</f>
        <v>#N/A</v>
      </c>
      <c r="AU32" s="322">
        <f t="shared" si="2"/>
        <v>5.4536218991036813E-2</v>
      </c>
      <c r="AV32" s="322">
        <f t="shared" si="3"/>
        <v>5.3230267016188201E-2</v>
      </c>
      <c r="AW32" s="322">
        <f t="shared" si="4"/>
        <v>5.2859095363429913E-2</v>
      </c>
      <c r="AX32" s="322" t="e">
        <f t="shared" si="5"/>
        <v>#N/A</v>
      </c>
      <c r="AY32" s="565">
        <f t="shared" si="1"/>
        <v>-8.4797933687240548E-2</v>
      </c>
      <c r="AZ32" s="322">
        <v>19</v>
      </c>
      <c r="BA32" s="363">
        <v>-0.32</v>
      </c>
      <c r="BB32" s="322">
        <f>HLOOKUP(BB$13,BCNraw!$C$4:$GI$456,plt2stress!$AZ32+1,0)</f>
        <v>87.858391256335395</v>
      </c>
      <c r="BC32" s="322">
        <f>HLOOKUP(BC$13,BCNraw!$C$4:$GI$456,plt2stress!$AZ32+1,0)</f>
        <v>116.60854468386404</v>
      </c>
      <c r="BD32" s="322">
        <f>HLOOKUP(BD$13,BCNraw!$C$4:$GI$456,plt2stress!$AZ32+1,0)</f>
        <v>94.345440725955527</v>
      </c>
      <c r="BE32" s="322" t="e">
        <f>HLOOKUP(BE$13,BCNraw!$C$4:$GI$456,plt2stress!$AZ32+1,0)</f>
        <v>#N/A</v>
      </c>
      <c r="BF32" s="322">
        <f>HLOOKUP(BF$13,BCNraw!$C$4:$GI$456,plt2stress!$AZ32+1,0)</f>
        <v>122.30165267276378</v>
      </c>
      <c r="BG32" s="322">
        <f>HLOOKUP(BG$13,BCNraw!$C$4:$GI$456,plt2stress!$AZ32+1,0)</f>
        <v>55.229745711065711</v>
      </c>
      <c r="BH32" s="322">
        <f>HLOOKUP(BH$13,BCNraw!$C$4:$GI$456,plt2stress!$AZ32+1,0)</f>
        <v>148.28764254762388</v>
      </c>
      <c r="BI32" s="322">
        <f>HLOOKUP(BI$13,BCNraw!$C$4:$GI$456,plt2stress!$AZ32+1,0)</f>
        <v>89.004838754811573</v>
      </c>
      <c r="BJ32" s="322">
        <f>HLOOKUP(BJ$13,BCNraw!$C$4:$GI$456,plt2stress!$AZ32+1,0)</f>
        <v>107.54818040577906</v>
      </c>
      <c r="BK32" s="322">
        <f>HLOOKUP(BK$13,BCNraw!$C$4:$GI$456,plt2stress!$AZ32+1,0)</f>
        <v>75.632960947308675</v>
      </c>
      <c r="BL32" s="322" t="e">
        <f>HLOOKUP(BL$13,BCNraw!$C$4:$GI$456,plt2stress!$AZ32+1,0)</f>
        <v>#N/A</v>
      </c>
      <c r="BM32" s="322" t="e">
        <f>HLOOKUP(BM$13,BCNraw!$C$4:$GI$456,plt2stress!$AZ32+1,0)</f>
        <v>#N/A</v>
      </c>
      <c r="BN32" s="322">
        <v>0</v>
      </c>
      <c r="BO32" s="322">
        <v>0</v>
      </c>
      <c r="BP32" s="322">
        <v>0</v>
      </c>
      <c r="BQ32" s="322">
        <v>0</v>
      </c>
    </row>
    <row r="33" spans="2:69" ht="15" customHeight="1">
      <c r="AG33" s="322">
        <v>20</v>
      </c>
      <c r="AH33" s="363">
        <v>1.9E-2</v>
      </c>
      <c r="AI33" s="322">
        <f>HLOOKUP(AI$13,FLXrawS!$C$4:$GI$209,plt2stress!$AG33+1,0)</f>
        <v>5.2698092097772005</v>
      </c>
      <c r="AJ33" s="322">
        <f>HLOOKUP(AJ$13,FLXrawS!$C$4:$GI$209,plt2stress!$AG33+1,0)</f>
        <v>5.4478654961660915</v>
      </c>
      <c r="AK33" s="322">
        <f>HLOOKUP(AK$13,FLXrawS!$C$4:$GI$209,plt2stress!$AG33+1,0)</f>
        <v>4.9819659784649373</v>
      </c>
      <c r="AL33" s="322" t="e">
        <f>HLOOKUP(AL$13,FLXrawS!$C$4:$GI$209,plt2stress!$AG33+1,0)</f>
        <v>#N/A</v>
      </c>
      <c r="AM33" s="322">
        <f>HLOOKUP(AM$13,FLXrawS!$C$4:$GI$209,plt2stress!$AG33+1,0)</f>
        <v>5.4310197107926648</v>
      </c>
      <c r="AN33" s="322">
        <f>HLOOKUP(AN$13,FLXrawS!$C$4:$GI$209,plt2stress!$AG33+1,0)</f>
        <v>5.0954696136203328</v>
      </c>
      <c r="AO33" s="322">
        <f>HLOOKUP(AO$13,FLXrawS!$C$4:$GI$209,plt2stress!$AG33+1,0)</f>
        <v>5.909022093118133</v>
      </c>
      <c r="AP33" s="322">
        <f>HLOOKUP(AP$13,FLXrawS!$C$4:$GI$209,plt2stress!$AG33+1,0)</f>
        <v>5.2301125767683629</v>
      </c>
      <c r="AQ33" s="322">
        <f>HLOOKUP(AQ$13,FLXrawS!$C$4:$GI$209,plt2stress!$AG33+1,0)</f>
        <v>5.203933255562819</v>
      </c>
      <c r="AR33" s="322">
        <f>HLOOKUP(AR$13,FLXrawS!$C$4:$GI$209,plt2stress!$AG33+1,0)</f>
        <v>4.7402818615975972</v>
      </c>
      <c r="AS33" s="322" t="e">
        <f>HLOOKUP(AS$13,FLXrawS!$C$4:$GI$209,plt2stress!$AG33+1,0)</f>
        <v>#N/A</v>
      </c>
      <c r="AT33" s="322" t="e">
        <f>HLOOKUP(AT$13,FLXrawS!$C$4:$GI$209,plt2stress!$AG33+1,0)</f>
        <v>#N/A</v>
      </c>
      <c r="AU33" s="322">
        <f t="shared" si="2"/>
        <v>5.9806028200814002E-2</v>
      </c>
      <c r="AV33" s="322">
        <f t="shared" si="3"/>
        <v>5.8678132512354278E-2</v>
      </c>
      <c r="AW33" s="322">
        <f t="shared" si="4"/>
        <v>5.7841061341894838E-2</v>
      </c>
      <c r="AX33" s="322" t="e">
        <f t="shared" si="5"/>
        <v>#N/A</v>
      </c>
      <c r="AY33" s="565">
        <f t="shared" si="1"/>
        <v>-8.5519643983323138E-2</v>
      </c>
      <c r="AZ33" s="322">
        <v>20</v>
      </c>
      <c r="BA33" s="363">
        <v>-0.31</v>
      </c>
      <c r="BB33" s="322">
        <f>HLOOKUP(BB$13,BCNraw!$C$4:$GI$456,plt2stress!$AZ33+1,0)</f>
        <v>91.743992550684965</v>
      </c>
      <c r="BC33" s="322">
        <f>HLOOKUP(BC$13,BCNraw!$C$4:$GI$456,plt2stress!$AZ33+1,0)</f>
        <v>119.78981832688919</v>
      </c>
      <c r="BD33" s="322">
        <f>HLOOKUP(BD$13,BCNraw!$C$4:$GI$456,plt2stress!$AZ33+1,0)</f>
        <v>97.804585970758581</v>
      </c>
      <c r="BE33" s="322" t="e">
        <f>HLOOKUP(BE$13,BCNraw!$C$4:$GI$456,plt2stress!$AZ33+1,0)</f>
        <v>#N/A</v>
      </c>
      <c r="BF33" s="322">
        <f>HLOOKUP(BF$13,BCNraw!$C$4:$GI$456,plt2stress!$AZ33+1,0)</f>
        <v>125.14105734717816</v>
      </c>
      <c r="BG33" s="322">
        <f>HLOOKUP(BG$13,BCNraw!$C$4:$GI$456,plt2stress!$AZ33+1,0)</f>
        <v>58.791533475234317</v>
      </c>
      <c r="BH33" s="322">
        <f>HLOOKUP(BH$13,BCNraw!$C$4:$GI$456,plt2stress!$AZ33+1,0)</f>
        <v>150.6356146022687</v>
      </c>
      <c r="BI33" s="322">
        <f>HLOOKUP(BI$13,BCNraw!$C$4:$GI$456,plt2stress!$AZ33+1,0)</f>
        <v>92.644015558094608</v>
      </c>
      <c r="BJ33" s="322">
        <f>HLOOKUP(BJ$13,BCNraw!$C$4:$GI$456,plt2stress!$AZ33+1,0)</f>
        <v>111.04836624802202</v>
      </c>
      <c r="BK33" s="322">
        <f>HLOOKUP(BK$13,BCNraw!$C$4:$GI$456,plt2stress!$AZ33+1,0)</f>
        <v>79.312125482175333</v>
      </c>
      <c r="BL33" s="322" t="e">
        <f>HLOOKUP(BL$13,BCNraw!$C$4:$GI$456,plt2stress!$AZ33+1,0)</f>
        <v>#N/A</v>
      </c>
      <c r="BM33" s="322" t="e">
        <f>HLOOKUP(BM$13,BCNraw!$C$4:$GI$456,plt2stress!$AZ33+1,0)</f>
        <v>#N/A</v>
      </c>
      <c r="BN33" s="322">
        <v>0</v>
      </c>
      <c r="BO33" s="322">
        <v>0</v>
      </c>
      <c r="BP33" s="322">
        <v>0</v>
      </c>
      <c r="BQ33" s="322">
        <v>0</v>
      </c>
    </row>
    <row r="34" spans="2:69" ht="15" customHeight="1">
      <c r="AG34" s="322">
        <v>21</v>
      </c>
      <c r="AH34" s="363">
        <v>0.02</v>
      </c>
      <c r="AI34" s="322">
        <f>HLOOKUP(AI$13,FLXrawS!$C$4:$GI$209,plt2stress!$AG34+1,0)</f>
        <v>5.3481996597335355</v>
      </c>
      <c r="AJ34" s="322">
        <f>HLOOKUP(AJ$13,FLXrawS!$C$4:$GI$209,plt2stress!$AG34+1,0)</f>
        <v>5.6029086188142525</v>
      </c>
      <c r="AK34" s="322">
        <f>HLOOKUP(AK$13,FLXrawS!$C$4:$GI$209,plt2stress!$AG34+1,0)</f>
        <v>5.1111869669262324</v>
      </c>
      <c r="AL34" s="322" t="e">
        <f>HLOOKUP(AL$13,FLXrawS!$C$4:$GI$209,plt2stress!$AG34+1,0)</f>
        <v>#N/A</v>
      </c>
      <c r="AM34" s="322">
        <f>HLOOKUP(AM$13,FLXrawS!$C$4:$GI$209,plt2stress!$AG34+1,0)</f>
        <v>5.4978225504361538</v>
      </c>
      <c r="AN34" s="322">
        <f>HLOOKUP(AN$13,FLXrawS!$C$4:$GI$209,plt2stress!$AG34+1,0)</f>
        <v>5.2215654921085228</v>
      </c>
      <c r="AO34" s="322">
        <f>HLOOKUP(AO$13,FLXrawS!$C$4:$GI$209,plt2stress!$AG34+1,0)</f>
        <v>6.0640996377920287</v>
      </c>
      <c r="AP34" s="322">
        <f>HLOOKUP(AP$13,FLXrawS!$C$4:$GI$209,plt2stress!$AG34+1,0)</f>
        <v>5.4101760316933039</v>
      </c>
      <c r="AQ34" s="322">
        <f>HLOOKUP(AQ$13,FLXrawS!$C$4:$GI$209,plt2stress!$AG34+1,0)</f>
        <v>5.3496954634286702</v>
      </c>
      <c r="AR34" s="322">
        <f>HLOOKUP(AR$13,FLXrawS!$C$4:$GI$209,plt2stress!$AG34+1,0)</f>
        <v>4.8315747260536384</v>
      </c>
      <c r="AS34" s="322" t="e">
        <f>HLOOKUP(AS$13,FLXrawS!$C$4:$GI$209,plt2stress!$AG34+1,0)</f>
        <v>#N/A</v>
      </c>
      <c r="AT34" s="322" t="e">
        <f>HLOOKUP(AT$13,FLXrawS!$C$4:$GI$209,plt2stress!$AG34+1,0)</f>
        <v>#N/A</v>
      </c>
      <c r="AU34" s="322">
        <f t="shared" si="2"/>
        <v>6.5154227860547545E-2</v>
      </c>
      <c r="AV34" s="322">
        <f t="shared" si="3"/>
        <v>6.4281041131168531E-2</v>
      </c>
      <c r="AW34" s="322">
        <f t="shared" si="4"/>
        <v>6.2952248308821068E-2</v>
      </c>
      <c r="AX34" s="322" t="e">
        <f t="shared" si="5"/>
        <v>#N/A</v>
      </c>
      <c r="AY34" s="565">
        <f t="shared" si="1"/>
        <v>-8.7761854661853017E-2</v>
      </c>
      <c r="AZ34" s="322">
        <v>21</v>
      </c>
      <c r="BA34" s="363">
        <v>-0.3</v>
      </c>
      <c r="BB34" s="322">
        <f>HLOOKUP(BB$13,BCNraw!$C$4:$GI$456,plt2stress!$AZ34+1,0)</f>
        <v>95.638951059151225</v>
      </c>
      <c r="BC34" s="322">
        <f>HLOOKUP(BC$13,BCNraw!$C$4:$GI$456,plt2stress!$AZ34+1,0)</f>
        <v>122.9451423127434</v>
      </c>
      <c r="BD34" s="322">
        <f>HLOOKUP(BD$13,BCNraw!$C$4:$GI$456,plt2stress!$AZ34+1,0)</f>
        <v>101.31123115542225</v>
      </c>
      <c r="BE34" s="322" t="e">
        <f>HLOOKUP(BE$13,BCNraw!$C$4:$GI$456,plt2stress!$AZ34+1,0)</f>
        <v>#N/A</v>
      </c>
      <c r="BF34" s="322">
        <f>HLOOKUP(BF$13,BCNraw!$C$4:$GI$456,plt2stress!$AZ34+1,0)</f>
        <v>127.9339882571489</v>
      </c>
      <c r="BG34" s="322">
        <f>HLOOKUP(BG$13,BCNraw!$C$4:$GI$456,plt2stress!$AZ34+1,0)</f>
        <v>62.575391779008015</v>
      </c>
      <c r="BH34" s="322">
        <f>HLOOKUP(BH$13,BCNraw!$C$4:$GI$456,plt2stress!$AZ34+1,0)</f>
        <v>152.91696925418452</v>
      </c>
      <c r="BI34" s="322">
        <f>HLOOKUP(BI$13,BCNraw!$C$4:$GI$456,plt2stress!$AZ34+1,0)</f>
        <v>96.329401690745343</v>
      </c>
      <c r="BJ34" s="322">
        <f>HLOOKUP(BJ$13,BCNraw!$C$4:$GI$456,plt2stress!$AZ34+1,0)</f>
        <v>114.57513298312702</v>
      </c>
      <c r="BK34" s="322">
        <f>HLOOKUP(BK$13,BCNraw!$C$4:$GI$456,plt2stress!$AZ34+1,0)</f>
        <v>83.047222190546378</v>
      </c>
      <c r="BL34" s="322" t="e">
        <f>HLOOKUP(BL$13,BCNraw!$C$4:$GI$456,plt2stress!$AZ34+1,0)</f>
        <v>#N/A</v>
      </c>
      <c r="BM34" s="322" t="e">
        <f>HLOOKUP(BM$13,BCNraw!$C$4:$GI$456,plt2stress!$AZ34+1,0)</f>
        <v>#N/A</v>
      </c>
      <c r="BN34" s="322">
        <v>0</v>
      </c>
      <c r="BO34" s="322">
        <v>0</v>
      </c>
      <c r="BP34" s="322">
        <v>0</v>
      </c>
      <c r="BQ34" s="322">
        <v>0</v>
      </c>
    </row>
    <row r="35" spans="2:69" ht="15" customHeight="1">
      <c r="B35" s="330" t="str">
        <f>VLOOKUP($D$85,$D$86:$K$109,6,0)</f>
        <v xml:space="preserve">Compressive strength, [MPa] </v>
      </c>
      <c r="I35" s="701" t="str">
        <f>CONCATENATE(B2,"  ",B43," days")</f>
        <v>Comp  28 days</v>
      </c>
      <c r="AG35" s="322">
        <v>22</v>
      </c>
      <c r="AH35" s="363">
        <v>2.1000000000000001E-2</v>
      </c>
      <c r="AI35" s="322">
        <f>HLOOKUP(AI$13,FLXrawS!$C$4:$GI$209,plt2stress!$AG35+1,0)</f>
        <v>5.4610403463755794</v>
      </c>
      <c r="AJ35" s="322">
        <f>HLOOKUP(AJ$13,FLXrawS!$C$4:$GI$209,plt2stress!$AG35+1,0)</f>
        <v>5.731181032366897</v>
      </c>
      <c r="AK35" s="322">
        <f>HLOOKUP(AK$13,FLXrawS!$C$4:$GI$209,plt2stress!$AG35+1,0)</f>
        <v>5.2143943300278686</v>
      </c>
      <c r="AL35" s="322" t="e">
        <f>HLOOKUP(AL$13,FLXrawS!$C$4:$GI$209,plt2stress!$AG35+1,0)</f>
        <v>#N/A</v>
      </c>
      <c r="AM35" s="322">
        <f>HLOOKUP(AM$13,FLXrawS!$C$4:$GI$209,plt2stress!$AG35+1,0)</f>
        <v>5.5933931886267594</v>
      </c>
      <c r="AN35" s="322">
        <f>HLOOKUP(AN$13,FLXrawS!$C$4:$GI$209,plt2stress!$AG35+1,0)</f>
        <v>5.3513695184307259</v>
      </c>
      <c r="AO35" s="322">
        <f>HLOOKUP(AO$13,FLXrawS!$C$4:$GI$209,plt2stress!$AG35+1,0)</f>
        <v>6.2009770258601273</v>
      </c>
      <c r="AP35" s="322">
        <f>HLOOKUP(AP$13,FLXrawS!$C$4:$GI$209,plt2stress!$AG35+1,0)</f>
        <v>5.5530659956871862</v>
      </c>
      <c r="AQ35" s="322">
        <f>HLOOKUP(AQ$13,FLXrawS!$C$4:$GI$209,plt2stress!$AG35+1,0)</f>
        <v>5.4638827670759351</v>
      </c>
      <c r="AR35" s="322">
        <f>HLOOKUP(AR$13,FLXrawS!$C$4:$GI$209,plt2stress!$AG35+1,0)</f>
        <v>4.9380085782994438</v>
      </c>
      <c r="AS35" s="322" t="e">
        <f>HLOOKUP(AS$13,FLXrawS!$C$4:$GI$209,plt2stress!$AG35+1,0)</f>
        <v>#N/A</v>
      </c>
      <c r="AT35" s="322" t="e">
        <f>HLOOKUP(AT$13,FLXrawS!$C$4:$GI$209,plt2stress!$AG35+1,0)</f>
        <v>#N/A</v>
      </c>
      <c r="AU35" s="322">
        <f t="shared" si="2"/>
        <v>7.0615268206923126E-2</v>
      </c>
      <c r="AV35" s="322">
        <f t="shared" si="3"/>
        <v>7.0012222163535434E-2</v>
      </c>
      <c r="AW35" s="322">
        <f t="shared" si="4"/>
        <v>6.8166642638848945E-2</v>
      </c>
      <c r="AX35" s="322" t="e">
        <f t="shared" si="5"/>
        <v>#N/A</v>
      </c>
      <c r="AY35" s="565">
        <f t="shared" si="1"/>
        <v>-9.0171065862423613E-2</v>
      </c>
      <c r="AZ35" s="322">
        <v>22</v>
      </c>
      <c r="BA35" s="363">
        <v>-0.29000000000000004</v>
      </c>
      <c r="BB35" s="322">
        <f>HLOOKUP(BB$13,BCNraw!$C$4:$GI$456,plt2stress!$AZ35+1,0)</f>
        <v>99.567120368406052</v>
      </c>
      <c r="BC35" s="322">
        <f>HLOOKUP(BC$13,BCNraw!$C$4:$GI$456,plt2stress!$AZ35+1,0)</f>
        <v>126.07309811749226</v>
      </c>
      <c r="BD35" s="322">
        <f>HLOOKUP(BD$13,BCNraw!$C$4:$GI$456,plt2stress!$AZ35+1,0)</f>
        <v>104.83924854911425</v>
      </c>
      <c r="BE35" s="322" t="e">
        <f>HLOOKUP(BE$13,BCNraw!$C$4:$GI$456,plt2stress!$AZ35+1,0)</f>
        <v>#N/A</v>
      </c>
      <c r="BF35" s="322">
        <f>HLOOKUP(BF$13,BCNraw!$C$4:$GI$456,plt2stress!$AZ35+1,0)</f>
        <v>130.69240617530116</v>
      </c>
      <c r="BG35" s="322">
        <f>HLOOKUP(BG$13,BCNraw!$C$4:$GI$456,plt2stress!$AZ35+1,0)</f>
        <v>66.656711515708778</v>
      </c>
      <c r="BH35" s="322">
        <f>HLOOKUP(BH$13,BCNraw!$C$4:$GI$456,plt2stress!$AZ35+1,0)</f>
        <v>155.12379533481422</v>
      </c>
      <c r="BI35" s="322">
        <f>HLOOKUP(BI$13,BCNraw!$C$4:$GI$456,plt2stress!$AZ35+1,0)</f>
        <v>100.03354002503883</v>
      </c>
      <c r="BJ35" s="322">
        <f>HLOOKUP(BJ$13,BCNraw!$C$4:$GI$456,plt2stress!$AZ35+1,0)</f>
        <v>118.11912906641655</v>
      </c>
      <c r="BK35" s="322">
        <f>HLOOKUP(BK$13,BCNraw!$C$4:$GI$456,plt2stress!$AZ35+1,0)</f>
        <v>86.837571536040869</v>
      </c>
      <c r="BL35" s="322" t="e">
        <f>HLOOKUP(BL$13,BCNraw!$C$4:$GI$456,plt2stress!$AZ35+1,0)</f>
        <v>#N/A</v>
      </c>
      <c r="BM35" s="322" t="e">
        <f>HLOOKUP(BM$13,BCNraw!$C$4:$GI$456,plt2stress!$AZ35+1,0)</f>
        <v>#N/A</v>
      </c>
      <c r="BN35" s="322">
        <v>0</v>
      </c>
      <c r="BO35" s="322">
        <v>0</v>
      </c>
      <c r="BP35" s="322">
        <v>0</v>
      </c>
      <c r="BQ35" s="322">
        <v>0</v>
      </c>
    </row>
    <row r="36" spans="2:69" ht="15" customHeight="1">
      <c r="I36" s="701"/>
      <c r="AG36" s="322">
        <v>23</v>
      </c>
      <c r="AH36" s="363">
        <v>2.1999999999999999E-2</v>
      </c>
      <c r="AI36" s="322">
        <f>HLOOKUP(AI$13,FLXrawS!$C$4:$GI$209,plt2stress!$AG36+1,0)</f>
        <v>5.5637178066665829</v>
      </c>
      <c r="AJ36" s="322">
        <f>HLOOKUP(AJ$13,FLXrawS!$C$4:$GI$209,plt2stress!$AG36+1,0)</f>
        <v>5.8339107629254014</v>
      </c>
      <c r="AK36" s="322">
        <f>HLOOKUP(AK$13,FLXrawS!$C$4:$GI$209,plt2stress!$AG36+1,0)</f>
        <v>5.2855819708449188</v>
      </c>
      <c r="AL36" s="322" t="e">
        <f>HLOOKUP(AL$13,FLXrawS!$C$4:$GI$209,plt2stress!$AG36+1,0)</f>
        <v>#N/A</v>
      </c>
      <c r="AM36" s="322">
        <f>HLOOKUP(AM$13,FLXrawS!$C$4:$GI$209,plt2stress!$AG36+1,0)</f>
        <v>5.6716263849291408</v>
      </c>
      <c r="AN36" s="322">
        <f>HLOOKUP(AN$13,FLXrawS!$C$4:$GI$209,plt2stress!$AG36+1,0)</f>
        <v>5.4666503107926081</v>
      </c>
      <c r="AO36" s="322">
        <f>HLOOKUP(AO$13,FLXrawS!$C$4:$GI$209,plt2stress!$AG36+1,0)</f>
        <v>6.3414439879436202</v>
      </c>
      <c r="AP36" s="322">
        <f>HLOOKUP(AP$13,FLXrawS!$C$4:$GI$209,plt2stress!$AG36+1,0)</f>
        <v>5.6075921995015845</v>
      </c>
      <c r="AQ36" s="322">
        <f>HLOOKUP(AQ$13,FLXrawS!$C$4:$GI$209,plt2stress!$AG36+1,0)</f>
        <v>5.530246233190554</v>
      </c>
      <c r="AR36" s="322">
        <f>HLOOKUP(AR$13,FLXrawS!$C$4:$GI$209,plt2stress!$AG36+1,0)</f>
        <v>5.010906200399484</v>
      </c>
      <c r="AS36" s="322" t="e">
        <f>HLOOKUP(AS$13,FLXrawS!$C$4:$GI$209,plt2stress!$AG36+1,0)</f>
        <v>#N/A</v>
      </c>
      <c r="AT36" s="322" t="e">
        <f>HLOOKUP(AT$13,FLXrawS!$C$4:$GI$209,plt2stress!$AG36+1,0)</f>
        <v>#N/A</v>
      </c>
      <c r="AU36" s="322">
        <f t="shared" si="2"/>
        <v>7.6178986013589689E-2</v>
      </c>
      <c r="AV36" s="322">
        <f t="shared" si="3"/>
        <v>7.5846132926460821E-2</v>
      </c>
      <c r="AW36" s="322">
        <f t="shared" si="4"/>
        <v>7.3452224609693847E-2</v>
      </c>
      <c r="AX36" s="322" t="e">
        <f t="shared" si="5"/>
        <v>#N/A</v>
      </c>
      <c r="AY36" s="565">
        <f t="shared" si="1"/>
        <v>-9.3989917632117573E-2</v>
      </c>
      <c r="AZ36" s="322">
        <v>23</v>
      </c>
      <c r="BA36" s="363">
        <v>-0.28000000000000003</v>
      </c>
      <c r="BB36" s="322">
        <f>HLOOKUP(BB$13,BCNraw!$C$4:$GI$456,plt2stress!$AZ36+1,0)</f>
        <v>103.55374675060594</v>
      </c>
      <c r="BC36" s="322">
        <f>HLOOKUP(BC$13,BCNraw!$C$4:$GI$456,plt2stress!$AZ36+1,0)</f>
        <v>129.16922667399143</v>
      </c>
      <c r="BD36" s="322">
        <f>HLOOKUP(BD$13,BCNraw!$C$4:$GI$456,plt2stress!$AZ36+1,0)</f>
        <v>108.33248640518127</v>
      </c>
      <c r="BE36" s="322" t="e">
        <f>HLOOKUP(BE$13,BCNraw!$C$4:$GI$456,plt2stress!$AZ36+1,0)</f>
        <v>#N/A</v>
      </c>
      <c r="BF36" s="322">
        <f>HLOOKUP(BF$13,BCNraw!$C$4:$GI$456,plt2stress!$AZ36+1,0)</f>
        <v>133.40235110023625</v>
      </c>
      <c r="BG36" s="322">
        <f>HLOOKUP(BG$13,BCNraw!$C$4:$GI$456,plt2stress!$AZ36+1,0)</f>
        <v>71.039277639167906</v>
      </c>
      <c r="BH36" s="322">
        <f>HLOOKUP(BH$13,BCNraw!$C$4:$GI$456,plt2stress!$AZ36+1,0)</f>
        <v>157.26210762330629</v>
      </c>
      <c r="BI36" s="322">
        <f>HLOOKUP(BI$13,BCNraw!$C$4:$GI$456,plt2stress!$AZ36+1,0)</f>
        <v>103.71035731737169</v>
      </c>
      <c r="BJ36" s="322">
        <f>HLOOKUP(BJ$13,BCNraw!$C$4:$GI$456,plt2stress!$AZ36+1,0)</f>
        <v>121.57324900011497</v>
      </c>
      <c r="BK36" s="322">
        <f>HLOOKUP(BK$13,BCNraw!$C$4:$GI$456,plt2stress!$AZ36+1,0)</f>
        <v>90.636300723049217</v>
      </c>
      <c r="BL36" s="322" t="e">
        <f>HLOOKUP(BL$13,BCNraw!$C$4:$GI$456,plt2stress!$AZ36+1,0)</f>
        <v>#N/A</v>
      </c>
      <c r="BM36" s="322" t="e">
        <f>HLOOKUP(BM$13,BCNraw!$C$4:$GI$456,plt2stress!$AZ36+1,0)</f>
        <v>#N/A</v>
      </c>
      <c r="BN36" s="322">
        <v>0</v>
      </c>
      <c r="BO36" s="322">
        <v>0</v>
      </c>
      <c r="BP36" s="322">
        <v>0</v>
      </c>
      <c r="BQ36" s="322">
        <v>0</v>
      </c>
    </row>
    <row r="37" spans="2:69" ht="15" customHeight="1">
      <c r="I37" s="701"/>
      <c r="AG37" s="322">
        <v>24</v>
      </c>
      <c r="AH37" s="363">
        <v>2.3E-2</v>
      </c>
      <c r="AI37" s="322">
        <f>HLOOKUP(AI$13,FLXrawS!$C$4:$GI$209,plt2stress!$AG37+1,0)</f>
        <v>5.6477652718595825</v>
      </c>
      <c r="AJ37" s="322">
        <f>HLOOKUP(AJ$13,FLXrawS!$C$4:$GI$209,plt2stress!$AG37+1,0)</f>
        <v>5.9479933137588397</v>
      </c>
      <c r="AK37" s="322">
        <f>HLOOKUP(AK$13,FLXrawS!$C$4:$GI$209,plt2stress!$AG37+1,0)</f>
        <v>5.3516224345371644</v>
      </c>
      <c r="AL37" s="322" t="e">
        <f>HLOOKUP(AL$13,FLXrawS!$C$4:$GI$209,plt2stress!$AG37+1,0)</f>
        <v>#N/A</v>
      </c>
      <c r="AM37" s="322">
        <f>HLOOKUP(AM$13,FLXrawS!$C$4:$GI$209,plt2stress!$AG37+1,0)</f>
        <v>5.76186074773676</v>
      </c>
      <c r="AN37" s="322">
        <f>HLOOKUP(AN$13,FLXrawS!$C$4:$GI$209,plt2stress!$AG37+1,0)</f>
        <v>5.5087897507764145</v>
      </c>
      <c r="AO37" s="322">
        <f>HLOOKUP(AO$13,FLXrawS!$C$4:$GI$209,plt2stress!$AG37+1,0)</f>
        <v>6.5059226755711626</v>
      </c>
      <c r="AP37" s="322">
        <f>HLOOKUP(AP$13,FLXrawS!$C$4:$GI$209,plt2stress!$AG37+1,0)</f>
        <v>5.6524937564234179</v>
      </c>
      <c r="AQ37" s="322">
        <f>HLOOKUP(AQ$13,FLXrawS!$C$4:$GI$209,plt2stress!$AG37+1,0)</f>
        <v>5.5921182133974412</v>
      </c>
      <c r="AR37" s="322">
        <f>HLOOKUP(AR$13,FLXrawS!$C$4:$GI$209,plt2stress!$AG37+1,0)</f>
        <v>5.0652422859905792</v>
      </c>
      <c r="AS37" s="322" t="e">
        <f>HLOOKUP(AS$13,FLXrawS!$C$4:$GI$209,plt2stress!$AG37+1,0)</f>
        <v>#N/A</v>
      </c>
      <c r="AT37" s="322" t="e">
        <f>HLOOKUP(AT$13,FLXrawS!$C$4:$GI$209,plt2stress!$AG37+1,0)</f>
        <v>#N/A</v>
      </c>
      <c r="AU37" s="322">
        <f t="shared" si="2"/>
        <v>8.1826751285449278E-2</v>
      </c>
      <c r="AV37" s="322">
        <f t="shared" si="3"/>
        <v>8.1794126240219672E-2</v>
      </c>
      <c r="AW37" s="322">
        <f t="shared" si="4"/>
        <v>7.8803847044231018E-2</v>
      </c>
      <c r="AX37" s="322" t="e">
        <f t="shared" si="5"/>
        <v>#N/A</v>
      </c>
      <c r="AY37" s="565">
        <f t="shared" si="1"/>
        <v>-0.10026421479697296</v>
      </c>
      <c r="AZ37" s="322">
        <v>24</v>
      </c>
      <c r="BA37" s="363">
        <v>-0.27</v>
      </c>
      <c r="BB37" s="322">
        <f>HLOOKUP(BB$13,BCNraw!$C$4:$GI$456,plt2stress!$AZ37+1,0)</f>
        <v>107.6032325362392</v>
      </c>
      <c r="BC37" s="322">
        <f>HLOOKUP(BC$13,BCNraw!$C$4:$GI$456,plt2stress!$AZ37+1,0)</f>
        <v>132.23201321219233</v>
      </c>
      <c r="BD37" s="322">
        <f>HLOOKUP(BD$13,BCNraw!$C$4:$GI$456,plt2stress!$AZ37+1,0)</f>
        <v>111.77038209784291</v>
      </c>
      <c r="BE37" s="322" t="e">
        <f>HLOOKUP(BE$13,BCNraw!$C$4:$GI$456,plt2stress!$AZ37+1,0)</f>
        <v>#N/A</v>
      </c>
      <c r="BF37" s="322">
        <f>HLOOKUP(BF$13,BCNraw!$C$4:$GI$456,plt2stress!$AZ37+1,0)</f>
        <v>136.08697929903366</v>
      </c>
      <c r="BG37" s="322">
        <f>HLOOKUP(BG$13,BCNraw!$C$4:$GI$456,plt2stress!$AZ37+1,0)</f>
        <v>75.607171537536445</v>
      </c>
      <c r="BH37" s="322">
        <f>HLOOKUP(BH$13,BCNraw!$C$4:$GI$456,plt2stress!$AZ37+1,0)</f>
        <v>159.36092549984588</v>
      </c>
      <c r="BI37" s="322">
        <f>HLOOKUP(BI$13,BCNraw!$C$4:$GI$456,plt2stress!$AZ37+1,0)</f>
        <v>107.38429165030077</v>
      </c>
      <c r="BJ37" s="322">
        <f>HLOOKUP(BJ$13,BCNraw!$C$4:$GI$456,plt2stress!$AZ37+1,0)</f>
        <v>124.90371187800135</v>
      </c>
      <c r="BK37" s="322">
        <f>HLOOKUP(BK$13,BCNraw!$C$4:$GI$456,plt2stress!$AZ37+1,0)</f>
        <v>94.397633958113119</v>
      </c>
      <c r="BL37" s="322" t="e">
        <f>HLOOKUP(BL$13,BCNraw!$C$4:$GI$456,plt2stress!$AZ37+1,0)</f>
        <v>#N/A</v>
      </c>
      <c r="BM37" s="322" t="e">
        <f>HLOOKUP(BM$13,BCNraw!$C$4:$GI$456,plt2stress!$AZ37+1,0)</f>
        <v>#N/A</v>
      </c>
      <c r="BN37" s="322">
        <v>0</v>
      </c>
      <c r="BO37" s="322">
        <v>0</v>
      </c>
      <c r="BP37" s="322">
        <v>0</v>
      </c>
      <c r="BQ37" s="322">
        <v>0</v>
      </c>
    </row>
    <row r="38" spans="2:69" ht="15" customHeight="1">
      <c r="I38" s="701"/>
      <c r="AG38" s="322">
        <v>25</v>
      </c>
      <c r="AH38" s="363">
        <v>2.4E-2</v>
      </c>
      <c r="AI38" s="322">
        <f>HLOOKUP(AI$13,FLXrawS!$C$4:$GI$209,plt2stress!$AG38+1,0)</f>
        <v>5.7185147255594497</v>
      </c>
      <c r="AJ38" s="322">
        <f>HLOOKUP(AJ$13,FLXrawS!$C$4:$GI$209,plt2stress!$AG38+1,0)</f>
        <v>6.0327267462642489</v>
      </c>
      <c r="AK38" s="322">
        <f>HLOOKUP(AK$13,FLXrawS!$C$4:$GI$209,plt2stress!$AG38+1,0)</f>
        <v>5.4296867054145421</v>
      </c>
      <c r="AL38" s="322" t="e">
        <f>HLOOKUP(AL$13,FLXrawS!$C$4:$GI$209,plt2stress!$AG38+1,0)</f>
        <v>#N/A</v>
      </c>
      <c r="AM38" s="322">
        <f>HLOOKUP(AM$13,FLXrawS!$C$4:$GI$209,plt2stress!$AG38+1,0)</f>
        <v>5.8658468246137065</v>
      </c>
      <c r="AN38" s="322">
        <f>HLOOKUP(AN$13,FLXrawS!$C$4:$GI$209,plt2stress!$AG38+1,0)</f>
        <v>5.4971511955553529</v>
      </c>
      <c r="AO38" s="322">
        <f>HLOOKUP(AO$13,FLXrawS!$C$4:$GI$209,plt2stress!$AG38+1,0)</f>
        <v>6.6238602595922371</v>
      </c>
      <c r="AP38" s="322">
        <f>HLOOKUP(AP$13,FLXrawS!$C$4:$GI$209,plt2stress!$AG38+1,0)</f>
        <v>5.7811657671380532</v>
      </c>
      <c r="AQ38" s="322">
        <f>HLOOKUP(AQ$13,FLXrawS!$C$4:$GI$209,plt2stress!$AG38+1,0)</f>
        <v>5.6983891206935953</v>
      </c>
      <c r="AR38" s="322">
        <f>HLOOKUP(AR$13,FLXrawS!$C$4:$GI$209,plt2stress!$AG38+1,0)</f>
        <v>5.1603039449122763</v>
      </c>
      <c r="AS38" s="322" t="e">
        <f>HLOOKUP(AS$13,FLXrawS!$C$4:$GI$209,plt2stress!$AG38+1,0)</f>
        <v>#N/A</v>
      </c>
      <c r="AT38" s="322" t="e">
        <f>HLOOKUP(AT$13,FLXrawS!$C$4:$GI$209,plt2stress!$AG38+1,0)</f>
        <v>#N/A</v>
      </c>
      <c r="AU38" s="322">
        <f t="shared" si="2"/>
        <v>8.7545266011008732E-2</v>
      </c>
      <c r="AV38" s="322">
        <f t="shared" si="3"/>
        <v>8.7826852986483933E-2</v>
      </c>
      <c r="AW38" s="322">
        <f t="shared" si="4"/>
        <v>8.4233533749645567E-2</v>
      </c>
      <c r="AX38" s="322" t="e">
        <f t="shared" si="5"/>
        <v>#N/A</v>
      </c>
      <c r="AY38" s="565">
        <f t="shared" si="1"/>
        <v>-9.9961438038468728E-2</v>
      </c>
      <c r="AZ38" s="322">
        <v>25</v>
      </c>
      <c r="BA38" s="363">
        <v>-0.26</v>
      </c>
      <c r="BB38" s="322">
        <f>HLOOKUP(BB$13,BCNraw!$C$4:$GI$456,plt2stress!$AZ38+1,0)</f>
        <v>111.64185945766894</v>
      </c>
      <c r="BC38" s="322">
        <f>HLOOKUP(BC$13,BCNraw!$C$4:$GI$456,plt2stress!$AZ38+1,0)</f>
        <v>135.27458959028593</v>
      </c>
      <c r="BD38" s="322">
        <f>HLOOKUP(BD$13,BCNraw!$C$4:$GI$456,plt2stress!$AZ38+1,0)</f>
        <v>115.16840408338693</v>
      </c>
      <c r="BE38" s="322" t="e">
        <f>HLOOKUP(BE$13,BCNraw!$C$4:$GI$456,plt2stress!$AZ38+1,0)</f>
        <v>#N/A</v>
      </c>
      <c r="BF38" s="322">
        <f>HLOOKUP(BF$13,BCNraw!$C$4:$GI$456,plt2stress!$AZ38+1,0)</f>
        <v>138.74480064863286</v>
      </c>
      <c r="BG38" s="322">
        <f>HLOOKUP(BG$13,BCNraw!$C$4:$GI$456,plt2stress!$AZ38+1,0)</f>
        <v>80.170133629099325</v>
      </c>
      <c r="BH38" s="322">
        <f>HLOOKUP(BH$13,BCNraw!$C$4:$GI$456,plt2stress!$AZ38+1,0)</f>
        <v>161.43602975760584</v>
      </c>
      <c r="BI38" s="322">
        <f>HLOOKUP(BI$13,BCNraw!$C$4:$GI$456,plt2stress!$AZ38+1,0)</f>
        <v>111.06312591416761</v>
      </c>
      <c r="BJ38" s="322">
        <f>HLOOKUP(BJ$13,BCNraw!$C$4:$GI$456,plt2stress!$AZ38+1,0)</f>
        <v>128.14539017589595</v>
      </c>
      <c r="BK38" s="322">
        <f>HLOOKUP(BK$13,BCNraw!$C$4:$GI$456,plt2stress!$AZ38+1,0)</f>
        <v>98.151058355125485</v>
      </c>
      <c r="BL38" s="322" t="e">
        <f>HLOOKUP(BL$13,BCNraw!$C$4:$GI$456,plt2stress!$AZ38+1,0)</f>
        <v>#N/A</v>
      </c>
      <c r="BM38" s="322" t="e">
        <f>HLOOKUP(BM$13,BCNraw!$C$4:$GI$456,plt2stress!$AZ38+1,0)</f>
        <v>#N/A</v>
      </c>
      <c r="BN38" s="322">
        <v>0</v>
      </c>
      <c r="BO38" s="322">
        <v>0</v>
      </c>
      <c r="BP38" s="322">
        <v>0</v>
      </c>
      <c r="BQ38" s="322">
        <v>0</v>
      </c>
    </row>
    <row r="39" spans="2:69">
      <c r="I39" s="701"/>
      <c r="AG39" s="322">
        <v>26</v>
      </c>
      <c r="AH39" s="363">
        <v>2.5000000000000001E-2</v>
      </c>
      <c r="AI39" s="322">
        <f>HLOOKUP(AI$13,FLXrawS!$C$4:$GI$209,plt2stress!$AG39+1,0)</f>
        <v>5.8163165601495601</v>
      </c>
      <c r="AJ39" s="322">
        <f>HLOOKUP(AJ$13,FLXrawS!$C$4:$GI$209,plt2stress!$AG39+1,0)</f>
        <v>6.0949704306315846</v>
      </c>
      <c r="AK39" s="322">
        <f>HLOOKUP(AK$13,FLXrawS!$C$4:$GI$209,plt2stress!$AG39+1,0)</f>
        <v>5.4993163691268547</v>
      </c>
      <c r="AL39" s="322" t="e">
        <f>HLOOKUP(AL$13,FLXrawS!$C$4:$GI$209,plt2stress!$AG39+1,0)</f>
        <v>#N/A</v>
      </c>
      <c r="AM39" s="322">
        <f>HLOOKUP(AM$13,FLXrawS!$C$4:$GI$209,plt2stress!$AG39+1,0)</f>
        <v>5.9889767240900369</v>
      </c>
      <c r="AN39" s="322">
        <f>HLOOKUP(AN$13,FLXrawS!$C$4:$GI$209,plt2stress!$AG39+1,0)</f>
        <v>5.6175896396454998</v>
      </c>
      <c r="AO39" s="322">
        <f>HLOOKUP(AO$13,FLXrawS!$C$4:$GI$209,plt2stress!$AG39+1,0)</f>
        <v>6.6630735766309455</v>
      </c>
      <c r="AP39" s="322">
        <f>HLOOKUP(AP$13,FLXrawS!$C$4:$GI$209,plt2stress!$AG39+1,0)</f>
        <v>5.8648829716812836</v>
      </c>
      <c r="AQ39" s="322">
        <f>HLOOKUP(AQ$13,FLXrawS!$C$4:$GI$209,plt2stress!$AG39+1,0)</f>
        <v>5.8132752710198847</v>
      </c>
      <c r="AR39" s="322">
        <f>HLOOKUP(AR$13,FLXrawS!$C$4:$GI$209,plt2stress!$AG39+1,0)</f>
        <v>5.2526063616894287</v>
      </c>
      <c r="AS39" s="322" t="e">
        <f>HLOOKUP(AS$13,FLXrawS!$C$4:$GI$209,plt2stress!$AG39+1,0)</f>
        <v>#N/A</v>
      </c>
      <c r="AT39" s="322" t="e">
        <f>HLOOKUP(AT$13,FLXrawS!$C$4:$GI$209,plt2stress!$AG39+1,0)</f>
        <v>#N/A</v>
      </c>
      <c r="AU39" s="322">
        <f t="shared" si="2"/>
        <v>9.33615825711583E-2</v>
      </c>
      <c r="AV39" s="322">
        <f t="shared" si="3"/>
        <v>9.3921823417115524E-2</v>
      </c>
      <c r="AW39" s="322">
        <f t="shared" si="4"/>
        <v>8.9732850118772425E-2</v>
      </c>
      <c r="AX39" s="322" t="e">
        <f t="shared" si="5"/>
        <v>#N/A</v>
      </c>
      <c r="AY39" s="565">
        <f t="shared" si="1"/>
        <v>-9.7728786100608839E-2</v>
      </c>
      <c r="AZ39" s="322">
        <v>26</v>
      </c>
      <c r="BA39" s="363">
        <v>-0.25</v>
      </c>
      <c r="BB39" s="322">
        <f>HLOOKUP(BB$13,BCNraw!$C$4:$GI$456,plt2stress!$AZ39+1,0)</f>
        <v>115.67261925036385</v>
      </c>
      <c r="BC39" s="322">
        <f>HLOOKUP(BC$13,BCNraw!$C$4:$GI$456,plt2stress!$AZ39+1,0)</f>
        <v>138.29991238137728</v>
      </c>
      <c r="BD39" s="322">
        <f>HLOOKUP(BD$13,BCNraw!$C$4:$GI$456,plt2stress!$AZ39+1,0)</f>
        <v>118.5571651672158</v>
      </c>
      <c r="BE39" s="322" t="e">
        <f>HLOOKUP(BE$13,BCNraw!$C$4:$GI$456,plt2stress!$AZ39+1,0)</f>
        <v>#N/A</v>
      </c>
      <c r="BF39" s="322">
        <f>HLOOKUP(BF$13,BCNraw!$C$4:$GI$456,plt2stress!$AZ39+1,0)</f>
        <v>141.36372086919417</v>
      </c>
      <c r="BG39" s="322">
        <f>HLOOKUP(BG$13,BCNraw!$C$4:$GI$456,plt2stress!$AZ39+1,0)</f>
        <v>84.721414219092054</v>
      </c>
      <c r="BH39" s="322">
        <f>HLOOKUP(BH$13,BCNraw!$C$4:$GI$456,plt2stress!$AZ39+1,0)</f>
        <v>163.47873782010257</v>
      </c>
      <c r="BI39" s="322">
        <f>HLOOKUP(BI$13,BCNraw!$C$4:$GI$456,plt2stress!$AZ39+1,0)</f>
        <v>114.7810341793713</v>
      </c>
      <c r="BJ39" s="322">
        <f>HLOOKUP(BJ$13,BCNraw!$C$4:$GI$456,plt2stress!$AZ39+1,0)</f>
        <v>131.36791807691108</v>
      </c>
      <c r="BK39" s="322">
        <f>HLOOKUP(BK$13,BCNraw!$C$4:$GI$456,plt2stress!$AZ39+1,0)</f>
        <v>101.93040099594307</v>
      </c>
      <c r="BL39" s="322" t="e">
        <f>HLOOKUP(BL$13,BCNraw!$C$4:$GI$456,plt2stress!$AZ39+1,0)</f>
        <v>#N/A</v>
      </c>
      <c r="BM39" s="322" t="e">
        <f>HLOOKUP(BM$13,BCNraw!$C$4:$GI$456,plt2stress!$AZ39+1,0)</f>
        <v>#N/A</v>
      </c>
      <c r="BN39" s="322">
        <v>0</v>
      </c>
      <c r="BO39" s="322">
        <v>0</v>
      </c>
      <c r="BP39" s="322">
        <v>0</v>
      </c>
      <c r="BQ39" s="322">
        <v>0</v>
      </c>
    </row>
    <row r="40" spans="2:69">
      <c r="I40" s="701"/>
      <c r="AG40" s="322">
        <v>27</v>
      </c>
      <c r="AH40" s="363">
        <v>2.6000000000000002E-2</v>
      </c>
      <c r="AI40" s="322">
        <f>HLOOKUP(AI$13,FLXrawS!$C$4:$GI$209,plt2stress!$AG40+1,0)</f>
        <v>5.9045227567643437</v>
      </c>
      <c r="AJ40" s="322">
        <f>HLOOKUP(AJ$13,FLXrawS!$C$4:$GI$209,plt2stress!$AG40+1,0)</f>
        <v>6.1784778626843195</v>
      </c>
      <c r="AK40" s="322">
        <f>HLOOKUP(AK$13,FLXrawS!$C$4:$GI$209,plt2stress!$AG40+1,0)</f>
        <v>5.5820157729571944</v>
      </c>
      <c r="AL40" s="322" t="e">
        <f>HLOOKUP(AL$13,FLXrawS!$C$4:$GI$209,plt2stress!$AG40+1,0)</f>
        <v>#N/A</v>
      </c>
      <c r="AM40" s="322">
        <f>HLOOKUP(AM$13,FLXrawS!$C$4:$GI$209,plt2stress!$AG40+1,0)</f>
        <v>6.0908125973790179</v>
      </c>
      <c r="AN40" s="322">
        <f>HLOOKUP(AN$13,FLXrawS!$C$4:$GI$209,plt2stress!$AG40+1,0)</f>
        <v>5.7196002394309211</v>
      </c>
      <c r="AO40" s="322">
        <f>HLOOKUP(AO$13,FLXrawS!$C$4:$GI$209,plt2stress!$AG40+1,0)</f>
        <v>6.7542522830955454</v>
      </c>
      <c r="AP40" s="322">
        <f>HLOOKUP(AP$13,FLXrawS!$C$4:$GI$209,plt2stress!$AG40+1,0)</f>
        <v>5.8838426600058567</v>
      </c>
      <c r="AQ40" s="322">
        <f>HLOOKUP(AQ$13,FLXrawS!$C$4:$GI$209,plt2stress!$AG40+1,0)</f>
        <v>5.9129065080988203</v>
      </c>
      <c r="AR40" s="322">
        <f>HLOOKUP(AR$13,FLXrawS!$C$4:$GI$209,plt2stress!$AG40+1,0)</f>
        <v>5.3319585945004864</v>
      </c>
      <c r="AS40" s="322" t="e">
        <f>HLOOKUP(AS$13,FLXrawS!$C$4:$GI$209,plt2stress!$AG40+1,0)</f>
        <v>#N/A</v>
      </c>
      <c r="AT40" s="322" t="e">
        <f>HLOOKUP(AT$13,FLXrawS!$C$4:$GI$209,plt2stress!$AG40+1,0)</f>
        <v>#N/A</v>
      </c>
      <c r="AU40" s="322">
        <f t="shared" si="2"/>
        <v>9.9266105327922655E-2</v>
      </c>
      <c r="AV40" s="322">
        <f t="shared" si="3"/>
        <v>0.10010030127979985</v>
      </c>
      <c r="AW40" s="322">
        <f t="shared" si="4"/>
        <v>9.5314865891729619E-2</v>
      </c>
      <c r="AX40" s="322" t="e">
        <f t="shared" si="5"/>
        <v>#N/A</v>
      </c>
      <c r="AY40" s="565">
        <f t="shared" si="1"/>
        <v>-9.6538678778721798E-2</v>
      </c>
      <c r="AZ40" s="322">
        <v>27</v>
      </c>
      <c r="BA40" s="363">
        <v>-0.24</v>
      </c>
      <c r="BB40" s="322">
        <f>HLOOKUP(BB$13,BCNraw!$C$4:$GI$456,plt2stress!$AZ40+1,0)</f>
        <v>119.70721314495336</v>
      </c>
      <c r="BC40" s="322">
        <f>HLOOKUP(BC$13,BCNraw!$C$4:$GI$456,plt2stress!$AZ40+1,0)</f>
        <v>141.31616601664899</v>
      </c>
      <c r="BD40" s="322">
        <f>HLOOKUP(BD$13,BCNraw!$C$4:$GI$456,plt2stress!$AZ40+1,0)</f>
        <v>121.94067466677397</v>
      </c>
      <c r="BE40" s="322" t="e">
        <f>HLOOKUP(BE$13,BCNraw!$C$4:$GI$456,plt2stress!$AZ40+1,0)</f>
        <v>#N/A</v>
      </c>
      <c r="BF40" s="322">
        <f>HLOOKUP(BF$13,BCNraw!$C$4:$GI$456,plt2stress!$AZ40+1,0)</f>
        <v>143.94585395374781</v>
      </c>
      <c r="BG40" s="322">
        <f>HLOOKUP(BG$13,BCNraw!$C$4:$GI$456,plt2stress!$AZ40+1,0)</f>
        <v>89.374865582041011</v>
      </c>
      <c r="BH40" s="322">
        <f>HLOOKUP(BH$13,BCNraw!$C$4:$GI$456,plt2stress!$AZ40+1,0)</f>
        <v>165.51153307452748</v>
      </c>
      <c r="BI40" s="322">
        <f>HLOOKUP(BI$13,BCNraw!$C$4:$GI$456,plt2stress!$AZ40+1,0)</f>
        <v>118.55161157312494</v>
      </c>
      <c r="BJ40" s="322">
        <f>HLOOKUP(BJ$13,BCNraw!$C$4:$GI$456,plt2stress!$AZ40+1,0)</f>
        <v>134.60926455380388</v>
      </c>
      <c r="BK40" s="322">
        <f>HLOOKUP(BK$13,BCNraw!$C$4:$GI$456,plt2stress!$AZ40+1,0)</f>
        <v>105.71463138184407</v>
      </c>
      <c r="BL40" s="322" t="e">
        <f>HLOOKUP(BL$13,BCNraw!$C$4:$GI$456,plt2stress!$AZ40+1,0)</f>
        <v>#N/A</v>
      </c>
      <c r="BM40" s="322" t="e">
        <f>HLOOKUP(BM$13,BCNraw!$C$4:$GI$456,plt2stress!$AZ40+1,0)</f>
        <v>#N/A</v>
      </c>
      <c r="BN40" s="322">
        <v>0</v>
      </c>
      <c r="BO40" s="322">
        <v>0</v>
      </c>
      <c r="BP40" s="322">
        <v>0</v>
      </c>
      <c r="BQ40" s="322">
        <v>0</v>
      </c>
    </row>
    <row r="41" spans="2:69">
      <c r="D41" s="329"/>
      <c r="E41" s="329"/>
      <c r="F41" s="329"/>
      <c r="I41" s="701"/>
      <c r="AG41" s="322">
        <v>28</v>
      </c>
      <c r="AH41" s="363">
        <v>2.7E-2</v>
      </c>
      <c r="AI41" s="322">
        <f>HLOOKUP(AI$13,FLXrawS!$C$4:$GI$209,plt2stress!$AG41+1,0)</f>
        <v>5.966550489845158</v>
      </c>
      <c r="AJ41" s="322">
        <f>HLOOKUP(AJ$13,FLXrawS!$C$4:$GI$209,plt2stress!$AG41+1,0)</f>
        <v>6.2513296034949732</v>
      </c>
      <c r="AK41" s="322">
        <f>HLOOKUP(AK$13,FLXrawS!$C$4:$GI$209,plt2stress!$AG41+1,0)</f>
        <v>5.660495960345564</v>
      </c>
      <c r="AL41" s="322" t="e">
        <f>HLOOKUP(AL$13,FLXrawS!$C$4:$GI$209,plt2stress!$AG41+1,0)</f>
        <v>#N/A</v>
      </c>
      <c r="AM41" s="322">
        <f>HLOOKUP(AM$13,FLXrawS!$C$4:$GI$209,plt2stress!$AG41+1,0)</f>
        <v>6.1679886053190813</v>
      </c>
      <c r="AN41" s="322">
        <f>HLOOKUP(AN$13,FLXrawS!$C$4:$GI$209,plt2stress!$AG41+1,0)</f>
        <v>5.761453051715888</v>
      </c>
      <c r="AO41" s="322">
        <f>HLOOKUP(AO$13,FLXrawS!$C$4:$GI$209,plt2stress!$AG41+1,0)</f>
        <v>6.8968796895142113</v>
      </c>
      <c r="AP41" s="322">
        <f>HLOOKUP(AP$13,FLXrawS!$C$4:$GI$209,plt2stress!$AG41+1,0)</f>
        <v>5.8463017460867528</v>
      </c>
      <c r="AQ41" s="322">
        <f>HLOOKUP(AQ$13,FLXrawS!$C$4:$GI$209,plt2stress!$AG41+1,0)</f>
        <v>6.0114159318523823</v>
      </c>
      <c r="AR41" s="322">
        <f>HLOOKUP(AR$13,FLXrawS!$C$4:$GI$209,plt2stress!$AG41+1,0)</f>
        <v>5.4238022415519787</v>
      </c>
      <c r="AS41" s="322" t="e">
        <f>HLOOKUP(AS$13,FLXrawS!$C$4:$GI$209,plt2stress!$AG41+1,0)</f>
        <v>#N/A</v>
      </c>
      <c r="AT41" s="322" t="e">
        <f>HLOOKUP(AT$13,FLXrawS!$C$4:$GI$209,plt2stress!$AG41+1,0)</f>
        <v>#N/A</v>
      </c>
      <c r="AU41" s="322">
        <f t="shared" si="2"/>
        <v>0.10523265581776779</v>
      </c>
      <c r="AV41" s="322">
        <f t="shared" si="3"/>
        <v>0.10635163088329481</v>
      </c>
      <c r="AW41" s="322">
        <f t="shared" si="4"/>
        <v>0.10097536185207517</v>
      </c>
      <c r="AX41" s="322" t="e">
        <f t="shared" si="5"/>
        <v>#N/A</v>
      </c>
      <c r="AY41" s="565">
        <f t="shared" si="1"/>
        <v>-9.4513276474669936E-2</v>
      </c>
      <c r="AZ41" s="322">
        <v>28</v>
      </c>
      <c r="BA41" s="363">
        <v>-0.23</v>
      </c>
      <c r="BB41" s="322">
        <f>HLOOKUP(BB$13,BCNraw!$C$4:$GI$456,plt2stress!$AZ41+1,0)</f>
        <v>123.72019208044463</v>
      </c>
      <c r="BC41" s="322">
        <f>HLOOKUP(BC$13,BCNraw!$C$4:$GI$456,plt2stress!$AZ41+1,0)</f>
        <v>144.30758479714046</v>
      </c>
      <c r="BD41" s="322">
        <f>HLOOKUP(BD$13,BCNraw!$C$4:$GI$456,plt2stress!$AZ41+1,0)</f>
        <v>125.33697212208489</v>
      </c>
      <c r="BE41" s="322" t="e">
        <f>HLOOKUP(BE$13,BCNraw!$C$4:$GI$456,plt2stress!$AZ41+1,0)</f>
        <v>#N/A</v>
      </c>
      <c r="BF41" s="322">
        <f>HLOOKUP(BF$13,BCNraw!$C$4:$GI$456,plt2stress!$AZ41+1,0)</f>
        <v>146.4895985616252</v>
      </c>
      <c r="BG41" s="322">
        <f>HLOOKUP(BG$13,BCNraw!$C$4:$GI$456,plt2stress!$AZ41+1,0)</f>
        <v>94.197696102397529</v>
      </c>
      <c r="BH41" s="322">
        <f>HLOOKUP(BH$13,BCNraw!$C$4:$GI$456,plt2stress!$AZ41+1,0)</f>
        <v>167.5594333078887</v>
      </c>
      <c r="BI41" s="322">
        <f>HLOOKUP(BI$13,BCNraw!$C$4:$GI$456,plt2stress!$AZ41+1,0)</f>
        <v>122.29914726619927</v>
      </c>
      <c r="BJ41" s="322">
        <f>HLOOKUP(BJ$13,BCNraw!$C$4:$GI$456,plt2stress!$AZ41+1,0)</f>
        <v>137.84056961437139</v>
      </c>
      <c r="BK41" s="322">
        <f>HLOOKUP(BK$13,BCNraw!$C$4:$GI$456,plt2stress!$AZ41+1,0)</f>
        <v>109.55918077384355</v>
      </c>
      <c r="BL41" s="322" t="e">
        <f>HLOOKUP(BL$13,BCNraw!$C$4:$GI$456,plt2stress!$AZ41+1,0)</f>
        <v>#N/A</v>
      </c>
      <c r="BM41" s="322" t="e">
        <f>HLOOKUP(BM$13,BCNraw!$C$4:$GI$456,plt2stress!$AZ41+1,0)</f>
        <v>#N/A</v>
      </c>
      <c r="BN41" s="322">
        <v>0</v>
      </c>
      <c r="BO41" s="322">
        <v>0</v>
      </c>
      <c r="BP41" s="322">
        <v>0</v>
      </c>
      <c r="BQ41" s="322">
        <v>0</v>
      </c>
    </row>
    <row r="42" spans="2:69" ht="15.75" thickBot="1">
      <c r="D42" s="332" t="s">
        <v>152</v>
      </c>
      <c r="E42" s="333" t="s">
        <v>86</v>
      </c>
      <c r="F42" s="325" t="e">
        <f>HLOOKUP(E42,plt2tab2!Q35:AA48,2,0)</f>
        <v>#N/A</v>
      </c>
      <c r="I42" s="701"/>
      <c r="AG42" s="322">
        <v>29</v>
      </c>
      <c r="AH42" s="363">
        <v>2.8000000000000001E-2</v>
      </c>
      <c r="AI42" s="322">
        <f>HLOOKUP(AI$13,FLXrawS!$C$4:$GI$209,plt2stress!$AG42+1,0)</f>
        <v>6.0086801086187647</v>
      </c>
      <c r="AJ42" s="322">
        <f>HLOOKUP(AJ$13,FLXrawS!$C$4:$GI$209,plt2stress!$AG42+1,0)</f>
        <v>6.2909427355727701</v>
      </c>
      <c r="AK42" s="322">
        <f>HLOOKUP(AK$13,FLXrawS!$C$4:$GI$209,plt2stress!$AG42+1,0)</f>
        <v>5.718832426146224</v>
      </c>
      <c r="AL42" s="322" t="e">
        <f>HLOOKUP(AL$13,FLXrawS!$C$4:$GI$209,plt2stress!$AG42+1,0)</f>
        <v>#N/A</v>
      </c>
      <c r="AM42" s="322">
        <f>HLOOKUP(AM$13,FLXrawS!$C$4:$GI$209,plt2stress!$AG42+1,0)</f>
        <v>6.2459662533733091</v>
      </c>
      <c r="AN42" s="322">
        <f>HLOOKUP(AN$13,FLXrawS!$C$4:$GI$209,plt2stress!$AG42+1,0)</f>
        <v>5.7940256643884771</v>
      </c>
      <c r="AO42" s="322">
        <f>HLOOKUP(AO$13,FLXrawS!$C$4:$GI$209,plt2stress!$AG42+1,0)</f>
        <v>7.0092769974063422</v>
      </c>
      <c r="AP42" s="322">
        <f>HLOOKUP(AP$13,FLXrawS!$C$4:$GI$209,plt2stress!$AG42+1,0)</f>
        <v>5.8108691939220307</v>
      </c>
      <c r="AQ42" s="322">
        <f>HLOOKUP(AQ$13,FLXrawS!$C$4:$GI$209,plt2stress!$AG42+1,0)</f>
        <v>6.1166463757430618</v>
      </c>
      <c r="AR42" s="322">
        <f>HLOOKUP(AR$13,FLXrawS!$C$4:$GI$209,plt2stress!$AG42+1,0)</f>
        <v>5.5009950400934331</v>
      </c>
      <c r="AS42" s="322" t="e">
        <f>HLOOKUP(AS$13,FLXrawS!$C$4:$GI$209,plt2stress!$AG42+1,0)</f>
        <v>#N/A</v>
      </c>
      <c r="AT42" s="322" t="e">
        <f>HLOOKUP(AT$13,FLXrawS!$C$4:$GI$209,plt2stress!$AG42+1,0)</f>
        <v>#N/A</v>
      </c>
      <c r="AU42" s="322">
        <f t="shared" si="2"/>
        <v>0.11124133592638656</v>
      </c>
      <c r="AV42" s="322">
        <f t="shared" si="3"/>
        <v>0.11264257361886759</v>
      </c>
      <c r="AW42" s="322">
        <f t="shared" si="4"/>
        <v>0.10669419427822141</v>
      </c>
      <c r="AX42" s="322" t="e">
        <f t="shared" si="5"/>
        <v>#N/A</v>
      </c>
      <c r="AY42" s="565">
        <f t="shared" si="1"/>
        <v>-9.0941903856713024E-2</v>
      </c>
      <c r="AZ42" s="322">
        <v>29</v>
      </c>
      <c r="BA42" s="363">
        <v>-0.22</v>
      </c>
      <c r="BB42" s="322">
        <f>HLOOKUP(BB$13,BCNraw!$C$4:$GI$456,plt2stress!$AZ42+1,0)</f>
        <v>127.66147040432544</v>
      </c>
      <c r="BC42" s="322">
        <f>HLOOKUP(BC$13,BCNraw!$C$4:$GI$456,plt2stress!$AZ42+1,0)</f>
        <v>147.27407150757904</v>
      </c>
      <c r="BD42" s="322">
        <f>HLOOKUP(BD$13,BCNraw!$C$4:$GI$456,plt2stress!$AZ42+1,0)</f>
        <v>128.73322204041034</v>
      </c>
      <c r="BE42" s="322" t="e">
        <f>HLOOKUP(BE$13,BCNraw!$C$4:$GI$456,plt2stress!$AZ42+1,0)</f>
        <v>#N/A</v>
      </c>
      <c r="BF42" s="322">
        <f>HLOOKUP(BF$13,BCNraw!$C$4:$GI$456,plt2stress!$AZ42+1,0)</f>
        <v>148.98800308913368</v>
      </c>
      <c r="BG42" s="322">
        <f>HLOOKUP(BG$13,BCNraw!$C$4:$GI$456,plt2stress!$AZ42+1,0)</f>
        <v>99.134163874639725</v>
      </c>
      <c r="BH42" s="322">
        <f>HLOOKUP(BH$13,BCNraw!$C$4:$GI$456,plt2stress!$AZ42+1,0)</f>
        <v>169.5985380691138</v>
      </c>
      <c r="BI42" s="322">
        <f>HLOOKUP(BI$13,BCNraw!$C$4:$GI$456,plt2stress!$AZ42+1,0)</f>
        <v>126.05311461120857</v>
      </c>
      <c r="BJ42" s="322">
        <f>HLOOKUP(BJ$13,BCNraw!$C$4:$GI$456,plt2stress!$AZ42+1,0)</f>
        <v>141.09097497187739</v>
      </c>
      <c r="BK42" s="322">
        <f>HLOOKUP(BK$13,BCNraw!$C$4:$GI$456,plt2stress!$AZ42+1,0)</f>
        <v>113.41062726868036</v>
      </c>
      <c r="BL42" s="322" t="e">
        <f>HLOOKUP(BL$13,BCNraw!$C$4:$GI$456,plt2stress!$AZ42+1,0)</f>
        <v>#N/A</v>
      </c>
      <c r="BM42" s="322" t="e">
        <f>HLOOKUP(BM$13,BCNraw!$C$4:$GI$456,plt2stress!$AZ42+1,0)</f>
        <v>#N/A</v>
      </c>
      <c r="BN42" s="322">
        <v>0</v>
      </c>
      <c r="BO42" s="322">
        <v>0</v>
      </c>
      <c r="BP42" s="322">
        <v>0</v>
      </c>
      <c r="BQ42" s="322">
        <v>0</v>
      </c>
    </row>
    <row r="43" spans="2:69" ht="15.75" thickBot="1">
      <c r="B43" s="335">
        <v>28</v>
      </c>
      <c r="C43" s="336"/>
      <c r="D43" s="370">
        <v>0</v>
      </c>
      <c r="E43" s="338"/>
      <c r="F43" s="371">
        <v>35</v>
      </c>
      <c r="G43" s="339"/>
      <c r="H43" s="372">
        <v>70</v>
      </c>
      <c r="I43" s="701"/>
      <c r="AG43" s="322">
        <v>30</v>
      </c>
      <c r="AH43" s="363">
        <v>2.9000000000000001E-2</v>
      </c>
      <c r="AI43" s="322">
        <f>HLOOKUP(AI$13,FLXrawS!$C$4:$GI$209,plt2stress!$AG43+1,0)</f>
        <v>6.051762301554434</v>
      </c>
      <c r="AJ43" s="322">
        <f>HLOOKUP(AJ$13,FLXrawS!$C$4:$GI$209,plt2stress!$AG43+1,0)</f>
        <v>6.3193640365135826</v>
      </c>
      <c r="AK43" s="322">
        <f>HLOOKUP(AK$13,FLXrawS!$C$4:$GI$209,plt2stress!$AG43+1,0)</f>
        <v>5.7520413794328888</v>
      </c>
      <c r="AL43" s="322" t="e">
        <f>HLOOKUP(AL$13,FLXrawS!$C$4:$GI$209,plt2stress!$AG43+1,0)</f>
        <v>#N/A</v>
      </c>
      <c r="AM43" s="322">
        <f>HLOOKUP(AM$13,FLXrawS!$C$4:$GI$209,plt2stress!$AG43+1,0)</f>
        <v>6.336327996260203</v>
      </c>
      <c r="AN43" s="322">
        <f>HLOOKUP(AN$13,FLXrawS!$C$4:$GI$209,plt2stress!$AG43+1,0)</f>
        <v>5.87484896824978</v>
      </c>
      <c r="AO43" s="322">
        <f>HLOOKUP(AO$13,FLXrawS!$C$4:$GI$209,plt2stress!$AG43+1,0)</f>
        <v>7.1304114016239799</v>
      </c>
      <c r="AP43" s="322">
        <f>HLOOKUP(AP$13,FLXrawS!$C$4:$GI$209,plt2stress!$AG43+1,0)</f>
        <v>5.7732642334847553</v>
      </c>
      <c r="AQ43" s="322">
        <f>HLOOKUP(AQ$13,FLXrawS!$C$4:$GI$209,plt2stress!$AG43+1,0)</f>
        <v>6.2075099471718049</v>
      </c>
      <c r="AR43" s="322">
        <f>HLOOKUP(AR$13,FLXrawS!$C$4:$GI$209,plt2stress!$AG43+1,0)</f>
        <v>5.5603706894076206</v>
      </c>
      <c r="AS43" s="322" t="e">
        <f>HLOOKUP(AS$13,FLXrawS!$C$4:$GI$209,plt2stress!$AG43+1,0)</f>
        <v>#N/A</v>
      </c>
      <c r="AT43" s="322" t="e">
        <f>HLOOKUP(AT$13,FLXrawS!$C$4:$GI$209,plt2stress!$AG43+1,0)</f>
        <v>#N/A</v>
      </c>
      <c r="AU43" s="322">
        <f t="shared" si="2"/>
        <v>0.117293098227941</v>
      </c>
      <c r="AV43" s="322">
        <f t="shared" si="3"/>
        <v>0.11896193765538118</v>
      </c>
      <c r="AW43" s="322">
        <f t="shared" si="4"/>
        <v>0.1124462356576543</v>
      </c>
      <c r="AX43" s="322" t="e">
        <f t="shared" si="5"/>
        <v>#N/A</v>
      </c>
      <c r="AY43" s="565">
        <f t="shared" si="1"/>
        <v>-8.9775277037796322E-2</v>
      </c>
      <c r="AZ43" s="322">
        <v>30</v>
      </c>
      <c r="BA43" s="363">
        <v>-0.21</v>
      </c>
      <c r="BB43" s="322">
        <f>HLOOKUP(BB$13,BCNraw!$C$4:$GI$456,plt2stress!$AZ43+1,0)</f>
        <v>131.52684260043941</v>
      </c>
      <c r="BC43" s="322">
        <f>HLOOKUP(BC$13,BCNraw!$C$4:$GI$456,plt2stress!$AZ43+1,0)</f>
        <v>150.20718479976711</v>
      </c>
      <c r="BD43" s="322">
        <f>HLOOKUP(BD$13,BCNraw!$C$4:$GI$456,plt2stress!$AZ43+1,0)</f>
        <v>132.13392951300216</v>
      </c>
      <c r="BE43" s="322" t="e">
        <f>HLOOKUP(BE$13,BCNraw!$C$4:$GI$456,plt2stress!$AZ43+1,0)</f>
        <v>#N/A</v>
      </c>
      <c r="BF43" s="322">
        <f>HLOOKUP(BF$13,BCNraw!$C$4:$GI$456,plt2stress!$AZ43+1,0)</f>
        <v>151.4614496789811</v>
      </c>
      <c r="BG43" s="322">
        <f>HLOOKUP(BG$13,BCNraw!$C$4:$GI$456,plt2stress!$AZ43+1,0)</f>
        <v>104.08436515417914</v>
      </c>
      <c r="BH43" s="322">
        <f>HLOOKUP(BH$13,BCNraw!$C$4:$GI$456,plt2stress!$AZ43+1,0)</f>
        <v>171.65819641095189</v>
      </c>
      <c r="BI43" s="322">
        <f>HLOOKUP(BI$13,BCNraw!$C$4:$GI$456,plt2stress!$AZ43+1,0)</f>
        <v>129.78364340133277</v>
      </c>
      <c r="BJ43" s="322">
        <f>HLOOKUP(BJ$13,BCNraw!$C$4:$GI$456,plt2stress!$AZ43+1,0)</f>
        <v>144.3914613252845</v>
      </c>
      <c r="BK43" s="322">
        <f>HLOOKUP(BK$13,BCNraw!$C$4:$GI$456,plt2stress!$AZ43+1,0)</f>
        <v>117.26436449134809</v>
      </c>
      <c r="BL43" s="322" t="e">
        <f>HLOOKUP(BL$13,BCNraw!$C$4:$GI$456,plt2stress!$AZ43+1,0)</f>
        <v>#N/A</v>
      </c>
      <c r="BM43" s="322" t="e">
        <f>HLOOKUP(BM$13,BCNraw!$C$4:$GI$456,plt2stress!$AZ43+1,0)</f>
        <v>#N/A</v>
      </c>
      <c r="BN43" s="322">
        <v>0</v>
      </c>
      <c r="BO43" s="322">
        <v>0</v>
      </c>
      <c r="BP43" s="322">
        <v>0</v>
      </c>
      <c r="BQ43" s="322">
        <v>0</v>
      </c>
    </row>
    <row r="44" spans="2:69">
      <c r="B44" s="340" t="s">
        <v>50</v>
      </c>
      <c r="C44" s="343" t="str">
        <f>VLOOKUP(CONCATENATE(TEXT(D43,"00"),smmry!$A$28,$B44,smmry!$A$28,B$43),smmry!$J$1:$K$27,2,FALSE)</f>
        <v>1</v>
      </c>
      <c r="D44" s="342" t="e">
        <f>HLOOKUP(C44,plt2tab2!$Q$35:$AA$48,2,0)/$F$42</f>
        <v>#N/A</v>
      </c>
      <c r="E44" s="341" t="str">
        <f>VLOOKUP(CONCATENATE(TEXT(F43,"00"),smmry!$A$28,$B44,smmry!$A$28,B$43),smmry!$J$1:$K$27,2,FALSE)</f>
        <v>2</v>
      </c>
      <c r="F44" s="342" t="e">
        <f>HLOOKUP(E44,plt2tab2!$Q$35:$AA$48,2,0)/$F$42</f>
        <v>#N/A</v>
      </c>
      <c r="G44" s="368" t="str">
        <f>VLOOKUP(CONCATENATE(TEXT(H43,"00"),smmry!$A$28,$B44,smmry!$A$28,B$43),smmry!$J$1:$K$27,2,FALSE)</f>
        <v>3</v>
      </c>
      <c r="H44" s="342" t="e">
        <f>HLOOKUP(G44,plt2tab2!$Q$35:$AA$48,2,0)/$F$42</f>
        <v>#N/A</v>
      </c>
      <c r="I44" s="701"/>
      <c r="AG44" s="322">
        <v>31</v>
      </c>
      <c r="AH44" s="363">
        <v>0.03</v>
      </c>
      <c r="AI44" s="322">
        <f>HLOOKUP(AI$13,FLXrawS!$C$4:$GI$209,plt2stress!$AG44+1,0)</f>
        <v>6.0969744726977115</v>
      </c>
      <c r="AJ44" s="322">
        <f>HLOOKUP(AJ$13,FLXrawS!$C$4:$GI$209,plt2stress!$AG44+1,0)</f>
        <v>6.4041497052207594</v>
      </c>
      <c r="AK44" s="322">
        <f>HLOOKUP(AK$13,FLXrawS!$C$4:$GI$209,plt2stress!$AG44+1,0)</f>
        <v>5.7853564415502037</v>
      </c>
      <c r="AL44" s="322" t="e">
        <f>HLOOKUP(AL$13,FLXrawS!$C$4:$GI$209,plt2stress!$AG44+1,0)</f>
        <v>#N/A</v>
      </c>
      <c r="AM44" s="322">
        <f>HLOOKUP(AM$13,FLXrawS!$C$4:$GI$209,plt2stress!$AG44+1,0)</f>
        <v>6.3926590104915686</v>
      </c>
      <c r="AN44" s="322">
        <f>HLOOKUP(AN$13,FLXrawS!$C$4:$GI$209,plt2stress!$AG44+1,0)</f>
        <v>5.9516094996985434</v>
      </c>
      <c r="AO44" s="322">
        <f>HLOOKUP(AO$13,FLXrawS!$C$4:$GI$209,plt2stress!$AG44+1,0)</f>
        <v>7.2865815352865413</v>
      </c>
      <c r="AP44" s="322">
        <f>HLOOKUP(AP$13,FLXrawS!$C$4:$GI$209,plt2stress!$AG44+1,0)</f>
        <v>5.8840325756894991</v>
      </c>
      <c r="AQ44" s="322">
        <f>HLOOKUP(AQ$13,FLXrawS!$C$4:$GI$209,plt2stress!$AG44+1,0)</f>
        <v>6.2543978262217834</v>
      </c>
      <c r="AR44" s="322">
        <f>HLOOKUP(AR$13,FLXrawS!$C$4:$GI$209,plt2stress!$AG44+1,0)</f>
        <v>5.5130566265042544</v>
      </c>
      <c r="AS44" s="322" t="e">
        <f>HLOOKUP(AS$13,FLXrawS!$C$4:$GI$209,plt2stress!$AG44+1,0)</f>
        <v>#N/A</v>
      </c>
      <c r="AT44" s="322" t="e">
        <f>HLOOKUP(AT$13,FLXrawS!$C$4:$GI$209,plt2stress!$AG44+1,0)</f>
        <v>#N/A</v>
      </c>
      <c r="AU44" s="322">
        <f t="shared" si="2"/>
        <v>0.12339007270063869</v>
      </c>
      <c r="AV44" s="322">
        <f t="shared" si="3"/>
        <v>0.12536608736060192</v>
      </c>
      <c r="AW44" s="322">
        <f t="shared" si="4"/>
        <v>0.11823159209920449</v>
      </c>
      <c r="AX44" s="322" t="e">
        <f t="shared" si="5"/>
        <v>#N/A</v>
      </c>
      <c r="AY44" s="565">
        <f t="shared" si="1"/>
        <v>-9.6623797405314585E-2</v>
      </c>
      <c r="AZ44" s="322">
        <v>31</v>
      </c>
      <c r="BA44" s="363">
        <v>-0.2</v>
      </c>
      <c r="BB44" s="322">
        <f>HLOOKUP(BB$13,BCNraw!$C$4:$GI$456,plt2stress!$AZ44+1,0)</f>
        <v>135.3152481338266</v>
      </c>
      <c r="BC44" s="322">
        <f>HLOOKUP(BC$13,BCNraw!$C$4:$GI$456,plt2stress!$AZ44+1,0)</f>
        <v>153.11474727883171</v>
      </c>
      <c r="BD44" s="322">
        <f>HLOOKUP(BD$13,BCNraw!$C$4:$GI$456,plt2stress!$AZ44+1,0)</f>
        <v>135.51211052941034</v>
      </c>
      <c r="BE44" s="322" t="e">
        <f>HLOOKUP(BE$13,BCNraw!$C$4:$GI$456,plt2stress!$AZ44+1,0)</f>
        <v>#N/A</v>
      </c>
      <c r="BF44" s="322">
        <f>HLOOKUP(BF$13,BCNraw!$C$4:$GI$456,plt2stress!$AZ44+1,0)</f>
        <v>153.90978792125341</v>
      </c>
      <c r="BG44" s="322">
        <f>HLOOKUP(BG$13,BCNraw!$C$4:$GI$456,plt2stress!$AZ44+1,0)</f>
        <v>109.02711118451093</v>
      </c>
      <c r="BH44" s="322">
        <f>HLOOKUP(BH$13,BCNraw!$C$4:$GI$456,plt2stress!$AZ44+1,0)</f>
        <v>173.71349659051606</v>
      </c>
      <c r="BI44" s="322">
        <f>HLOOKUP(BI$13,BCNraw!$C$4:$GI$456,plt2stress!$AZ44+1,0)</f>
        <v>133.47731113915168</v>
      </c>
      <c r="BJ44" s="322">
        <f>HLOOKUP(BJ$13,BCNraw!$C$4:$GI$456,plt2stress!$AZ44+1,0)</f>
        <v>147.68081659892832</v>
      </c>
      <c r="BK44" s="322">
        <f>HLOOKUP(BK$13,BCNraw!$C$4:$GI$456,plt2stress!$AZ44+1,0)</f>
        <v>121.09017995409596</v>
      </c>
      <c r="BL44" s="322" t="e">
        <f>HLOOKUP(BL$13,BCNraw!$C$4:$GI$456,plt2stress!$AZ44+1,0)</f>
        <v>#N/A</v>
      </c>
      <c r="BM44" s="322" t="e">
        <f>HLOOKUP(BM$13,BCNraw!$C$4:$GI$456,plt2stress!$AZ44+1,0)</f>
        <v>#N/A</v>
      </c>
      <c r="BN44" s="322">
        <v>0</v>
      </c>
      <c r="BO44" s="322">
        <v>0</v>
      </c>
      <c r="BP44" s="322">
        <v>0</v>
      </c>
      <c r="BQ44" s="322">
        <v>0</v>
      </c>
    </row>
    <row r="45" spans="2:69">
      <c r="B45" s="348" t="s">
        <v>56</v>
      </c>
      <c r="C45" s="341" t="str">
        <f>VLOOKUP(CONCATENATE(TEXT(D43,"00"),smmry!$A$28,$B45,smmry!$A$28,B$43),smmry!$J$1:$K$27,2,FALSE)</f>
        <v>4</v>
      </c>
      <c r="D45" s="349" t="e">
        <f>HLOOKUP(C45,plt2tab2!$Q$35:$AA$48,2,0)/$F$42</f>
        <v>#N/A</v>
      </c>
      <c r="E45" s="341" t="str">
        <f>VLOOKUP(CONCATENATE(TEXT(F43,"00"),smmry!$A$28,$B45,smmry!$A$28,B$43),smmry!$J$1:$K$27,2,FALSE)</f>
        <v>5</v>
      </c>
      <c r="F45" s="349" t="e">
        <f>HLOOKUP(E45,plt2tab2!$Q$35:$AA$48,2,0)/$F$42</f>
        <v>#N/A</v>
      </c>
      <c r="G45" s="368" t="str">
        <f>VLOOKUP(CONCATENATE(TEXT(H43,"00"),smmry!$A$28,$B45,smmry!$A$28,B$43),smmry!$J$1:$K$27,2,FALSE)</f>
        <v>6</v>
      </c>
      <c r="H45" s="349" t="e">
        <f>HLOOKUP(G45,plt2tab2!$Q$35:$AA$48,2,0)/$F$42</f>
        <v>#N/A</v>
      </c>
      <c r="I45" s="701"/>
      <c r="AG45" s="322">
        <v>32</v>
      </c>
      <c r="AH45" s="363">
        <v>3.1E-2</v>
      </c>
      <c r="AI45" s="322">
        <f>HLOOKUP(AI$13,FLXrawS!$C$4:$GI$209,plt2stress!$AG45+1,0)</f>
        <v>6.1639700465937404</v>
      </c>
      <c r="AJ45" s="322">
        <f>HLOOKUP(AJ$13,FLXrawS!$C$4:$GI$209,plt2stress!$AG45+1,0)</f>
        <v>6.4676632319843987</v>
      </c>
      <c r="AK45" s="322">
        <f>HLOOKUP(AK$13,FLXrawS!$C$4:$GI$209,plt2stress!$AG45+1,0)</f>
        <v>5.8327209669620448</v>
      </c>
      <c r="AL45" s="322" t="e">
        <f>HLOOKUP(AL$13,FLXrawS!$C$4:$GI$209,plt2stress!$AG45+1,0)</f>
        <v>#N/A</v>
      </c>
      <c r="AM45" s="322">
        <f>HLOOKUP(AM$13,FLXrawS!$C$4:$GI$209,plt2stress!$AG45+1,0)</f>
        <v>6.421241920567458</v>
      </c>
      <c r="AN45" s="322">
        <f>HLOOKUP(AN$13,FLXrawS!$C$4:$GI$209,plt2stress!$AG45+1,0)</f>
        <v>6.0266884441581032</v>
      </c>
      <c r="AO45" s="322">
        <f>HLOOKUP(AO$13,FLXrawS!$C$4:$GI$209,plt2stress!$AG45+1,0)</f>
        <v>7.4007651288738625</v>
      </c>
      <c r="AP45" s="322">
        <f>HLOOKUP(AP$13,FLXrawS!$C$4:$GI$209,plt2stress!$AG45+1,0)</f>
        <v>5.9901312762380483</v>
      </c>
      <c r="AQ45" s="322">
        <f>HLOOKUP(AQ$13,FLXrawS!$C$4:$GI$209,plt2stress!$AG45+1,0)</f>
        <v>6.2713986843743657</v>
      </c>
      <c r="AR45" s="322">
        <f>HLOOKUP(AR$13,FLXrawS!$C$4:$GI$209,plt2stress!$AG45+1,0)</f>
        <v>5.5399441755583432</v>
      </c>
      <c r="AS45" s="322" t="e">
        <f>HLOOKUP(AS$13,FLXrawS!$C$4:$GI$209,plt2stress!$AG45+1,0)</f>
        <v>#N/A</v>
      </c>
      <c r="AT45" s="322" t="e">
        <f>HLOOKUP(AT$13,FLXrawS!$C$4:$GI$209,plt2stress!$AG45+1,0)</f>
        <v>#N/A</v>
      </c>
      <c r="AU45" s="322">
        <f t="shared" si="2"/>
        <v>0.12955404274723242</v>
      </c>
      <c r="AV45" s="322">
        <f t="shared" si="3"/>
        <v>0.13183375059258634</v>
      </c>
      <c r="AW45" s="322">
        <f t="shared" si="4"/>
        <v>0.12406431306616654</v>
      </c>
      <c r="AX45" s="322" t="e">
        <f t="shared" si="5"/>
        <v>#N/A</v>
      </c>
      <c r="AY45" s="565">
        <f t="shared" si="1"/>
        <v>-9.8171819132818694E-2</v>
      </c>
      <c r="AZ45" s="322">
        <v>32</v>
      </c>
      <c r="BA45" s="363">
        <v>-0.19</v>
      </c>
      <c r="BB45" s="322">
        <f>HLOOKUP(BB$13,BCNraw!$C$4:$GI$456,plt2stress!$AZ45+1,0)</f>
        <v>138.98552028936345</v>
      </c>
      <c r="BC45" s="322">
        <f>HLOOKUP(BC$13,BCNraw!$C$4:$GI$456,plt2stress!$AZ45+1,0)</f>
        <v>156.00367812106128</v>
      </c>
      <c r="BD45" s="322">
        <f>HLOOKUP(BD$13,BCNraw!$C$4:$GI$456,plt2stress!$AZ45+1,0)</f>
        <v>138.89769155874129</v>
      </c>
      <c r="BE45" s="322" t="e">
        <f>HLOOKUP(BE$13,BCNraw!$C$4:$GI$456,plt2stress!$AZ45+1,0)</f>
        <v>#N/A</v>
      </c>
      <c r="BF45" s="322">
        <f>HLOOKUP(BF$13,BCNraw!$C$4:$GI$456,plt2stress!$AZ45+1,0)</f>
        <v>156.32775843574686</v>
      </c>
      <c r="BG45" s="322">
        <f>HLOOKUP(BG$13,BCNraw!$C$4:$GI$456,plt2stress!$AZ45+1,0)</f>
        <v>113.71775258909548</v>
      </c>
      <c r="BH45" s="322">
        <f>HLOOKUP(BH$13,BCNraw!$C$4:$GI$456,plt2stress!$AZ45+1,0)</f>
        <v>175.74089338510356</v>
      </c>
      <c r="BI45" s="322">
        <f>HLOOKUP(BI$13,BCNraw!$C$4:$GI$456,plt2stress!$AZ45+1,0)</f>
        <v>137.16610080246778</v>
      </c>
      <c r="BJ45" s="322">
        <f>HLOOKUP(BJ$13,BCNraw!$C$4:$GI$456,plt2stress!$AZ45+1,0)</f>
        <v>150.95973615604231</v>
      </c>
      <c r="BK45" s="322">
        <f>HLOOKUP(BK$13,BCNraw!$C$4:$GI$456,plt2stress!$AZ45+1,0)</f>
        <v>124.93715948211273</v>
      </c>
      <c r="BL45" s="322" t="e">
        <f>HLOOKUP(BL$13,BCNraw!$C$4:$GI$456,plt2stress!$AZ45+1,0)</f>
        <v>#N/A</v>
      </c>
      <c r="BM45" s="322" t="e">
        <f>HLOOKUP(BM$13,BCNraw!$C$4:$GI$456,plt2stress!$AZ45+1,0)</f>
        <v>#N/A</v>
      </c>
      <c r="BN45" s="322">
        <v>0</v>
      </c>
      <c r="BO45" s="322">
        <v>0</v>
      </c>
      <c r="BP45" s="322">
        <v>0</v>
      </c>
      <c r="BQ45" s="322">
        <v>0</v>
      </c>
    </row>
    <row r="46" spans="2:69" ht="15.75" thickBot="1">
      <c r="B46" s="355" t="s">
        <v>60</v>
      </c>
      <c r="C46" s="356" t="str">
        <f>VLOOKUP(CONCATENATE(TEXT(D43,"00"),smmry!$A$28,$B46,smmry!$A$28,B$43),smmry!$J$1:$K$27,2,FALSE)</f>
        <v>7</v>
      </c>
      <c r="D46" s="373" t="e">
        <f>HLOOKUP(C46,plt2tab2!$Q$35:$AA$48,2,0)/$F$42</f>
        <v>#N/A</v>
      </c>
      <c r="E46" s="356" t="str">
        <f>VLOOKUP(CONCATENATE(TEXT(F43,"00"),smmry!$A$28,$B46,smmry!$A$28,B$43),smmry!$J$1:$K$27,2,FALSE)</f>
        <v>8</v>
      </c>
      <c r="F46" s="373" t="e">
        <f>HLOOKUP(E46,plt2tab2!$Q$35:$AA$48,2,0)/$F$42</f>
        <v>#N/A</v>
      </c>
      <c r="G46" s="358" t="str">
        <f>VLOOKUP(CONCATENATE(TEXT(H43,"00"),smmry!$A$28,$B46,smmry!$A$28,B$43),smmry!$J$1:$K$27,2,FALSE)</f>
        <v>9</v>
      </c>
      <c r="H46" s="357" t="e">
        <f>HLOOKUP(G46,plt2tab2!$Q$35:$AA$48,2,0)/$F$42</f>
        <v>#N/A</v>
      </c>
      <c r="I46" s="701"/>
      <c r="AG46" s="322">
        <v>33</v>
      </c>
      <c r="AH46" s="363">
        <v>3.2000000000000001E-2</v>
      </c>
      <c r="AI46" s="322">
        <f>HLOOKUP(AI$13,FLXrawS!$C$4:$GI$209,plt2stress!$AG46+1,0)</f>
        <v>6.2423215048970464</v>
      </c>
      <c r="AJ46" s="322">
        <f>HLOOKUP(AJ$13,FLXrawS!$C$4:$GI$209,plt2stress!$AG46+1,0)</f>
        <v>6.5252102284273157</v>
      </c>
      <c r="AK46" s="322">
        <f>HLOOKUP(AK$13,FLXrawS!$C$4:$GI$209,plt2stress!$AG46+1,0)</f>
        <v>5.8871275157288609</v>
      </c>
      <c r="AL46" s="322" t="e">
        <f>HLOOKUP(AL$13,FLXrawS!$C$4:$GI$209,plt2stress!$AG46+1,0)</f>
        <v>#N/A</v>
      </c>
      <c r="AM46" s="322">
        <f>HLOOKUP(AM$13,FLXrawS!$C$4:$GI$209,plt2stress!$AG46+1,0)</f>
        <v>6.5171256965517763</v>
      </c>
      <c r="AN46" s="322">
        <f>HLOOKUP(AN$13,FLXrawS!$C$4:$GI$209,plt2stress!$AG46+1,0)</f>
        <v>6.0869457658744786</v>
      </c>
      <c r="AO46" s="322">
        <f>HLOOKUP(AO$13,FLXrawS!$C$4:$GI$209,plt2stress!$AG46+1,0)</f>
        <v>7.4399898587390059</v>
      </c>
      <c r="AP46" s="322">
        <f>HLOOKUP(AP$13,FLXrawS!$C$4:$GI$209,plt2stress!$AG46+1,0)</f>
        <v>6.0566468718287192</v>
      </c>
      <c r="AQ46" s="322">
        <f>HLOOKUP(AQ$13,FLXrawS!$C$4:$GI$209,plt2stress!$AG46+1,0)</f>
        <v>6.3247600841603928</v>
      </c>
      <c r="AR46" s="322">
        <f>HLOOKUP(AR$13,FLXrawS!$C$4:$GI$209,plt2stress!$AG46+1,0)</f>
        <v>5.6215640104099514</v>
      </c>
      <c r="AS46" s="322" t="e">
        <f>HLOOKUP(AS$13,FLXrawS!$C$4:$GI$209,plt2stress!$AG46+1,0)</f>
        <v>#N/A</v>
      </c>
      <c r="AT46" s="322" t="e">
        <f>HLOOKUP(AT$13,FLXrawS!$C$4:$GI$209,plt2stress!$AG46+1,0)</f>
        <v>#N/A</v>
      </c>
      <c r="AU46" s="322">
        <f t="shared" si="2"/>
        <v>0.13579636425212949</v>
      </c>
      <c r="AV46" s="322">
        <f t="shared" si="3"/>
        <v>0.13835896082101365</v>
      </c>
      <c r="AW46" s="322">
        <f t="shared" si="4"/>
        <v>0.12995144058189539</v>
      </c>
      <c r="AX46" s="322" t="e">
        <f t="shared" si="5"/>
        <v>#N/A</v>
      </c>
      <c r="AY46" s="565">
        <f t="shared" si="1"/>
        <v>-9.7787303452480989E-2</v>
      </c>
      <c r="AZ46" s="322">
        <v>33</v>
      </c>
      <c r="BA46" s="363">
        <v>-0.18</v>
      </c>
      <c r="BB46" s="322">
        <f>HLOOKUP(BB$13,BCNraw!$C$4:$GI$456,plt2stress!$AZ46+1,0)</f>
        <v>142.53573260908041</v>
      </c>
      <c r="BC46" s="322">
        <f>HLOOKUP(BC$13,BCNraw!$C$4:$GI$456,plt2stress!$AZ46+1,0)</f>
        <v>158.87489475597619</v>
      </c>
      <c r="BD46" s="322">
        <f>HLOOKUP(BD$13,BCNraw!$C$4:$GI$456,plt2stress!$AZ46+1,0)</f>
        <v>142.2494275726437</v>
      </c>
      <c r="BE46" s="322" t="e">
        <f>HLOOKUP(BE$13,BCNraw!$C$4:$GI$456,plt2stress!$AZ46+1,0)</f>
        <v>#N/A</v>
      </c>
      <c r="BF46" s="322">
        <f>HLOOKUP(BF$13,BCNraw!$C$4:$GI$456,plt2stress!$AZ46+1,0)</f>
        <v>158.7214833354702</v>
      </c>
      <c r="BG46" s="322">
        <f>HLOOKUP(BG$13,BCNraw!$C$4:$GI$456,plt2stress!$AZ46+1,0)</f>
        <v>118.21567829176244</v>
      </c>
      <c r="BH46" s="322">
        <f>HLOOKUP(BH$13,BCNraw!$C$4:$GI$456,plt2stress!$AZ46+1,0)</f>
        <v>177.74007272124376</v>
      </c>
      <c r="BI46" s="322">
        <f>HLOOKUP(BI$13,BCNraw!$C$4:$GI$456,plt2stress!$AZ46+1,0)</f>
        <v>140.81028876363396</v>
      </c>
      <c r="BJ46" s="322">
        <f>HLOOKUP(BJ$13,BCNraw!$C$4:$GI$456,plt2stress!$AZ46+1,0)</f>
        <v>154.17908074088132</v>
      </c>
      <c r="BK46" s="322">
        <f>HLOOKUP(BK$13,BCNraw!$C$4:$GI$456,plt2stress!$AZ46+1,0)</f>
        <v>128.84638936707563</v>
      </c>
      <c r="BL46" s="322" t="e">
        <f>HLOOKUP(BL$13,BCNraw!$C$4:$GI$456,plt2stress!$AZ46+1,0)</f>
        <v>#N/A</v>
      </c>
      <c r="BM46" s="322" t="e">
        <f>HLOOKUP(BM$13,BCNraw!$C$4:$GI$456,plt2stress!$AZ46+1,0)</f>
        <v>#N/A</v>
      </c>
      <c r="BN46" s="322">
        <v>0</v>
      </c>
      <c r="BO46" s="322">
        <v>0</v>
      </c>
      <c r="BP46" s="322">
        <v>0</v>
      </c>
      <c r="BQ46" s="322">
        <v>0</v>
      </c>
    </row>
    <row r="47" spans="2:69" ht="15.75" thickBot="1">
      <c r="J47" s="362">
        <f>D43</f>
        <v>0</v>
      </c>
      <c r="K47" s="326"/>
      <c r="L47" s="362">
        <f>F43</f>
        <v>35</v>
      </c>
      <c r="M47" s="326"/>
      <c r="N47" s="362">
        <f>H43</f>
        <v>70</v>
      </c>
      <c r="AG47" s="322">
        <v>34</v>
      </c>
      <c r="AH47" s="363">
        <v>3.3000000000000002E-2</v>
      </c>
      <c r="AI47" s="322">
        <f>HLOOKUP(AI$13,FLXrawS!$C$4:$GI$209,plt2stress!$AG47+1,0)</f>
        <v>6.2892502081672852</v>
      </c>
      <c r="AJ47" s="322">
        <f>HLOOKUP(AJ$13,FLXrawS!$C$4:$GI$209,plt2stress!$AG47+1,0)</f>
        <v>6.537951689492302</v>
      </c>
      <c r="AK47" s="322">
        <f>HLOOKUP(AK$13,FLXrawS!$C$4:$GI$209,plt2stress!$AG47+1,0)</f>
        <v>5.9375928793716506</v>
      </c>
      <c r="AL47" s="322" t="e">
        <f>HLOOKUP(AL$13,FLXrawS!$C$4:$GI$209,plt2stress!$AG47+1,0)</f>
        <v>#N/A</v>
      </c>
      <c r="AM47" s="322">
        <f>HLOOKUP(AM$13,FLXrawS!$C$4:$GI$209,plt2stress!$AG47+1,0)</f>
        <v>6.5272475034456896</v>
      </c>
      <c r="AN47" s="322">
        <f>HLOOKUP(AN$13,FLXrawS!$C$4:$GI$209,plt2stress!$AG47+1,0)</f>
        <v>6.1386126889843116</v>
      </c>
      <c r="AO47" s="322">
        <f>HLOOKUP(AO$13,FLXrawS!$C$4:$GI$209,plt2stress!$AG47+1,0)</f>
        <v>7.4499688571642064</v>
      </c>
      <c r="AP47" s="322">
        <f>HLOOKUP(AP$13,FLXrawS!$C$4:$GI$209,plt2stress!$AG47+1,0)</f>
        <v>6.057013747184393</v>
      </c>
      <c r="AQ47" s="322">
        <f>HLOOKUP(AQ$13,FLXrawS!$C$4:$GI$209,plt2stress!$AG47+1,0)</f>
        <v>6.3725515382311082</v>
      </c>
      <c r="AR47" s="322">
        <f>HLOOKUP(AR$13,FLXrawS!$C$4:$GI$209,plt2stress!$AG47+1,0)</f>
        <v>5.6957797549726408</v>
      </c>
      <c r="AS47" s="322" t="e">
        <f>HLOOKUP(AS$13,FLXrawS!$C$4:$GI$209,plt2stress!$AG47+1,0)</f>
        <v>#N/A</v>
      </c>
      <c r="AT47" s="322" t="e">
        <f>HLOOKUP(AT$13,FLXrawS!$C$4:$GI$209,plt2stress!$AG47+1,0)</f>
        <v>#N/A</v>
      </c>
      <c r="AU47" s="322">
        <f t="shared" si="2"/>
        <v>0.14208561446029677</v>
      </c>
      <c r="AV47" s="322">
        <f t="shared" si="3"/>
        <v>0.14489691251050596</v>
      </c>
      <c r="AW47" s="322">
        <f t="shared" si="4"/>
        <v>0.13588903346126704</v>
      </c>
      <c r="AX47" s="322" t="e">
        <f t="shared" si="5"/>
        <v>#N/A</v>
      </c>
      <c r="AY47" s="565">
        <f t="shared" si="1"/>
        <v>-9.1826743089206228E-2</v>
      </c>
      <c r="AZ47" s="322">
        <v>34</v>
      </c>
      <c r="BA47" s="363">
        <v>-0.17</v>
      </c>
      <c r="BB47" s="322">
        <f>HLOOKUP(BB$13,BCNraw!$C$4:$GI$456,plt2stress!$AZ47+1,0)</f>
        <v>146.03251719594076</v>
      </c>
      <c r="BC47" s="322">
        <f>HLOOKUP(BC$13,BCNraw!$C$4:$GI$456,plt2stress!$AZ47+1,0)</f>
        <v>161.7223482582537</v>
      </c>
      <c r="BD47" s="322">
        <f>HLOOKUP(BD$13,BCNraw!$C$4:$GI$456,plt2stress!$AZ47+1,0)</f>
        <v>145.54839471333167</v>
      </c>
      <c r="BE47" s="322" t="e">
        <f>HLOOKUP(BE$13,BCNraw!$C$4:$GI$456,plt2stress!$AZ47+1,0)</f>
        <v>#N/A</v>
      </c>
      <c r="BF47" s="322">
        <f>HLOOKUP(BF$13,BCNraw!$C$4:$GI$456,plt2stress!$AZ47+1,0)</f>
        <v>161.0817190500174</v>
      </c>
      <c r="BG47" s="322">
        <f>HLOOKUP(BG$13,BCNraw!$C$4:$GI$456,plt2stress!$AZ47+1,0)</f>
        <v>122.74498339050638</v>
      </c>
      <c r="BH47" s="322">
        <f>HLOOKUP(BH$13,BCNraw!$C$4:$GI$456,plt2stress!$AZ47+1,0)</f>
        <v>179.69679071021883</v>
      </c>
      <c r="BI47" s="322">
        <f>HLOOKUP(BI$13,BCNraw!$C$4:$GI$456,plt2stress!$AZ47+1,0)</f>
        <v>144.42614155765011</v>
      </c>
      <c r="BJ47" s="322">
        <f>HLOOKUP(BJ$13,BCNraw!$C$4:$GI$456,plt2stress!$AZ47+1,0)</f>
        <v>157.3268292518666</v>
      </c>
      <c r="BK47" s="322">
        <f>HLOOKUP(BK$13,BCNraw!$C$4:$GI$456,plt2stress!$AZ47+1,0)</f>
        <v>132.71642985326665</v>
      </c>
      <c r="BL47" s="322" t="e">
        <f>HLOOKUP(BL$13,BCNraw!$C$4:$GI$456,plt2stress!$AZ47+1,0)</f>
        <v>#N/A</v>
      </c>
      <c r="BM47" s="322" t="e">
        <f>HLOOKUP(BM$13,BCNraw!$C$4:$GI$456,plt2stress!$AZ47+1,0)</f>
        <v>#N/A</v>
      </c>
      <c r="BN47" s="322">
        <v>0</v>
      </c>
      <c r="BO47" s="322">
        <v>0</v>
      </c>
      <c r="BP47" s="322">
        <v>0</v>
      </c>
      <c r="BQ47" s="322">
        <v>0</v>
      </c>
    </row>
    <row r="48" spans="2:69">
      <c r="AG48" s="322">
        <v>35</v>
      </c>
      <c r="AH48" s="363">
        <v>3.4000000000000002E-2</v>
      </c>
      <c r="AI48" s="322">
        <f>HLOOKUP(AI$13,FLXrawS!$C$4:$GI$209,plt2stress!$AG48+1,0)</f>
        <v>6.3370955626648975</v>
      </c>
      <c r="AJ48" s="322">
        <f>HLOOKUP(AJ$13,FLXrawS!$C$4:$GI$209,plt2stress!$AG48+1,0)</f>
        <v>6.5524336380533628</v>
      </c>
      <c r="AK48" s="322">
        <f>HLOOKUP(AK$13,FLXrawS!$C$4:$GI$209,plt2stress!$AG48+1,0)</f>
        <v>5.9725962990828769</v>
      </c>
      <c r="AL48" s="322" t="e">
        <f>HLOOKUP(AL$13,FLXrawS!$C$4:$GI$209,plt2stress!$AG48+1,0)</f>
        <v>#N/A</v>
      </c>
      <c r="AM48" s="322">
        <f>HLOOKUP(AM$13,FLXrawS!$C$4:$GI$209,plt2stress!$AG48+1,0)</f>
        <v>6.5462664301399798</v>
      </c>
      <c r="AN48" s="322">
        <f>HLOOKUP(AN$13,FLXrawS!$C$4:$GI$209,plt2stress!$AG48+1,0)</f>
        <v>6.1986431055898894</v>
      </c>
      <c r="AO48" s="322">
        <f>HLOOKUP(AO$13,FLXrawS!$C$4:$GI$209,plt2stress!$AG48+1,0)</f>
        <v>7.507930572401925</v>
      </c>
      <c r="AP48" s="322">
        <f>HLOOKUP(AP$13,FLXrawS!$C$4:$GI$209,plt2stress!$AG48+1,0)</f>
        <v>5.9990673697656565</v>
      </c>
      <c r="AQ48" s="322">
        <f>HLOOKUP(AQ$13,FLXrawS!$C$4:$GI$209,plt2stress!$AG48+1,0)</f>
        <v>6.3805203665306651</v>
      </c>
      <c r="AR48" s="322">
        <f>HLOOKUP(AR$13,FLXrawS!$C$4:$GI$209,plt2stress!$AG48+1,0)</f>
        <v>5.7246163080365964</v>
      </c>
      <c r="AS48" s="322" t="e">
        <f>HLOOKUP(AS$13,FLXrawS!$C$4:$GI$209,plt2stress!$AG48+1,0)</f>
        <v>#N/A</v>
      </c>
      <c r="AT48" s="322" t="e">
        <f>HLOOKUP(AT$13,FLXrawS!$C$4:$GI$209,plt2stress!$AG48+1,0)</f>
        <v>#N/A</v>
      </c>
      <c r="AU48" s="322">
        <f t="shared" si="2"/>
        <v>0.14842271002296167</v>
      </c>
      <c r="AV48" s="322">
        <f t="shared" si="3"/>
        <v>0.15144934614855932</v>
      </c>
      <c r="AW48" s="322">
        <f t="shared" si="4"/>
        <v>0.14186162976034994</v>
      </c>
      <c r="AX48" s="322" t="e">
        <f t="shared" si="5"/>
        <v>#N/A</v>
      </c>
      <c r="AY48" s="565">
        <f t="shared" si="1"/>
        <v>-8.8491905603296964E-2</v>
      </c>
      <c r="AZ48" s="322">
        <v>35</v>
      </c>
      <c r="BA48" s="363">
        <v>-0.16</v>
      </c>
      <c r="BB48" s="322">
        <f>HLOOKUP(BB$13,BCNraw!$C$4:$GI$456,plt2stress!$AZ48+1,0)</f>
        <v>149.5328927462877</v>
      </c>
      <c r="BC48" s="322">
        <f>HLOOKUP(BC$13,BCNraw!$C$4:$GI$456,plt2stress!$AZ48+1,0)</f>
        <v>164.53122002333109</v>
      </c>
      <c r="BD48" s="322">
        <f>HLOOKUP(BD$13,BCNraw!$C$4:$GI$456,plt2stress!$AZ48+1,0)</f>
        <v>148.79983619682781</v>
      </c>
      <c r="BE48" s="322" t="e">
        <f>HLOOKUP(BE$13,BCNraw!$C$4:$GI$456,plt2stress!$AZ48+1,0)</f>
        <v>#N/A</v>
      </c>
      <c r="BF48" s="322">
        <f>HLOOKUP(BF$13,BCNraw!$C$4:$GI$456,plt2stress!$AZ48+1,0)</f>
        <v>163.41425179031171</v>
      </c>
      <c r="BG48" s="322">
        <f>HLOOKUP(BG$13,BCNraw!$C$4:$GI$456,plt2stress!$AZ48+1,0)</f>
        <v>127.4847649590799</v>
      </c>
      <c r="BH48" s="322">
        <f>HLOOKUP(BH$13,BCNraw!$C$4:$GI$456,plt2stress!$AZ48+1,0)</f>
        <v>181.62276477799489</v>
      </c>
      <c r="BI48" s="322">
        <f>HLOOKUP(BI$13,BCNraw!$C$4:$GI$456,plt2stress!$AZ48+1,0)</f>
        <v>148.02548570303486</v>
      </c>
      <c r="BJ48" s="322">
        <f>HLOOKUP(BJ$13,BCNraw!$C$4:$GI$456,plt2stress!$AZ48+1,0)</f>
        <v>160.39779063856838</v>
      </c>
      <c r="BK48" s="322">
        <f>HLOOKUP(BK$13,BCNraw!$C$4:$GI$456,plt2stress!$AZ48+1,0)</f>
        <v>136.55715590168012</v>
      </c>
      <c r="BL48" s="322" t="e">
        <f>HLOOKUP(BL$13,BCNraw!$C$4:$GI$456,plt2stress!$AZ48+1,0)</f>
        <v>#N/A</v>
      </c>
      <c r="BM48" s="322" t="e">
        <f>HLOOKUP(BM$13,BCNraw!$C$4:$GI$456,plt2stress!$AZ48+1,0)</f>
        <v>#N/A</v>
      </c>
      <c r="BN48" s="322">
        <v>0</v>
      </c>
      <c r="BO48" s="322">
        <v>0</v>
      </c>
      <c r="BP48" s="322">
        <v>0</v>
      </c>
      <c r="BQ48" s="322">
        <v>0</v>
      </c>
    </row>
    <row r="49" spans="33:69">
      <c r="AG49" s="322">
        <v>36</v>
      </c>
      <c r="AH49" s="363">
        <v>3.5000000000000003E-2</v>
      </c>
      <c r="AI49" s="322">
        <f>HLOOKUP(AI$13,FLXrawS!$C$4:$GI$209,plt2stress!$AG49+1,0)</f>
        <v>6.3775782875607137</v>
      </c>
      <c r="AJ49" s="322">
        <f>HLOOKUP(AJ$13,FLXrawS!$C$4:$GI$209,plt2stress!$AG49+1,0)</f>
        <v>6.5945835046270931</v>
      </c>
      <c r="AK49" s="322">
        <f>HLOOKUP(AK$13,FLXrawS!$C$4:$GI$209,plt2stress!$AG49+1,0)</f>
        <v>5.9909355132144597</v>
      </c>
      <c r="AL49" s="322" t="e">
        <f>HLOOKUP(AL$13,FLXrawS!$C$4:$GI$209,plt2stress!$AG49+1,0)</f>
        <v>#N/A</v>
      </c>
      <c r="AM49" s="322">
        <f>HLOOKUP(AM$13,FLXrawS!$C$4:$GI$209,plt2stress!$AG49+1,0)</f>
        <v>6.5613479518697782</v>
      </c>
      <c r="AN49" s="322">
        <f>HLOOKUP(AN$13,FLXrawS!$C$4:$GI$209,plt2stress!$AG49+1,0)</f>
        <v>6.2305096200065737</v>
      </c>
      <c r="AO49" s="322">
        <f>HLOOKUP(AO$13,FLXrawS!$C$4:$GI$209,plt2stress!$AG49+1,0)</f>
        <v>7.5529142658195809</v>
      </c>
      <c r="AP49" s="322">
        <f>HLOOKUP(AP$13,FLXrawS!$C$4:$GI$209,plt2stress!$AG49+1,0)</f>
        <v>6.0393764507499705</v>
      </c>
      <c r="AQ49" s="322">
        <f>HLOOKUP(AQ$13,FLXrawS!$C$4:$GI$209,plt2stress!$AG49+1,0)</f>
        <v>6.4268783981823461</v>
      </c>
      <c r="AR49" s="322">
        <f>HLOOKUP(AR$13,FLXrawS!$C$4:$GI$209,plt2stress!$AG49+1,0)</f>
        <v>5.6854869851946495</v>
      </c>
      <c r="AS49" s="322" t="e">
        <f>HLOOKUP(AS$13,FLXrawS!$C$4:$GI$209,plt2stress!$AG49+1,0)</f>
        <v>#N/A</v>
      </c>
      <c r="AT49" s="322" t="e">
        <f>HLOOKUP(AT$13,FLXrawS!$C$4:$GI$209,plt2stress!$AG49+1,0)</f>
        <v>#N/A</v>
      </c>
      <c r="AU49" s="322">
        <f t="shared" si="2"/>
        <v>0.15480028831052239</v>
      </c>
      <c r="AV49" s="322">
        <f t="shared" si="3"/>
        <v>0.15804392965318642</v>
      </c>
      <c r="AW49" s="322">
        <f t="shared" si="4"/>
        <v>0.14785256527356441</v>
      </c>
      <c r="AX49" s="322" t="e">
        <f t="shared" si="5"/>
        <v>#N/A</v>
      </c>
      <c r="AY49" s="565">
        <f t="shared" si="1"/>
        <v>-9.1536939518482616E-2</v>
      </c>
      <c r="AZ49" s="322">
        <v>36</v>
      </c>
      <c r="BA49" s="363">
        <v>-0.15</v>
      </c>
      <c r="BB49" s="322">
        <f>HLOOKUP(BB$13,BCNraw!$C$4:$GI$456,plt2stress!$AZ49+1,0)</f>
        <v>152.98554462368259</v>
      </c>
      <c r="BC49" s="322">
        <f>HLOOKUP(BC$13,BCNraw!$C$4:$GI$456,plt2stress!$AZ49+1,0)</f>
        <v>167.27072597957539</v>
      </c>
      <c r="BD49" s="322">
        <f>HLOOKUP(BD$13,BCNraw!$C$4:$GI$456,plt2stress!$AZ49+1,0)</f>
        <v>151.99720042625262</v>
      </c>
      <c r="BE49" s="322" t="e">
        <f>HLOOKUP(BE$13,BCNraw!$C$4:$GI$456,plt2stress!$AZ49+1,0)</f>
        <v>#N/A</v>
      </c>
      <c r="BF49" s="322">
        <f>HLOOKUP(BF$13,BCNraw!$C$4:$GI$456,plt2stress!$AZ49+1,0)</f>
        <v>165.72812846247675</v>
      </c>
      <c r="BG49" s="322">
        <f>HLOOKUP(BG$13,BCNraw!$C$4:$GI$456,plt2stress!$AZ49+1,0)</f>
        <v>132.23581433933478</v>
      </c>
      <c r="BH49" s="322">
        <f>HLOOKUP(BH$13,BCNraw!$C$4:$GI$456,plt2stress!$AZ49+1,0)</f>
        <v>183.5304157784617</v>
      </c>
      <c r="BI49" s="322">
        <f>HLOOKUP(BI$13,BCNraw!$C$4:$GI$456,plt2stress!$AZ49+1,0)</f>
        <v>151.57258805939844</v>
      </c>
      <c r="BJ49" s="322">
        <f>HLOOKUP(BJ$13,BCNraw!$C$4:$GI$456,plt2stress!$AZ49+1,0)</f>
        <v>163.37333896863373</v>
      </c>
      <c r="BK49" s="322">
        <f>HLOOKUP(BK$13,BCNraw!$C$4:$GI$456,plt2stress!$AZ49+1,0)</f>
        <v>140.34333031598635</v>
      </c>
      <c r="BL49" s="322" t="e">
        <f>HLOOKUP(BL$13,BCNraw!$C$4:$GI$456,plt2stress!$AZ49+1,0)</f>
        <v>#N/A</v>
      </c>
      <c r="BM49" s="322" t="e">
        <f>HLOOKUP(BM$13,BCNraw!$C$4:$GI$456,plt2stress!$AZ49+1,0)</f>
        <v>#N/A</v>
      </c>
      <c r="BN49" s="322">
        <v>0</v>
      </c>
      <c r="BO49" s="322">
        <v>0</v>
      </c>
      <c r="BP49" s="322">
        <v>0</v>
      </c>
      <c r="BQ49" s="322">
        <v>0</v>
      </c>
    </row>
    <row r="50" spans="33:69">
      <c r="AG50" s="322">
        <v>37</v>
      </c>
      <c r="AH50" s="363">
        <v>3.6000000000000004E-2</v>
      </c>
      <c r="AI50" s="322">
        <f>HLOOKUP(AI$13,FLXrawS!$C$4:$GI$209,plt2stress!$AG50+1,0)</f>
        <v>6.4011859428264</v>
      </c>
      <c r="AJ50" s="322">
        <f>HLOOKUP(AJ$13,FLXrawS!$C$4:$GI$209,plt2stress!$AG50+1,0)</f>
        <v>6.624577801499651</v>
      </c>
      <c r="AK50" s="322">
        <f>HLOOKUP(AK$13,FLXrawS!$C$4:$GI$209,plt2stress!$AG50+1,0)</f>
        <v>6.0064214216510585</v>
      </c>
      <c r="AL50" s="322" t="e">
        <f>HLOOKUP(AL$13,FLXrawS!$C$4:$GI$209,plt2stress!$AG50+1,0)</f>
        <v>#N/A</v>
      </c>
      <c r="AM50" s="322">
        <f>HLOOKUP(AM$13,FLXrawS!$C$4:$GI$209,plt2stress!$AG50+1,0)</f>
        <v>6.5611319934370691</v>
      </c>
      <c r="AN50" s="322">
        <f>HLOOKUP(AN$13,FLXrawS!$C$4:$GI$209,plt2stress!$AG50+1,0)</f>
        <v>6.278707774182851</v>
      </c>
      <c r="AO50" s="322">
        <f>HLOOKUP(AO$13,FLXrawS!$C$4:$GI$209,plt2stress!$AG50+1,0)</f>
        <v>7.5460385687174396</v>
      </c>
      <c r="AP50" s="322">
        <f>HLOOKUP(AP$13,FLXrawS!$C$4:$GI$209,plt2stress!$AG50+1,0)</f>
        <v>6.1223326080461673</v>
      </c>
      <c r="AQ50" s="322">
        <f>HLOOKUP(AQ$13,FLXrawS!$C$4:$GI$209,plt2stress!$AG50+1,0)</f>
        <v>6.4773609262635254</v>
      </c>
      <c r="AR50" s="322">
        <f>HLOOKUP(AR$13,FLXrawS!$C$4:$GI$209,plt2stress!$AG50+1,0)</f>
        <v>5.6888611066180044</v>
      </c>
      <c r="AS50" s="322" t="e">
        <f>HLOOKUP(AS$13,FLXrawS!$C$4:$GI$209,plt2stress!$AG50+1,0)</f>
        <v>#N/A</v>
      </c>
      <c r="AT50" s="322" t="e">
        <f>HLOOKUP(AT$13,FLXrawS!$C$4:$GI$209,plt2stress!$AG50+1,0)</f>
        <v>#N/A</v>
      </c>
      <c r="AU50" s="322">
        <f t="shared" si="2"/>
        <v>0.1612014742533488</v>
      </c>
      <c r="AV50" s="322">
        <f t="shared" si="3"/>
        <v>0.16466850745468609</v>
      </c>
      <c r="AW50" s="322">
        <f t="shared" si="4"/>
        <v>0.15385898669521547</v>
      </c>
      <c r="AX50" s="322" t="e">
        <f t="shared" si="5"/>
        <v>#N/A</v>
      </c>
      <c r="AY50" s="565">
        <f t="shared" si="1"/>
        <v>-9.3312570003881032E-2</v>
      </c>
      <c r="AZ50" s="322">
        <v>37</v>
      </c>
      <c r="BA50" s="363">
        <v>-0.14000000000000001</v>
      </c>
      <c r="BB50" s="322">
        <f>HLOOKUP(BB$13,BCNraw!$C$4:$GI$456,plt2stress!$AZ50+1,0)</f>
        <v>156.3621003845312</v>
      </c>
      <c r="BC50" s="322">
        <f>HLOOKUP(BC$13,BCNraw!$C$4:$GI$456,plt2stress!$AZ50+1,0)</f>
        <v>169.93668387876426</v>
      </c>
      <c r="BD50" s="322">
        <f>HLOOKUP(BD$13,BCNraw!$C$4:$GI$456,plt2stress!$AZ50+1,0)</f>
        <v>155.16921043832548</v>
      </c>
      <c r="BE50" s="322" t="e">
        <f>HLOOKUP(BE$13,BCNraw!$C$4:$GI$456,plt2stress!$AZ50+1,0)</f>
        <v>#N/A</v>
      </c>
      <c r="BF50" s="322">
        <f>HLOOKUP(BF$13,BCNraw!$C$4:$GI$456,plt2stress!$AZ50+1,0)</f>
        <v>167.99768606344676</v>
      </c>
      <c r="BG50" s="322">
        <f>HLOOKUP(BG$13,BCNraw!$C$4:$GI$456,plt2stress!$AZ50+1,0)</f>
        <v>136.83186767965819</v>
      </c>
      <c r="BH50" s="322">
        <f>HLOOKUP(BH$13,BCNraw!$C$4:$GI$456,plt2stress!$AZ50+1,0)</f>
        <v>185.43375739028389</v>
      </c>
      <c r="BI50" s="322">
        <f>HLOOKUP(BI$13,BCNraw!$C$4:$GI$456,plt2stress!$AZ50+1,0)</f>
        <v>155.00632901068042</v>
      </c>
      <c r="BJ50" s="322">
        <f>HLOOKUP(BJ$13,BCNraw!$C$4:$GI$456,plt2stress!$AZ50+1,0)</f>
        <v>166.24613488541519</v>
      </c>
      <c r="BK50" s="322">
        <f>HLOOKUP(BK$13,BCNraw!$C$4:$GI$456,plt2stress!$AZ50+1,0)</f>
        <v>144.0812529765382</v>
      </c>
      <c r="BL50" s="322" t="e">
        <f>HLOOKUP(BL$13,BCNraw!$C$4:$GI$456,plt2stress!$AZ50+1,0)</f>
        <v>#N/A</v>
      </c>
      <c r="BM50" s="322" t="e">
        <f>HLOOKUP(BM$13,BCNraw!$C$4:$GI$456,plt2stress!$AZ50+1,0)</f>
        <v>#N/A</v>
      </c>
      <c r="BN50" s="322">
        <v>0</v>
      </c>
      <c r="BO50" s="322">
        <v>0</v>
      </c>
      <c r="BP50" s="322">
        <v>0</v>
      </c>
      <c r="BQ50" s="322">
        <v>0</v>
      </c>
    </row>
    <row r="51" spans="33:69">
      <c r="AG51" s="322">
        <v>38</v>
      </c>
      <c r="AH51" s="363">
        <v>3.6999999999999998E-2</v>
      </c>
      <c r="AI51" s="322">
        <f>HLOOKUP(AI$13,FLXrawS!$C$4:$GI$209,plt2stress!$AG51+1,0)</f>
        <v>6.4141180750189886</v>
      </c>
      <c r="AJ51" s="322">
        <f>HLOOKUP(AJ$13,FLXrawS!$C$4:$GI$209,plt2stress!$AG51+1,0)</f>
        <v>6.6603201487985828</v>
      </c>
      <c r="AK51" s="322">
        <f>HLOOKUP(AK$13,FLXrawS!$C$4:$GI$209,plt2stress!$AG51+1,0)</f>
        <v>6.0343643754152687</v>
      </c>
      <c r="AL51" s="322" t="e">
        <f>HLOOKUP(AL$13,FLXrawS!$C$4:$GI$209,plt2stress!$AG51+1,0)</f>
        <v>#N/A</v>
      </c>
      <c r="AM51" s="322">
        <f>HLOOKUP(AM$13,FLXrawS!$C$4:$GI$209,plt2stress!$AG51+1,0)</f>
        <v>6.5657981760941881</v>
      </c>
      <c r="AN51" s="322">
        <f>HLOOKUP(AN$13,FLXrawS!$C$4:$GI$209,plt2stress!$AG51+1,0)</f>
        <v>6.3197158608304118</v>
      </c>
      <c r="AO51" s="322">
        <f>HLOOKUP(AO$13,FLXrawS!$C$4:$GI$209,plt2stress!$AG51+1,0)</f>
        <v>7.4942653652272737</v>
      </c>
      <c r="AP51" s="322">
        <f>HLOOKUP(AP$13,FLXrawS!$C$4:$GI$209,plt2stress!$AG51+1,0)</f>
        <v>6.1871694684795671</v>
      </c>
      <c r="AQ51" s="322">
        <f>HLOOKUP(AQ$13,FLXrawS!$C$4:$GI$209,plt2stress!$AG51+1,0)</f>
        <v>6.4831483393891363</v>
      </c>
      <c r="AR51" s="322">
        <f>HLOOKUP(AR$13,FLXrawS!$C$4:$GI$209,plt2stress!$AG51+1,0)</f>
        <v>5.738218540416284</v>
      </c>
      <c r="AS51" s="322" t="e">
        <f>HLOOKUP(AS$13,FLXrawS!$C$4:$GI$209,plt2stress!$AG51+1,0)</f>
        <v>#N/A</v>
      </c>
      <c r="AT51" s="322" t="e">
        <f>HLOOKUP(AT$13,FLXrawS!$C$4:$GI$209,plt2stress!$AG51+1,0)</f>
        <v>#N/A</v>
      </c>
      <c r="AU51" s="322">
        <f t="shared" si="2"/>
        <v>0.16761559232836776</v>
      </c>
      <c r="AV51" s="322">
        <f t="shared" si="3"/>
        <v>0.17132882760348464</v>
      </c>
      <c r="AW51" s="322">
        <f t="shared" si="4"/>
        <v>0.15989335107063071</v>
      </c>
      <c r="AX51" s="322" t="e">
        <f t="shared" si="5"/>
        <v>#N/A</v>
      </c>
      <c r="AY51" s="565">
        <f t="shared" si="1"/>
        <v>-9.3982835569282164E-2</v>
      </c>
      <c r="AZ51" s="322">
        <v>38</v>
      </c>
      <c r="BA51" s="363">
        <v>-0.13</v>
      </c>
      <c r="BB51" s="322">
        <f>HLOOKUP(BB$13,BCNraw!$C$4:$GI$456,plt2stress!$AZ51+1,0)</f>
        <v>159.6655184120647</v>
      </c>
      <c r="BC51" s="322">
        <f>HLOOKUP(BC$13,BCNraw!$C$4:$GI$456,plt2stress!$AZ51+1,0)</f>
        <v>172.547978248508</v>
      </c>
      <c r="BD51" s="322">
        <f>HLOOKUP(BD$13,BCNraw!$C$4:$GI$456,plt2stress!$AZ51+1,0)</f>
        <v>158.34126586555757</v>
      </c>
      <c r="BE51" s="322" t="e">
        <f>HLOOKUP(BE$13,BCNraw!$C$4:$GI$456,plt2stress!$AZ51+1,0)</f>
        <v>#N/A</v>
      </c>
      <c r="BF51" s="322">
        <f>HLOOKUP(BF$13,BCNraw!$C$4:$GI$456,plt2stress!$AZ51+1,0)</f>
        <v>170.24402492403627</v>
      </c>
      <c r="BG51" s="322">
        <f>HLOOKUP(BG$13,BCNraw!$C$4:$GI$456,plt2stress!$AZ51+1,0)</f>
        <v>141.32613822519676</v>
      </c>
      <c r="BH51" s="322">
        <f>HLOOKUP(BH$13,BCNraw!$C$4:$GI$456,plt2stress!$AZ51+1,0)</f>
        <v>187.34156741165594</v>
      </c>
      <c r="BI51" s="322">
        <f>HLOOKUP(BI$13,BCNraw!$C$4:$GI$456,plt2stress!$AZ51+1,0)</f>
        <v>158.33175923312908</v>
      </c>
      <c r="BJ51" s="322">
        <f>HLOOKUP(BJ$13,BCNraw!$C$4:$GI$456,plt2stress!$AZ51+1,0)</f>
        <v>169.05579530481245</v>
      </c>
      <c r="BK51" s="322">
        <f>HLOOKUP(BK$13,BCNraw!$C$4:$GI$456,plt2stress!$AZ51+1,0)</f>
        <v>147.81964699202896</v>
      </c>
      <c r="BL51" s="322" t="e">
        <f>HLOOKUP(BL$13,BCNraw!$C$4:$GI$456,plt2stress!$AZ51+1,0)</f>
        <v>#N/A</v>
      </c>
      <c r="BM51" s="322" t="e">
        <f>HLOOKUP(BM$13,BCNraw!$C$4:$GI$456,plt2stress!$AZ51+1,0)</f>
        <v>#N/A</v>
      </c>
      <c r="BN51" s="322">
        <v>0</v>
      </c>
      <c r="BO51" s="322">
        <v>0</v>
      </c>
      <c r="BP51" s="322">
        <v>0</v>
      </c>
      <c r="BQ51" s="322">
        <v>0</v>
      </c>
    </row>
    <row r="52" spans="33:69">
      <c r="AG52" s="322">
        <v>39</v>
      </c>
      <c r="AH52" s="363">
        <v>3.7999999999999999E-2</v>
      </c>
      <c r="AI52" s="322">
        <f>HLOOKUP(AI$13,FLXrawS!$C$4:$GI$209,plt2stress!$AG52+1,0)</f>
        <v>6.4358956577322068</v>
      </c>
      <c r="AJ52" s="322">
        <f>HLOOKUP(AJ$13,FLXrawS!$C$4:$GI$209,plt2stress!$AG52+1,0)</f>
        <v>6.6734369653042975</v>
      </c>
      <c r="AK52" s="322">
        <f>HLOOKUP(AK$13,FLXrawS!$C$4:$GI$209,plt2stress!$AG52+1,0)</f>
        <v>6.0767046558044875</v>
      </c>
      <c r="AL52" s="322" t="e">
        <f>HLOOKUP(AL$13,FLXrawS!$C$4:$GI$209,plt2stress!$AG52+1,0)</f>
        <v>#N/A</v>
      </c>
      <c r="AM52" s="322">
        <f>HLOOKUP(AM$13,FLXrawS!$C$4:$GI$209,plt2stress!$AG52+1,0)</f>
        <v>6.5752676715242693</v>
      </c>
      <c r="AN52" s="322">
        <f>HLOOKUP(AN$13,FLXrawS!$C$4:$GI$209,plt2stress!$AG52+1,0)</f>
        <v>6.3495306986985653</v>
      </c>
      <c r="AO52" s="322">
        <f>HLOOKUP(AO$13,FLXrawS!$C$4:$GI$209,plt2stress!$AG52+1,0)</f>
        <v>7.4828179474968648</v>
      </c>
      <c r="AP52" s="322">
        <f>HLOOKUP(AP$13,FLXrawS!$C$4:$GI$209,plt2stress!$AG52+1,0)</f>
        <v>6.1640935744675884</v>
      </c>
      <c r="AQ52" s="322">
        <f>HLOOKUP(AQ$13,FLXrawS!$C$4:$GI$209,plt2stress!$AG52+1,0)</f>
        <v>6.4947383186240852</v>
      </c>
      <c r="AR52" s="322">
        <f>HLOOKUP(AR$13,FLXrawS!$C$4:$GI$209,plt2stress!$AG52+1,0)</f>
        <v>5.7762573216910464</v>
      </c>
      <c r="AS52" s="322" t="e">
        <f>HLOOKUP(AS$13,FLXrawS!$C$4:$GI$209,plt2stress!$AG52+1,0)</f>
        <v>#N/A</v>
      </c>
      <c r="AT52" s="322" t="e">
        <f>HLOOKUP(AT$13,FLXrawS!$C$4:$GI$209,plt2stress!$AG52+1,0)</f>
        <v>#N/A</v>
      </c>
      <c r="AU52" s="322">
        <f t="shared" si="2"/>
        <v>0.17405148798609998</v>
      </c>
      <c r="AV52" s="322">
        <f t="shared" si="3"/>
        <v>0.17800226456878895</v>
      </c>
      <c r="AW52" s="322">
        <f t="shared" si="4"/>
        <v>0.16597005572643519</v>
      </c>
      <c r="AX52" s="322" t="e">
        <f t="shared" si="5"/>
        <v>#N/A</v>
      </c>
      <c r="AY52" s="565">
        <f t="shared" si="1"/>
        <v>-8.9419037386921668E-2</v>
      </c>
      <c r="AZ52" s="322">
        <v>39</v>
      </c>
      <c r="BA52" s="363">
        <v>-0.12</v>
      </c>
      <c r="BB52" s="322">
        <f>HLOOKUP(BB$13,BCNraw!$C$4:$GI$456,plt2stress!$AZ52+1,0)</f>
        <v>162.95525041360847</v>
      </c>
      <c r="BC52" s="322">
        <f>HLOOKUP(BC$13,BCNraw!$C$4:$GI$456,plt2stress!$AZ52+1,0)</f>
        <v>175.10407131461835</v>
      </c>
      <c r="BD52" s="322">
        <f>HLOOKUP(BD$13,BCNraw!$C$4:$GI$456,plt2stress!$AZ52+1,0)</f>
        <v>161.46192078520838</v>
      </c>
      <c r="BE52" s="322" t="e">
        <f>HLOOKUP(BE$13,BCNraw!$C$4:$GI$456,plt2stress!$AZ52+1,0)</f>
        <v>#N/A</v>
      </c>
      <c r="BF52" s="322">
        <f>HLOOKUP(BF$13,BCNraw!$C$4:$GI$456,plt2stress!$AZ52+1,0)</f>
        <v>172.45395361228259</v>
      </c>
      <c r="BG52" s="322">
        <f>HLOOKUP(BG$13,BCNraw!$C$4:$GI$456,plt2stress!$AZ52+1,0)</f>
        <v>145.97225461798638</v>
      </c>
      <c r="BH52" s="322">
        <f>HLOOKUP(BH$13,BCNraw!$C$4:$GI$456,plt2stress!$AZ52+1,0)</f>
        <v>189.21681248282763</v>
      </c>
      <c r="BI52" s="322">
        <f>HLOOKUP(BI$13,BCNraw!$C$4:$GI$456,plt2stress!$AZ52+1,0)</f>
        <v>161.55397203009113</v>
      </c>
      <c r="BJ52" s="322">
        <f>HLOOKUP(BJ$13,BCNraw!$C$4:$GI$456,plt2stress!$AZ52+1,0)</f>
        <v>171.84118038923918</v>
      </c>
      <c r="BK52" s="322">
        <f>HLOOKUP(BK$13,BCNraw!$C$4:$GI$456,plt2stress!$AZ52+1,0)</f>
        <v>151.49416846790717</v>
      </c>
      <c r="BL52" s="322" t="e">
        <f>HLOOKUP(BL$13,BCNraw!$C$4:$GI$456,plt2stress!$AZ52+1,0)</f>
        <v>#N/A</v>
      </c>
      <c r="BM52" s="322" t="e">
        <f>HLOOKUP(BM$13,BCNraw!$C$4:$GI$456,plt2stress!$AZ52+1,0)</f>
        <v>#N/A</v>
      </c>
      <c r="BN52" s="322">
        <v>0</v>
      </c>
      <c r="BO52" s="322">
        <v>0</v>
      </c>
      <c r="BP52" s="322">
        <v>0</v>
      </c>
      <c r="BQ52" s="322">
        <v>0</v>
      </c>
    </row>
    <row r="53" spans="33:69">
      <c r="AG53" s="322">
        <v>40</v>
      </c>
      <c r="AH53" s="363">
        <v>3.9E-2</v>
      </c>
      <c r="AI53" s="322">
        <f>HLOOKUP(AI$13,FLXrawS!$C$4:$GI$209,plt2stress!$AG53+1,0)</f>
        <v>6.467383562892989</v>
      </c>
      <c r="AJ53" s="322">
        <f>HLOOKUP(AJ$13,FLXrawS!$C$4:$GI$209,plt2stress!$AG53+1,0)</f>
        <v>6.6880431190934591</v>
      </c>
      <c r="AK53" s="322">
        <f>HLOOKUP(AK$13,FLXrawS!$C$4:$GI$209,plt2stress!$AG53+1,0)</f>
        <v>6.115602956580374</v>
      </c>
      <c r="AL53" s="322" t="e">
        <f>HLOOKUP(AL$13,FLXrawS!$C$4:$GI$209,plt2stress!$AG53+1,0)</f>
        <v>#N/A</v>
      </c>
      <c r="AM53" s="322">
        <f>HLOOKUP(AM$13,FLXrawS!$C$4:$GI$209,plt2stress!$AG53+1,0)</f>
        <v>6.5931324124219088</v>
      </c>
      <c r="AN53" s="322">
        <f>HLOOKUP(AN$13,FLXrawS!$C$4:$GI$209,plt2stress!$AG53+1,0)</f>
        <v>6.3978907716480835</v>
      </c>
      <c r="AO53" s="322">
        <f>HLOOKUP(AO$13,FLXrawS!$C$4:$GI$209,plt2stress!$AG53+1,0)</f>
        <v>7.5034482516099086</v>
      </c>
      <c r="AP53" s="322">
        <f>HLOOKUP(AP$13,FLXrawS!$C$4:$GI$209,plt2stress!$AG53+1,0)</f>
        <v>6.1486996102276512</v>
      </c>
      <c r="AQ53" s="322">
        <f>HLOOKUP(AQ$13,FLXrawS!$C$4:$GI$209,plt2stress!$AG53+1,0)</f>
        <v>6.5472262252906459</v>
      </c>
      <c r="AR53" s="322">
        <f>HLOOKUP(AR$13,FLXrawS!$C$4:$GI$209,plt2stress!$AG53+1,0)</f>
        <v>5.8051562997892141</v>
      </c>
      <c r="AS53" s="322" t="e">
        <f>HLOOKUP(AS$13,FLXrawS!$C$4:$GI$209,plt2stress!$AG53+1,0)</f>
        <v>#N/A</v>
      </c>
      <c r="AT53" s="322" t="e">
        <f>HLOOKUP(AT$13,FLXrawS!$C$4:$GI$209,plt2stress!$AG53+1,0)</f>
        <v>#N/A</v>
      </c>
      <c r="AU53" s="322">
        <f t="shared" si="2"/>
        <v>0.18051887154899299</v>
      </c>
      <c r="AV53" s="322">
        <f t="shared" si="3"/>
        <v>0.18469030768788242</v>
      </c>
      <c r="AW53" s="322">
        <f t="shared" si="4"/>
        <v>0.17208565868301556</v>
      </c>
      <c r="AX53" s="322" t="e">
        <f t="shared" si="5"/>
        <v>#N/A</v>
      </c>
      <c r="AY53" s="565">
        <f t="shared" si="1"/>
        <v>-8.5591577733529517E-2</v>
      </c>
      <c r="AZ53" s="322">
        <v>40</v>
      </c>
      <c r="BA53" s="363">
        <v>-0.11</v>
      </c>
      <c r="BB53" s="322">
        <f>HLOOKUP(BB$13,BCNraw!$C$4:$GI$456,plt2stress!$AZ53+1,0)</f>
        <v>166.21559911564265</v>
      </c>
      <c r="BC53" s="322">
        <f>HLOOKUP(BC$13,BCNraw!$C$4:$GI$456,plt2stress!$AZ53+1,0)</f>
        <v>177.63678700022075</v>
      </c>
      <c r="BD53" s="322">
        <f>HLOOKUP(BD$13,BCNraw!$C$4:$GI$456,plt2stress!$AZ53+1,0)</f>
        <v>164.54350895088609</v>
      </c>
      <c r="BE53" s="322" t="e">
        <f>HLOOKUP(BE$13,BCNraw!$C$4:$GI$456,plt2stress!$AZ53+1,0)</f>
        <v>#N/A</v>
      </c>
      <c r="BF53" s="322">
        <f>HLOOKUP(BF$13,BCNraw!$C$4:$GI$456,plt2stress!$AZ53+1,0)</f>
        <v>174.86237078271964</v>
      </c>
      <c r="BG53" s="322">
        <f>HLOOKUP(BG$13,BCNraw!$C$4:$GI$456,plt2stress!$AZ53+1,0)</f>
        <v>150.71883410270431</v>
      </c>
      <c r="BH53" s="322">
        <f>HLOOKUP(BH$13,BCNraw!$C$4:$GI$456,plt2stress!$AZ53+1,0)</f>
        <v>191.08870217425857</v>
      </c>
      <c r="BI53" s="322">
        <f>HLOOKUP(BI$13,BCNraw!$C$4:$GI$456,plt2stress!$AZ53+1,0)</f>
        <v>164.73764072813341</v>
      </c>
      <c r="BJ53" s="322">
        <f>HLOOKUP(BJ$13,BCNraw!$C$4:$GI$456,plt2stress!$AZ53+1,0)</f>
        <v>174.62459471874519</v>
      </c>
      <c r="BK53" s="322">
        <f>HLOOKUP(BK$13,BCNraw!$C$4:$GI$456,plt2stress!$AZ53+1,0)</f>
        <v>155.18101088845509</v>
      </c>
      <c r="BL53" s="322" t="e">
        <f>HLOOKUP(BL$13,BCNraw!$C$4:$GI$456,plt2stress!$AZ53+1,0)</f>
        <v>#N/A</v>
      </c>
      <c r="BM53" s="322" t="e">
        <f>HLOOKUP(BM$13,BCNraw!$C$4:$GI$456,plt2stress!$AZ53+1,0)</f>
        <v>#N/A</v>
      </c>
      <c r="BN53" s="322">
        <v>0</v>
      </c>
      <c r="BO53" s="322">
        <v>0</v>
      </c>
      <c r="BP53" s="322">
        <v>0</v>
      </c>
      <c r="BQ53" s="322">
        <v>0</v>
      </c>
    </row>
    <row r="54" spans="33:69">
      <c r="AG54" s="322">
        <v>41</v>
      </c>
      <c r="AH54" s="363">
        <v>0.04</v>
      </c>
      <c r="AI54" s="322">
        <f>HLOOKUP(AI$13,FLXrawS!$C$4:$GI$209,plt2stress!$AG54+1,0)</f>
        <v>6.5045085383356618</v>
      </c>
      <c r="AJ54" s="322">
        <f>HLOOKUP(AJ$13,FLXrawS!$C$4:$GI$209,plt2stress!$AG54+1,0)</f>
        <v>6.7029415584976757</v>
      </c>
      <c r="AK54" s="322">
        <f>HLOOKUP(AK$13,FLXrawS!$C$4:$GI$209,plt2stress!$AG54+1,0)</f>
        <v>6.1263033999555381</v>
      </c>
      <c r="AL54" s="322" t="e">
        <f>HLOOKUP(AL$13,FLXrawS!$C$4:$GI$209,plt2stress!$AG54+1,0)</f>
        <v>#N/A</v>
      </c>
      <c r="AM54" s="322">
        <f>HLOOKUP(AM$13,FLXrawS!$C$4:$GI$209,plt2stress!$AG54+1,0)</f>
        <v>6.6039437759272142</v>
      </c>
      <c r="AN54" s="322">
        <f>HLOOKUP(AN$13,FLXrawS!$C$4:$GI$209,plt2stress!$AG54+1,0)</f>
        <v>6.4445538479268043</v>
      </c>
      <c r="AO54" s="322">
        <f>HLOOKUP(AO$13,FLXrawS!$C$4:$GI$209,plt2stress!$AG54+1,0)</f>
        <v>7.5394418094480464</v>
      </c>
      <c r="AP54" s="322">
        <f>HLOOKUP(AP$13,FLXrawS!$C$4:$GI$209,plt2stress!$AG54+1,0)</f>
        <v>6.1353719731019272</v>
      </c>
      <c r="AQ54" s="322">
        <f>HLOOKUP(AQ$13,FLXrawS!$C$4:$GI$209,plt2stress!$AG54+1,0)</f>
        <v>6.6066234413619487</v>
      </c>
      <c r="AR54" s="322">
        <f>HLOOKUP(AR$13,FLXrawS!$C$4:$GI$209,plt2stress!$AG54+1,0)</f>
        <v>5.7708702378450338</v>
      </c>
      <c r="AS54" s="322" t="e">
        <f>HLOOKUP(AS$13,FLXrawS!$C$4:$GI$209,plt2stress!$AG54+1,0)</f>
        <v>#N/A</v>
      </c>
      <c r="AT54" s="322" t="e">
        <f>HLOOKUP(AT$13,FLXrawS!$C$4:$GI$209,plt2stress!$AG54+1,0)</f>
        <v>#N/A</v>
      </c>
      <c r="AU54" s="322">
        <f t="shared" si="2"/>
        <v>0.18702338008732866</v>
      </c>
      <c r="AV54" s="322">
        <f t="shared" si="3"/>
        <v>0.1913932492463801</v>
      </c>
      <c r="AW54" s="322">
        <f t="shared" si="4"/>
        <v>0.1782119620829711</v>
      </c>
      <c r="AX54" s="322" t="e">
        <f t="shared" si="5"/>
        <v>#N/A</v>
      </c>
      <c r="AY54" s="565">
        <f t="shared" si="1"/>
        <v>-8.6027627349831617E-2</v>
      </c>
      <c r="AZ54" s="322">
        <v>41</v>
      </c>
      <c r="BA54" s="363">
        <v>-0.1</v>
      </c>
      <c r="BB54" s="322">
        <f>HLOOKUP(BB$13,BCNraw!$C$4:$GI$456,plt2stress!$AZ54+1,0)</f>
        <v>169.40244739513039</v>
      </c>
      <c r="BC54" s="322">
        <f>HLOOKUP(BC$13,BCNraw!$C$4:$GI$456,plt2stress!$AZ54+1,0)</f>
        <v>180.15643125756318</v>
      </c>
      <c r="BD54" s="322">
        <f>HLOOKUP(BD$13,BCNraw!$C$4:$GI$456,plt2stress!$AZ54+1,0)</f>
        <v>167.5493910460533</v>
      </c>
      <c r="BE54" s="322" t="e">
        <f>HLOOKUP(BE$13,BCNraw!$C$4:$GI$456,plt2stress!$AZ54+1,0)</f>
        <v>#N/A</v>
      </c>
      <c r="BF54" s="322">
        <f>HLOOKUP(BF$13,BCNraw!$C$4:$GI$456,plt2stress!$AZ54+1,0)</f>
        <v>177.58203255884371</v>
      </c>
      <c r="BG54" s="322">
        <f>HLOOKUP(BG$13,BCNraw!$C$4:$GI$456,plt2stress!$AZ54+1,0)</f>
        <v>155.33293196989052</v>
      </c>
      <c r="BH54" s="322">
        <f>HLOOKUP(BH$13,BCNraw!$C$4:$GI$456,plt2stress!$AZ54+1,0)</f>
        <v>192.93063628383226</v>
      </c>
      <c r="BI54" s="322">
        <f>HLOOKUP(BI$13,BCNraw!$C$4:$GI$456,plt2stress!$AZ54+1,0)</f>
        <v>167.91788815697134</v>
      </c>
      <c r="BJ54" s="322">
        <f>HLOOKUP(BJ$13,BCNraw!$C$4:$GI$456,plt2stress!$AZ54+1,0)</f>
        <v>177.38457042909914</v>
      </c>
      <c r="BK54" s="322">
        <f>HLOOKUP(BK$13,BCNraw!$C$4:$GI$456,plt2stress!$AZ54+1,0)</f>
        <v>158.81024008078796</v>
      </c>
      <c r="BL54" s="322" t="e">
        <f>HLOOKUP(BL$13,BCNraw!$C$4:$GI$456,plt2stress!$AZ54+1,0)</f>
        <v>#N/A</v>
      </c>
      <c r="BM54" s="322" t="e">
        <f>HLOOKUP(BM$13,BCNraw!$C$4:$GI$456,plt2stress!$AZ54+1,0)</f>
        <v>#N/A</v>
      </c>
      <c r="BN54" s="322">
        <v>0</v>
      </c>
      <c r="BO54" s="322">
        <v>0</v>
      </c>
      <c r="BP54" s="322">
        <v>0</v>
      </c>
      <c r="BQ54" s="322">
        <v>0</v>
      </c>
    </row>
    <row r="55" spans="33:69">
      <c r="AG55" s="322">
        <v>42</v>
      </c>
      <c r="AH55" s="363">
        <v>4.1000000000000002E-2</v>
      </c>
      <c r="AI55" s="322">
        <f>HLOOKUP(AI$13,FLXrawS!$C$4:$GI$209,plt2stress!$AG55+1,0)</f>
        <v>6.5542690534702626</v>
      </c>
      <c r="AJ55" s="322">
        <f>HLOOKUP(AJ$13,FLXrawS!$C$4:$GI$209,plt2stress!$AG55+1,0)</f>
        <v>6.7263932045173345</v>
      </c>
      <c r="AK55" s="322">
        <f>HLOOKUP(AK$13,FLXrawS!$C$4:$GI$209,plt2stress!$AG55+1,0)</f>
        <v>6.1135754634013448</v>
      </c>
      <c r="AL55" s="322" t="e">
        <f>HLOOKUP(AL$13,FLXrawS!$C$4:$GI$209,plt2stress!$AG55+1,0)</f>
        <v>#N/A</v>
      </c>
      <c r="AM55" s="322">
        <f>HLOOKUP(AM$13,FLXrawS!$C$4:$GI$209,plt2stress!$AG55+1,0)</f>
        <v>6.6811647536678107</v>
      </c>
      <c r="AN55" s="322">
        <f>HLOOKUP(AN$13,FLXrawS!$C$4:$GI$209,plt2stress!$AG55+1,0)</f>
        <v>6.4623256055882745</v>
      </c>
      <c r="AO55" s="322">
        <f>HLOOKUP(AO$13,FLXrawS!$C$4:$GI$209,plt2stress!$AG55+1,0)</f>
        <v>7.5996812818991852</v>
      </c>
      <c r="AP55" s="322">
        <f>HLOOKUP(AP$13,FLXrawS!$C$4:$GI$209,plt2stress!$AG55+1,0)</f>
        <v>6.1522998583457653</v>
      </c>
      <c r="AQ55" s="322">
        <f>HLOOKUP(AQ$13,FLXrawS!$C$4:$GI$209,plt2stress!$AG55+1,0)</f>
        <v>6.6677788192553935</v>
      </c>
      <c r="AR55" s="322">
        <f>HLOOKUP(AR$13,FLXrawS!$C$4:$GI$209,plt2stress!$AG55+1,0)</f>
        <v>5.7017464361941403</v>
      </c>
      <c r="AS55" s="322" t="e">
        <f>HLOOKUP(AS$13,FLXrawS!$C$4:$GI$209,plt2stress!$AG55+1,0)</f>
        <v>#N/A</v>
      </c>
      <c r="AT55" s="322" t="e">
        <f>HLOOKUP(AT$13,FLXrawS!$C$4:$GI$209,plt2stress!$AG55+1,0)</f>
        <v>#N/A</v>
      </c>
      <c r="AU55" s="322">
        <f t="shared" si="2"/>
        <v>0.19357764914079892</v>
      </c>
      <c r="AV55" s="322">
        <f t="shared" si="3"/>
        <v>0.19811964245089744</v>
      </c>
      <c r="AW55" s="322">
        <f t="shared" si="4"/>
        <v>0.18432553754637246</v>
      </c>
      <c r="AX55" s="322" t="e">
        <f t="shared" si="5"/>
        <v>#N/A</v>
      </c>
      <c r="AY55" s="565">
        <f t="shared" si="1"/>
        <v>-9.1106440328887012E-2</v>
      </c>
      <c r="AZ55" s="322">
        <v>42</v>
      </c>
      <c r="BA55" s="363">
        <v>-0.09</v>
      </c>
      <c r="BB55" s="322">
        <f>HLOOKUP(BB$13,BCNraw!$C$4:$GI$456,plt2stress!$AZ55+1,0)</f>
        <v>172.48883313371013</v>
      </c>
      <c r="BC55" s="322">
        <f>HLOOKUP(BC$13,BCNraw!$C$4:$GI$456,plt2stress!$AZ55+1,0)</f>
        <v>182.66336939692761</v>
      </c>
      <c r="BD55" s="322">
        <f>HLOOKUP(BD$13,BCNraw!$C$4:$GI$456,plt2stress!$AZ55+1,0)</f>
        <v>170.50486069090343</v>
      </c>
      <c r="BE55" s="322" t="e">
        <f>HLOOKUP(BE$13,BCNraw!$C$4:$GI$456,plt2stress!$AZ55+1,0)</f>
        <v>#N/A</v>
      </c>
      <c r="BF55" s="322">
        <f>HLOOKUP(BF$13,BCNraw!$C$4:$GI$456,plt2stress!$AZ55+1,0)</f>
        <v>180.22699834644519</v>
      </c>
      <c r="BG55" s="322">
        <f>HLOOKUP(BG$13,BCNraw!$C$4:$GI$456,plt2stress!$AZ55+1,0)</f>
        <v>159.70540159745954</v>
      </c>
      <c r="BH55" s="322">
        <f>HLOOKUP(BH$13,BCNraw!$C$4:$GI$456,plt2stress!$AZ55+1,0)</f>
        <v>194.74522961257088</v>
      </c>
      <c r="BI55" s="322">
        <f>HLOOKUP(BI$13,BCNraw!$C$4:$GI$456,plt2stress!$AZ55+1,0)</f>
        <v>171.10418466470836</v>
      </c>
      <c r="BJ55" s="322">
        <f>HLOOKUP(BJ$13,BCNraw!$C$4:$GI$456,plt2stress!$AZ55+1,0)</f>
        <v>180.15119404747048</v>
      </c>
      <c r="BK55" s="322">
        <f>HLOOKUP(BK$13,BCNraw!$C$4:$GI$456,plt2stress!$AZ55+1,0)</f>
        <v>162.35708688287616</v>
      </c>
      <c r="BL55" s="322" t="e">
        <f>HLOOKUP(BL$13,BCNraw!$C$4:$GI$456,plt2stress!$AZ55+1,0)</f>
        <v>#N/A</v>
      </c>
      <c r="BM55" s="322" t="e">
        <f>HLOOKUP(BM$13,BCNraw!$C$4:$GI$456,plt2stress!$AZ55+1,0)</f>
        <v>#N/A</v>
      </c>
      <c r="BN55" s="322">
        <v>0</v>
      </c>
      <c r="BO55" s="322">
        <v>0</v>
      </c>
      <c r="BP55" s="322">
        <v>0</v>
      </c>
      <c r="BQ55" s="322">
        <v>0</v>
      </c>
    </row>
    <row r="56" spans="33:69">
      <c r="AG56" s="322">
        <v>43</v>
      </c>
      <c r="AH56" s="363">
        <v>4.2000000000000003E-2</v>
      </c>
      <c r="AI56" s="322">
        <f>HLOOKUP(AI$13,FLXrawS!$C$4:$GI$209,plt2stress!$AG56+1,0)</f>
        <v>6.5904222916723443</v>
      </c>
      <c r="AJ56" s="322">
        <f>HLOOKUP(AJ$13,FLXrawS!$C$4:$GI$209,plt2stress!$AG56+1,0)</f>
        <v>6.7735565506045647</v>
      </c>
      <c r="AK56" s="322">
        <f>HLOOKUP(AK$13,FLXrawS!$C$4:$GI$209,plt2stress!$AG56+1,0)</f>
        <v>6.1317959684100982</v>
      </c>
      <c r="AL56" s="322" t="e">
        <f>HLOOKUP(AL$13,FLXrawS!$C$4:$GI$209,plt2stress!$AG56+1,0)</f>
        <v>#N/A</v>
      </c>
      <c r="AM56" s="322">
        <f>HLOOKUP(AM$13,FLXrawS!$C$4:$GI$209,plt2stress!$AG56+1,0)</f>
        <v>6.7460800395392742</v>
      </c>
      <c r="AN56" s="322">
        <f>HLOOKUP(AN$13,FLXrawS!$C$4:$GI$209,plt2stress!$AG56+1,0)</f>
        <v>6.4695586893072097</v>
      </c>
      <c r="AO56" s="322">
        <f>HLOOKUP(AO$13,FLXrawS!$C$4:$GI$209,plt2stress!$AG56+1,0)</f>
        <v>7.663493720759293</v>
      </c>
      <c r="AP56" s="322">
        <f>HLOOKUP(AP$13,FLXrawS!$C$4:$GI$209,plt2stress!$AG56+1,0)</f>
        <v>6.1875988741142818</v>
      </c>
      <c r="AQ56" s="322">
        <f>HLOOKUP(AQ$13,FLXrawS!$C$4:$GI$209,plt2stress!$AG56+1,0)</f>
        <v>6.7336911181474033</v>
      </c>
      <c r="AR56" s="322">
        <f>HLOOKUP(AR$13,FLXrawS!$C$4:$GI$209,plt2stress!$AG56+1,0)</f>
        <v>5.6864948178733279</v>
      </c>
      <c r="AS56" s="322" t="e">
        <f>HLOOKUP(AS$13,FLXrawS!$C$4:$GI$209,plt2stress!$AG56+1,0)</f>
        <v>#N/A</v>
      </c>
      <c r="AT56" s="322" t="e">
        <f>HLOOKUP(AT$13,FLXrawS!$C$4:$GI$209,plt2stress!$AG56+1,0)</f>
        <v>#N/A</v>
      </c>
      <c r="AU56" s="322">
        <f t="shared" si="2"/>
        <v>0.20016807143247126</v>
      </c>
      <c r="AV56" s="322">
        <f t="shared" si="3"/>
        <v>0.20489319900150202</v>
      </c>
      <c r="AW56" s="322">
        <f t="shared" si="4"/>
        <v>0.19045733351478256</v>
      </c>
      <c r="AX56" s="322" t="e">
        <f t="shared" si="5"/>
        <v>#N/A</v>
      </c>
      <c r="AY56" s="565">
        <f t="shared" si="1"/>
        <v>-9.4744995099684676E-2</v>
      </c>
      <c r="AZ56" s="322">
        <v>43</v>
      </c>
      <c r="BA56" s="363">
        <v>-0.08</v>
      </c>
      <c r="BB56" s="322">
        <f>HLOOKUP(BB$13,BCNraw!$C$4:$GI$456,plt2stress!$AZ56+1,0)</f>
        <v>175.48597664324228</v>
      </c>
      <c r="BC56" s="322">
        <f>HLOOKUP(BC$13,BCNraw!$C$4:$GI$456,plt2stress!$AZ56+1,0)</f>
        <v>185.17128184492898</v>
      </c>
      <c r="BD56" s="322">
        <f>HLOOKUP(BD$13,BCNraw!$C$4:$GI$456,plt2stress!$AZ56+1,0)</f>
        <v>173.45260467436174</v>
      </c>
      <c r="BE56" s="322" t="e">
        <f>HLOOKUP(BE$13,BCNraw!$C$4:$GI$456,plt2stress!$AZ56+1,0)</f>
        <v>#N/A</v>
      </c>
      <c r="BF56" s="322">
        <f>HLOOKUP(BF$13,BCNraw!$C$4:$GI$456,plt2stress!$AZ56+1,0)</f>
        <v>182.79504457825411</v>
      </c>
      <c r="BG56" s="322">
        <f>HLOOKUP(BG$13,BCNraw!$C$4:$GI$456,plt2stress!$AZ56+1,0)</f>
        <v>163.87196055833724</v>
      </c>
      <c r="BH56" s="322">
        <f>HLOOKUP(BH$13,BCNraw!$C$4:$GI$456,plt2stress!$AZ56+1,0)</f>
        <v>196.53021012722954</v>
      </c>
      <c r="BI56" s="322">
        <f>HLOOKUP(BI$13,BCNraw!$C$4:$GI$456,plt2stress!$AZ56+1,0)</f>
        <v>174.30839508457458</v>
      </c>
      <c r="BJ56" s="322">
        <f>HLOOKUP(BJ$13,BCNraw!$C$4:$GI$456,plt2stress!$AZ56+1,0)</f>
        <v>182.88468380697023</v>
      </c>
      <c r="BK56" s="322">
        <f>HLOOKUP(BK$13,BCNraw!$C$4:$GI$456,plt2stress!$AZ56+1,0)</f>
        <v>165.93786888065807</v>
      </c>
      <c r="BL56" s="322" t="e">
        <f>HLOOKUP(BL$13,BCNraw!$C$4:$GI$456,plt2stress!$AZ56+1,0)</f>
        <v>#N/A</v>
      </c>
      <c r="BM56" s="322" t="e">
        <f>HLOOKUP(BM$13,BCNraw!$C$4:$GI$456,plt2stress!$AZ56+1,0)</f>
        <v>#N/A</v>
      </c>
      <c r="BN56" s="322">
        <v>0</v>
      </c>
      <c r="BO56" s="322">
        <v>0</v>
      </c>
      <c r="BP56" s="322">
        <v>0</v>
      </c>
      <c r="BQ56" s="322">
        <v>0</v>
      </c>
    </row>
    <row r="57" spans="33:69">
      <c r="AG57" s="322">
        <v>44</v>
      </c>
      <c r="AH57" s="363">
        <v>4.3000000000000003E-2</v>
      </c>
      <c r="AI57" s="322">
        <f>HLOOKUP(AI$13,FLXrawS!$C$4:$GI$209,plt2stress!$AG57+1,0)</f>
        <v>6.6229405888007138</v>
      </c>
      <c r="AJ57" s="322">
        <f>HLOOKUP(AJ$13,FLXrawS!$C$4:$GI$209,plt2stress!$AG57+1,0)</f>
        <v>6.8053265395473437</v>
      </c>
      <c r="AK57" s="322">
        <f>HLOOKUP(AK$13,FLXrawS!$C$4:$GI$209,plt2stress!$AG57+1,0)</f>
        <v>6.1554336894219581</v>
      </c>
      <c r="AL57" s="322" t="e">
        <f>HLOOKUP(AL$13,FLXrawS!$C$4:$GI$209,plt2stress!$AG57+1,0)</f>
        <v>#N/A</v>
      </c>
      <c r="AM57" s="322">
        <f>HLOOKUP(AM$13,FLXrawS!$C$4:$GI$209,plt2stress!$AG57+1,0)</f>
        <v>6.7561496340731821</v>
      </c>
      <c r="AN57" s="322">
        <f>HLOOKUP(AN$13,FLXrawS!$C$4:$GI$209,plt2stress!$AG57+1,0)</f>
        <v>6.4880252880391884</v>
      </c>
      <c r="AO57" s="322">
        <f>HLOOKUP(AO$13,FLXrawS!$C$4:$GI$209,plt2stress!$AG57+1,0)</f>
        <v>7.6584588813457017</v>
      </c>
      <c r="AP57" s="322">
        <f>HLOOKUP(AP$13,FLXrawS!$C$4:$GI$209,plt2stress!$AG57+1,0)</f>
        <v>6.2267160183850594</v>
      </c>
      <c r="AQ57" s="322">
        <f>HLOOKUP(AQ$13,FLXrawS!$C$4:$GI$209,plt2stress!$AG57+1,0)</f>
        <v>6.7915641308010395</v>
      </c>
      <c r="AR57" s="322">
        <f>HLOOKUP(AR$13,FLXrawS!$C$4:$GI$209,plt2stress!$AG57+1,0)</f>
        <v>5.6882641532436109</v>
      </c>
      <c r="AS57" s="322" t="e">
        <f>HLOOKUP(AS$13,FLXrawS!$C$4:$GI$209,plt2stress!$AG57+1,0)</f>
        <v>#N/A</v>
      </c>
      <c r="AT57" s="322" t="e">
        <f>HLOOKUP(AT$13,FLXrawS!$C$4:$GI$209,plt2stress!$AG57+1,0)</f>
        <v>#N/A</v>
      </c>
      <c r="AU57" s="322">
        <f t="shared" si="2"/>
        <v>0.20679101202127198</v>
      </c>
      <c r="AV57" s="322">
        <f t="shared" si="3"/>
        <v>0.21169852554104937</v>
      </c>
      <c r="AW57" s="322">
        <f t="shared" si="4"/>
        <v>0.19661276720420451</v>
      </c>
      <c r="AX57" s="322" t="e">
        <f t="shared" si="5"/>
        <v>#N/A</v>
      </c>
      <c r="AY57" s="565">
        <f t="shared" si="1"/>
        <v>-9.5497673234150662E-2</v>
      </c>
      <c r="AZ57" s="322">
        <v>44</v>
      </c>
      <c r="BA57" s="363">
        <v>-7.0000000000000007E-2</v>
      </c>
      <c r="BB57" s="322">
        <f>HLOOKUP(BB$13,BCNraw!$C$4:$GI$456,plt2stress!$AZ57+1,0)</f>
        <v>178.41068994135566</v>
      </c>
      <c r="BC57" s="322">
        <f>HLOOKUP(BC$13,BCNraw!$C$4:$GI$456,plt2stress!$AZ57+1,0)</f>
        <v>187.6391358074253</v>
      </c>
      <c r="BD57" s="322">
        <f>HLOOKUP(BD$13,BCNraw!$C$4:$GI$456,plt2stress!$AZ57+1,0)</f>
        <v>176.38815328237393</v>
      </c>
      <c r="BE57" s="322" t="e">
        <f>HLOOKUP(BE$13,BCNraw!$C$4:$GI$456,plt2stress!$AZ57+1,0)</f>
        <v>#N/A</v>
      </c>
      <c r="BF57" s="322">
        <f>HLOOKUP(BF$13,BCNraw!$C$4:$GI$456,plt2stress!$AZ57+1,0)</f>
        <v>185.32471833580382</v>
      </c>
      <c r="BG57" s="322">
        <f>HLOOKUP(BG$13,BCNraw!$C$4:$GI$456,plt2stress!$AZ57+1,0)</f>
        <v>167.84335635136745</v>
      </c>
      <c r="BH57" s="322">
        <f>HLOOKUP(BH$13,BCNraw!$C$4:$GI$456,plt2stress!$AZ57+1,0)</f>
        <v>198.29432774052421</v>
      </c>
      <c r="BI57" s="322">
        <f>HLOOKUP(BI$13,BCNraw!$C$4:$GI$456,plt2stress!$AZ57+1,0)</f>
        <v>177.46034529550641</v>
      </c>
      <c r="BJ57" s="322">
        <f>HLOOKUP(BJ$13,BCNraw!$C$4:$GI$456,plt2stress!$AZ57+1,0)</f>
        <v>185.58373990926248</v>
      </c>
      <c r="BK57" s="322">
        <f>HLOOKUP(BK$13,BCNraw!$C$4:$GI$456,plt2stress!$AZ57+1,0)</f>
        <v>169.49691203698484</v>
      </c>
      <c r="BL57" s="322" t="e">
        <f>HLOOKUP(BL$13,BCNraw!$C$4:$GI$456,plt2stress!$AZ57+1,0)</f>
        <v>#N/A</v>
      </c>
      <c r="BM57" s="322" t="e">
        <f>HLOOKUP(BM$13,BCNraw!$C$4:$GI$456,plt2stress!$AZ57+1,0)</f>
        <v>#N/A</v>
      </c>
      <c r="BN57" s="322">
        <v>0</v>
      </c>
      <c r="BO57" s="322">
        <v>0</v>
      </c>
      <c r="BP57" s="322">
        <v>0</v>
      </c>
      <c r="BQ57" s="322">
        <v>0</v>
      </c>
    </row>
    <row r="58" spans="33:69">
      <c r="AG58" s="322">
        <v>45</v>
      </c>
      <c r="AH58" s="363">
        <v>4.3999999999999997E-2</v>
      </c>
      <c r="AI58" s="322">
        <f>HLOOKUP(AI$13,FLXrawS!$C$4:$GI$209,plt2stress!$AG58+1,0)</f>
        <v>6.6458600501382907</v>
      </c>
      <c r="AJ58" s="322">
        <f>HLOOKUP(AJ$13,FLXrawS!$C$4:$GI$209,plt2stress!$AG58+1,0)</f>
        <v>6.8171385785974659</v>
      </c>
      <c r="AK58" s="322">
        <f>HLOOKUP(AK$13,FLXrawS!$C$4:$GI$209,plt2stress!$AG58+1,0)</f>
        <v>6.1812186511169749</v>
      </c>
      <c r="AL58" s="322" t="e">
        <f>HLOOKUP(AL$13,FLXrawS!$C$4:$GI$209,plt2stress!$AG58+1,0)</f>
        <v>#N/A</v>
      </c>
      <c r="AM58" s="322">
        <f>HLOOKUP(AM$13,FLXrawS!$C$4:$GI$209,plt2stress!$AG58+1,0)</f>
        <v>6.7564425864735016</v>
      </c>
      <c r="AN58" s="322">
        <f>HLOOKUP(AN$13,FLXrawS!$C$4:$GI$209,plt2stress!$AG58+1,0)</f>
        <v>6.5025370855568214</v>
      </c>
      <c r="AO58" s="322">
        <f>HLOOKUP(AO$13,FLXrawS!$C$4:$GI$209,plt2stress!$AG58+1,0)</f>
        <v>7.6352018036741791</v>
      </c>
      <c r="AP58" s="322">
        <f>HLOOKUP(AP$13,FLXrawS!$C$4:$GI$209,plt2stress!$AG58+1,0)</f>
        <v>6.2150040091580241</v>
      </c>
      <c r="AQ58" s="322">
        <f>HLOOKUP(AQ$13,FLXrawS!$C$4:$GI$209,plt2stress!$AG58+1,0)</f>
        <v>6.8461565911839095</v>
      </c>
      <c r="AR58" s="322">
        <f>HLOOKUP(AR$13,FLXrawS!$C$4:$GI$209,plt2stress!$AG58+1,0)</f>
        <v>5.6967178480857665</v>
      </c>
      <c r="AS58" s="322" t="e">
        <f>HLOOKUP(AS$13,FLXrawS!$C$4:$GI$209,plt2stress!$AG58+1,0)</f>
        <v>#N/A</v>
      </c>
      <c r="AT58" s="322" t="e">
        <f>HLOOKUP(AT$13,FLXrawS!$C$4:$GI$209,plt2stress!$AG58+1,0)</f>
        <v>#N/A</v>
      </c>
      <c r="AU58" s="322">
        <f t="shared" si="2"/>
        <v>0.21343687207141024</v>
      </c>
      <c r="AV58" s="322">
        <f t="shared" si="3"/>
        <v>0.21851566411964679</v>
      </c>
      <c r="AW58" s="322">
        <f t="shared" si="4"/>
        <v>0.20279398585532143</v>
      </c>
      <c r="AX58" s="322" t="e">
        <f t="shared" si="5"/>
        <v>#N/A</v>
      </c>
      <c r="AY58" s="565">
        <f t="shared" si="1"/>
        <v>-9.3282529047740564E-2</v>
      </c>
      <c r="AZ58" s="322">
        <v>45</v>
      </c>
      <c r="BA58" s="363">
        <v>-0.06</v>
      </c>
      <c r="BB58" s="322">
        <f>HLOOKUP(BB$13,BCNraw!$C$4:$GI$456,plt2stress!$AZ58+1,0)</f>
        <v>181.26429400174737</v>
      </c>
      <c r="BC58" s="322">
        <f>HLOOKUP(BC$13,BCNraw!$C$4:$GI$456,plt2stress!$AZ58+1,0)</f>
        <v>190.09927889804385</v>
      </c>
      <c r="BD58" s="322">
        <f>HLOOKUP(BD$13,BCNraw!$C$4:$GI$456,plt2stress!$AZ58+1,0)</f>
        <v>179.30526530237981</v>
      </c>
      <c r="BE58" s="322" t="e">
        <f>HLOOKUP(BE$13,BCNraw!$C$4:$GI$456,plt2stress!$AZ58+1,0)</f>
        <v>#N/A</v>
      </c>
      <c r="BF58" s="322">
        <f>HLOOKUP(BF$13,BCNraw!$C$4:$GI$456,plt2stress!$AZ58+1,0)</f>
        <v>187.81927883732408</v>
      </c>
      <c r="BG58" s="322">
        <f>HLOOKUP(BG$13,BCNraw!$C$4:$GI$456,plt2stress!$AZ58+1,0)</f>
        <v>171.65731273143294</v>
      </c>
      <c r="BH58" s="322">
        <f>HLOOKUP(BH$13,BCNraw!$C$4:$GI$456,plt2stress!$AZ58+1,0)</f>
        <v>200.20932131774487</v>
      </c>
      <c r="BI58" s="322">
        <f>HLOOKUP(BI$13,BCNraw!$C$4:$GI$456,plt2stress!$AZ58+1,0)</f>
        <v>180.53309687525311</v>
      </c>
      <c r="BJ58" s="322">
        <f>HLOOKUP(BJ$13,BCNraw!$C$4:$GI$456,plt2stress!$AZ58+1,0)</f>
        <v>188.23642093647425</v>
      </c>
      <c r="BK58" s="322">
        <f>HLOOKUP(BK$13,BCNraw!$C$4:$GI$456,plt2stress!$AZ58+1,0)</f>
        <v>173.01914845292151</v>
      </c>
      <c r="BL58" s="322" t="e">
        <f>HLOOKUP(BL$13,BCNraw!$C$4:$GI$456,plt2stress!$AZ58+1,0)</f>
        <v>#N/A</v>
      </c>
      <c r="BM58" s="322" t="e">
        <f>HLOOKUP(BM$13,BCNraw!$C$4:$GI$456,plt2stress!$AZ58+1,0)</f>
        <v>#N/A</v>
      </c>
      <c r="BN58" s="322">
        <v>0</v>
      </c>
      <c r="BO58" s="322">
        <v>0</v>
      </c>
      <c r="BP58" s="322">
        <v>0</v>
      </c>
      <c r="BQ58" s="322">
        <v>0</v>
      </c>
    </row>
    <row r="59" spans="33:69">
      <c r="AG59" s="322">
        <v>46</v>
      </c>
      <c r="AH59" s="363">
        <v>4.4999999999999998E-2</v>
      </c>
      <c r="AI59" s="322">
        <f>HLOOKUP(AI$13,FLXrawS!$C$4:$GI$209,plt2stress!$AG59+1,0)</f>
        <v>6.6636704719157231</v>
      </c>
      <c r="AJ59" s="322">
        <f>HLOOKUP(AJ$13,FLXrawS!$C$4:$GI$209,plt2stress!$AG59+1,0)</f>
        <v>6.8810110559455691</v>
      </c>
      <c r="AK59" s="322">
        <f>HLOOKUP(AK$13,FLXrawS!$C$4:$GI$209,plt2stress!$AG59+1,0)</f>
        <v>6.201181948839749</v>
      </c>
      <c r="AL59" s="322" t="e">
        <f>HLOOKUP(AL$13,FLXrawS!$C$4:$GI$209,plt2stress!$AG59+1,0)</f>
        <v>#N/A</v>
      </c>
      <c r="AM59" s="322">
        <f>HLOOKUP(AM$13,FLXrawS!$C$4:$GI$209,plt2stress!$AG59+1,0)</f>
        <v>6.808090269667904</v>
      </c>
      <c r="AN59" s="322">
        <f>HLOOKUP(AN$13,FLXrawS!$C$4:$GI$209,plt2stress!$AG59+1,0)</f>
        <v>6.4934223061112073</v>
      </c>
      <c r="AO59" s="322">
        <f>HLOOKUP(AO$13,FLXrawS!$C$4:$GI$209,plt2stress!$AG59+1,0)</f>
        <v>7.7242088115543552</v>
      </c>
      <c r="AP59" s="322">
        <f>HLOOKUP(AP$13,FLXrawS!$C$4:$GI$209,plt2stress!$AG59+1,0)</f>
        <v>6.2794680680704378</v>
      </c>
      <c r="AQ59" s="322">
        <f>HLOOKUP(AQ$13,FLXrawS!$C$4:$GI$209,plt2stress!$AG59+1,0)</f>
        <v>6.8914578471400683</v>
      </c>
      <c r="AR59" s="322">
        <f>HLOOKUP(AR$13,FLXrawS!$C$4:$GI$209,plt2stress!$AG59+1,0)</f>
        <v>5.7056959134773617</v>
      </c>
      <c r="AS59" s="322" t="e">
        <f>HLOOKUP(AS$13,FLXrawS!$C$4:$GI$209,plt2stress!$AG59+1,0)</f>
        <v>#N/A</v>
      </c>
      <c r="AT59" s="322" t="e">
        <f>HLOOKUP(AT$13,FLXrawS!$C$4:$GI$209,plt2stress!$AG59+1,0)</f>
        <v>#N/A</v>
      </c>
      <c r="AU59" s="322">
        <f t="shared" si="2"/>
        <v>0.22010054254332598</v>
      </c>
      <c r="AV59" s="322">
        <f t="shared" si="3"/>
        <v>0.22539667517559236</v>
      </c>
      <c r="AW59" s="322">
        <f t="shared" si="4"/>
        <v>0.20899516780416119</v>
      </c>
      <c r="AX59" s="322" t="e">
        <f t="shared" si="5"/>
        <v>#N/A</v>
      </c>
      <c r="AY59" s="565">
        <f t="shared" si="1"/>
        <v>-9.8797851300996026E-2</v>
      </c>
      <c r="AZ59" s="322">
        <v>46</v>
      </c>
      <c r="BA59" s="363">
        <v>-0.05</v>
      </c>
      <c r="BB59" s="322">
        <f>HLOOKUP(BB$13,BCNraw!$C$4:$GI$456,plt2stress!$AZ59+1,0)</f>
        <v>184.09069017976401</v>
      </c>
      <c r="BC59" s="322">
        <f>HLOOKUP(BC$13,BCNraw!$C$4:$GI$456,plt2stress!$AZ59+1,0)</f>
        <v>192.48340662774081</v>
      </c>
      <c r="BD59" s="322">
        <f>HLOOKUP(BD$13,BCNraw!$C$4:$GI$456,plt2stress!$AZ59+1,0)</f>
        <v>182.18708829398673</v>
      </c>
      <c r="BE59" s="322" t="e">
        <f>HLOOKUP(BE$13,BCNraw!$C$4:$GI$456,plt2stress!$AZ59+1,0)</f>
        <v>#N/A</v>
      </c>
      <c r="BF59" s="322">
        <f>HLOOKUP(BF$13,BCNraw!$C$4:$GI$456,plt2stress!$AZ59+1,0)</f>
        <v>190.28134663931525</v>
      </c>
      <c r="BG59" s="322">
        <f>HLOOKUP(BG$13,BCNraw!$C$4:$GI$456,plt2stress!$AZ59+1,0)</f>
        <v>175.35282113496024</v>
      </c>
      <c r="BH59" s="322">
        <f>HLOOKUP(BH$13,BCNraw!$C$4:$GI$456,plt2stress!$AZ59+1,0)</f>
        <v>201.91746738559019</v>
      </c>
      <c r="BI59" s="322">
        <f>HLOOKUP(BI$13,BCNraw!$C$4:$GI$456,plt2stress!$AZ59+1,0)</f>
        <v>183.5146801305321</v>
      </c>
      <c r="BJ59" s="322">
        <f>HLOOKUP(BJ$13,BCNraw!$C$4:$GI$456,plt2stress!$AZ59+1,0)</f>
        <v>190.85428887882196</v>
      </c>
      <c r="BK59" s="322">
        <f>HLOOKUP(BK$13,BCNraw!$C$4:$GI$456,plt2stress!$AZ59+1,0)</f>
        <v>176.48546204197265</v>
      </c>
      <c r="BL59" s="322" t="e">
        <f>HLOOKUP(BL$13,BCNraw!$C$4:$GI$456,plt2stress!$AZ59+1,0)</f>
        <v>#N/A</v>
      </c>
      <c r="BM59" s="322" t="e">
        <f>HLOOKUP(BM$13,BCNraw!$C$4:$GI$456,plt2stress!$AZ59+1,0)</f>
        <v>#N/A</v>
      </c>
      <c r="BN59" s="322">
        <v>0</v>
      </c>
      <c r="BO59" s="322">
        <v>0</v>
      </c>
      <c r="BP59" s="322">
        <v>0</v>
      </c>
      <c r="BQ59" s="322">
        <v>0</v>
      </c>
    </row>
    <row r="60" spans="33:69">
      <c r="AG60" s="322">
        <v>47</v>
      </c>
      <c r="AH60" s="363">
        <v>4.5999999999999999E-2</v>
      </c>
      <c r="AI60" s="322">
        <f>HLOOKUP(AI$13,FLXrawS!$C$4:$GI$209,plt2stress!$AG60+1,0)</f>
        <v>6.6882371374221758</v>
      </c>
      <c r="AJ60" s="322">
        <f>HLOOKUP(AJ$13,FLXrawS!$C$4:$GI$209,plt2stress!$AG60+1,0)</f>
        <v>6.919636055522087</v>
      </c>
      <c r="AK60" s="322">
        <f>HLOOKUP(AK$13,FLXrawS!$C$4:$GI$209,plt2stress!$AG60+1,0)</f>
        <v>6.2143843022391856</v>
      </c>
      <c r="AL60" s="322" t="e">
        <f>HLOOKUP(AL$13,FLXrawS!$C$4:$GI$209,plt2stress!$AG60+1,0)</f>
        <v>#N/A</v>
      </c>
      <c r="AM60" s="322">
        <f>HLOOKUP(AM$13,FLXrawS!$C$4:$GI$209,plt2stress!$AG60+1,0)</f>
        <v>6.8325499543885995</v>
      </c>
      <c r="AN60" s="322">
        <f>HLOOKUP(AN$13,FLXrawS!$C$4:$GI$209,plt2stress!$AG60+1,0)</f>
        <v>6.46077548402135</v>
      </c>
      <c r="AO60" s="322">
        <f>HLOOKUP(AO$13,FLXrawS!$C$4:$GI$209,plt2stress!$AG60+1,0)</f>
        <v>7.8090531996047323</v>
      </c>
      <c r="AP60" s="322">
        <f>HLOOKUP(AP$13,FLXrawS!$C$4:$GI$209,plt2stress!$AG60+1,0)</f>
        <v>6.3649208287026475</v>
      </c>
      <c r="AQ60" s="322">
        <f>HLOOKUP(AQ$13,FLXrawS!$C$4:$GI$209,plt2stress!$AG60+1,0)</f>
        <v>6.9251223697121063</v>
      </c>
      <c r="AR60" s="322">
        <f>HLOOKUP(AR$13,FLXrawS!$C$4:$GI$209,plt2stress!$AG60+1,0)</f>
        <v>5.7067806186318624</v>
      </c>
      <c r="AS60" s="322" t="e">
        <f>HLOOKUP(AS$13,FLXrawS!$C$4:$GI$209,plt2stress!$AG60+1,0)</f>
        <v>#N/A</v>
      </c>
      <c r="AT60" s="322" t="e">
        <f>HLOOKUP(AT$13,FLXrawS!$C$4:$GI$209,plt2stress!$AG60+1,0)</f>
        <v>#N/A</v>
      </c>
      <c r="AU60" s="322">
        <f t="shared" si="2"/>
        <v>0.22678877968074815</v>
      </c>
      <c r="AV60" s="322">
        <f t="shared" si="3"/>
        <v>0.23231631123111446</v>
      </c>
      <c r="AW60" s="322">
        <f t="shared" si="4"/>
        <v>0.21520955210640039</v>
      </c>
      <c r="AX60" s="322" t="e">
        <f t="shared" si="5"/>
        <v>#N/A</v>
      </c>
      <c r="AY60" s="565">
        <f t="shared" si="1"/>
        <v>-0.10192035355964833</v>
      </c>
      <c r="AZ60" s="322">
        <v>47</v>
      </c>
      <c r="BA60" s="363">
        <v>-0.04</v>
      </c>
      <c r="BB60" s="322">
        <f>HLOOKUP(BB$13,BCNraw!$C$4:$GI$456,plt2stress!$AZ60+1,0)</f>
        <v>186.84623462190686</v>
      </c>
      <c r="BC60" s="322">
        <f>HLOOKUP(BC$13,BCNraw!$C$4:$GI$456,plt2stress!$AZ60+1,0)</f>
        <v>194.7716971810494</v>
      </c>
      <c r="BD60" s="322">
        <f>HLOOKUP(BD$13,BCNraw!$C$4:$GI$456,plt2stress!$AZ60+1,0)</f>
        <v>185.17015523202673</v>
      </c>
      <c r="BE60" s="322" t="e">
        <f>HLOOKUP(BE$13,BCNraw!$C$4:$GI$456,plt2stress!$AZ60+1,0)</f>
        <v>#N/A</v>
      </c>
      <c r="BF60" s="322">
        <f>HLOOKUP(BF$13,BCNraw!$C$4:$GI$456,plt2stress!$AZ60+1,0)</f>
        <v>192.89304914058687</v>
      </c>
      <c r="BG60" s="322">
        <f>HLOOKUP(BG$13,BCNraw!$C$4:$GI$456,plt2stress!$AZ60+1,0)</f>
        <v>178.94989052084799</v>
      </c>
      <c r="BH60" s="322">
        <f>HLOOKUP(BH$13,BCNraw!$C$4:$GI$456,plt2stress!$AZ60+1,0)</f>
        <v>203.51189191687453</v>
      </c>
      <c r="BI60" s="322">
        <f>HLOOKUP(BI$13,BCNraw!$C$4:$GI$456,plt2stress!$AZ60+1,0)</f>
        <v>186.42332174792949</v>
      </c>
      <c r="BJ60" s="322">
        <f>HLOOKUP(BJ$13,BCNraw!$C$4:$GI$456,plt2stress!$AZ60+1,0)</f>
        <v>193.44424832693488</v>
      </c>
      <c r="BK60" s="322">
        <f>HLOOKUP(BK$13,BCNraw!$C$4:$GI$456,plt2stress!$AZ60+1,0)</f>
        <v>179.98658628130514</v>
      </c>
      <c r="BL60" s="322" t="e">
        <f>HLOOKUP(BL$13,BCNraw!$C$4:$GI$456,plt2stress!$AZ60+1,0)</f>
        <v>#N/A</v>
      </c>
      <c r="BM60" s="322" t="e">
        <f>HLOOKUP(BM$13,BCNraw!$C$4:$GI$456,plt2stress!$AZ60+1,0)</f>
        <v>#N/A</v>
      </c>
      <c r="BN60" s="322">
        <v>0</v>
      </c>
      <c r="BO60" s="322">
        <v>0</v>
      </c>
      <c r="BP60" s="322">
        <v>0</v>
      </c>
      <c r="BQ60" s="322">
        <v>0</v>
      </c>
    </row>
    <row r="61" spans="33:69">
      <c r="AG61" s="322">
        <v>48</v>
      </c>
      <c r="AH61" s="363">
        <v>4.7E-2</v>
      </c>
      <c r="AI61" s="322">
        <f>HLOOKUP(AI$13,FLXrawS!$C$4:$GI$209,plt2stress!$AG61+1,0)</f>
        <v>6.7326013745037327</v>
      </c>
      <c r="AJ61" s="322">
        <f>HLOOKUP(AJ$13,FLXrawS!$C$4:$GI$209,plt2stress!$AG61+1,0)</f>
        <v>6.9339434730685614</v>
      </c>
      <c r="AK61" s="322">
        <f>HLOOKUP(AK$13,FLXrawS!$C$4:$GI$209,plt2stress!$AG61+1,0)</f>
        <v>6.2076999447305914</v>
      </c>
      <c r="AL61" s="322" t="e">
        <f>HLOOKUP(AL$13,FLXrawS!$C$4:$GI$209,plt2stress!$AG61+1,0)</f>
        <v>#N/A</v>
      </c>
      <c r="AM61" s="322">
        <f>HLOOKUP(AM$13,FLXrawS!$C$4:$GI$209,plt2stress!$AG61+1,0)</f>
        <v>6.8710516580308933</v>
      </c>
      <c r="AN61" s="322">
        <f>HLOOKUP(AN$13,FLXrawS!$C$4:$GI$209,plt2stress!$AG61+1,0)</f>
        <v>6.4995393122078067</v>
      </c>
      <c r="AO61" s="322">
        <f>HLOOKUP(AO$13,FLXrawS!$C$4:$GI$209,plt2stress!$AG61+1,0)</f>
        <v>7.8557230885243827</v>
      </c>
      <c r="AP61" s="322">
        <f>HLOOKUP(AP$13,FLXrawS!$C$4:$GI$209,plt2stress!$AG61+1,0)</f>
        <v>6.4114226752481933</v>
      </c>
      <c r="AQ61" s="322">
        <f>HLOOKUP(AQ$13,FLXrawS!$C$4:$GI$209,plt2stress!$AG61+1,0)</f>
        <v>6.9564199199824328</v>
      </c>
      <c r="AR61" s="322">
        <f>HLOOKUP(AR$13,FLXrawS!$C$4:$GI$209,plt2stress!$AG61+1,0)</f>
        <v>5.6937045265065107</v>
      </c>
      <c r="AS61" s="322" t="e">
        <f>HLOOKUP(AS$13,FLXrawS!$C$4:$GI$209,plt2stress!$AG61+1,0)</f>
        <v>#N/A</v>
      </c>
      <c r="AT61" s="322" t="e">
        <f>HLOOKUP(AT$13,FLXrawS!$C$4:$GI$209,plt2stress!$AG61+1,0)</f>
        <v>#N/A</v>
      </c>
      <c r="AU61" s="322">
        <f t="shared" si="2"/>
        <v>0.23352138105525189</v>
      </c>
      <c r="AV61" s="322">
        <f t="shared" si="3"/>
        <v>0.23925025470418301</v>
      </c>
      <c r="AW61" s="322">
        <f t="shared" si="4"/>
        <v>0.221417252051131</v>
      </c>
      <c r="AX61" s="322" t="e">
        <f t="shared" si="5"/>
        <v>#N/A</v>
      </c>
      <c r="AY61" s="565">
        <f t="shared" si="1"/>
        <v>-0.1047374457491181</v>
      </c>
      <c r="AZ61" s="322">
        <v>48</v>
      </c>
      <c r="BA61" s="363">
        <v>-0.03</v>
      </c>
      <c r="BB61" s="322">
        <f>HLOOKUP(BB$13,BCNraw!$C$4:$GI$456,plt2stress!$AZ61+1,0)</f>
        <v>189.48428554769703</v>
      </c>
      <c r="BC61" s="322">
        <f>HLOOKUP(BC$13,BCNraw!$C$4:$GI$456,plt2stress!$AZ61+1,0)</f>
        <v>196.96645230499385</v>
      </c>
      <c r="BD61" s="322">
        <f>HLOOKUP(BD$13,BCNraw!$C$4:$GI$456,plt2stress!$AZ61+1,0)</f>
        <v>187.99622643644176</v>
      </c>
      <c r="BE61" s="322" t="e">
        <f>HLOOKUP(BE$13,BCNraw!$C$4:$GI$456,plt2stress!$AZ61+1,0)</f>
        <v>#N/A</v>
      </c>
      <c r="BF61" s="322">
        <f>HLOOKUP(BF$13,BCNraw!$C$4:$GI$456,plt2stress!$AZ61+1,0)</f>
        <v>195.02050635213538</v>
      </c>
      <c r="BG61" s="322">
        <f>HLOOKUP(BG$13,BCNraw!$C$4:$GI$456,plt2stress!$AZ61+1,0)</f>
        <v>182.51066131049319</v>
      </c>
      <c r="BH61" s="322">
        <f>HLOOKUP(BH$13,BCNraw!$C$4:$GI$456,plt2stress!$AZ61+1,0)</f>
        <v>205.03836957489122</v>
      </c>
      <c r="BI61" s="322">
        <f>HLOOKUP(BI$13,BCNraw!$C$4:$GI$456,plt2stress!$AZ61+1,0)</f>
        <v>189.3118562555091</v>
      </c>
      <c r="BJ61" s="322">
        <f>HLOOKUP(BJ$13,BCNraw!$C$4:$GI$456,plt2stress!$AZ61+1,0)</f>
        <v>196.12705046440925</v>
      </c>
      <c r="BK61" s="322">
        <f>HLOOKUP(BK$13,BCNraw!$C$4:$GI$456,plt2stress!$AZ61+1,0)</f>
        <v>182.17350215926641</v>
      </c>
      <c r="BL61" s="322" t="e">
        <f>HLOOKUP(BL$13,BCNraw!$C$4:$GI$456,plt2stress!$AZ61+1,0)</f>
        <v>#N/A</v>
      </c>
      <c r="BM61" s="322" t="e">
        <f>HLOOKUP(BM$13,BCNraw!$C$4:$GI$456,plt2stress!$AZ61+1,0)</f>
        <v>#N/A</v>
      </c>
      <c r="BN61" s="322">
        <v>0</v>
      </c>
      <c r="BO61" s="322">
        <v>0</v>
      </c>
      <c r="BP61" s="322">
        <v>0</v>
      </c>
      <c r="BQ61" s="322">
        <v>0</v>
      </c>
    </row>
    <row r="62" spans="33:69">
      <c r="AG62" s="322">
        <v>49</v>
      </c>
      <c r="AH62" s="363">
        <v>4.8000000000000001E-2</v>
      </c>
      <c r="AI62" s="322">
        <f>HLOOKUP(AI$13,FLXrawS!$C$4:$GI$209,plt2stress!$AG62+1,0)</f>
        <v>6.7698830801432095</v>
      </c>
      <c r="AJ62" s="322">
        <f>HLOOKUP(AJ$13,FLXrawS!$C$4:$GI$209,plt2stress!$AG62+1,0)</f>
        <v>6.9176327250485796</v>
      </c>
      <c r="AK62" s="322">
        <f>HLOOKUP(AK$13,FLXrawS!$C$4:$GI$209,plt2stress!$AG62+1,0)</f>
        <v>6.1850263502919836</v>
      </c>
      <c r="AL62" s="322" t="e">
        <f>HLOOKUP(AL$13,FLXrawS!$C$4:$GI$209,plt2stress!$AG62+1,0)</f>
        <v>#N/A</v>
      </c>
      <c r="AM62" s="322">
        <f>HLOOKUP(AM$13,FLXrawS!$C$4:$GI$209,plt2stress!$AG62+1,0)</f>
        <v>6.907996575763268</v>
      </c>
      <c r="AN62" s="322">
        <f>HLOOKUP(AN$13,FLXrawS!$C$4:$GI$209,plt2stress!$AG62+1,0)</f>
        <v>6.551002744705559</v>
      </c>
      <c r="AO62" s="322">
        <f>HLOOKUP(AO$13,FLXrawS!$C$4:$GI$209,plt2stress!$AG62+1,0)</f>
        <v>7.8528634419931267</v>
      </c>
      <c r="AP62" s="322">
        <f>HLOOKUP(AP$13,FLXrawS!$C$4:$GI$209,plt2stress!$AG62+1,0)</f>
        <v>6.4087416371078598</v>
      </c>
      <c r="AQ62" s="322">
        <f>HLOOKUP(AQ$13,FLXrawS!$C$4:$GI$209,plt2stress!$AG62+1,0)</f>
        <v>6.9886601909317152</v>
      </c>
      <c r="AR62" s="322">
        <f>HLOOKUP(AR$13,FLXrawS!$C$4:$GI$209,plt2stress!$AG62+1,0)</f>
        <v>5.6608200751120199</v>
      </c>
      <c r="AS62" s="322" t="e">
        <f>HLOOKUP(AS$13,FLXrawS!$C$4:$GI$209,plt2stress!$AG62+1,0)</f>
        <v>#N/A</v>
      </c>
      <c r="AT62" s="322" t="e">
        <f>HLOOKUP(AT$13,FLXrawS!$C$4:$GI$209,plt2stress!$AG62+1,0)</f>
        <v>#N/A</v>
      </c>
      <c r="AU62" s="322">
        <f t="shared" si="2"/>
        <v>0.24029126413539509</v>
      </c>
      <c r="AV62" s="322">
        <f t="shared" si="3"/>
        <v>0.2461678874292316</v>
      </c>
      <c r="AW62" s="322">
        <f t="shared" si="4"/>
        <v>0.227602278401423</v>
      </c>
      <c r="AX62" s="322" t="e">
        <f t="shared" si="5"/>
        <v>#N/A</v>
      </c>
      <c r="AY62" s="565">
        <f t="shared" si="1"/>
        <v>-0.10590420218521376</v>
      </c>
      <c r="AZ62" s="322">
        <v>49</v>
      </c>
      <c r="BA62" s="363">
        <v>-0.02</v>
      </c>
      <c r="BB62" s="322">
        <f>HLOOKUP(BB$13,BCNraw!$C$4:$GI$456,plt2stress!$AZ62+1,0)</f>
        <v>191.80531899676848</v>
      </c>
      <c r="BC62" s="322">
        <f>HLOOKUP(BC$13,BCNraw!$C$4:$GI$456,plt2stress!$AZ62+1,0)</f>
        <v>199.07190273484011</v>
      </c>
      <c r="BD62" s="322">
        <f>HLOOKUP(BD$13,BCNraw!$C$4:$GI$456,plt2stress!$AZ62+1,0)</f>
        <v>190.61311243650962</v>
      </c>
      <c r="BE62" s="322" t="e">
        <f>HLOOKUP(BE$13,BCNraw!$C$4:$GI$456,plt2stress!$AZ62+1,0)</f>
        <v>#N/A</v>
      </c>
      <c r="BF62" s="322">
        <f>HLOOKUP(BF$13,BCNraw!$C$4:$GI$456,plt2stress!$AZ62+1,0)</f>
        <v>196.97151910835498</v>
      </c>
      <c r="BG62" s="322">
        <f>HLOOKUP(BG$13,BCNraw!$C$4:$GI$456,plt2stress!$AZ62+1,0)</f>
        <v>185.69958384426928</v>
      </c>
      <c r="BH62" s="322">
        <f>HLOOKUP(BH$13,BCNraw!$C$4:$GI$456,plt2stress!$AZ62+1,0)</f>
        <v>206.49686428087094</v>
      </c>
      <c r="BI62" s="322">
        <f>HLOOKUP(BI$13,BCNraw!$C$4:$GI$456,plt2stress!$AZ62+1,0)</f>
        <v>191.97815540707657</v>
      </c>
      <c r="BJ62" s="322">
        <f>HLOOKUP(BJ$13,BCNraw!$C$4:$GI$456,plt2stress!$AZ62+1,0)</f>
        <v>198.37692556336017</v>
      </c>
      <c r="BK62" s="322">
        <f>HLOOKUP(BK$13,BCNraw!$C$4:$GI$456,plt2stress!$AZ62+1,0)</f>
        <v>184.05880578182399</v>
      </c>
      <c r="BL62" s="322" t="e">
        <f>HLOOKUP(BL$13,BCNraw!$C$4:$GI$456,plt2stress!$AZ62+1,0)</f>
        <v>#N/A</v>
      </c>
      <c r="BM62" s="322" t="e">
        <f>HLOOKUP(BM$13,BCNraw!$C$4:$GI$456,plt2stress!$AZ62+1,0)</f>
        <v>#N/A</v>
      </c>
      <c r="BN62" s="322">
        <v>0</v>
      </c>
      <c r="BO62" s="322">
        <v>0</v>
      </c>
      <c r="BP62" s="322">
        <v>0</v>
      </c>
      <c r="BQ62" s="322">
        <v>0</v>
      </c>
    </row>
    <row r="63" spans="33:69">
      <c r="AG63" s="322">
        <v>50</v>
      </c>
      <c r="AH63" s="363">
        <v>4.9000000000000002E-2</v>
      </c>
      <c r="AI63" s="322">
        <f>HLOOKUP(AI$13,FLXrawS!$C$4:$GI$209,plt2stress!$AG63+1,0)</f>
        <v>6.7824096298222551</v>
      </c>
      <c r="AJ63" s="322">
        <f>HLOOKUP(AJ$13,FLXrawS!$C$4:$GI$209,plt2stress!$AG63+1,0)</f>
        <v>6.8781722150723885</v>
      </c>
      <c r="AK63" s="322">
        <f>HLOOKUP(AK$13,FLXrawS!$C$4:$GI$209,plt2stress!$AG63+1,0)</f>
        <v>6.1856036045481737</v>
      </c>
      <c r="AL63" s="322" t="e">
        <f>HLOOKUP(AL$13,FLXrawS!$C$4:$GI$209,plt2stress!$AG63+1,0)</f>
        <v>#N/A</v>
      </c>
      <c r="AM63" s="322">
        <f>HLOOKUP(AM$13,FLXrawS!$C$4:$GI$209,plt2stress!$AG63+1,0)</f>
        <v>6.9440069196238099</v>
      </c>
      <c r="AN63" s="322">
        <f>HLOOKUP(AN$13,FLXrawS!$C$4:$GI$209,plt2stress!$AG63+1,0)</f>
        <v>6.572722944497948</v>
      </c>
      <c r="AO63" s="322">
        <f>HLOOKUP(AO$13,FLXrawS!$C$4:$GI$209,plt2stress!$AG63+1,0)</f>
        <v>7.7902294762642592</v>
      </c>
      <c r="AP63" s="322">
        <f>HLOOKUP(AP$13,FLXrawS!$C$4:$GI$209,plt2stress!$AG63+1,0)</f>
        <v>6.3673973951216434</v>
      </c>
      <c r="AQ63" s="322">
        <f>HLOOKUP(AQ$13,FLXrawS!$C$4:$GI$209,plt2stress!$AG63+1,0)</f>
        <v>7.001085040736073</v>
      </c>
      <c r="AR63" s="322">
        <f>HLOOKUP(AR$13,FLXrawS!$C$4:$GI$209,plt2stress!$AG63+1,0)</f>
        <v>5.6311934755773576</v>
      </c>
      <c r="AS63" s="322" t="e">
        <f>HLOOKUP(AS$13,FLXrawS!$C$4:$GI$209,plt2stress!$AG63+1,0)</f>
        <v>#N/A</v>
      </c>
      <c r="AT63" s="322" t="e">
        <f>HLOOKUP(AT$13,FLXrawS!$C$4:$GI$209,plt2stress!$AG63+1,0)</f>
        <v>#N/A</v>
      </c>
      <c r="AU63" s="322">
        <f t="shared" si="2"/>
        <v>0.24707367376521736</v>
      </c>
      <c r="AV63" s="322">
        <f t="shared" si="3"/>
        <v>0.25304605964430399</v>
      </c>
      <c r="AW63" s="322">
        <f t="shared" si="4"/>
        <v>0.23378788200597117</v>
      </c>
      <c r="AX63" s="322" t="e">
        <f t="shared" si="5"/>
        <v>#N/A</v>
      </c>
      <c r="AY63" s="565">
        <f t="shared" si="1"/>
        <v>-0.10069079238908327</v>
      </c>
      <c r="AZ63" s="322">
        <v>50</v>
      </c>
      <c r="BA63" s="363">
        <v>-0.01</v>
      </c>
      <c r="BB63" s="322">
        <f>HLOOKUP(BB$13,BCNraw!$C$4:$GI$456,plt2stress!$AZ63+1,0)</f>
        <v>193.92594762493599</v>
      </c>
      <c r="BC63" s="322">
        <f>HLOOKUP(BC$13,BCNraw!$C$4:$GI$456,plt2stress!$AZ63+1,0)</f>
        <v>201.09568048513242</v>
      </c>
      <c r="BD63" s="322">
        <f>HLOOKUP(BD$13,BCNraw!$C$4:$GI$456,plt2stress!$AZ63+1,0)</f>
        <v>193.06882130698096</v>
      </c>
      <c r="BE63" s="322" t="e">
        <f>HLOOKUP(BE$13,BCNraw!$C$4:$GI$456,plt2stress!$AZ63+1,0)</f>
        <v>#N/A</v>
      </c>
      <c r="BF63" s="322">
        <f>HLOOKUP(BF$13,BCNraw!$C$4:$GI$456,plt2stress!$AZ63+1,0)</f>
        <v>198.74582965163052</v>
      </c>
      <c r="BG63" s="322">
        <f>HLOOKUP(BG$13,BCNraw!$C$4:$GI$456,plt2stress!$AZ63+1,0)</f>
        <v>188.63665095287283</v>
      </c>
      <c r="BH63" s="322">
        <f>HLOOKUP(BH$13,BCNraw!$C$4:$GI$456,plt2stress!$AZ63+1,0)</f>
        <v>207.88737570234514</v>
      </c>
      <c r="BI63" s="322">
        <f>HLOOKUP(BI$13,BCNraw!$C$4:$GI$456,plt2stress!$AZ63+1,0)</f>
        <v>194.23612808165777</v>
      </c>
      <c r="BJ63" s="322">
        <f>HLOOKUP(BJ$13,BCNraw!$C$4:$GI$456,plt2stress!$AZ63+1,0)</f>
        <v>200.45547062249184</v>
      </c>
      <c r="BK63" s="322">
        <f>HLOOKUP(BK$13,BCNraw!$C$4:$GI$456,plt2stress!$AZ63+1,0)</f>
        <v>185.66245199472283</v>
      </c>
      <c r="BL63" s="322" t="e">
        <f>HLOOKUP(BL$13,BCNraw!$C$4:$GI$456,plt2stress!$AZ63+1,0)</f>
        <v>#N/A</v>
      </c>
      <c r="BM63" s="322" t="e">
        <f>HLOOKUP(BM$13,BCNraw!$C$4:$GI$456,plt2stress!$AZ63+1,0)</f>
        <v>#N/A</v>
      </c>
      <c r="BN63" s="322">
        <v>0</v>
      </c>
      <c r="BO63" s="322">
        <v>0</v>
      </c>
      <c r="BP63" s="322">
        <v>0</v>
      </c>
      <c r="BQ63" s="322">
        <v>0</v>
      </c>
    </row>
    <row r="64" spans="33:69">
      <c r="AG64" s="322">
        <v>51</v>
      </c>
      <c r="AH64" s="363">
        <v>0.05</v>
      </c>
      <c r="AI64" s="322">
        <f>HLOOKUP(AI$13,FLXrawS!$C$4:$GI$209,plt2stress!$AG64+1,0)</f>
        <v>6.7703442714940802</v>
      </c>
      <c r="AJ64" s="322">
        <f>HLOOKUP(AJ$13,FLXrawS!$C$4:$GI$209,plt2stress!$AG64+1,0)</f>
        <v>6.8886301438847513</v>
      </c>
      <c r="AK64" s="322">
        <f>HLOOKUP(AK$13,FLXrawS!$C$4:$GI$209,plt2stress!$AG64+1,0)</f>
        <v>6.2025672265865159</v>
      </c>
      <c r="AL64" s="322" t="e">
        <f>HLOOKUP(AL$13,FLXrawS!$C$4:$GI$209,plt2stress!$AG64+1,0)</f>
        <v>#N/A</v>
      </c>
      <c r="AM64" s="322">
        <f>HLOOKUP(AM$13,FLXrawS!$C$4:$GI$209,plt2stress!$AG64+1,0)</f>
        <v>6.9879464114215839</v>
      </c>
      <c r="AN64" s="322">
        <f>HLOOKUP(AN$13,FLXrawS!$C$4:$GI$209,plt2stress!$AG64+1,0)</f>
        <v>6.5452504147572697</v>
      </c>
      <c r="AO64" s="322">
        <f>HLOOKUP(AO$13,FLXrawS!$C$4:$GI$209,plt2stress!$AG64+1,0)</f>
        <v>7.7585126237802537</v>
      </c>
      <c r="AP64" s="322">
        <f>HLOOKUP(AP$13,FLXrawS!$C$4:$GI$209,plt2stress!$AG64+1,0)</f>
        <v>6.3729811285848985</v>
      </c>
      <c r="AQ64" s="322">
        <f>HLOOKUP(AQ$13,FLXrawS!$C$4:$GI$209,plt2stress!$AG64+1,0)</f>
        <v>6.9904365479025641</v>
      </c>
      <c r="AR64" s="322">
        <f>HLOOKUP(AR$13,FLXrawS!$C$4:$GI$209,plt2stress!$AG64+1,0)</f>
        <v>5.628700786954286</v>
      </c>
      <c r="AS64" s="322" t="e">
        <f>HLOOKUP(AS$13,FLXrawS!$C$4:$GI$209,plt2stress!$AG64+1,0)</f>
        <v>#N/A</v>
      </c>
      <c r="AT64" s="322" t="e">
        <f>HLOOKUP(AT$13,FLXrawS!$C$4:$GI$209,plt2stress!$AG64+1,0)</f>
        <v>#N/A</v>
      </c>
      <c r="AU64" s="322">
        <f t="shared" si="2"/>
        <v>0.25384401803671142</v>
      </c>
      <c r="AV64" s="322">
        <f t="shared" si="3"/>
        <v>0.25993468978818873</v>
      </c>
      <c r="AW64" s="322">
        <f t="shared" si="4"/>
        <v>0.23999044923255769</v>
      </c>
      <c r="AX64" s="322" t="e">
        <f t="shared" si="5"/>
        <v>#N/A</v>
      </c>
      <c r="AY64" s="565">
        <f t="shared" si="1"/>
        <v>-9.9593519026025007E-2</v>
      </c>
      <c r="AZ64" s="322">
        <v>51</v>
      </c>
      <c r="BA64" s="363">
        <v>0</v>
      </c>
      <c r="BB64" s="322">
        <f>HLOOKUP(BB$13,BCNraw!$C$4:$GI$456,plt2stress!$AZ64+1,0)</f>
        <v>195.84668834743769</v>
      </c>
      <c r="BC64" s="322">
        <f>HLOOKUP(BC$13,BCNraw!$C$4:$GI$456,plt2stress!$AZ64+1,0)</f>
        <v>203.03780708024186</v>
      </c>
      <c r="BD64" s="322">
        <f>HLOOKUP(BD$13,BCNraw!$C$4:$GI$456,plt2stress!$AZ64+1,0)</f>
        <v>195.3815952572358</v>
      </c>
      <c r="BE64" s="322" t="e">
        <f>HLOOKUP(BE$13,BCNraw!$C$4:$GI$456,plt2stress!$AZ64+1,0)</f>
        <v>#N/A</v>
      </c>
      <c r="BF64" s="322">
        <f>HLOOKUP(BF$13,BCNraw!$C$4:$GI$456,plt2stress!$AZ64+1,0)</f>
        <v>200.34343764805732</v>
      </c>
      <c r="BG64" s="322">
        <f>HLOOKUP(BG$13,BCNraw!$C$4:$GI$456,plt2stress!$AZ64+1,0)</f>
        <v>191.32384430925543</v>
      </c>
      <c r="BH64" s="322">
        <f>HLOOKUP(BH$13,BCNraw!$C$4:$GI$456,plt2stress!$AZ64+1,0)</f>
        <v>209.20990383777752</v>
      </c>
      <c r="BI64" s="322">
        <f>HLOOKUP(BI$13,BCNraw!$C$4:$GI$456,plt2stress!$AZ64+1,0)</f>
        <v>196.38611529098503</v>
      </c>
      <c r="BJ64" s="322">
        <f>HLOOKUP(BJ$13,BCNraw!$C$4:$GI$456,plt2stress!$AZ64+1,0)</f>
        <v>202.36268562498961</v>
      </c>
      <c r="BK64" s="322">
        <f>HLOOKUP(BK$13,BCNraw!$C$4:$GI$456,plt2stress!$AZ64+1,0)</f>
        <v>186.98443369577538</v>
      </c>
      <c r="BL64" s="322" t="e">
        <f>HLOOKUP(BL$13,BCNraw!$C$4:$GI$456,plt2stress!$AZ64+1,0)</f>
        <v>#N/A</v>
      </c>
      <c r="BM64" s="322" t="e">
        <f>HLOOKUP(BM$13,BCNraw!$C$4:$GI$456,plt2stress!$AZ64+1,0)</f>
        <v>#N/A</v>
      </c>
      <c r="BN64" s="322">
        <v>0</v>
      </c>
      <c r="BO64" s="322">
        <v>0</v>
      </c>
      <c r="BP64" s="322">
        <v>0</v>
      </c>
      <c r="BQ64" s="322">
        <v>0</v>
      </c>
    </row>
    <row r="65" spans="33:69">
      <c r="AG65" s="322">
        <v>52</v>
      </c>
      <c r="AH65" s="363">
        <v>5.1000000000000004E-2</v>
      </c>
      <c r="AI65" s="322">
        <f>HLOOKUP(AI$13,FLXrawS!$C$4:$GI$209,plt2stress!$AG65+1,0)</f>
        <v>6.8009685171874787</v>
      </c>
      <c r="AJ65" s="322">
        <f>HLOOKUP(AJ$13,FLXrawS!$C$4:$GI$209,plt2stress!$AG65+1,0)</f>
        <v>6.9378204175759253</v>
      </c>
      <c r="AK65" s="322">
        <f>HLOOKUP(AK$13,FLXrawS!$C$4:$GI$209,plt2stress!$AG65+1,0)</f>
        <v>6.2087295389263275</v>
      </c>
      <c r="AL65" s="322" t="e">
        <f>HLOOKUP(AL$13,FLXrawS!$C$4:$GI$209,plt2stress!$AG65+1,0)</f>
        <v>#N/A</v>
      </c>
      <c r="AM65" s="322">
        <f>HLOOKUP(AM$13,FLXrawS!$C$4:$GI$209,plt2stress!$AG65+1,0)</f>
        <v>7.0137378987052896</v>
      </c>
      <c r="AN65" s="322">
        <f>HLOOKUP(AN$13,FLXrawS!$C$4:$GI$209,plt2stress!$AG65+1,0)</f>
        <v>6.5743977578364445</v>
      </c>
      <c r="AO65" s="322">
        <f>HLOOKUP(AO$13,FLXrawS!$C$4:$GI$209,plt2stress!$AG65+1,0)</f>
        <v>7.8172595504023814</v>
      </c>
      <c r="AP65" s="322">
        <f>HLOOKUP(AP$13,FLXrawS!$C$4:$GI$209,plt2stress!$AG65+1,0)</f>
        <v>6.4239949778448251</v>
      </c>
      <c r="AQ65" s="322">
        <f>HLOOKUP(AQ$13,FLXrawS!$C$4:$GI$209,plt2stress!$AG65+1,0)</f>
        <v>6.9621679445342055</v>
      </c>
      <c r="AR65" s="322">
        <f>HLOOKUP(AR$13,FLXrawS!$C$4:$GI$209,plt2stress!$AG65+1,0)</f>
        <v>5.6568315418436912</v>
      </c>
      <c r="AS65" s="322" t="e">
        <f>HLOOKUP(AS$13,FLXrawS!$C$4:$GI$209,plt2stress!$AG65+1,0)</f>
        <v>#N/A</v>
      </c>
      <c r="AT65" s="322" t="e">
        <f>HLOOKUP(AT$13,FLXrawS!$C$4:$GI$209,plt2stress!$AG65+1,0)</f>
        <v>#N/A</v>
      </c>
      <c r="AU65" s="322">
        <f t="shared" si="2"/>
        <v>0.26064498655389889</v>
      </c>
      <c r="AV65" s="322">
        <f t="shared" si="3"/>
        <v>0.26687251020576469</v>
      </c>
      <c r="AW65" s="322">
        <f t="shared" si="4"/>
        <v>0.24619917877148403</v>
      </c>
      <c r="AX65" s="322" t="e">
        <f t="shared" si="5"/>
        <v>#N/A</v>
      </c>
      <c r="AY65" s="565">
        <f t="shared" si="1"/>
        <v>-0.10508932701725107</v>
      </c>
      <c r="AZ65" s="322">
        <v>52</v>
      </c>
      <c r="BA65" s="363">
        <v>0</v>
      </c>
      <c r="BB65" s="322">
        <f>HLOOKUP(BB$13,BCNraw!$C$4:$GI$456,plt2stress!$AZ65+1,0)</f>
        <v>152.78328660304143</v>
      </c>
      <c r="BC65" s="322">
        <f>HLOOKUP(BC$13,BCNraw!$C$4:$GI$456,plt2stress!$AZ65+1,0)</f>
        <v>157.91882308853138</v>
      </c>
      <c r="BD65" s="322">
        <f>HLOOKUP(BD$13,BCNraw!$C$4:$GI$456,plt2stress!$AZ65+1,0)</f>
        <v>152.5110400181641</v>
      </c>
      <c r="BE65" s="322" t="e">
        <f>HLOOKUP(BE$13,BCNraw!$C$4:$GI$456,plt2stress!$AZ65+1,0)</f>
        <v>#N/A</v>
      </c>
      <c r="BF65" s="322">
        <f>HLOOKUP(BF$13,BCNraw!$C$4:$GI$456,plt2stress!$AZ65+1,0)</f>
        <v>178.8081380638192</v>
      </c>
      <c r="BG65" s="322">
        <f>HLOOKUP(BG$13,BCNraw!$C$4:$GI$456,plt2stress!$AZ65+1,0)</f>
        <v>141.14950335626634</v>
      </c>
      <c r="BH65" s="322">
        <f>HLOOKUP(BH$13,BCNraw!$C$4:$GI$456,plt2stress!$AZ65+1,0)</f>
        <v>162.01242697627885</v>
      </c>
      <c r="BI65" s="322">
        <f>HLOOKUP(BI$13,BCNraw!$C$4:$GI$456,plt2stress!$AZ65+1,0)</f>
        <v>150.58314578202481</v>
      </c>
      <c r="BJ65" s="322">
        <f>HLOOKUP(BJ$13,BCNraw!$C$4:$GI$456,plt2stress!$AZ65+1,0)</f>
        <v>169.93610362469417</v>
      </c>
      <c r="BK65" s="322">
        <f>HLOOKUP(BK$13,BCNraw!$C$4:$GI$456,plt2stress!$AZ65+1,0)</f>
        <v>128.03584226225658</v>
      </c>
      <c r="BL65" s="322" t="e">
        <f>HLOOKUP(BL$13,BCNraw!$C$4:$GI$456,plt2stress!$AZ65+1,0)</f>
        <v>#N/A</v>
      </c>
      <c r="BM65" s="322" t="e">
        <f>HLOOKUP(BM$13,BCNraw!$C$4:$GI$456,plt2stress!$AZ65+1,0)</f>
        <v>#N/A</v>
      </c>
      <c r="BN65" s="322">
        <v>0</v>
      </c>
      <c r="BO65" s="322">
        <v>0</v>
      </c>
      <c r="BP65" s="322">
        <v>0</v>
      </c>
      <c r="BQ65" s="322">
        <v>0</v>
      </c>
    </row>
    <row r="66" spans="33:69">
      <c r="AG66" s="322">
        <v>53</v>
      </c>
      <c r="AH66" s="363">
        <v>5.2000000000000005E-2</v>
      </c>
      <c r="AI66" s="322">
        <f>HLOOKUP(AI$13,FLXrawS!$C$4:$GI$209,plt2stress!$AG66+1,0)</f>
        <v>6.8372406123323843</v>
      </c>
      <c r="AJ66" s="322">
        <f>HLOOKUP(AJ$13,FLXrawS!$C$4:$GI$209,plt2stress!$AG66+1,0)</f>
        <v>6.9639237389032482</v>
      </c>
      <c r="AK66" s="322">
        <f>HLOOKUP(AK$13,FLXrawS!$C$4:$GI$209,plt2stress!$AG66+1,0)</f>
        <v>6.245895254356908</v>
      </c>
      <c r="AL66" s="322" t="e">
        <f>HLOOKUP(AL$13,FLXrawS!$C$4:$GI$209,plt2stress!$AG66+1,0)</f>
        <v>#N/A</v>
      </c>
      <c r="AM66" s="322">
        <f>HLOOKUP(AM$13,FLXrawS!$C$4:$GI$209,plt2stress!$AG66+1,0)</f>
        <v>7.029264072368961</v>
      </c>
      <c r="AN66" s="322">
        <f>HLOOKUP(AN$13,FLXrawS!$C$4:$GI$209,plt2stress!$AG66+1,0)</f>
        <v>6.6284859824229674</v>
      </c>
      <c r="AO66" s="322">
        <f>HLOOKUP(AO$13,FLXrawS!$C$4:$GI$209,plt2stress!$AG66+1,0)</f>
        <v>7.8406536615896005</v>
      </c>
      <c r="AP66" s="322">
        <f>HLOOKUP(AP$13,FLXrawS!$C$4:$GI$209,plt2stress!$AG66+1,0)</f>
        <v>6.4609780240396368</v>
      </c>
      <c r="AQ66" s="322">
        <f>HLOOKUP(AQ$13,FLXrawS!$C$4:$GI$209,plt2stress!$AG66+1,0)</f>
        <v>6.9999045115202305</v>
      </c>
      <c r="AR66" s="322">
        <f>HLOOKUP(AR$13,FLXrawS!$C$4:$GI$209,plt2stress!$AG66+1,0)</f>
        <v>5.7054510580799613</v>
      </c>
      <c r="AS66" s="322" t="e">
        <f>HLOOKUP(AS$13,FLXrawS!$C$4:$GI$209,plt2stress!$AG66+1,0)</f>
        <v>#N/A</v>
      </c>
      <c r="AT66" s="322" t="e">
        <f>HLOOKUP(AT$13,FLXrawS!$C$4:$GI$209,plt2stress!$AG66+1,0)</f>
        <v>#N/A</v>
      </c>
      <c r="AU66" s="322">
        <f t="shared" si="2"/>
        <v>0.26748222716623127</v>
      </c>
      <c r="AV66" s="322">
        <f t="shared" si="3"/>
        <v>0.27383643394466795</v>
      </c>
      <c r="AW66" s="322">
        <f t="shared" si="4"/>
        <v>0.25244507402584093</v>
      </c>
      <c r="AX66" s="322" t="e">
        <f t="shared" si="5"/>
        <v>#N/A</v>
      </c>
      <c r="AY66" s="565">
        <f t="shared" si="1"/>
        <v>-0.10310688506468667</v>
      </c>
      <c r="AZ66" s="322">
        <v>53</v>
      </c>
      <c r="BA66" s="363">
        <v>0.01</v>
      </c>
      <c r="BB66" s="322">
        <f>HLOOKUP(BB$13,BCNraw!$C$4:$GI$456,plt2stress!$AZ66+1,0)</f>
        <v>152.81594928917224</v>
      </c>
      <c r="BC66" s="322">
        <f>HLOOKUP(BC$13,BCNraw!$C$4:$GI$456,plt2stress!$AZ66+1,0)</f>
        <v>157.64233905378049</v>
      </c>
      <c r="BD66" s="322">
        <f>HLOOKUP(BD$13,BCNraw!$C$4:$GI$456,plt2stress!$AZ66+1,0)</f>
        <v>151.57038810739098</v>
      </c>
      <c r="BE66" s="322" t="e">
        <f>HLOOKUP(BE$13,BCNraw!$C$4:$GI$456,plt2stress!$AZ66+1,0)</f>
        <v>#N/A</v>
      </c>
      <c r="BF66" s="322">
        <f>HLOOKUP(BF$13,BCNraw!$C$4:$GI$456,plt2stress!$AZ66+1,0)</f>
        <v>178.80715227060327</v>
      </c>
      <c r="BG66" s="322">
        <f>HLOOKUP(BG$13,BCNraw!$C$4:$GI$456,plt2stress!$AZ66+1,0)</f>
        <v>141.46042153023379</v>
      </c>
      <c r="BH66" s="322">
        <f>HLOOKUP(BH$13,BCNraw!$C$4:$GI$456,plt2stress!$AZ66+1,0)</f>
        <v>162.13986558198292</v>
      </c>
      <c r="BI66" s="322">
        <f>HLOOKUP(BI$13,BCNraw!$C$4:$GI$456,plt2stress!$AZ66+1,0)</f>
        <v>150.53541927277377</v>
      </c>
      <c r="BJ66" s="322">
        <f>HLOOKUP(BJ$13,BCNraw!$C$4:$GI$456,plt2stress!$AZ66+1,0)</f>
        <v>168.8223136232989</v>
      </c>
      <c r="BK66" s="322">
        <f>HLOOKUP(BK$13,BCNraw!$C$4:$GI$456,plt2stress!$AZ66+1,0)</f>
        <v>127.76347956394612</v>
      </c>
      <c r="BL66" s="322" t="e">
        <f>HLOOKUP(BL$13,BCNraw!$C$4:$GI$456,plt2stress!$AZ66+1,0)</f>
        <v>#N/A</v>
      </c>
      <c r="BM66" s="322" t="e">
        <f>HLOOKUP(BM$13,BCNraw!$C$4:$GI$456,plt2stress!$AZ66+1,0)</f>
        <v>#N/A</v>
      </c>
      <c r="BN66" s="322">
        <f t="shared" ref="BN66:BN129" si="6">BN65+BB66*(BA66-BA65)</f>
        <v>1.5281594928917224</v>
      </c>
      <c r="BO66" s="322">
        <f t="shared" ref="BO66:BO129" si="7">BO65+BC66*(BA66-BA65)</f>
        <v>1.5764233905378049</v>
      </c>
      <c r="BP66" s="322">
        <f t="shared" ref="BP66:BP129" si="8">BP65+BD66*(BA66-BA65)</f>
        <v>1.5157038810739099</v>
      </c>
      <c r="BQ66" s="322" t="e">
        <f t="shared" ref="BQ66:BQ129" si="9">BQ65+BE66*(BA66-BA65)</f>
        <v>#N/A</v>
      </c>
    </row>
    <row r="67" spans="33:69">
      <c r="AG67" s="322">
        <v>54</v>
      </c>
      <c r="AH67" s="363">
        <v>5.3000000000000005E-2</v>
      </c>
      <c r="AI67" s="322">
        <f>HLOOKUP(AI$13,FLXrawS!$C$4:$GI$209,plt2stress!$AG67+1,0)</f>
        <v>6.8432720775573888</v>
      </c>
      <c r="AJ67" s="322">
        <f>HLOOKUP(AJ$13,FLXrawS!$C$4:$GI$209,plt2stress!$AG67+1,0)</f>
        <v>6.957347998436469</v>
      </c>
      <c r="AK67" s="322">
        <f>HLOOKUP(AK$13,FLXrawS!$C$4:$GI$209,plt2stress!$AG67+1,0)</f>
        <v>6.2702504891919979</v>
      </c>
      <c r="AL67" s="322" t="e">
        <f>HLOOKUP(AL$13,FLXrawS!$C$4:$GI$209,plt2stress!$AG67+1,0)</f>
        <v>#N/A</v>
      </c>
      <c r="AM67" s="322">
        <f>HLOOKUP(AM$13,FLXrawS!$C$4:$GI$209,plt2stress!$AG67+1,0)</f>
        <v>7.030876873352554</v>
      </c>
      <c r="AN67" s="322">
        <f>HLOOKUP(AN$13,FLXrawS!$C$4:$GI$209,plt2stress!$AG67+1,0)</f>
        <v>6.6589907253122593</v>
      </c>
      <c r="AO67" s="322">
        <f>HLOOKUP(AO$13,FLXrawS!$C$4:$GI$209,plt2stress!$AG67+1,0)</f>
        <v>7.8067717277095747</v>
      </c>
      <c r="AP67" s="322">
        <f>HLOOKUP(AP$13,FLXrawS!$C$4:$GI$209,plt2stress!$AG67+1,0)</f>
        <v>6.4595391538298212</v>
      </c>
      <c r="AQ67" s="322">
        <f>HLOOKUP(AQ$13,FLXrawS!$C$4:$GI$209,plt2stress!$AG67+1,0)</f>
        <v>7.0492171298933428</v>
      </c>
      <c r="AR67" s="322">
        <f>HLOOKUP(AR$13,FLXrawS!$C$4:$GI$209,plt2stress!$AG67+1,0)</f>
        <v>5.7371530542714861</v>
      </c>
      <c r="AS67" s="322" t="e">
        <f>HLOOKUP(AS$13,FLXrawS!$C$4:$GI$209,plt2stress!$AG67+1,0)</f>
        <v>#N/A</v>
      </c>
      <c r="AT67" s="322" t="e">
        <f>HLOOKUP(AT$13,FLXrawS!$C$4:$GI$209,plt2stress!$AG67+1,0)</f>
        <v>#N/A</v>
      </c>
      <c r="AU67" s="322">
        <f t="shared" si="2"/>
        <v>0.27432549924378868</v>
      </c>
      <c r="AV67" s="322">
        <f t="shared" si="3"/>
        <v>0.28079378194310445</v>
      </c>
      <c r="AW67" s="322">
        <f t="shared" si="4"/>
        <v>0.25871532451503293</v>
      </c>
      <c r="AX67" s="322" t="e">
        <f t="shared" si="5"/>
        <v>#N/A</v>
      </c>
      <c r="AY67" s="565">
        <f t="shared" si="1"/>
        <v>-9.875853693086549E-2</v>
      </c>
      <c r="AZ67" s="322">
        <v>54</v>
      </c>
      <c r="BA67" s="363">
        <v>0.02</v>
      </c>
      <c r="BB67" s="322">
        <f>HLOOKUP(BB$13,BCNraw!$C$4:$GI$456,plt2stress!$AZ67+1,0)</f>
        <v>152.62212923384257</v>
      </c>
      <c r="BC67" s="322">
        <f>HLOOKUP(BC$13,BCNraw!$C$4:$GI$456,plt2stress!$AZ67+1,0)</f>
        <v>157.0082674108732</v>
      </c>
      <c r="BD67" s="322">
        <f>HLOOKUP(BD$13,BCNraw!$C$4:$GI$456,plt2stress!$AZ67+1,0)</f>
        <v>150.44381953793842</v>
      </c>
      <c r="BE67" s="322" t="e">
        <f>HLOOKUP(BE$13,BCNraw!$C$4:$GI$456,plt2stress!$AZ67+1,0)</f>
        <v>#N/A</v>
      </c>
      <c r="BF67" s="322">
        <f>HLOOKUP(BF$13,BCNraw!$C$4:$GI$456,plt2stress!$AZ67+1,0)</f>
        <v>178.77328430402454</v>
      </c>
      <c r="BG67" s="322">
        <f>HLOOKUP(BG$13,BCNraw!$C$4:$GI$456,plt2stress!$AZ67+1,0)</f>
        <v>141.29186594313302</v>
      </c>
      <c r="BH67" s="322">
        <f>HLOOKUP(BH$13,BCNraw!$C$4:$GI$456,plt2stress!$AZ67+1,0)</f>
        <v>162.10742054540219</v>
      </c>
      <c r="BI67" s="322">
        <f>HLOOKUP(BI$13,BCNraw!$C$4:$GI$456,plt2stress!$AZ67+1,0)</f>
        <v>150.38878340379566</v>
      </c>
      <c r="BJ67" s="322">
        <f>HLOOKUP(BJ$13,BCNraw!$C$4:$GI$456,plt2stress!$AZ67+1,0)</f>
        <v>167.25402886340831</v>
      </c>
      <c r="BK67" s="322">
        <f>HLOOKUP(BK$13,BCNraw!$C$4:$GI$456,plt2stress!$AZ67+1,0)</f>
        <v>127.02546678061033</v>
      </c>
      <c r="BL67" s="322" t="e">
        <f>HLOOKUP(BL$13,BCNraw!$C$4:$GI$456,plt2stress!$AZ67+1,0)</f>
        <v>#N/A</v>
      </c>
      <c r="BM67" s="322" t="e">
        <f>HLOOKUP(BM$13,BCNraw!$C$4:$GI$456,plt2stress!$AZ67+1,0)</f>
        <v>#N/A</v>
      </c>
      <c r="BN67" s="322">
        <f t="shared" si="6"/>
        <v>3.0543807852301481</v>
      </c>
      <c r="BO67" s="322">
        <f t="shared" si="7"/>
        <v>3.146506064646537</v>
      </c>
      <c r="BP67" s="322">
        <f t="shared" si="8"/>
        <v>3.0201420764532942</v>
      </c>
      <c r="BQ67" s="322" t="e">
        <f t="shared" si="9"/>
        <v>#N/A</v>
      </c>
    </row>
    <row r="68" spans="33:69">
      <c r="AG68" s="322">
        <v>55</v>
      </c>
      <c r="AH68" s="363">
        <v>5.4000000000000006E-2</v>
      </c>
      <c r="AI68" s="322">
        <f>HLOOKUP(AI$13,FLXrawS!$C$4:$GI$209,plt2stress!$AG68+1,0)</f>
        <v>6.8282674903803642</v>
      </c>
      <c r="AJ68" s="322">
        <f>HLOOKUP(AJ$13,FLXrawS!$C$4:$GI$209,plt2stress!$AG68+1,0)</f>
        <v>6.9384167851881333</v>
      </c>
      <c r="AK68" s="322">
        <f>HLOOKUP(AK$13,FLXrawS!$C$4:$GI$209,plt2stress!$AG68+1,0)</f>
        <v>6.2735948681473177</v>
      </c>
      <c r="AL68" s="322" t="e">
        <f>HLOOKUP(AL$13,FLXrawS!$C$4:$GI$209,plt2stress!$AG68+1,0)</f>
        <v>#N/A</v>
      </c>
      <c r="AM68" s="322">
        <f>HLOOKUP(AM$13,FLXrawS!$C$4:$GI$209,plt2stress!$AG68+1,0)</f>
        <v>7.0098535005419125</v>
      </c>
      <c r="AN68" s="322">
        <f>HLOOKUP(AN$13,FLXrawS!$C$4:$GI$209,plt2stress!$AG68+1,0)</f>
        <v>6.6409099051352589</v>
      </c>
      <c r="AO68" s="322">
        <f>HLOOKUP(AO$13,FLXrawS!$C$4:$GI$209,plt2stress!$AG68+1,0)</f>
        <v>7.7979033974977794</v>
      </c>
      <c r="AP68" s="322">
        <f>HLOOKUP(AP$13,FLXrawS!$C$4:$GI$209,plt2stress!$AG68+1,0)</f>
        <v>6.4260819646090521</v>
      </c>
      <c r="AQ68" s="322">
        <f>HLOOKUP(AQ$13,FLXrawS!$C$4:$GI$209,plt2stress!$AG68+1,0)</f>
        <v>7.0660559526215057</v>
      </c>
      <c r="AR68" s="322">
        <f>HLOOKUP(AR$13,FLXrawS!$C$4:$GI$209,plt2stress!$AG68+1,0)</f>
        <v>5.7131443176764458</v>
      </c>
      <c r="AS68" s="322" t="e">
        <f>HLOOKUP(AS$13,FLXrawS!$C$4:$GI$209,plt2stress!$AG68+1,0)</f>
        <v>#N/A</v>
      </c>
      <c r="AT68" s="322" t="e">
        <f>HLOOKUP(AT$13,FLXrawS!$C$4:$GI$209,plt2stress!$AG68+1,0)</f>
        <v>#N/A</v>
      </c>
      <c r="AU68" s="322">
        <f t="shared" si="2"/>
        <v>0.28115376673416903</v>
      </c>
      <c r="AV68" s="322">
        <f t="shared" si="3"/>
        <v>0.28773219872829259</v>
      </c>
      <c r="AW68" s="322">
        <f t="shared" si="4"/>
        <v>0.26498891938318025</v>
      </c>
      <c r="AX68" s="322" t="e">
        <f t="shared" si="5"/>
        <v>#N/A</v>
      </c>
      <c r="AY68" s="565">
        <f t="shared" si="1"/>
        <v>-9.581752402940856E-2</v>
      </c>
      <c r="AZ68" s="322">
        <v>55</v>
      </c>
      <c r="BA68" s="363">
        <v>0.03</v>
      </c>
      <c r="BB68" s="322">
        <f>HLOOKUP(BB$13,BCNraw!$C$4:$GI$456,plt2stress!$AZ68+1,0)</f>
        <v>152.26214228232834</v>
      </c>
      <c r="BC68" s="322">
        <f>HLOOKUP(BC$13,BCNraw!$C$4:$GI$456,plt2stress!$AZ68+1,0)</f>
        <v>156.17619338906189</v>
      </c>
      <c r="BD68" s="322">
        <f>HLOOKUP(BD$13,BCNraw!$C$4:$GI$456,plt2stress!$AZ68+1,0)</f>
        <v>148.85621645471562</v>
      </c>
      <c r="BE68" s="322" t="e">
        <f>HLOOKUP(BE$13,BCNraw!$C$4:$GI$456,plt2stress!$AZ68+1,0)</f>
        <v>#N/A</v>
      </c>
      <c r="BF68" s="322">
        <f>HLOOKUP(BF$13,BCNraw!$C$4:$GI$456,plt2stress!$AZ68+1,0)</f>
        <v>178.71103741129309</v>
      </c>
      <c r="BG68" s="322">
        <f>HLOOKUP(BG$13,BCNraw!$C$4:$GI$456,plt2stress!$AZ68+1,0)</f>
        <v>140.91627626112054</v>
      </c>
      <c r="BH68" s="322">
        <f>HLOOKUP(BH$13,BCNraw!$C$4:$GI$456,plt2stress!$AZ68+1,0)</f>
        <v>162.00004811950942</v>
      </c>
      <c r="BI68" s="322">
        <f>HLOOKUP(BI$13,BCNraw!$C$4:$GI$456,plt2stress!$AZ68+1,0)</f>
        <v>150.18398053437951</v>
      </c>
      <c r="BJ68" s="322">
        <f>HLOOKUP(BJ$13,BCNraw!$C$4:$GI$456,plt2stress!$AZ68+1,0)</f>
        <v>164.5257442404276</v>
      </c>
      <c r="BK68" s="322">
        <f>HLOOKUP(BK$13,BCNraw!$C$4:$GI$456,plt2stress!$AZ68+1,0)</f>
        <v>125.97861719133319</v>
      </c>
      <c r="BL68" s="322" t="e">
        <f>HLOOKUP(BL$13,BCNraw!$C$4:$GI$456,plt2stress!$AZ68+1,0)</f>
        <v>#N/A</v>
      </c>
      <c r="BM68" s="322" t="e">
        <f>HLOOKUP(BM$13,BCNraw!$C$4:$GI$456,plt2stress!$AZ68+1,0)</f>
        <v>#N/A</v>
      </c>
      <c r="BN68" s="322">
        <f t="shared" si="6"/>
        <v>4.5770022080534316</v>
      </c>
      <c r="BO68" s="322">
        <f t="shared" si="7"/>
        <v>4.7082679985371563</v>
      </c>
      <c r="BP68" s="322">
        <f t="shared" si="8"/>
        <v>4.5087042410004505</v>
      </c>
      <c r="BQ68" s="322" t="e">
        <f t="shared" si="9"/>
        <v>#N/A</v>
      </c>
    </row>
    <row r="69" spans="33:69">
      <c r="AG69" s="322">
        <v>56</v>
      </c>
      <c r="AH69" s="363">
        <v>5.5000000000000007E-2</v>
      </c>
      <c r="AI69" s="322">
        <f>HLOOKUP(AI$13,FLXrawS!$C$4:$GI$209,plt2stress!$AG69+1,0)</f>
        <v>6.8216802538182231</v>
      </c>
      <c r="AJ69" s="322">
        <f>HLOOKUP(AJ$13,FLXrawS!$C$4:$GI$209,plt2stress!$AG69+1,0)</f>
        <v>6.970514374933324</v>
      </c>
      <c r="AK69" s="322">
        <f>HLOOKUP(AK$13,FLXrawS!$C$4:$GI$209,plt2stress!$AG69+1,0)</f>
        <v>6.2831328785330687</v>
      </c>
      <c r="AL69" s="322" t="e">
        <f>HLOOKUP(AL$13,FLXrawS!$C$4:$GI$209,plt2stress!$AG69+1,0)</f>
        <v>#N/A</v>
      </c>
      <c r="AM69" s="322">
        <f>HLOOKUP(AM$13,FLXrawS!$C$4:$GI$209,plt2stress!$AG69+1,0)</f>
        <v>6.9857888596287783</v>
      </c>
      <c r="AN69" s="322">
        <f>HLOOKUP(AN$13,FLXrawS!$C$4:$GI$209,plt2stress!$AG69+1,0)</f>
        <v>6.6574266759033467</v>
      </c>
      <c r="AO69" s="322">
        <f>HLOOKUP(AO$13,FLXrawS!$C$4:$GI$209,plt2stress!$AG69+1,0)</f>
        <v>7.7993109658740503</v>
      </c>
      <c r="AP69" s="322">
        <f>HLOOKUP(AP$13,FLXrawS!$C$4:$GI$209,plt2stress!$AG69+1,0)</f>
        <v>6.4747768189322628</v>
      </c>
      <c r="AQ69" s="322">
        <f>HLOOKUP(AQ$13,FLXrawS!$C$4:$GI$209,plt2stress!$AG69+1,0)</f>
        <v>7.0493492258206389</v>
      </c>
      <c r="AR69" s="322">
        <f>HLOOKUP(AR$13,FLXrawS!$C$4:$GI$209,plt2stress!$AG69+1,0)</f>
        <v>5.7200325202414355</v>
      </c>
      <c r="AS69" s="322" t="e">
        <f>HLOOKUP(AS$13,FLXrawS!$C$4:$GI$209,plt2stress!$AG69+1,0)</f>
        <v>#N/A</v>
      </c>
      <c r="AT69" s="322" t="e">
        <f>HLOOKUP(AT$13,FLXrawS!$C$4:$GI$209,plt2stress!$AG69+1,0)</f>
        <v>#N/A</v>
      </c>
      <c r="AU69" s="322">
        <f t="shared" si="2"/>
        <v>0.28797544698798727</v>
      </c>
      <c r="AV69" s="322">
        <f t="shared" si="3"/>
        <v>0.29470271310322593</v>
      </c>
      <c r="AW69" s="322">
        <f t="shared" si="4"/>
        <v>0.2712720522617133</v>
      </c>
      <c r="AX69" s="322" t="e">
        <f t="shared" si="5"/>
        <v>#N/A</v>
      </c>
      <c r="AY69" s="565">
        <f t="shared" si="1"/>
        <v>-9.8612736367368933E-2</v>
      </c>
      <c r="AZ69" s="322">
        <v>56</v>
      </c>
      <c r="BA69" s="363">
        <v>0.04</v>
      </c>
      <c r="BB69" s="322">
        <f>HLOOKUP(BB$13,BCNraw!$C$4:$GI$456,plt2stress!$AZ69+1,0)</f>
        <v>151.76499143728444</v>
      </c>
      <c r="BC69" s="322">
        <f>HLOOKUP(BC$13,BCNraw!$C$4:$GI$456,plt2stress!$AZ69+1,0)</f>
        <v>155.22616744126634</v>
      </c>
      <c r="BD69" s="322">
        <f>HLOOKUP(BD$13,BCNraw!$C$4:$GI$456,plt2stress!$AZ69+1,0)</f>
        <v>146.9033217021869</v>
      </c>
      <c r="BE69" s="322" t="e">
        <f>HLOOKUP(BE$13,BCNraw!$C$4:$GI$456,plt2stress!$AZ69+1,0)</f>
        <v>#N/A</v>
      </c>
      <c r="BF69" s="322">
        <f>HLOOKUP(BF$13,BCNraw!$C$4:$GI$456,plt2stress!$AZ69+1,0)</f>
        <v>178.65311455601051</v>
      </c>
      <c r="BG69" s="322">
        <f>HLOOKUP(BG$13,BCNraw!$C$4:$GI$456,plt2stress!$AZ69+1,0)</f>
        <v>140.47556735306128</v>
      </c>
      <c r="BH69" s="322">
        <f>HLOOKUP(BH$13,BCNraw!$C$4:$GI$456,plt2stress!$AZ69+1,0)</f>
        <v>161.82093325991758</v>
      </c>
      <c r="BI69" s="322">
        <f>HLOOKUP(BI$13,BCNraw!$C$4:$GI$456,plt2stress!$AZ69+1,0)</f>
        <v>150.06614511239547</v>
      </c>
      <c r="BJ69" s="322">
        <f>HLOOKUP(BJ$13,BCNraw!$C$4:$GI$456,plt2stress!$AZ69+1,0)</f>
        <v>161.08040370795666</v>
      </c>
      <c r="BK69" s="322">
        <f>HLOOKUP(BK$13,BCNraw!$C$4:$GI$456,plt2stress!$AZ69+1,0)</f>
        <v>124.69307783822644</v>
      </c>
      <c r="BL69" s="322" t="e">
        <f>HLOOKUP(BL$13,BCNraw!$C$4:$GI$456,plt2stress!$AZ69+1,0)</f>
        <v>#N/A</v>
      </c>
      <c r="BM69" s="322" t="e">
        <f>HLOOKUP(BM$13,BCNraw!$C$4:$GI$456,plt2stress!$AZ69+1,0)</f>
        <v>#N/A</v>
      </c>
      <c r="BN69" s="322">
        <f t="shared" si="6"/>
        <v>6.0946521224262762</v>
      </c>
      <c r="BO69" s="322">
        <f t="shared" si="7"/>
        <v>6.2605296729498203</v>
      </c>
      <c r="BP69" s="322">
        <f t="shared" si="8"/>
        <v>5.9777374580223199</v>
      </c>
      <c r="BQ69" s="322" t="e">
        <f t="shared" si="9"/>
        <v>#N/A</v>
      </c>
    </row>
    <row r="70" spans="33:69">
      <c r="AG70" s="322">
        <v>57</v>
      </c>
      <c r="AH70" s="363">
        <v>5.6000000000000001E-2</v>
      </c>
      <c r="AI70" s="322">
        <f>HLOOKUP(AI$13,FLXrawS!$C$4:$GI$209,plt2stress!$AG70+1,0)</f>
        <v>6.8304686449520089</v>
      </c>
      <c r="AJ70" s="322">
        <f>HLOOKUP(AJ$13,FLXrawS!$C$4:$GI$209,plt2stress!$AG70+1,0)</f>
        <v>6.9980490909400359</v>
      </c>
      <c r="AK70" s="322">
        <f>HLOOKUP(AK$13,FLXrawS!$C$4:$GI$209,plt2stress!$AG70+1,0)</f>
        <v>6.295816210961779</v>
      </c>
      <c r="AL70" s="322" t="e">
        <f>HLOOKUP(AL$13,FLXrawS!$C$4:$GI$209,plt2stress!$AG70+1,0)</f>
        <v>#N/A</v>
      </c>
      <c r="AM70" s="322">
        <f>HLOOKUP(AM$13,FLXrawS!$C$4:$GI$209,plt2stress!$AG70+1,0)</f>
        <v>6.9896137135788425</v>
      </c>
      <c r="AN70" s="322">
        <f>HLOOKUP(AN$13,FLXrawS!$C$4:$GI$209,plt2stress!$AG70+1,0)</f>
        <v>6.7035844170625261</v>
      </c>
      <c r="AO70" s="322">
        <f>HLOOKUP(AO$13,FLXrawS!$C$4:$GI$209,plt2stress!$AG70+1,0)</f>
        <v>7.8190331861798317</v>
      </c>
      <c r="AP70" s="322">
        <f>HLOOKUP(AP$13,FLXrawS!$C$4:$GI$209,plt2stress!$AG70+1,0)</f>
        <v>6.5262440904462995</v>
      </c>
      <c r="AQ70" s="322">
        <f>HLOOKUP(AQ$13,FLXrawS!$C$4:$GI$209,plt2stress!$AG70+1,0)</f>
        <v>7.0555398448888003</v>
      </c>
      <c r="AR70" s="322">
        <f>HLOOKUP(AR$13,FLXrawS!$C$4:$GI$209,plt2stress!$AG70+1,0)</f>
        <v>5.7845828722481336</v>
      </c>
      <c r="AS70" s="322" t="e">
        <f>HLOOKUP(AS$13,FLXrawS!$C$4:$GI$209,plt2stress!$AG70+1,0)</f>
        <v>#N/A</v>
      </c>
      <c r="AT70" s="322" t="e">
        <f>HLOOKUP(AT$13,FLXrawS!$C$4:$GI$209,plt2stress!$AG70+1,0)</f>
        <v>#N/A</v>
      </c>
      <c r="AU70" s="322">
        <f t="shared" si="2"/>
        <v>0.29480591563293923</v>
      </c>
      <c r="AV70" s="322">
        <f t="shared" si="3"/>
        <v>0.30170076219416592</v>
      </c>
      <c r="AW70" s="322">
        <f t="shared" si="4"/>
        <v>0.27756786847267506</v>
      </c>
      <c r="AX70" s="322" t="e">
        <f t="shared" si="5"/>
        <v>#N/A</v>
      </c>
      <c r="AY70" s="565">
        <f t="shared" si="1"/>
        <v>-0.10034694967878929</v>
      </c>
      <c r="AZ70" s="322">
        <v>57</v>
      </c>
      <c r="BA70" s="363">
        <v>0.05</v>
      </c>
      <c r="BB70" s="322">
        <f>HLOOKUP(BB$13,BCNraw!$C$4:$GI$456,plt2stress!$AZ70+1,0)</f>
        <v>151.17067112197651</v>
      </c>
      <c r="BC70" s="322">
        <f>HLOOKUP(BC$13,BCNraw!$C$4:$GI$456,plt2stress!$AZ70+1,0)</f>
        <v>154.05114628157293</v>
      </c>
      <c r="BD70" s="322">
        <f>HLOOKUP(BD$13,BCNraw!$C$4:$GI$456,plt2stress!$AZ70+1,0)</f>
        <v>144.98889027385428</v>
      </c>
      <c r="BE70" s="322" t="e">
        <f>HLOOKUP(BE$13,BCNraw!$C$4:$GI$456,plt2stress!$AZ70+1,0)</f>
        <v>#N/A</v>
      </c>
      <c r="BF70" s="322">
        <f>HLOOKUP(BF$13,BCNraw!$C$4:$GI$456,plt2stress!$AZ70+1,0)</f>
        <v>178.64951658898886</v>
      </c>
      <c r="BG70" s="322">
        <f>HLOOKUP(BG$13,BCNraw!$C$4:$GI$456,plt2stress!$AZ70+1,0)</f>
        <v>140.02950570846718</v>
      </c>
      <c r="BH70" s="322">
        <f>HLOOKUP(BH$13,BCNraw!$C$4:$GI$456,plt2stress!$AZ70+1,0)</f>
        <v>161.59536820042692</v>
      </c>
      <c r="BI70" s="322">
        <f>HLOOKUP(BI$13,BCNraw!$C$4:$GI$456,plt2stress!$AZ70+1,0)</f>
        <v>149.70454464461139</v>
      </c>
      <c r="BJ70" s="322">
        <f>HLOOKUP(BJ$13,BCNraw!$C$4:$GI$456,plt2stress!$AZ70+1,0)</f>
        <v>157.94590004107516</v>
      </c>
      <c r="BK70" s="322">
        <f>HLOOKUP(BK$13,BCNraw!$C$4:$GI$456,plt2stress!$AZ70+1,0)</f>
        <v>123.31350540804713</v>
      </c>
      <c r="BL70" s="322" t="e">
        <f>HLOOKUP(BL$13,BCNraw!$C$4:$GI$456,plt2stress!$AZ70+1,0)</f>
        <v>#N/A</v>
      </c>
      <c r="BM70" s="322" t="e">
        <f>HLOOKUP(BM$13,BCNraw!$C$4:$GI$456,plt2stress!$AZ70+1,0)</f>
        <v>#N/A</v>
      </c>
      <c r="BN70" s="322">
        <f t="shared" si="6"/>
        <v>7.6063588336460413</v>
      </c>
      <c r="BO70" s="322">
        <f t="shared" si="7"/>
        <v>7.8010411357655496</v>
      </c>
      <c r="BP70" s="322">
        <f t="shared" si="8"/>
        <v>7.427626360760863</v>
      </c>
      <c r="BQ70" s="322" t="e">
        <f t="shared" si="9"/>
        <v>#N/A</v>
      </c>
    </row>
    <row r="71" spans="33:69">
      <c r="AG71" s="322">
        <v>58</v>
      </c>
      <c r="AH71" s="363">
        <v>5.7000000000000002E-2</v>
      </c>
      <c r="AI71" s="322">
        <f>HLOOKUP(AI$13,FLXrawS!$C$4:$GI$209,plt2stress!$AG71+1,0)</f>
        <v>6.8420523444762944</v>
      </c>
      <c r="AJ71" s="322">
        <f>HLOOKUP(AJ$13,FLXrawS!$C$4:$GI$209,plt2stress!$AG71+1,0)</f>
        <v>7.0070146111578957</v>
      </c>
      <c r="AK71" s="322">
        <f>HLOOKUP(AK$13,FLXrawS!$C$4:$GI$209,plt2stress!$AG71+1,0)</f>
        <v>6.3022993816345734</v>
      </c>
      <c r="AL71" s="322" t="e">
        <f>HLOOKUP(AL$13,FLXrawS!$C$4:$GI$209,plt2stress!$AG71+1,0)</f>
        <v>#N/A</v>
      </c>
      <c r="AM71" s="322">
        <f>HLOOKUP(AM$13,FLXrawS!$C$4:$GI$209,plt2stress!$AG71+1,0)</f>
        <v>7.0062782611015972</v>
      </c>
      <c r="AN71" s="322">
        <f>HLOOKUP(AN$13,FLXrawS!$C$4:$GI$209,plt2stress!$AG71+1,0)</f>
        <v>6.7235329853341845</v>
      </c>
      <c r="AO71" s="322">
        <f>HLOOKUP(AO$13,FLXrawS!$C$4:$GI$209,plt2stress!$AG71+1,0)</f>
        <v>7.849219442082382</v>
      </c>
      <c r="AP71" s="322">
        <f>HLOOKUP(AP$13,FLXrawS!$C$4:$GI$209,plt2stress!$AG71+1,0)</f>
        <v>6.5412934177446589</v>
      </c>
      <c r="AQ71" s="322">
        <f>HLOOKUP(AQ$13,FLXrawS!$C$4:$GI$209,plt2stress!$AG71+1,0)</f>
        <v>7.0578964956257906</v>
      </c>
      <c r="AR71" s="322">
        <f>HLOOKUP(AR$13,FLXrawS!$C$4:$GI$209,plt2stress!$AG71+1,0)</f>
        <v>5.8305631779591787</v>
      </c>
      <c r="AS71" s="322" t="e">
        <f>HLOOKUP(AS$13,FLXrawS!$C$4:$GI$209,plt2stress!$AG71+1,0)</f>
        <v>#N/A</v>
      </c>
      <c r="AT71" s="322" t="e">
        <f>HLOOKUP(AT$13,FLXrawS!$C$4:$GI$209,plt2stress!$AG71+1,0)</f>
        <v>#N/A</v>
      </c>
      <c r="AU71" s="322">
        <f t="shared" si="2"/>
        <v>0.30164796797741555</v>
      </c>
      <c r="AV71" s="322">
        <f t="shared" si="3"/>
        <v>0.3087077768053238</v>
      </c>
      <c r="AW71" s="322">
        <f t="shared" si="4"/>
        <v>0.28387016785430963</v>
      </c>
      <c r="AX71" s="322" t="e">
        <f t="shared" si="5"/>
        <v>#N/A</v>
      </c>
      <c r="AY71" s="565">
        <f t="shared" si="1"/>
        <v>-0.10057282146966574</v>
      </c>
      <c r="AZ71" s="322">
        <v>58</v>
      </c>
      <c r="BA71" s="363">
        <v>0.06</v>
      </c>
      <c r="BB71" s="322">
        <f>HLOOKUP(BB$13,BCNraw!$C$4:$GI$456,plt2stress!$AZ71+1,0)</f>
        <v>150.48813836297154</v>
      </c>
      <c r="BC71" s="322">
        <f>HLOOKUP(BC$13,BCNraw!$C$4:$GI$456,plt2stress!$AZ71+1,0)</f>
        <v>152.6664888681926</v>
      </c>
      <c r="BD71" s="322">
        <f>HLOOKUP(BD$13,BCNraw!$C$4:$GI$456,plt2stress!$AZ71+1,0)</f>
        <v>143.2078447101857</v>
      </c>
      <c r="BE71" s="322" t="e">
        <f>HLOOKUP(BE$13,BCNraw!$C$4:$GI$456,plt2stress!$AZ71+1,0)</f>
        <v>#N/A</v>
      </c>
      <c r="BF71" s="322">
        <f>HLOOKUP(BF$13,BCNraw!$C$4:$GI$456,plt2stress!$AZ71+1,0)</f>
        <v>178.70594404439535</v>
      </c>
      <c r="BG71" s="322">
        <f>HLOOKUP(BG$13,BCNraw!$C$4:$GI$456,plt2stress!$AZ71+1,0)</f>
        <v>139.41860697847764</v>
      </c>
      <c r="BH71" s="322">
        <f>HLOOKUP(BH$13,BCNraw!$C$4:$GI$456,plt2stress!$AZ71+1,0)</f>
        <v>161.33190805513632</v>
      </c>
      <c r="BI71" s="322">
        <f>HLOOKUP(BI$13,BCNraw!$C$4:$GI$456,plt2stress!$AZ71+1,0)</f>
        <v>147.4308969533659</v>
      </c>
      <c r="BJ71" s="322">
        <f>HLOOKUP(BJ$13,BCNraw!$C$4:$GI$456,plt2stress!$AZ71+1,0)</f>
        <v>154.9464503149616</v>
      </c>
      <c r="BK71" s="322">
        <f>HLOOKUP(BK$13,BCNraw!$C$4:$GI$456,plt2stress!$AZ71+1,0)</f>
        <v>121.82005144125411</v>
      </c>
      <c r="BL71" s="322" t="e">
        <f>HLOOKUP(BL$13,BCNraw!$C$4:$GI$456,plt2stress!$AZ71+1,0)</f>
        <v>#N/A</v>
      </c>
      <c r="BM71" s="322" t="e">
        <f>HLOOKUP(BM$13,BCNraw!$C$4:$GI$456,plt2stress!$AZ71+1,0)</f>
        <v>#N/A</v>
      </c>
      <c r="BN71" s="322">
        <f t="shared" si="6"/>
        <v>9.1112402172757552</v>
      </c>
      <c r="BO71" s="322">
        <f t="shared" si="7"/>
        <v>9.3277060244474743</v>
      </c>
      <c r="BP71" s="322">
        <f t="shared" si="8"/>
        <v>8.8597048078627196</v>
      </c>
      <c r="BQ71" s="322" t="e">
        <f t="shared" si="9"/>
        <v>#N/A</v>
      </c>
    </row>
    <row r="72" spans="33:69">
      <c r="AG72" s="322">
        <v>59</v>
      </c>
      <c r="AH72" s="363">
        <v>5.8000000000000003E-2</v>
      </c>
      <c r="AI72" s="322">
        <f>HLOOKUP(AI$13,FLXrawS!$C$4:$GI$209,plt2stress!$AG72+1,0)</f>
        <v>6.8634318497040452</v>
      </c>
      <c r="AJ72" s="322">
        <f>HLOOKUP(AJ$13,FLXrawS!$C$4:$GI$209,plt2stress!$AG72+1,0)</f>
        <v>7.0051267241738877</v>
      </c>
      <c r="AK72" s="322">
        <f>HLOOKUP(AK$13,FLXrawS!$C$4:$GI$209,plt2stress!$AG72+1,0)</f>
        <v>6.3036094424559694</v>
      </c>
      <c r="AL72" s="322" t="e">
        <f>HLOOKUP(AL$13,FLXrawS!$C$4:$GI$209,plt2stress!$AG72+1,0)</f>
        <v>#N/A</v>
      </c>
      <c r="AM72" s="322">
        <f>HLOOKUP(AM$13,FLXrawS!$C$4:$GI$209,plt2stress!$AG72+1,0)</f>
        <v>7.0339694201043175</v>
      </c>
      <c r="AN72" s="322">
        <f>HLOOKUP(AN$13,FLXrawS!$C$4:$GI$209,plt2stress!$AG72+1,0)</f>
        <v>6.7046337596326939</v>
      </c>
      <c r="AO72" s="322">
        <f>HLOOKUP(AO$13,FLXrawS!$C$4:$GI$209,plt2stress!$AG72+1,0)</f>
        <v>7.8474059401407281</v>
      </c>
      <c r="AP72" s="322">
        <f>HLOOKUP(AP$13,FLXrawS!$C$4:$GI$209,plt2stress!$AG72+1,0)</f>
        <v>6.5334522043299845</v>
      </c>
      <c r="AQ72" s="322">
        <f>HLOOKUP(AQ$13,FLXrawS!$C$4:$GI$209,plt2stress!$AG72+1,0)</f>
        <v>7.0371981985357843</v>
      </c>
      <c r="AR72" s="322">
        <f>HLOOKUP(AR$13,FLXrawS!$C$4:$GI$209,plt2stress!$AG72+1,0)</f>
        <v>5.8390448362587488</v>
      </c>
      <c r="AS72" s="322" t="e">
        <f>HLOOKUP(AS$13,FLXrawS!$C$4:$GI$209,plt2stress!$AG72+1,0)</f>
        <v>#N/A</v>
      </c>
      <c r="AT72" s="322" t="e">
        <f>HLOOKUP(AT$13,FLXrawS!$C$4:$GI$209,plt2stress!$AG72+1,0)</f>
        <v>#N/A</v>
      </c>
      <c r="AU72" s="322">
        <f t="shared" si="2"/>
        <v>0.30851139982711961</v>
      </c>
      <c r="AV72" s="322">
        <f t="shared" si="3"/>
        <v>0.31571290352949771</v>
      </c>
      <c r="AW72" s="322">
        <f t="shared" si="4"/>
        <v>0.29017377729676558</v>
      </c>
      <c r="AX72" s="322" t="e">
        <f t="shared" si="5"/>
        <v>#N/A</v>
      </c>
      <c r="AY72" s="565">
        <f t="shared" si="1"/>
        <v>-0.10014341058200456</v>
      </c>
      <c r="AZ72" s="322">
        <v>59</v>
      </c>
      <c r="BA72" s="363">
        <v>7.0000000000000007E-2</v>
      </c>
      <c r="BB72" s="322">
        <f>HLOOKUP(BB$13,BCNraw!$C$4:$GI$456,plt2stress!$AZ72+1,0)</f>
        <v>149.69112995117732</v>
      </c>
      <c r="BC72" s="322">
        <f>HLOOKUP(BC$13,BCNraw!$C$4:$GI$456,plt2stress!$AZ72+1,0)</f>
        <v>151.12266140534862</v>
      </c>
      <c r="BD72" s="322">
        <f>HLOOKUP(BD$13,BCNraw!$C$4:$GI$456,plt2stress!$AZ72+1,0)</f>
        <v>141.5768206428944</v>
      </c>
      <c r="BE72" s="322" t="e">
        <f>HLOOKUP(BE$13,BCNraw!$C$4:$GI$456,plt2stress!$AZ72+1,0)</f>
        <v>#N/A</v>
      </c>
      <c r="BF72" s="322">
        <f>HLOOKUP(BF$13,BCNraw!$C$4:$GI$456,plt2stress!$AZ72+1,0)</f>
        <v>178.76168806942118</v>
      </c>
      <c r="BG72" s="322">
        <f>HLOOKUP(BG$13,BCNraw!$C$4:$GI$456,plt2stress!$AZ72+1,0)</f>
        <v>137.3309619806958</v>
      </c>
      <c r="BH72" s="322">
        <f>HLOOKUP(BH$13,BCNraw!$C$4:$GI$456,plt2stress!$AZ72+1,0)</f>
        <v>161.02513846142651</v>
      </c>
      <c r="BI72" s="322">
        <f>HLOOKUP(BI$13,BCNraw!$C$4:$GI$456,plt2stress!$AZ72+1,0)</f>
        <v>144.74320153116568</v>
      </c>
      <c r="BJ72" s="322">
        <f>HLOOKUP(BJ$13,BCNraw!$C$4:$GI$456,plt2stress!$AZ72+1,0)</f>
        <v>153.78168326331519</v>
      </c>
      <c r="BK72" s="322">
        <f>HLOOKUP(BK$13,BCNraw!$C$4:$GI$456,plt2stress!$AZ72+1,0)</f>
        <v>120.38485460968751</v>
      </c>
      <c r="BL72" s="322" t="e">
        <f>HLOOKUP(BL$13,BCNraw!$C$4:$GI$456,plt2stress!$AZ72+1,0)</f>
        <v>#N/A</v>
      </c>
      <c r="BM72" s="322" t="e">
        <f>HLOOKUP(BM$13,BCNraw!$C$4:$GI$456,plt2stress!$AZ72+1,0)</f>
        <v>#N/A</v>
      </c>
      <c r="BN72" s="322">
        <f t="shared" si="6"/>
        <v>10.60815151678753</v>
      </c>
      <c r="BO72" s="322">
        <f t="shared" si="7"/>
        <v>10.838932638500962</v>
      </c>
      <c r="BP72" s="322">
        <f t="shared" si="8"/>
        <v>10.275473014291665</v>
      </c>
      <c r="BQ72" s="322" t="e">
        <f t="shared" si="9"/>
        <v>#N/A</v>
      </c>
    </row>
    <row r="73" spans="33:69">
      <c r="AG73" s="322">
        <v>60</v>
      </c>
      <c r="AH73" s="363">
        <v>5.9000000000000004E-2</v>
      </c>
      <c r="AI73" s="322">
        <f>HLOOKUP(AI$13,FLXrawS!$C$4:$GI$209,plt2stress!$AG73+1,0)</f>
        <v>6.8843228335777633</v>
      </c>
      <c r="AJ73" s="322">
        <f>HLOOKUP(AJ$13,FLXrawS!$C$4:$GI$209,plt2stress!$AG73+1,0)</f>
        <v>7.0172534220966156</v>
      </c>
      <c r="AK73" s="322">
        <f>HLOOKUP(AK$13,FLXrawS!$C$4:$GI$209,plt2stress!$AG73+1,0)</f>
        <v>6.2893121110078143</v>
      </c>
      <c r="AL73" s="322" t="e">
        <f>HLOOKUP(AL$13,FLXrawS!$C$4:$GI$209,plt2stress!$AG73+1,0)</f>
        <v>#N/A</v>
      </c>
      <c r="AM73" s="322">
        <f>HLOOKUP(AM$13,FLXrawS!$C$4:$GI$209,plt2stress!$AG73+1,0)</f>
        <v>7.0623589642944262</v>
      </c>
      <c r="AN73" s="322">
        <f>HLOOKUP(AN$13,FLXrawS!$C$4:$GI$209,plt2stress!$AG73+1,0)</f>
        <v>6.7368781080511999</v>
      </c>
      <c r="AO73" s="322">
        <f>HLOOKUP(AO$13,FLXrawS!$C$4:$GI$209,plt2stress!$AG73+1,0)</f>
        <v>7.8605673815853105</v>
      </c>
      <c r="AP73" s="322">
        <f>HLOOKUP(AP$13,FLXrawS!$C$4:$GI$209,plt2stress!$AG73+1,0)</f>
        <v>6.547107399254994</v>
      </c>
      <c r="AQ73" s="322">
        <f>HLOOKUP(AQ$13,FLXrawS!$C$4:$GI$209,plt2stress!$AG73+1,0)</f>
        <v>7.0615333531984925</v>
      </c>
      <c r="AR73" s="322">
        <f>HLOOKUP(AR$13,FLXrawS!$C$4:$GI$209,plt2stress!$AG73+1,0)</f>
        <v>5.8353495993678237</v>
      </c>
      <c r="AS73" s="322" t="e">
        <f>HLOOKUP(AS$13,FLXrawS!$C$4:$GI$209,plt2stress!$AG73+1,0)</f>
        <v>#N/A</v>
      </c>
      <c r="AT73" s="322" t="e">
        <f>HLOOKUP(AT$13,FLXrawS!$C$4:$GI$209,plt2stress!$AG73+1,0)</f>
        <v>#N/A</v>
      </c>
      <c r="AU73" s="322">
        <f t="shared" si="2"/>
        <v>0.31539572266069738</v>
      </c>
      <c r="AV73" s="322">
        <f t="shared" si="3"/>
        <v>0.32273015695159435</v>
      </c>
      <c r="AW73" s="322">
        <f t="shared" si="4"/>
        <v>0.29646308940777338</v>
      </c>
      <c r="AX73" s="322" t="e">
        <f t="shared" si="5"/>
        <v>#N/A</v>
      </c>
      <c r="AY73" s="565">
        <f t="shared" si="1"/>
        <v>-0.10373593018553219</v>
      </c>
      <c r="AZ73" s="322">
        <v>60</v>
      </c>
      <c r="BA73" s="363">
        <v>0.08</v>
      </c>
      <c r="BB73" s="322">
        <f>HLOOKUP(BB$13,BCNraw!$C$4:$GI$456,plt2stress!$AZ73+1,0)</f>
        <v>148.79141484037075</v>
      </c>
      <c r="BC73" s="322">
        <f>HLOOKUP(BC$13,BCNraw!$C$4:$GI$456,plt2stress!$AZ73+1,0)</f>
        <v>149.52214507505468</v>
      </c>
      <c r="BD73" s="322">
        <f>HLOOKUP(BD$13,BCNraw!$C$4:$GI$456,plt2stress!$AZ73+1,0)</f>
        <v>139.9895948266969</v>
      </c>
      <c r="BE73" s="322" t="e">
        <f>HLOOKUP(BE$13,BCNraw!$C$4:$GI$456,plt2stress!$AZ73+1,0)</f>
        <v>#N/A</v>
      </c>
      <c r="BF73" s="322">
        <f>HLOOKUP(BF$13,BCNraw!$C$4:$GI$456,plt2stress!$AZ73+1,0)</f>
        <v>178.78153782967084</v>
      </c>
      <c r="BG73" s="322">
        <f>HLOOKUP(BG$13,BCNraw!$C$4:$GI$456,plt2stress!$AZ73+1,0)</f>
        <v>135.07894505161133</v>
      </c>
      <c r="BH73" s="322">
        <f>HLOOKUP(BH$13,BCNraw!$C$4:$GI$456,plt2stress!$AZ73+1,0)</f>
        <v>160.62918273128159</v>
      </c>
      <c r="BI73" s="322">
        <f>HLOOKUP(BI$13,BCNraw!$C$4:$GI$456,plt2stress!$AZ73+1,0)</f>
        <v>142.30125770417825</v>
      </c>
      <c r="BJ73" s="322">
        <f>HLOOKUP(BJ$13,BCNraw!$C$4:$GI$456,plt2stress!$AZ73+1,0)</f>
        <v>153.30677552852839</v>
      </c>
      <c r="BK73" s="322">
        <f>HLOOKUP(BK$13,BCNraw!$C$4:$GI$456,plt2stress!$AZ73+1,0)</f>
        <v>119.03611146894018</v>
      </c>
      <c r="BL73" s="322" t="e">
        <f>HLOOKUP(BL$13,BCNraw!$C$4:$GI$456,plt2stress!$AZ73+1,0)</f>
        <v>#N/A</v>
      </c>
      <c r="BM73" s="322" t="e">
        <f>HLOOKUP(BM$13,BCNraw!$C$4:$GI$456,plt2stress!$AZ73+1,0)</f>
        <v>#N/A</v>
      </c>
      <c r="BN73" s="322">
        <f t="shared" si="6"/>
        <v>12.096065665191237</v>
      </c>
      <c r="BO73" s="322">
        <f t="shared" si="7"/>
        <v>12.334154089251509</v>
      </c>
      <c r="BP73" s="322">
        <f t="shared" si="8"/>
        <v>11.675368962558633</v>
      </c>
      <c r="BQ73" s="322" t="e">
        <f t="shared" si="9"/>
        <v>#N/A</v>
      </c>
    </row>
    <row r="74" spans="33:69">
      <c r="AG74" s="322">
        <v>61</v>
      </c>
      <c r="AH74" s="363">
        <v>6.0000000000000005E-2</v>
      </c>
      <c r="AI74" s="322">
        <f>HLOOKUP(AI$13,FLXrawS!$C$4:$GI$209,plt2stress!$AG74+1,0)</f>
        <v>6.8907392009593185</v>
      </c>
      <c r="AJ74" s="322">
        <f>HLOOKUP(AJ$13,FLXrawS!$C$4:$GI$209,plt2stress!$AG74+1,0)</f>
        <v>7.0199827193761255</v>
      </c>
      <c r="AK74" s="322">
        <f>HLOOKUP(AK$13,FLXrawS!$C$4:$GI$209,plt2stress!$AG74+1,0)</f>
        <v>6.3158411788524029</v>
      </c>
      <c r="AL74" s="322" t="e">
        <f>HLOOKUP(AL$13,FLXrawS!$C$4:$GI$209,plt2stress!$AG74+1,0)</f>
        <v>#N/A</v>
      </c>
      <c r="AM74" s="322">
        <f>HLOOKUP(AM$13,FLXrawS!$C$4:$GI$209,plt2stress!$AG74+1,0)</f>
        <v>7.0799767732128513</v>
      </c>
      <c r="AN74" s="322">
        <f>HLOOKUP(AN$13,FLXrawS!$C$4:$GI$209,plt2stress!$AG74+1,0)</f>
        <v>6.7658624117697563</v>
      </c>
      <c r="AO74" s="322">
        <f>HLOOKUP(AO$13,FLXrawS!$C$4:$GI$209,plt2stress!$AG74+1,0)</f>
        <v>7.8493424703910284</v>
      </c>
      <c r="AP74" s="322">
        <f>HLOOKUP(AP$13,FLXrawS!$C$4:$GI$209,plt2stress!$AG74+1,0)</f>
        <v>6.5594540044019096</v>
      </c>
      <c r="AQ74" s="322">
        <f>HLOOKUP(AQ$13,FLXrawS!$C$4:$GI$209,plt2stress!$AG74+1,0)</f>
        <v>7.115129377379926</v>
      </c>
      <c r="AR74" s="322">
        <f>HLOOKUP(AR$13,FLXrawS!$C$4:$GI$209,plt2stress!$AG74+1,0)</f>
        <v>5.8854869487534618</v>
      </c>
      <c r="AS74" s="322" t="e">
        <f>HLOOKUP(AS$13,FLXrawS!$C$4:$GI$209,plt2stress!$AG74+1,0)</f>
        <v>#N/A</v>
      </c>
      <c r="AT74" s="322" t="e">
        <f>HLOOKUP(AT$13,FLXrawS!$C$4:$GI$209,plt2stress!$AG74+1,0)</f>
        <v>#N/A</v>
      </c>
      <c r="AU74" s="322">
        <f t="shared" si="2"/>
        <v>0.32228646186165671</v>
      </c>
      <c r="AV74" s="322">
        <f t="shared" si="3"/>
        <v>0.3297501396709705</v>
      </c>
      <c r="AW74" s="322">
        <f t="shared" si="4"/>
        <v>0.30277893058662581</v>
      </c>
      <c r="AX74" s="322" t="e">
        <f t="shared" si="5"/>
        <v>#N/A</v>
      </c>
      <c r="AY74" s="565">
        <f t="shared" si="1"/>
        <v>-0.10030530966695891</v>
      </c>
      <c r="AZ74" s="322">
        <v>61</v>
      </c>
      <c r="BA74" s="363">
        <v>0.09</v>
      </c>
      <c r="BB74" s="322">
        <f>HLOOKUP(BB$13,BCNraw!$C$4:$GI$456,plt2stress!$AZ74+1,0)</f>
        <v>147.81874659311788</v>
      </c>
      <c r="BC74" s="322">
        <f>HLOOKUP(BC$13,BCNraw!$C$4:$GI$456,plt2stress!$AZ74+1,0)</f>
        <v>147.92540312900863</v>
      </c>
      <c r="BD74" s="322">
        <f>HLOOKUP(BD$13,BCNraw!$C$4:$GI$456,plt2stress!$AZ74+1,0)</f>
        <v>138.59012251208901</v>
      </c>
      <c r="BE74" s="322" t="e">
        <f>HLOOKUP(BE$13,BCNraw!$C$4:$GI$456,plt2stress!$AZ74+1,0)</f>
        <v>#N/A</v>
      </c>
      <c r="BF74" s="322">
        <f>HLOOKUP(BF$13,BCNraw!$C$4:$GI$456,plt2stress!$AZ74+1,0)</f>
        <v>178.73682871696113</v>
      </c>
      <c r="BG74" s="322">
        <f>HLOOKUP(BG$13,BCNraw!$C$4:$GI$456,plt2stress!$AZ74+1,0)</f>
        <v>132.80704511041532</v>
      </c>
      <c r="BH74" s="322">
        <f>HLOOKUP(BH$13,BCNraw!$C$4:$GI$456,plt2stress!$AZ74+1,0)</f>
        <v>160.19492094518316</v>
      </c>
      <c r="BI74" s="322">
        <f>HLOOKUP(BI$13,BCNraw!$C$4:$GI$456,plt2stress!$AZ74+1,0)</f>
        <v>140.03712077254269</v>
      </c>
      <c r="BJ74" s="322">
        <f>HLOOKUP(BJ$13,BCNraw!$C$4:$GI$456,plt2stress!$AZ74+1,0)</f>
        <v>152.78647718811794</v>
      </c>
      <c r="BK74" s="322">
        <f>HLOOKUP(BK$13,BCNraw!$C$4:$GI$456,plt2stress!$AZ74+1,0)</f>
        <v>117.89791210132425</v>
      </c>
      <c r="BL74" s="322" t="e">
        <f>HLOOKUP(BL$13,BCNraw!$C$4:$GI$456,plt2stress!$AZ74+1,0)</f>
        <v>#N/A</v>
      </c>
      <c r="BM74" s="322" t="e">
        <f>HLOOKUP(BM$13,BCNraw!$C$4:$GI$456,plt2stress!$AZ74+1,0)</f>
        <v>#N/A</v>
      </c>
      <c r="BN74" s="322">
        <f t="shared" si="6"/>
        <v>13.574253131122415</v>
      </c>
      <c r="BO74" s="322">
        <f t="shared" si="7"/>
        <v>13.813408120541595</v>
      </c>
      <c r="BP74" s="322">
        <f t="shared" si="8"/>
        <v>13.061270187679522</v>
      </c>
      <c r="BQ74" s="322" t="e">
        <f t="shared" si="9"/>
        <v>#N/A</v>
      </c>
    </row>
    <row r="75" spans="33:69">
      <c r="AG75" s="322">
        <v>62</v>
      </c>
      <c r="AH75" s="363">
        <v>6.1000000000000006E-2</v>
      </c>
      <c r="AI75" s="322">
        <f>HLOOKUP(AI$13,FLXrawS!$C$4:$GI$209,plt2stress!$AG75+1,0)</f>
        <v>6.9061344062465633</v>
      </c>
      <c r="AJ75" s="322">
        <f>HLOOKUP(AJ$13,FLXrawS!$C$4:$GI$209,plt2stress!$AG75+1,0)</f>
        <v>7.0045333464210557</v>
      </c>
      <c r="AK75" s="322">
        <f>HLOOKUP(AK$13,FLXrawS!$C$4:$GI$209,plt2stress!$AG75+1,0)</f>
        <v>6.3432741648493849</v>
      </c>
      <c r="AL75" s="322" t="e">
        <f>HLOOKUP(AL$13,FLXrawS!$C$4:$GI$209,plt2stress!$AG75+1,0)</f>
        <v>#N/A</v>
      </c>
      <c r="AM75" s="322">
        <f>HLOOKUP(AM$13,FLXrawS!$C$4:$GI$209,plt2stress!$AG75+1,0)</f>
        <v>7.0958542053912037</v>
      </c>
      <c r="AN75" s="322">
        <f>HLOOKUP(AN$13,FLXrawS!$C$4:$GI$209,plt2stress!$AG75+1,0)</f>
        <v>6.7694846579991852</v>
      </c>
      <c r="AO75" s="322">
        <f>HLOOKUP(AO$13,FLXrawS!$C$4:$GI$209,plt2stress!$AG75+1,0)</f>
        <v>7.841813963939642</v>
      </c>
      <c r="AP75" s="322">
        <f>HLOOKUP(AP$13,FLXrawS!$C$4:$GI$209,plt2stress!$AG75+1,0)</f>
        <v>6.5292612978180635</v>
      </c>
      <c r="AQ75" s="322">
        <f>HLOOKUP(AQ$13,FLXrawS!$C$4:$GI$209,plt2stress!$AG75+1,0)</f>
        <v>7.1426892864466263</v>
      </c>
      <c r="AR75" s="322">
        <f>HLOOKUP(AR$13,FLXrawS!$C$4:$GI$209,plt2stress!$AG75+1,0)</f>
        <v>5.9220653137319372</v>
      </c>
      <c r="AS75" s="322" t="e">
        <f>HLOOKUP(AS$13,FLXrawS!$C$4:$GI$209,plt2stress!$AG75+1,0)</f>
        <v>#N/A</v>
      </c>
      <c r="AT75" s="322" t="e">
        <f>HLOOKUP(AT$13,FLXrawS!$C$4:$GI$209,plt2stress!$AG75+1,0)</f>
        <v>#N/A</v>
      </c>
      <c r="AU75" s="322">
        <f t="shared" si="2"/>
        <v>0.32919259626790326</v>
      </c>
      <c r="AV75" s="322">
        <f t="shared" si="3"/>
        <v>0.33675467301739154</v>
      </c>
      <c r="AW75" s="322">
        <f t="shared" si="4"/>
        <v>0.30912220475147517</v>
      </c>
      <c r="AX75" s="322" t="e">
        <f t="shared" si="5"/>
        <v>#N/A</v>
      </c>
      <c r="AY75" s="565">
        <f t="shared" si="1"/>
        <v>-9.4404459065005261E-2</v>
      </c>
      <c r="AZ75" s="322">
        <v>62</v>
      </c>
      <c r="BA75" s="363">
        <v>0.1</v>
      </c>
      <c r="BB75" s="322">
        <f>HLOOKUP(BB$13,BCNraw!$C$4:$GI$456,plt2stress!$AZ75+1,0)</f>
        <v>146.79740102648452</v>
      </c>
      <c r="BC75" s="322">
        <f>HLOOKUP(BC$13,BCNraw!$C$4:$GI$456,plt2stress!$AZ75+1,0)</f>
        <v>146.40091300510306</v>
      </c>
      <c r="BD75" s="322">
        <f>HLOOKUP(BD$13,BCNraw!$C$4:$GI$456,plt2stress!$AZ75+1,0)</f>
        <v>137.183010333705</v>
      </c>
      <c r="BE75" s="322" t="e">
        <f>HLOOKUP(BE$13,BCNraw!$C$4:$GI$456,plt2stress!$AZ75+1,0)</f>
        <v>#N/A</v>
      </c>
      <c r="BF75" s="322">
        <f>HLOOKUP(BF$13,BCNraw!$C$4:$GI$456,plt2stress!$AZ75+1,0)</f>
        <v>178.61386966420329</v>
      </c>
      <c r="BG75" s="322">
        <f>HLOOKUP(BG$13,BCNraw!$C$4:$GI$456,plt2stress!$AZ75+1,0)</f>
        <v>130.53466966266012</v>
      </c>
      <c r="BH75" s="322">
        <f>HLOOKUP(BH$13,BCNraw!$C$4:$GI$456,plt2stress!$AZ75+1,0)</f>
        <v>159.70553418168345</v>
      </c>
      <c r="BI75" s="322">
        <f>HLOOKUP(BI$13,BCNraw!$C$4:$GI$456,plt2stress!$AZ75+1,0)</f>
        <v>138.13151122232006</v>
      </c>
      <c r="BJ75" s="322">
        <f>HLOOKUP(BJ$13,BCNraw!$C$4:$GI$456,plt2stress!$AZ75+1,0)</f>
        <v>152.26450860442748</v>
      </c>
      <c r="BK75" s="322">
        <f>HLOOKUP(BK$13,BCNraw!$C$4:$GI$456,plt2stress!$AZ75+1,0)</f>
        <v>116.99273264471003</v>
      </c>
      <c r="BL75" s="322" t="e">
        <f>HLOOKUP(BL$13,BCNraw!$C$4:$GI$456,plt2stress!$AZ75+1,0)</f>
        <v>#N/A</v>
      </c>
      <c r="BM75" s="322" t="e">
        <f>HLOOKUP(BM$13,BCNraw!$C$4:$GI$456,plt2stress!$AZ75+1,0)</f>
        <v>#N/A</v>
      </c>
      <c r="BN75" s="322">
        <f t="shared" si="6"/>
        <v>15.042227141387261</v>
      </c>
      <c r="BO75" s="322">
        <f t="shared" si="7"/>
        <v>15.277417250592627</v>
      </c>
      <c r="BP75" s="322">
        <f t="shared" si="8"/>
        <v>14.433100291016574</v>
      </c>
      <c r="BQ75" s="322" t="e">
        <f t="shared" si="9"/>
        <v>#N/A</v>
      </c>
    </row>
    <row r="76" spans="33:69">
      <c r="AG76" s="322">
        <v>63</v>
      </c>
      <c r="AH76" s="363">
        <v>6.2000000000000006E-2</v>
      </c>
      <c r="AI76" s="322">
        <f>HLOOKUP(AI$13,FLXrawS!$C$4:$GI$209,plt2stress!$AG76+1,0)</f>
        <v>6.9307595655378753</v>
      </c>
      <c r="AJ76" s="322">
        <f>HLOOKUP(AJ$13,FLXrawS!$C$4:$GI$209,plt2stress!$AG76+1,0)</f>
        <v>6.9803610526279831</v>
      </c>
      <c r="AK76" s="322">
        <f>HLOOKUP(AK$13,FLXrawS!$C$4:$GI$209,plt2stress!$AG76+1,0)</f>
        <v>6.3476967728519869</v>
      </c>
      <c r="AL76" s="322" t="e">
        <f>HLOOKUP(AL$13,FLXrawS!$C$4:$GI$209,plt2stress!$AG76+1,0)</f>
        <v>#N/A</v>
      </c>
      <c r="AM76" s="322">
        <f>HLOOKUP(AM$13,FLXrawS!$C$4:$GI$209,plt2stress!$AG76+1,0)</f>
        <v>7.1279836918928492</v>
      </c>
      <c r="AN76" s="322">
        <f>HLOOKUP(AN$13,FLXrawS!$C$4:$GI$209,plt2stress!$AG76+1,0)</f>
        <v>6.7417304720005324</v>
      </c>
      <c r="AO76" s="322">
        <f>HLOOKUP(AO$13,FLXrawS!$C$4:$GI$209,plt2stress!$AG76+1,0)</f>
        <v>7.83571666925247</v>
      </c>
      <c r="AP76" s="322">
        <f>HLOOKUP(AP$13,FLXrawS!$C$4:$GI$209,plt2stress!$AG76+1,0)</f>
        <v>6.4645157144945768</v>
      </c>
      <c r="AQ76" s="322">
        <f>HLOOKUP(AQ$13,FLXrawS!$C$4:$GI$209,plt2stress!$AG76+1,0)</f>
        <v>7.1435759132828176</v>
      </c>
      <c r="AR76" s="322">
        <f>HLOOKUP(AR$13,FLXrawS!$C$4:$GI$209,plt2stress!$AG76+1,0)</f>
        <v>5.913883676143656</v>
      </c>
      <c r="AS76" s="322" t="e">
        <f>HLOOKUP(AS$13,FLXrawS!$C$4:$GI$209,plt2stress!$AG76+1,0)</f>
        <v>#N/A</v>
      </c>
      <c r="AT76" s="322" t="e">
        <f>HLOOKUP(AT$13,FLXrawS!$C$4:$GI$209,plt2stress!$AG76+1,0)</f>
        <v>#N/A</v>
      </c>
      <c r="AU76" s="322">
        <f t="shared" si="2"/>
        <v>0.33612335583344116</v>
      </c>
      <c r="AV76" s="322">
        <f t="shared" si="3"/>
        <v>0.34373503407001954</v>
      </c>
      <c r="AW76" s="322">
        <f t="shared" si="4"/>
        <v>0.31546990152432719</v>
      </c>
      <c r="AX76" s="322" t="e">
        <f t="shared" si="5"/>
        <v>#N/A</v>
      </c>
      <c r="AY76" s="565">
        <f t="shared" si="1"/>
        <v>-9.0634893382457532E-2</v>
      </c>
      <c r="AZ76" s="322">
        <v>63</v>
      </c>
      <c r="BA76" s="363">
        <v>0.11</v>
      </c>
      <c r="BB76" s="322">
        <f>HLOOKUP(BB$13,BCNraw!$C$4:$GI$456,plt2stress!$AZ76+1,0)</f>
        <v>145.74504201835984</v>
      </c>
      <c r="BC76" s="322">
        <f>HLOOKUP(BC$13,BCNraw!$C$4:$GI$456,plt2stress!$AZ76+1,0)</f>
        <v>144.99159020086429</v>
      </c>
      <c r="BD76" s="322">
        <f>HLOOKUP(BD$13,BCNraw!$C$4:$GI$456,plt2stress!$AZ76+1,0)</f>
        <v>136.0694043551475</v>
      </c>
      <c r="BE76" s="322" t="e">
        <f>HLOOKUP(BE$13,BCNraw!$C$4:$GI$456,plt2stress!$AZ76+1,0)</f>
        <v>#N/A</v>
      </c>
      <c r="BF76" s="322">
        <f>HLOOKUP(BF$13,BCNraw!$C$4:$GI$456,plt2stress!$AZ76+1,0)</f>
        <v>178.41933230349784</v>
      </c>
      <c r="BG76" s="322">
        <f>HLOOKUP(BG$13,BCNraw!$C$4:$GI$456,plt2stress!$AZ76+1,0)</f>
        <v>128.2299978025577</v>
      </c>
      <c r="BH76" s="322">
        <f>HLOOKUP(BH$13,BCNraw!$C$4:$GI$456,plt2stress!$AZ76+1,0)</f>
        <v>159.20258678418338</v>
      </c>
      <c r="BI76" s="322">
        <f>HLOOKUP(BI$13,BCNraw!$C$4:$GI$456,plt2stress!$AZ76+1,0)</f>
        <v>136.6559597416292</v>
      </c>
      <c r="BJ76" s="322">
        <f>HLOOKUP(BJ$13,BCNraw!$C$4:$GI$456,plt2stress!$AZ76+1,0)</f>
        <v>151.9853855205327</v>
      </c>
      <c r="BK76" s="322">
        <f>HLOOKUP(BK$13,BCNraw!$C$4:$GI$456,plt2stress!$AZ76+1,0)</f>
        <v>116.35032740300852</v>
      </c>
      <c r="BL76" s="322" t="e">
        <f>HLOOKUP(BL$13,BCNraw!$C$4:$GI$456,plt2stress!$AZ76+1,0)</f>
        <v>#N/A</v>
      </c>
      <c r="BM76" s="322" t="e">
        <f>HLOOKUP(BM$13,BCNraw!$C$4:$GI$456,plt2stress!$AZ76+1,0)</f>
        <v>#N/A</v>
      </c>
      <c r="BN76" s="322">
        <f t="shared" si="6"/>
        <v>16.499677561570859</v>
      </c>
      <c r="BO76" s="322">
        <f t="shared" si="7"/>
        <v>16.727333152601268</v>
      </c>
      <c r="BP76" s="322">
        <f t="shared" si="8"/>
        <v>15.793794334568048</v>
      </c>
      <c r="BQ76" s="322" t="e">
        <f t="shared" si="9"/>
        <v>#N/A</v>
      </c>
    </row>
    <row r="77" spans="33:69">
      <c r="AG77" s="322">
        <v>64</v>
      </c>
      <c r="AH77" s="363">
        <v>6.3E-2</v>
      </c>
      <c r="AI77" s="322">
        <f>HLOOKUP(AI$13,FLXrawS!$C$4:$GI$209,plt2stress!$AG77+1,0)</f>
        <v>6.9477478928856842</v>
      </c>
      <c r="AJ77" s="322">
        <f>HLOOKUP(AJ$13,FLXrawS!$C$4:$GI$209,plt2stress!$AG77+1,0)</f>
        <v>6.9835085915548056</v>
      </c>
      <c r="AK77" s="322">
        <f>HLOOKUP(AK$13,FLXrawS!$C$4:$GI$209,plt2stress!$AG77+1,0)</f>
        <v>6.3484969500159876</v>
      </c>
      <c r="AL77" s="322" t="e">
        <f>HLOOKUP(AL$13,FLXrawS!$C$4:$GI$209,plt2stress!$AG77+1,0)</f>
        <v>#N/A</v>
      </c>
      <c r="AM77" s="322">
        <f>HLOOKUP(AM$13,FLXrawS!$C$4:$GI$209,plt2stress!$AG77+1,0)</f>
        <v>7.16202492226342</v>
      </c>
      <c r="AN77" s="322">
        <f>HLOOKUP(AN$13,FLXrawS!$C$4:$GI$209,plt2stress!$AG77+1,0)</f>
        <v>6.7097835476592333</v>
      </c>
      <c r="AO77" s="322">
        <f>HLOOKUP(AO$13,FLXrawS!$C$4:$GI$209,plt2stress!$AG77+1,0)</f>
        <v>7.8425308921151453</v>
      </c>
      <c r="AP77" s="322">
        <f>HLOOKUP(AP$13,FLXrawS!$C$4:$GI$209,plt2stress!$AG77+1,0)</f>
        <v>6.478141231839226</v>
      </c>
      <c r="AQ77" s="322">
        <f>HLOOKUP(AQ$13,FLXrawS!$C$4:$GI$209,plt2stress!$AG77+1,0)</f>
        <v>7.1796818853470805</v>
      </c>
      <c r="AR77" s="322">
        <f>HLOOKUP(AR$13,FLXrawS!$C$4:$GI$209,plt2stress!$AG77+1,0)</f>
        <v>5.9036240862352125</v>
      </c>
      <c r="AS77" s="322" t="e">
        <f>HLOOKUP(AS$13,FLXrawS!$C$4:$GI$209,plt2stress!$AG77+1,0)</f>
        <v>#N/A</v>
      </c>
      <c r="AT77" s="322" t="e">
        <f>HLOOKUP(AT$13,FLXrawS!$C$4:$GI$209,plt2stress!$AG77+1,0)</f>
        <v>#N/A</v>
      </c>
      <c r="AU77" s="322">
        <f t="shared" si="2"/>
        <v>0.34307110372632682</v>
      </c>
      <c r="AV77" s="322">
        <f t="shared" si="3"/>
        <v>0.35071854266157432</v>
      </c>
      <c r="AW77" s="322">
        <f t="shared" si="4"/>
        <v>0.32181839847434313</v>
      </c>
      <c r="AX77" s="322" t="e">
        <f t="shared" si="5"/>
        <v>#N/A</v>
      </c>
      <c r="AY77" s="565">
        <f t="shared" si="1"/>
        <v>-9.093017259357869E-2</v>
      </c>
      <c r="AZ77" s="322">
        <v>64</v>
      </c>
      <c r="BA77" s="363">
        <v>0.12</v>
      </c>
      <c r="BB77" s="322">
        <f>HLOOKUP(BB$13,BCNraw!$C$4:$GI$456,plt2stress!$AZ77+1,0)</f>
        <v>144.70142542366736</v>
      </c>
      <c r="BC77" s="322">
        <f>HLOOKUP(BC$13,BCNraw!$C$4:$GI$456,plt2stress!$AZ77+1,0)</f>
        <v>143.7992780207978</v>
      </c>
      <c r="BD77" s="322">
        <f>HLOOKUP(BD$13,BCNraw!$C$4:$GI$456,plt2stress!$AZ77+1,0)</f>
        <v>134.60958317494305</v>
      </c>
      <c r="BE77" s="322" t="e">
        <f>HLOOKUP(BE$13,BCNraw!$C$4:$GI$456,plt2stress!$AZ77+1,0)</f>
        <v>#N/A</v>
      </c>
      <c r="BF77" s="322">
        <f>HLOOKUP(BF$13,BCNraw!$C$4:$GI$456,plt2stress!$AZ77+1,0)</f>
        <v>178.16832652830297</v>
      </c>
      <c r="BG77" s="322">
        <f>HLOOKUP(BG$13,BCNraw!$C$4:$GI$456,plt2stress!$AZ77+1,0)</f>
        <v>126.00091336198219</v>
      </c>
      <c r="BH77" s="322">
        <f>HLOOKUP(BH$13,BCNraw!$C$4:$GI$456,plt2stress!$AZ77+1,0)</f>
        <v>158.67331590974632</v>
      </c>
      <c r="BI77" s="322">
        <f>HLOOKUP(BI$13,BCNraw!$C$4:$GI$456,plt2stress!$AZ77+1,0)</f>
        <v>135.86172177494745</v>
      </c>
      <c r="BJ77" s="322">
        <f>HLOOKUP(BJ$13,BCNraw!$C$4:$GI$456,plt2stress!$AZ77+1,0)</f>
        <v>151.9532963067532</v>
      </c>
      <c r="BK77" s="322">
        <f>HLOOKUP(BK$13,BCNraw!$C$4:$GI$456,plt2stress!$AZ77+1,0)</f>
        <v>115.7610345952898</v>
      </c>
      <c r="BL77" s="322" t="e">
        <f>HLOOKUP(BL$13,BCNraw!$C$4:$GI$456,plt2stress!$AZ77+1,0)</f>
        <v>#N/A</v>
      </c>
      <c r="BM77" s="322" t="e">
        <f>HLOOKUP(BM$13,BCNraw!$C$4:$GI$456,plt2stress!$AZ77+1,0)</f>
        <v>#N/A</v>
      </c>
      <c r="BN77" s="322">
        <f t="shared" si="6"/>
        <v>17.946691815807533</v>
      </c>
      <c r="BO77" s="322">
        <f t="shared" si="7"/>
        <v>18.165325932809246</v>
      </c>
      <c r="BP77" s="322">
        <f t="shared" si="8"/>
        <v>17.139890166317478</v>
      </c>
      <c r="BQ77" s="322" t="e">
        <f t="shared" si="9"/>
        <v>#N/A</v>
      </c>
    </row>
    <row r="78" spans="33:69">
      <c r="AG78" s="322">
        <v>65</v>
      </c>
      <c r="AH78" s="363">
        <v>6.4000000000000001E-2</v>
      </c>
      <c r="AI78" s="322">
        <f>HLOOKUP(AI$13,FLXrawS!$C$4:$GI$209,plt2stress!$AG78+1,0)</f>
        <v>6.9662979382432368</v>
      </c>
      <c r="AJ78" s="322">
        <f>HLOOKUP(AJ$13,FLXrawS!$C$4:$GI$209,plt2stress!$AG78+1,0)</f>
        <v>6.9877164095111448</v>
      </c>
      <c r="AK78" s="322">
        <f>HLOOKUP(AK$13,FLXrawS!$C$4:$GI$209,plt2stress!$AG78+1,0)</f>
        <v>6.3541665299554166</v>
      </c>
      <c r="AL78" s="322" t="e">
        <f>HLOOKUP(AL$13,FLXrawS!$C$4:$GI$209,plt2stress!$AG78+1,0)</f>
        <v>#N/A</v>
      </c>
      <c r="AM78" s="322">
        <f>HLOOKUP(AM$13,FLXrawS!$C$4:$GI$209,plt2stress!$AG78+1,0)</f>
        <v>7.1952848264740128</v>
      </c>
      <c r="AN78" s="322">
        <f>HLOOKUP(AN$13,FLXrawS!$C$4:$GI$209,plt2stress!$AG78+1,0)</f>
        <v>6.770803663741102</v>
      </c>
      <c r="AO78" s="322">
        <f>HLOOKUP(AO$13,FLXrawS!$C$4:$GI$209,plt2stress!$AG78+1,0)</f>
        <v>7.8604420157272425</v>
      </c>
      <c r="AP78" s="322">
        <f>HLOOKUP(AP$13,FLXrawS!$C$4:$GI$209,plt2stress!$AG78+1,0)</f>
        <v>6.5256511842499787</v>
      </c>
      <c r="AQ78" s="322">
        <f>HLOOKUP(AQ$13,FLXrawS!$C$4:$GI$209,plt2stress!$AG78+1,0)</f>
        <v>7.2131498462303014</v>
      </c>
      <c r="AR78" s="322">
        <f>HLOOKUP(AR$13,FLXrawS!$C$4:$GI$209,plt2stress!$AG78+1,0)</f>
        <v>5.8984057490825483</v>
      </c>
      <c r="AS78" s="322" t="e">
        <f>HLOOKUP(AS$13,FLXrawS!$C$4:$GI$209,plt2stress!$AG78+1,0)</f>
        <v>#N/A</v>
      </c>
      <c r="AT78" s="322" t="e">
        <f>HLOOKUP(AT$13,FLXrawS!$C$4:$GI$209,plt2stress!$AG78+1,0)</f>
        <v>#N/A</v>
      </c>
      <c r="AU78" s="322">
        <f t="shared" si="2"/>
        <v>0.35003740166457009</v>
      </c>
      <c r="AV78" s="322">
        <f t="shared" si="3"/>
        <v>0.35770625907108544</v>
      </c>
      <c r="AW78" s="322">
        <f t="shared" si="4"/>
        <v>0.32817256500429853</v>
      </c>
      <c r="AX78" s="322" t="e">
        <f t="shared" si="5"/>
        <v>#N/A</v>
      </c>
      <c r="AY78" s="565">
        <f t="shared" si="1"/>
        <v>-9.0666226622103399E-2</v>
      </c>
      <c r="AZ78" s="322">
        <v>65</v>
      </c>
      <c r="BA78" s="363">
        <v>0.13</v>
      </c>
      <c r="BB78" s="322">
        <f>HLOOKUP(BB$13,BCNraw!$C$4:$GI$456,plt2stress!$AZ78+1,0)</f>
        <v>143.71046727355295</v>
      </c>
      <c r="BC78" s="322">
        <f>HLOOKUP(BC$13,BCNraw!$C$4:$GI$456,plt2stress!$AZ78+1,0)</f>
        <v>142.70151726388579</v>
      </c>
      <c r="BD78" s="322">
        <f>HLOOKUP(BD$13,BCNraw!$C$4:$GI$456,plt2stress!$AZ78+1,0)</f>
        <v>132.99766775932983</v>
      </c>
      <c r="BE78" s="322" t="e">
        <f>HLOOKUP(BE$13,BCNraw!$C$4:$GI$456,plt2stress!$AZ78+1,0)</f>
        <v>#N/A</v>
      </c>
      <c r="BF78" s="322">
        <f>HLOOKUP(BF$13,BCNraw!$C$4:$GI$456,plt2stress!$AZ78+1,0)</f>
        <v>177.90649485798761</v>
      </c>
      <c r="BG78" s="322">
        <f>HLOOKUP(BG$13,BCNraw!$C$4:$GI$456,plt2stress!$AZ78+1,0)</f>
        <v>123.95327241002191</v>
      </c>
      <c r="BH78" s="322">
        <f>HLOOKUP(BH$13,BCNraw!$C$4:$GI$456,plt2stress!$AZ78+1,0)</f>
        <v>158.06978597231213</v>
      </c>
      <c r="BI78" s="322">
        <f>HLOOKUP(BI$13,BCNraw!$C$4:$GI$456,plt2stress!$AZ78+1,0)</f>
        <v>135.15819147733436</v>
      </c>
      <c r="BJ78" s="322">
        <f>HLOOKUP(BJ$13,BCNraw!$C$4:$GI$456,plt2stress!$AZ78+1,0)</f>
        <v>151.99298831965058</v>
      </c>
      <c r="BK78" s="322">
        <f>HLOOKUP(BK$13,BCNraw!$C$4:$GI$456,plt2stress!$AZ78+1,0)</f>
        <v>115.17995137658521</v>
      </c>
      <c r="BL78" s="322" t="e">
        <f>HLOOKUP(BL$13,BCNraw!$C$4:$GI$456,plt2stress!$AZ78+1,0)</f>
        <v>#N/A</v>
      </c>
      <c r="BM78" s="322" t="e">
        <f>HLOOKUP(BM$13,BCNraw!$C$4:$GI$456,plt2stress!$AZ78+1,0)</f>
        <v>#N/A</v>
      </c>
      <c r="BN78" s="322">
        <f t="shared" si="6"/>
        <v>19.383796488543062</v>
      </c>
      <c r="BO78" s="322">
        <f t="shared" si="7"/>
        <v>19.592341105448106</v>
      </c>
      <c r="BP78" s="322">
        <f t="shared" si="8"/>
        <v>18.469866843910779</v>
      </c>
      <c r="BQ78" s="322" t="e">
        <f t="shared" si="9"/>
        <v>#N/A</v>
      </c>
    </row>
    <row r="79" spans="33:69">
      <c r="AG79" s="322">
        <v>66</v>
      </c>
      <c r="AH79" s="363">
        <v>6.5000000000000002E-2</v>
      </c>
      <c r="AI79" s="322">
        <f>HLOOKUP(AI$13,FLXrawS!$C$4:$GI$209,plt2stress!$AG79+1,0)</f>
        <v>6.9754184037112728</v>
      </c>
      <c r="AJ79" s="322">
        <f>HLOOKUP(AJ$13,FLXrawS!$C$4:$GI$209,plt2stress!$AG79+1,0)</f>
        <v>6.9750058499822671</v>
      </c>
      <c r="AK79" s="322">
        <f>HLOOKUP(AK$13,FLXrawS!$C$4:$GI$209,plt2stress!$AG79+1,0)</f>
        <v>6.3619568734388166</v>
      </c>
      <c r="AL79" s="322" t="e">
        <f>HLOOKUP(AL$13,FLXrawS!$C$4:$GI$209,plt2stress!$AG79+1,0)</f>
        <v>#N/A</v>
      </c>
      <c r="AM79" s="322">
        <f>HLOOKUP(AM$13,FLXrawS!$C$4:$GI$209,plt2stress!$AG79+1,0)</f>
        <v>7.227423291516482</v>
      </c>
      <c r="AN79" s="322">
        <f>HLOOKUP(AN$13,FLXrawS!$C$4:$GI$209,plt2stress!$AG79+1,0)</f>
        <v>6.8310354071934025</v>
      </c>
      <c r="AO79" s="322">
        <f>HLOOKUP(AO$13,FLXrawS!$C$4:$GI$209,plt2stress!$AG79+1,0)</f>
        <v>7.8601936919584618</v>
      </c>
      <c r="AP79" s="322">
        <f>HLOOKUP(AP$13,FLXrawS!$C$4:$GI$209,plt2stress!$AG79+1,0)</f>
        <v>6.463661358089908</v>
      </c>
      <c r="AQ79" s="322">
        <f>HLOOKUP(AQ$13,FLXrawS!$C$4:$GI$209,plt2stress!$AG79+1,0)</f>
        <v>7.2331647017978797</v>
      </c>
      <c r="AR79" s="322">
        <f>HLOOKUP(AR$13,FLXrawS!$C$4:$GI$209,plt2stress!$AG79+1,0)</f>
        <v>5.9040779485735779</v>
      </c>
      <c r="AS79" s="322" t="e">
        <f>HLOOKUP(AS$13,FLXrawS!$C$4:$GI$209,plt2stress!$AG79+1,0)</f>
        <v>#N/A</v>
      </c>
      <c r="AT79" s="322" t="e">
        <f>HLOOKUP(AT$13,FLXrawS!$C$4:$GI$209,plt2stress!$AG79+1,0)</f>
        <v>#N/A</v>
      </c>
      <c r="AU79" s="322">
        <f t="shared" si="2"/>
        <v>0.35701282006828139</v>
      </c>
      <c r="AV79" s="322">
        <f t="shared" si="3"/>
        <v>0.36468126492106773</v>
      </c>
      <c r="AW79" s="322">
        <f t="shared" si="4"/>
        <v>0.33453452187773736</v>
      </c>
      <c r="AX79" s="322" t="e">
        <f t="shared" si="5"/>
        <v>#N/A</v>
      </c>
      <c r="AY79" s="565">
        <f t="shared" ref="AY79:AY142" si="10">(AK79-AJ79)/AJ79</f>
        <v>-8.7892252670298363E-2</v>
      </c>
      <c r="AZ79" s="322">
        <v>66</v>
      </c>
      <c r="BA79" s="363">
        <v>0.14000000000000001</v>
      </c>
      <c r="BB79" s="322">
        <f>HLOOKUP(BB$13,BCNraw!$C$4:$GI$456,plt2stress!$AZ79+1,0)</f>
        <v>142.80764965340546</v>
      </c>
      <c r="BC79" s="322">
        <f>HLOOKUP(BC$13,BCNraw!$C$4:$GI$456,plt2stress!$AZ79+1,0)</f>
        <v>141.64797171411823</v>
      </c>
      <c r="BD79" s="322">
        <f>HLOOKUP(BD$13,BCNraw!$C$4:$GI$456,plt2stress!$AZ79+1,0)</f>
        <v>132.10872067959511</v>
      </c>
      <c r="BE79" s="322" t="e">
        <f>HLOOKUP(BE$13,BCNraw!$C$4:$GI$456,plt2stress!$AZ79+1,0)</f>
        <v>#N/A</v>
      </c>
      <c r="BF79" s="322">
        <f>HLOOKUP(BF$13,BCNraw!$C$4:$GI$456,plt2stress!$AZ79+1,0)</f>
        <v>177.66565563837756</v>
      </c>
      <c r="BG79" s="322">
        <f>HLOOKUP(BG$13,BCNraw!$C$4:$GI$456,plt2stress!$AZ79+1,0)</f>
        <v>122.1696429787234</v>
      </c>
      <c r="BH79" s="322">
        <f>HLOOKUP(BH$13,BCNraw!$C$4:$GI$456,plt2stress!$AZ79+1,0)</f>
        <v>157.44519214176324</v>
      </c>
      <c r="BI79" s="322">
        <f>HLOOKUP(BI$13,BCNraw!$C$4:$GI$456,plt2stress!$AZ79+1,0)</f>
        <v>134.22486949699356</v>
      </c>
      <c r="BJ79" s="322">
        <f>HLOOKUP(BJ$13,BCNraw!$C$4:$GI$456,plt2stress!$AZ79+1,0)</f>
        <v>151.92653374047615</v>
      </c>
      <c r="BK79" s="322">
        <f>HLOOKUP(BK$13,BCNraw!$C$4:$GI$456,plt2stress!$AZ79+1,0)</f>
        <v>114.58299055571584</v>
      </c>
      <c r="BL79" s="322" t="e">
        <f>HLOOKUP(BL$13,BCNraw!$C$4:$GI$456,plt2stress!$AZ79+1,0)</f>
        <v>#N/A</v>
      </c>
      <c r="BM79" s="322" t="e">
        <f>HLOOKUP(BM$13,BCNraw!$C$4:$GI$456,plt2stress!$AZ79+1,0)</f>
        <v>#N/A</v>
      </c>
      <c r="BN79" s="322">
        <f t="shared" si="6"/>
        <v>20.81187298507712</v>
      </c>
      <c r="BO79" s="322">
        <f t="shared" si="7"/>
        <v>21.008820822589289</v>
      </c>
      <c r="BP79" s="322">
        <f t="shared" si="8"/>
        <v>19.790954050706731</v>
      </c>
      <c r="BQ79" s="322" t="e">
        <f t="shared" si="9"/>
        <v>#N/A</v>
      </c>
    </row>
    <row r="80" spans="33:69">
      <c r="AG80" s="322">
        <v>67</v>
      </c>
      <c r="AH80" s="363">
        <v>6.6000000000000003E-2</v>
      </c>
      <c r="AI80" s="322">
        <f>HLOOKUP(AI$13,FLXrawS!$C$4:$GI$209,plt2stress!$AG80+1,0)</f>
        <v>6.9976545520241569</v>
      </c>
      <c r="AJ80" s="322">
        <f>HLOOKUP(AJ$13,FLXrawS!$C$4:$GI$209,plt2stress!$AG80+1,0)</f>
        <v>6.9673363435066094</v>
      </c>
      <c r="AK80" s="322">
        <f>HLOOKUP(AK$13,FLXrawS!$C$4:$GI$209,plt2stress!$AG80+1,0)</f>
        <v>6.3757061784615248</v>
      </c>
      <c r="AL80" s="322" t="e">
        <f>HLOOKUP(AL$13,FLXrawS!$C$4:$GI$209,plt2stress!$AG80+1,0)</f>
        <v>#N/A</v>
      </c>
      <c r="AM80" s="322">
        <f>HLOOKUP(AM$13,FLXrawS!$C$4:$GI$209,plt2stress!$AG80+1,0)</f>
        <v>7.241575586017821</v>
      </c>
      <c r="AN80" s="322">
        <f>HLOOKUP(AN$13,FLXrawS!$C$4:$GI$209,plt2stress!$AG80+1,0)</f>
        <v>6.8618901738863158</v>
      </c>
      <c r="AO80" s="322">
        <f>HLOOKUP(AO$13,FLXrawS!$C$4:$GI$209,plt2stress!$AG80+1,0)</f>
        <v>7.8522585460282226</v>
      </c>
      <c r="AP80" s="322">
        <f>HLOOKUP(AP$13,FLXrawS!$C$4:$GI$209,plt2stress!$AG80+1,0)</f>
        <v>6.4591194209091638</v>
      </c>
      <c r="AQ80" s="322">
        <f>HLOOKUP(AQ$13,FLXrawS!$C$4:$GI$209,plt2stress!$AG80+1,0)</f>
        <v>7.252800482872729</v>
      </c>
      <c r="AR80" s="322">
        <f>HLOOKUP(AR$13,FLXrawS!$C$4:$GI$209,plt2stress!$AG80+1,0)</f>
        <v>5.895127514174062</v>
      </c>
      <c r="AS80" s="322" t="e">
        <f>HLOOKUP(AS$13,FLXrawS!$C$4:$GI$209,plt2stress!$AG80+1,0)</f>
        <v>#N/A</v>
      </c>
      <c r="AT80" s="322" t="e">
        <f>HLOOKUP(AT$13,FLXrawS!$C$4:$GI$209,plt2stress!$AG80+1,0)</f>
        <v>#N/A</v>
      </c>
      <c r="AU80" s="322">
        <f t="shared" ref="AU80:AU143" si="11">AU79+AI80*(AH80-AH79)</f>
        <v>0.36401047462030556</v>
      </c>
      <c r="AV80" s="322">
        <f t="shared" ref="AV80:AV143" si="12">AV79+AJ80*(AH80-AH79)</f>
        <v>0.37164860126457433</v>
      </c>
      <c r="AW80" s="322">
        <f t="shared" ref="AW80:AW143" si="13">AW79+AK80*(AH80-AH79)</f>
        <v>0.34091022805619886</v>
      </c>
      <c r="AX80" s="322" t="e">
        <f t="shared" ref="AX80:AX143" si="14">AX79+AL80*(AH80-AH79)</f>
        <v>#N/A</v>
      </c>
      <c r="AY80" s="565">
        <f t="shared" si="10"/>
        <v>-8.4914827686834685E-2</v>
      </c>
      <c r="AZ80" s="322">
        <v>67</v>
      </c>
      <c r="BA80" s="363">
        <v>0.15</v>
      </c>
      <c r="BB80" s="322">
        <f>HLOOKUP(BB$13,BCNraw!$C$4:$GI$456,plt2stress!$AZ80+1,0)</f>
        <v>142.02615131432492</v>
      </c>
      <c r="BC80" s="322">
        <f>HLOOKUP(BC$13,BCNraw!$C$4:$GI$456,plt2stress!$AZ80+1,0)</f>
        <v>140.59736754003856</v>
      </c>
      <c r="BD80" s="322">
        <f>HLOOKUP(BD$13,BCNraw!$C$4:$GI$456,plt2stress!$AZ80+1,0)</f>
        <v>131.53129985463244</v>
      </c>
      <c r="BE80" s="322" t="e">
        <f>HLOOKUP(BE$13,BCNraw!$C$4:$GI$456,plt2stress!$AZ80+1,0)</f>
        <v>#N/A</v>
      </c>
      <c r="BF80" s="322">
        <f>HLOOKUP(BF$13,BCNraw!$C$4:$GI$456,plt2stress!$AZ80+1,0)</f>
        <v>177.44123994925133</v>
      </c>
      <c r="BG80" s="322">
        <f>HLOOKUP(BG$13,BCNraw!$C$4:$GI$456,plt2stress!$AZ80+1,0)</f>
        <v>120.64917908346492</v>
      </c>
      <c r="BH80" s="322">
        <f>HLOOKUP(BH$13,BCNraw!$C$4:$GI$456,plt2stress!$AZ80+1,0)</f>
        <v>156.76317700562205</v>
      </c>
      <c r="BI80" s="322">
        <f>HLOOKUP(BI$13,BCNraw!$C$4:$GI$456,plt2stress!$AZ80+1,0)</f>
        <v>132.70637734877917</v>
      </c>
      <c r="BJ80" s="322">
        <f>HLOOKUP(BJ$13,BCNraw!$C$4:$GI$456,plt2stress!$AZ80+1,0)</f>
        <v>151.82207013391235</v>
      </c>
      <c r="BK80" s="322">
        <f>HLOOKUP(BK$13,BCNraw!$C$4:$GI$456,plt2stress!$AZ80+1,0)</f>
        <v>114.00717391076482</v>
      </c>
      <c r="BL80" s="322" t="e">
        <f>HLOOKUP(BL$13,BCNraw!$C$4:$GI$456,plt2stress!$AZ80+1,0)</f>
        <v>#N/A</v>
      </c>
      <c r="BM80" s="322" t="e">
        <f>HLOOKUP(BM$13,BCNraw!$C$4:$GI$456,plt2stress!$AZ80+1,0)</f>
        <v>#N/A</v>
      </c>
      <c r="BN80" s="322">
        <f t="shared" si="6"/>
        <v>22.232134498220365</v>
      </c>
      <c r="BO80" s="322">
        <f t="shared" si="7"/>
        <v>22.414794497989671</v>
      </c>
      <c r="BP80" s="322">
        <f t="shared" si="8"/>
        <v>21.106267049253052</v>
      </c>
      <c r="BQ80" s="322" t="e">
        <f t="shared" si="9"/>
        <v>#N/A</v>
      </c>
    </row>
    <row r="81" spans="1:69">
      <c r="AG81" s="322">
        <v>68</v>
      </c>
      <c r="AH81" s="363">
        <v>6.7000000000000004E-2</v>
      </c>
      <c r="AI81" s="322">
        <f>HLOOKUP(AI$13,FLXrawS!$C$4:$GI$209,plt2stress!$AG81+1,0)</f>
        <v>7.0150060754448855</v>
      </c>
      <c r="AJ81" s="322">
        <f>HLOOKUP(AJ$13,FLXrawS!$C$4:$GI$209,plt2stress!$AG81+1,0)</f>
        <v>6.9585728867340508</v>
      </c>
      <c r="AK81" s="322">
        <f>HLOOKUP(AK$13,FLXrawS!$C$4:$GI$209,plt2stress!$AG81+1,0)</f>
        <v>6.4008430150400981</v>
      </c>
      <c r="AL81" s="322" t="e">
        <f>HLOOKUP(AL$13,FLXrawS!$C$4:$GI$209,plt2stress!$AG81+1,0)</f>
        <v>#N/A</v>
      </c>
      <c r="AM81" s="322">
        <f>HLOOKUP(AM$13,FLXrawS!$C$4:$GI$209,plt2stress!$AG81+1,0)</f>
        <v>7.2400104392947995</v>
      </c>
      <c r="AN81" s="322">
        <f>HLOOKUP(AN$13,FLXrawS!$C$4:$GI$209,plt2stress!$AG81+1,0)</f>
        <v>6.8528985486530729</v>
      </c>
      <c r="AO81" s="322">
        <f>HLOOKUP(AO$13,FLXrawS!$C$4:$GI$209,plt2stress!$AG81+1,0)</f>
        <v>7.8557289535851993</v>
      </c>
      <c r="AP81" s="322">
        <f>HLOOKUP(AP$13,FLXrawS!$C$4:$GI$209,plt2stress!$AG81+1,0)</f>
        <v>6.4965335649156861</v>
      </c>
      <c r="AQ81" s="322">
        <f>HLOOKUP(AQ$13,FLXrawS!$C$4:$GI$209,plt2stress!$AG81+1,0)</f>
        <v>7.2737169057174826</v>
      </c>
      <c r="AR81" s="322">
        <f>HLOOKUP(AR$13,FLXrawS!$C$4:$GI$209,plt2stress!$AG81+1,0)</f>
        <v>5.9137945873348325</v>
      </c>
      <c r="AS81" s="322" t="e">
        <f>HLOOKUP(AS$13,FLXrawS!$C$4:$GI$209,plt2stress!$AG81+1,0)</f>
        <v>#N/A</v>
      </c>
      <c r="AT81" s="322" t="e">
        <f>HLOOKUP(AT$13,FLXrawS!$C$4:$GI$209,plt2stress!$AG81+1,0)</f>
        <v>#N/A</v>
      </c>
      <c r="AU81" s="322">
        <f t="shared" si="11"/>
        <v>0.37102548069575048</v>
      </c>
      <c r="AV81" s="322">
        <f t="shared" si="12"/>
        <v>0.3786071741513084</v>
      </c>
      <c r="AW81" s="322">
        <f t="shared" si="13"/>
        <v>0.34731107107123899</v>
      </c>
      <c r="AX81" s="322" t="e">
        <f t="shared" si="14"/>
        <v>#N/A</v>
      </c>
      <c r="AY81" s="565">
        <f t="shared" si="10"/>
        <v>-8.0150036619896448E-2</v>
      </c>
      <c r="AZ81" s="322">
        <v>68</v>
      </c>
      <c r="BA81" s="363">
        <v>0.16</v>
      </c>
      <c r="BB81" s="322">
        <f>HLOOKUP(BB$13,BCNraw!$C$4:$GI$456,plt2stress!$AZ81+1,0)</f>
        <v>141.3900281777147</v>
      </c>
      <c r="BC81" s="322">
        <f>HLOOKUP(BC$13,BCNraw!$C$4:$GI$456,plt2stress!$AZ81+1,0)</f>
        <v>139.55151527497819</v>
      </c>
      <c r="BD81" s="322">
        <f>HLOOKUP(BD$13,BCNraw!$C$4:$GI$456,plt2stress!$AZ81+1,0)</f>
        <v>131.7545559452189</v>
      </c>
      <c r="BE81" s="322" t="e">
        <f>HLOOKUP(BE$13,BCNraw!$C$4:$GI$456,plt2stress!$AZ81+1,0)</f>
        <v>#N/A</v>
      </c>
      <c r="BF81" s="322">
        <f>HLOOKUP(BF$13,BCNraw!$C$4:$GI$456,plt2stress!$AZ81+1,0)</f>
        <v>177.22483155944082</v>
      </c>
      <c r="BG81" s="322">
        <f>HLOOKUP(BG$13,BCNraw!$C$4:$GI$456,plt2stress!$AZ81+1,0)</f>
        <v>119.49342939088825</v>
      </c>
      <c r="BH81" s="322">
        <f>HLOOKUP(BH$13,BCNraw!$C$4:$GI$456,plt2stress!$AZ81+1,0)</f>
        <v>156.03309927458443</v>
      </c>
      <c r="BI81" s="322">
        <f>HLOOKUP(BI$13,BCNraw!$C$4:$GI$456,plt2stress!$AZ81+1,0)</f>
        <v>131.40417254372613</v>
      </c>
      <c r="BJ81" s="322">
        <f>HLOOKUP(BJ$13,BCNraw!$C$4:$GI$456,plt2stress!$AZ81+1,0)</f>
        <v>151.71646187029583</v>
      </c>
      <c r="BK81" s="322">
        <f>HLOOKUP(BK$13,BCNraw!$C$4:$GI$456,plt2stress!$AZ81+1,0)</f>
        <v>113.41431345601792</v>
      </c>
      <c r="BL81" s="322" t="e">
        <f>HLOOKUP(BL$13,BCNraw!$C$4:$GI$456,plt2stress!$AZ81+1,0)</f>
        <v>#N/A</v>
      </c>
      <c r="BM81" s="322" t="e">
        <f>HLOOKUP(BM$13,BCNraw!$C$4:$GI$456,plt2stress!$AZ81+1,0)</f>
        <v>#N/A</v>
      </c>
      <c r="BN81" s="322">
        <f t="shared" si="6"/>
        <v>23.646034779997514</v>
      </c>
      <c r="BO81" s="322">
        <f t="shared" si="7"/>
        <v>23.810309650739455</v>
      </c>
      <c r="BP81" s="322">
        <f t="shared" si="8"/>
        <v>22.423812608705241</v>
      </c>
      <c r="BQ81" s="322" t="e">
        <f t="shared" si="9"/>
        <v>#N/A</v>
      </c>
    </row>
    <row r="82" spans="1:69">
      <c r="AG82" s="322">
        <v>69</v>
      </c>
      <c r="AH82" s="363">
        <v>6.8000000000000005E-2</v>
      </c>
      <c r="AI82" s="322">
        <f>HLOOKUP(AI$13,FLXrawS!$C$4:$GI$209,plt2stress!$AG82+1,0)</f>
        <v>7.0303424433626915</v>
      </c>
      <c r="AJ82" s="322">
        <f>HLOOKUP(AJ$13,FLXrawS!$C$4:$GI$209,plt2stress!$AG82+1,0)</f>
        <v>6.9688966438537276</v>
      </c>
      <c r="AK82" s="322">
        <f>HLOOKUP(AK$13,FLXrawS!$C$4:$GI$209,plt2stress!$AG82+1,0)</f>
        <v>6.4261382233428801</v>
      </c>
      <c r="AL82" s="322" t="e">
        <f>HLOOKUP(AL$13,FLXrawS!$C$4:$GI$209,plt2stress!$AG82+1,0)</f>
        <v>#N/A</v>
      </c>
      <c r="AM82" s="322">
        <f>HLOOKUP(AM$13,FLXrawS!$C$4:$GI$209,plt2stress!$AG82+1,0)</f>
        <v>7.2279023384495362</v>
      </c>
      <c r="AN82" s="322">
        <f>HLOOKUP(AN$13,FLXrawS!$C$4:$GI$209,plt2stress!$AG82+1,0)</f>
        <v>6.8827160498678053</v>
      </c>
      <c r="AO82" s="322">
        <f>HLOOKUP(AO$13,FLXrawS!$C$4:$GI$209,plt2stress!$AG82+1,0)</f>
        <v>7.8493615411467692</v>
      </c>
      <c r="AP82" s="322">
        <f>HLOOKUP(AP$13,FLXrawS!$C$4:$GI$209,plt2stress!$AG82+1,0)</f>
        <v>6.5172981846091664</v>
      </c>
      <c r="AQ82" s="322">
        <f>HLOOKUP(AQ$13,FLXrawS!$C$4:$GI$209,plt2stress!$AG82+1,0)</f>
        <v>7.2950928285302234</v>
      </c>
      <c r="AR82" s="322">
        <f>HLOOKUP(AR$13,FLXrawS!$C$4:$GI$209,plt2stress!$AG82+1,0)</f>
        <v>5.9734182883681921</v>
      </c>
      <c r="AS82" s="322" t="e">
        <f>HLOOKUP(AS$13,FLXrawS!$C$4:$GI$209,plt2stress!$AG82+1,0)</f>
        <v>#N/A</v>
      </c>
      <c r="AT82" s="322" t="e">
        <f>HLOOKUP(AT$13,FLXrawS!$C$4:$GI$209,plt2stress!$AG82+1,0)</f>
        <v>#N/A</v>
      </c>
      <c r="AU82" s="322">
        <f t="shared" si="11"/>
        <v>0.37805582313911318</v>
      </c>
      <c r="AV82" s="322">
        <f t="shared" si="12"/>
        <v>0.38557607079516215</v>
      </c>
      <c r="AW82" s="322">
        <f t="shared" si="13"/>
        <v>0.35373720929458186</v>
      </c>
      <c r="AX82" s="322" t="e">
        <f t="shared" si="14"/>
        <v>#N/A</v>
      </c>
      <c r="AY82" s="565">
        <f t="shared" si="10"/>
        <v>-7.7882977499678888E-2</v>
      </c>
      <c r="AZ82" s="322">
        <v>69</v>
      </c>
      <c r="BA82" s="363">
        <v>0.17</v>
      </c>
      <c r="BB82" s="322">
        <f>HLOOKUP(BB$13,BCNraw!$C$4:$GI$456,plt2stress!$AZ82+1,0)</f>
        <v>140.81154356700785</v>
      </c>
      <c r="BC82" s="322">
        <f>HLOOKUP(BC$13,BCNraw!$C$4:$GI$456,plt2stress!$AZ82+1,0)</f>
        <v>138.41592351134841</v>
      </c>
      <c r="BD82" s="322">
        <f>HLOOKUP(BD$13,BCNraw!$C$4:$GI$456,plt2stress!$AZ82+1,0)</f>
        <v>131.38190035175612</v>
      </c>
      <c r="BE82" s="322" t="e">
        <f>HLOOKUP(BE$13,BCNraw!$C$4:$GI$456,plt2stress!$AZ82+1,0)</f>
        <v>#N/A</v>
      </c>
      <c r="BF82" s="322">
        <f>HLOOKUP(BF$13,BCNraw!$C$4:$GI$456,plt2stress!$AZ82+1,0)</f>
        <v>177.00578245458033</v>
      </c>
      <c r="BG82" s="322">
        <f>HLOOKUP(BG$13,BCNraw!$C$4:$GI$456,plt2stress!$AZ82+1,0)</f>
        <v>118.43195697518762</v>
      </c>
      <c r="BH82" s="322">
        <f>HLOOKUP(BH$13,BCNraw!$C$4:$GI$456,plt2stress!$AZ82+1,0)</f>
        <v>155.30191841908911</v>
      </c>
      <c r="BI82" s="322">
        <f>HLOOKUP(BI$13,BCNraw!$C$4:$GI$456,plt2stress!$AZ82+1,0)</f>
        <v>129.98484545043061</v>
      </c>
      <c r="BJ82" s="322">
        <f>HLOOKUP(BJ$13,BCNraw!$C$4:$GI$456,plt2stress!$AZ82+1,0)</f>
        <v>151.58451632567684</v>
      </c>
      <c r="BK82" s="322">
        <f>HLOOKUP(BK$13,BCNraw!$C$4:$GI$456,plt2stress!$AZ82+1,0)</f>
        <v>112.83651151175209</v>
      </c>
      <c r="BL82" s="322" t="e">
        <f>HLOOKUP(BL$13,BCNraw!$C$4:$GI$456,plt2stress!$AZ82+1,0)</f>
        <v>#N/A</v>
      </c>
      <c r="BM82" s="322" t="e">
        <f>HLOOKUP(BM$13,BCNraw!$C$4:$GI$456,plt2stress!$AZ82+1,0)</f>
        <v>#N/A</v>
      </c>
      <c r="BN82" s="322">
        <f t="shared" si="6"/>
        <v>25.054150215667594</v>
      </c>
      <c r="BO82" s="322">
        <f t="shared" si="7"/>
        <v>25.194468885852942</v>
      </c>
      <c r="BP82" s="322">
        <f t="shared" si="8"/>
        <v>23.737631612222803</v>
      </c>
      <c r="BQ82" s="322" t="e">
        <f t="shared" si="9"/>
        <v>#N/A</v>
      </c>
    </row>
    <row r="83" spans="1:69">
      <c r="AG83" s="322">
        <v>70</v>
      </c>
      <c r="AH83" s="363">
        <v>6.9000000000000006E-2</v>
      </c>
      <c r="AI83" s="322">
        <f>HLOOKUP(AI$13,FLXrawS!$C$4:$GI$209,plt2stress!$AG83+1,0)</f>
        <v>7.0521802851559778</v>
      </c>
      <c r="AJ83" s="322">
        <f>HLOOKUP(AJ$13,FLXrawS!$C$4:$GI$209,plt2stress!$AG83+1,0)</f>
        <v>6.9935862239090243</v>
      </c>
      <c r="AK83" s="322">
        <f>HLOOKUP(AK$13,FLXrawS!$C$4:$GI$209,plt2stress!$AG83+1,0)</f>
        <v>6.426647829834736</v>
      </c>
      <c r="AL83" s="322" t="e">
        <f>HLOOKUP(AL$13,FLXrawS!$C$4:$GI$209,plt2stress!$AG83+1,0)</f>
        <v>#N/A</v>
      </c>
      <c r="AM83" s="322">
        <f>HLOOKUP(AM$13,FLXrawS!$C$4:$GI$209,plt2stress!$AG83+1,0)</f>
        <v>7.2478575841928636</v>
      </c>
      <c r="AN83" s="322">
        <f>HLOOKUP(AN$13,FLXrawS!$C$4:$GI$209,plt2stress!$AG83+1,0)</f>
        <v>6.9296416493987474</v>
      </c>
      <c r="AO83" s="322">
        <f>HLOOKUP(AO$13,FLXrawS!$C$4:$GI$209,plt2stress!$AG83+1,0)</f>
        <v>7.8550474860967396</v>
      </c>
      <c r="AP83" s="322">
        <f>HLOOKUP(AP$13,FLXrawS!$C$4:$GI$209,plt2stress!$AG83+1,0)</f>
        <v>6.5721213362961581</v>
      </c>
      <c r="AQ83" s="322">
        <f>HLOOKUP(AQ$13,FLXrawS!$C$4:$GI$209,plt2stress!$AG83+1,0)</f>
        <v>7.3073489060944619</v>
      </c>
      <c r="AR83" s="322">
        <f>HLOOKUP(AR$13,FLXrawS!$C$4:$GI$209,plt2stress!$AG83+1,0)</f>
        <v>6.0092138682478469</v>
      </c>
      <c r="AS83" s="322" t="e">
        <f>HLOOKUP(AS$13,FLXrawS!$C$4:$GI$209,plt2stress!$AG83+1,0)</f>
        <v>#N/A</v>
      </c>
      <c r="AT83" s="322" t="e">
        <f>HLOOKUP(AT$13,FLXrawS!$C$4:$GI$209,plt2stress!$AG83+1,0)</f>
        <v>#N/A</v>
      </c>
      <c r="AU83" s="322">
        <f t="shared" si="11"/>
        <v>0.38510800342426915</v>
      </c>
      <c r="AV83" s="322">
        <f t="shared" si="12"/>
        <v>0.39256965701907121</v>
      </c>
      <c r="AW83" s="322">
        <f t="shared" si="13"/>
        <v>0.36016385712441662</v>
      </c>
      <c r="AX83" s="322" t="e">
        <f t="shared" si="14"/>
        <v>#N/A</v>
      </c>
      <c r="AY83" s="565">
        <f t="shared" si="10"/>
        <v>-8.1065475697731704E-2</v>
      </c>
      <c r="AZ83" s="322">
        <v>70</v>
      </c>
      <c r="BA83" s="363">
        <v>0.18</v>
      </c>
      <c r="BB83" s="322">
        <f>HLOOKUP(BB$13,BCNraw!$C$4:$GI$456,plt2stress!$AZ83+1,0)</f>
        <v>140.22749561477372</v>
      </c>
      <c r="BC83" s="322">
        <f>HLOOKUP(BC$13,BCNraw!$C$4:$GI$456,plt2stress!$AZ83+1,0)</f>
        <v>137.1591667187422</v>
      </c>
      <c r="BD83" s="322">
        <f>HLOOKUP(BD$13,BCNraw!$C$4:$GI$456,plt2stress!$AZ83+1,0)</f>
        <v>130.93652512618968</v>
      </c>
      <c r="BE83" s="322" t="e">
        <f>HLOOKUP(BE$13,BCNraw!$C$4:$GI$456,plt2stress!$AZ83+1,0)</f>
        <v>#N/A</v>
      </c>
      <c r="BF83" s="322">
        <f>HLOOKUP(BF$13,BCNraw!$C$4:$GI$456,plt2stress!$AZ83+1,0)</f>
        <v>176.76645246631307</v>
      </c>
      <c r="BG83" s="322">
        <f>HLOOKUP(BG$13,BCNraw!$C$4:$GI$456,plt2stress!$AZ83+1,0)</f>
        <v>117.40337395370589</v>
      </c>
      <c r="BH83" s="322">
        <f>HLOOKUP(BH$13,BCNraw!$C$4:$GI$456,plt2stress!$AZ83+1,0)</f>
        <v>154.43435207881532</v>
      </c>
      <c r="BI83" s="322">
        <f>HLOOKUP(BI$13,BCNraw!$C$4:$GI$456,plt2stress!$AZ83+1,0)</f>
        <v>128.4328887212157</v>
      </c>
      <c r="BJ83" s="322">
        <f>HLOOKUP(BJ$13,BCNraw!$C$4:$GI$456,plt2stress!$AZ83+1,0)</f>
        <v>151.44338107295457</v>
      </c>
      <c r="BK83" s="322">
        <f>HLOOKUP(BK$13,BCNraw!$C$4:$GI$456,plt2stress!$AZ83+1,0)</f>
        <v>112.22638975408694</v>
      </c>
      <c r="BL83" s="322" t="e">
        <f>HLOOKUP(BL$13,BCNraw!$C$4:$GI$456,plt2stress!$AZ83+1,0)</f>
        <v>#N/A</v>
      </c>
      <c r="BM83" s="322" t="e">
        <f>HLOOKUP(BM$13,BCNraw!$C$4:$GI$456,plt2stress!$AZ83+1,0)</f>
        <v>#N/A</v>
      </c>
      <c r="BN83" s="322">
        <f t="shared" si="6"/>
        <v>26.456425171815329</v>
      </c>
      <c r="BO83" s="322">
        <f t="shared" si="7"/>
        <v>26.566060553040362</v>
      </c>
      <c r="BP83" s="322">
        <f t="shared" si="8"/>
        <v>25.046996863484697</v>
      </c>
      <c r="BQ83" s="322" t="e">
        <f t="shared" si="9"/>
        <v>#N/A</v>
      </c>
    </row>
    <row r="84" spans="1:69">
      <c r="AG84" s="322">
        <v>71</v>
      </c>
      <c r="AH84" s="363">
        <v>7.0000000000000007E-2</v>
      </c>
      <c r="AI84" s="322">
        <f>HLOOKUP(AI$13,FLXrawS!$C$4:$GI$209,plt2stress!$AG84+1,0)</f>
        <v>7.0603484486374883</v>
      </c>
      <c r="AJ84" s="322">
        <f>HLOOKUP(AJ$13,FLXrawS!$C$4:$GI$209,plt2stress!$AG84+1,0)</f>
        <v>7.0243503722196561</v>
      </c>
      <c r="AK84" s="322">
        <f>HLOOKUP(AK$13,FLXrawS!$C$4:$GI$209,plt2stress!$AG84+1,0)</f>
        <v>6.4452857902827088</v>
      </c>
      <c r="AL84" s="322" t="e">
        <f>HLOOKUP(AL$13,FLXrawS!$C$4:$GI$209,plt2stress!$AG84+1,0)</f>
        <v>#N/A</v>
      </c>
      <c r="AM84" s="322">
        <f>HLOOKUP(AM$13,FLXrawS!$C$4:$GI$209,plt2stress!$AG84+1,0)</f>
        <v>7.2823619664812602</v>
      </c>
      <c r="AN84" s="322">
        <f>HLOOKUP(AN$13,FLXrawS!$C$4:$GI$209,plt2stress!$AG84+1,0)</f>
        <v>6.9430282631571574</v>
      </c>
      <c r="AO84" s="322">
        <f>HLOOKUP(AO$13,FLXrawS!$C$4:$GI$209,plt2stress!$AG84+1,0)</f>
        <v>7.9376578506547899</v>
      </c>
      <c r="AP84" s="322">
        <f>HLOOKUP(AP$13,FLXrawS!$C$4:$GI$209,plt2stress!$AG84+1,0)</f>
        <v>6.5418587129757535</v>
      </c>
      <c r="AQ84" s="322">
        <f>HLOOKUP(AQ$13,FLXrawS!$C$4:$GI$209,plt2stress!$AG84+1,0)</f>
        <v>7.3161060448092439</v>
      </c>
      <c r="AR84" s="322">
        <f>HLOOKUP(AR$13,FLXrawS!$C$4:$GI$209,plt2stress!$AG84+1,0)</f>
        <v>6.012119854530324</v>
      </c>
      <c r="AS84" s="322" t="e">
        <f>HLOOKUP(AS$13,FLXrawS!$C$4:$GI$209,plt2stress!$AG84+1,0)</f>
        <v>#N/A</v>
      </c>
      <c r="AT84" s="322" t="e">
        <f>HLOOKUP(AT$13,FLXrawS!$C$4:$GI$209,plt2stress!$AG84+1,0)</f>
        <v>#N/A</v>
      </c>
      <c r="AU84" s="322">
        <f t="shared" si="11"/>
        <v>0.39216835187290666</v>
      </c>
      <c r="AV84" s="322">
        <f t="shared" si="12"/>
        <v>0.39959400739129086</v>
      </c>
      <c r="AW84" s="322">
        <f t="shared" si="13"/>
        <v>0.36660914291469932</v>
      </c>
      <c r="AX84" s="322" t="e">
        <f t="shared" si="14"/>
        <v>#N/A</v>
      </c>
      <c r="AY84" s="565">
        <f t="shared" si="10"/>
        <v>-8.2436745215197185E-2</v>
      </c>
      <c r="AZ84" s="322">
        <v>71</v>
      </c>
      <c r="BA84" s="363">
        <v>0.19</v>
      </c>
      <c r="BB84" s="322">
        <f>HLOOKUP(BB$13,BCNraw!$C$4:$GI$456,plt2stress!$AZ84+1,0)</f>
        <v>139.62988807329606</v>
      </c>
      <c r="BC84" s="322">
        <f>HLOOKUP(BC$13,BCNraw!$C$4:$GI$456,plt2stress!$AZ84+1,0)</f>
        <v>135.83202417303801</v>
      </c>
      <c r="BD84" s="322">
        <f>HLOOKUP(BD$13,BCNraw!$C$4:$GI$456,plt2stress!$AZ84+1,0)</f>
        <v>130.42299218853603</v>
      </c>
      <c r="BE84" s="322" t="e">
        <f>HLOOKUP(BE$13,BCNraw!$C$4:$GI$456,plt2stress!$AZ84+1,0)</f>
        <v>#N/A</v>
      </c>
      <c r="BF84" s="322">
        <f>HLOOKUP(BF$13,BCNraw!$C$4:$GI$456,plt2stress!$AZ84+1,0)</f>
        <v>176.51322413244401</v>
      </c>
      <c r="BG84" s="322">
        <f>HLOOKUP(BG$13,BCNraw!$C$4:$GI$456,plt2stress!$AZ84+1,0)</f>
        <v>116.46893628978722</v>
      </c>
      <c r="BH84" s="322">
        <f>HLOOKUP(BH$13,BCNraw!$C$4:$GI$456,plt2stress!$AZ84+1,0)</f>
        <v>153.40687955735592</v>
      </c>
      <c r="BI84" s="322">
        <f>HLOOKUP(BI$13,BCNraw!$C$4:$GI$456,plt2stress!$AZ84+1,0)</f>
        <v>126.82033701908553</v>
      </c>
      <c r="BJ84" s="322">
        <f>HLOOKUP(BJ$13,BCNraw!$C$4:$GI$456,plt2stress!$AZ84+1,0)</f>
        <v>151.24012411052712</v>
      </c>
      <c r="BK84" s="322">
        <f>HLOOKUP(BK$13,BCNraw!$C$4:$GI$456,plt2stress!$AZ84+1,0)</f>
        <v>111.57117049697816</v>
      </c>
      <c r="BL84" s="322" t="e">
        <f>HLOOKUP(BL$13,BCNraw!$C$4:$GI$456,plt2stress!$AZ84+1,0)</f>
        <v>#N/A</v>
      </c>
      <c r="BM84" s="322" t="e">
        <f>HLOOKUP(BM$13,BCNraw!$C$4:$GI$456,plt2stress!$AZ84+1,0)</f>
        <v>#N/A</v>
      </c>
      <c r="BN84" s="322">
        <f t="shared" si="6"/>
        <v>27.85272405254829</v>
      </c>
      <c r="BO84" s="322">
        <f t="shared" si="7"/>
        <v>27.924380794770745</v>
      </c>
      <c r="BP84" s="322">
        <f t="shared" si="8"/>
        <v>26.351226785370059</v>
      </c>
      <c r="BQ84" s="322" t="e">
        <f t="shared" si="9"/>
        <v>#N/A</v>
      </c>
    </row>
    <row r="85" spans="1:69">
      <c r="D85" s="374">
        <f>VLOOKUP(B2,A86:D108,4,0)</f>
        <v>5</v>
      </c>
      <c r="E85" s="374">
        <f>VLOOKUP($B$2,$A$86:$H$107,5,0)</f>
        <v>6</v>
      </c>
      <c r="F85" s="374">
        <f>VLOOKUP($B$2,$A$86:$H$107,6,0)</f>
        <v>7</v>
      </c>
      <c r="G85" s="374">
        <f>VLOOKUP($B$2,$A$86:$H$107,7,0)</f>
        <v>8</v>
      </c>
      <c r="H85" s="374">
        <f>VLOOKUP($B$2,$A$86:$H$107,8,0)</f>
        <v>9</v>
      </c>
      <c r="O85" s="375" t="s">
        <v>86</v>
      </c>
      <c r="AG85" s="322">
        <v>72</v>
      </c>
      <c r="AH85" s="363">
        <v>7.1000000000000008E-2</v>
      </c>
      <c r="AI85" s="322">
        <f>HLOOKUP(AI$13,FLXrawS!$C$4:$GI$209,plt2stress!$AG85+1,0)</f>
        <v>7.0737246776288591</v>
      </c>
      <c r="AJ85" s="322">
        <f>HLOOKUP(AJ$13,FLXrawS!$C$4:$GI$209,plt2stress!$AG85+1,0)</f>
        <v>7.03811290283147</v>
      </c>
      <c r="AK85" s="322">
        <f>HLOOKUP(AK$13,FLXrawS!$C$4:$GI$209,plt2stress!$AG85+1,0)</f>
        <v>6.4593817791267316</v>
      </c>
      <c r="AL85" s="322" t="e">
        <f>HLOOKUP(AL$13,FLXrawS!$C$4:$GI$209,plt2stress!$AG85+1,0)</f>
        <v>#N/A</v>
      </c>
      <c r="AM85" s="322">
        <f>HLOOKUP(AM$13,FLXrawS!$C$4:$GI$209,plt2stress!$AG85+1,0)</f>
        <v>7.2953352167726964</v>
      </c>
      <c r="AN85" s="322">
        <f>HLOOKUP(AN$13,FLXrawS!$C$4:$GI$209,plt2stress!$AG85+1,0)</f>
        <v>6.9239364773761949</v>
      </c>
      <c r="AO85" s="322">
        <f>HLOOKUP(AO$13,FLXrawS!$C$4:$GI$209,plt2stress!$AG85+1,0)</f>
        <v>8.0028042441026894</v>
      </c>
      <c r="AP85" s="322">
        <f>HLOOKUP(AP$13,FLXrawS!$C$4:$GI$209,plt2stress!$AG85+1,0)</f>
        <v>6.5282801102793968</v>
      </c>
      <c r="AQ85" s="322">
        <f>HLOOKUP(AQ$13,FLXrawS!$C$4:$GI$209,plt2stress!$AG85+1,0)</f>
        <v>7.3420742081260446</v>
      </c>
      <c r="AR85" s="322">
        <f>HLOOKUP(AR$13,FLXrawS!$C$4:$GI$209,plt2stress!$AG85+1,0)</f>
        <v>5.9723307850778804</v>
      </c>
      <c r="AS85" s="322" t="e">
        <f>HLOOKUP(AS$13,FLXrawS!$C$4:$GI$209,plt2stress!$AG85+1,0)</f>
        <v>#N/A</v>
      </c>
      <c r="AT85" s="322" t="e">
        <f>HLOOKUP(AT$13,FLXrawS!$C$4:$GI$209,plt2stress!$AG85+1,0)</f>
        <v>#N/A</v>
      </c>
      <c r="AU85" s="322">
        <f t="shared" si="11"/>
        <v>0.39924207655053551</v>
      </c>
      <c r="AV85" s="322">
        <f t="shared" si="12"/>
        <v>0.40663212029412232</v>
      </c>
      <c r="AW85" s="322">
        <f t="shared" si="13"/>
        <v>0.37306852469382606</v>
      </c>
      <c r="AX85" s="322" t="e">
        <f t="shared" si="14"/>
        <v>#N/A</v>
      </c>
      <c r="AY85" s="565">
        <f t="shared" si="10"/>
        <v>-8.2228167080399026E-2</v>
      </c>
      <c r="AZ85" s="322">
        <v>72</v>
      </c>
      <c r="BA85" s="363">
        <v>0.2</v>
      </c>
      <c r="BB85" s="322">
        <f>HLOOKUP(BB$13,BCNraw!$C$4:$GI$456,plt2stress!$AZ85+1,0)</f>
        <v>139.02122485843014</v>
      </c>
      <c r="BC85" s="322">
        <f>HLOOKUP(BC$13,BCNraw!$C$4:$GI$456,plt2stress!$AZ85+1,0)</f>
        <v>134.4948130468353</v>
      </c>
      <c r="BD85" s="322">
        <f>HLOOKUP(BD$13,BCNraw!$C$4:$GI$456,plt2stress!$AZ85+1,0)</f>
        <v>129.87321549957966</v>
      </c>
      <c r="BE85" s="322" t="e">
        <f>HLOOKUP(BE$13,BCNraw!$C$4:$GI$456,plt2stress!$AZ85+1,0)</f>
        <v>#N/A</v>
      </c>
      <c r="BF85" s="322">
        <f>HLOOKUP(BF$13,BCNraw!$C$4:$GI$456,plt2stress!$AZ85+1,0)</f>
        <v>176.26170790580142</v>
      </c>
      <c r="BG85" s="322">
        <f>HLOOKUP(BG$13,BCNraw!$C$4:$GI$456,plt2stress!$AZ85+1,0)</f>
        <v>115.62490579908845</v>
      </c>
      <c r="BH85" s="322">
        <f>HLOOKUP(BH$13,BCNraw!$C$4:$GI$456,plt2stress!$AZ85+1,0)</f>
        <v>152.22033840915151</v>
      </c>
      <c r="BI85" s="322">
        <f>HLOOKUP(BI$13,BCNraw!$C$4:$GI$456,plt2stress!$AZ85+1,0)</f>
        <v>125.25104671579926</v>
      </c>
      <c r="BJ85" s="322">
        <f>HLOOKUP(BJ$13,BCNraw!$C$4:$GI$456,plt2stress!$AZ85+1,0)</f>
        <v>151.07471970579084</v>
      </c>
      <c r="BK85" s="322">
        <f>HLOOKUP(BK$13,BCNraw!$C$4:$GI$456,plt2stress!$AZ85+1,0)</f>
        <v>110.83251631786591</v>
      </c>
      <c r="BL85" s="322" t="e">
        <f>HLOOKUP(BL$13,BCNraw!$C$4:$GI$456,plt2stress!$AZ85+1,0)</f>
        <v>#N/A</v>
      </c>
      <c r="BM85" s="322" t="e">
        <f>HLOOKUP(BM$13,BCNraw!$C$4:$GI$456,plt2stress!$AZ85+1,0)</f>
        <v>#N/A</v>
      </c>
      <c r="BN85" s="322">
        <f t="shared" si="6"/>
        <v>29.242936301132591</v>
      </c>
      <c r="BO85" s="322">
        <f t="shared" si="7"/>
        <v>29.269328925239098</v>
      </c>
      <c r="BP85" s="322">
        <f t="shared" si="8"/>
        <v>27.649958940365856</v>
      </c>
      <c r="BQ85" s="322" t="e">
        <f t="shared" si="9"/>
        <v>#N/A</v>
      </c>
    </row>
    <row r="86" spans="1:69">
      <c r="A86" s="376" t="s">
        <v>151</v>
      </c>
      <c r="D86" s="377">
        <v>5</v>
      </c>
      <c r="E86" s="325">
        <f>D86+1</f>
        <v>6</v>
      </c>
      <c r="F86" s="325">
        <f>E86+1</f>
        <v>7</v>
      </c>
      <c r="G86" s="325">
        <f>F86+1</f>
        <v>8</v>
      </c>
      <c r="H86" s="325">
        <f>G86+1</f>
        <v>9</v>
      </c>
      <c r="I86" s="325" t="s">
        <v>160</v>
      </c>
      <c r="M86" s="325">
        <v>1</v>
      </c>
      <c r="O86" s="375" t="s">
        <v>87</v>
      </c>
      <c r="AG86" s="322">
        <v>73</v>
      </c>
      <c r="AH86" s="363">
        <v>7.2000000000000008E-2</v>
      </c>
      <c r="AI86" s="322">
        <f>HLOOKUP(AI$13,FLXrawS!$C$4:$GI$209,plt2stress!$AG86+1,0)</f>
        <v>7.098789069737399</v>
      </c>
      <c r="AJ86" s="322">
        <f>HLOOKUP(AJ$13,FLXrawS!$C$4:$GI$209,plt2stress!$AG86+1,0)</f>
        <v>7.0471031266995396</v>
      </c>
      <c r="AK86" s="322">
        <f>HLOOKUP(AK$13,FLXrawS!$C$4:$GI$209,plt2stress!$AG86+1,0)</f>
        <v>6.4679245629569708</v>
      </c>
      <c r="AL86" s="322" t="e">
        <f>HLOOKUP(AL$13,FLXrawS!$C$4:$GI$209,plt2stress!$AG86+1,0)</f>
        <v>#N/A</v>
      </c>
      <c r="AM86" s="322">
        <f>HLOOKUP(AM$13,FLXrawS!$C$4:$GI$209,plt2stress!$AG86+1,0)</f>
        <v>7.2916759922551089</v>
      </c>
      <c r="AN86" s="322">
        <f>HLOOKUP(AN$13,FLXrawS!$C$4:$GI$209,plt2stress!$AG86+1,0)</f>
        <v>6.9551094896009493</v>
      </c>
      <c r="AO86" s="322">
        <f>HLOOKUP(AO$13,FLXrawS!$C$4:$GI$209,plt2stress!$AG86+1,0)</f>
        <v>8.0267709112851282</v>
      </c>
      <c r="AP86" s="322">
        <f>HLOOKUP(AP$13,FLXrawS!$C$4:$GI$209,plt2stress!$AG86+1,0)</f>
        <v>6.5505186655978518</v>
      </c>
      <c r="AQ86" s="322">
        <f>HLOOKUP(AQ$13,FLXrawS!$C$4:$GI$209,plt2stress!$AG86+1,0)</f>
        <v>7.361288928311124</v>
      </c>
      <c r="AR86" s="322">
        <f>HLOOKUP(AR$13,FLXrawS!$C$4:$GI$209,plt2stress!$AG86+1,0)</f>
        <v>5.9400916851325922</v>
      </c>
      <c r="AS86" s="322" t="e">
        <f>HLOOKUP(AS$13,FLXrawS!$C$4:$GI$209,plt2stress!$AG86+1,0)</f>
        <v>#N/A</v>
      </c>
      <c r="AT86" s="322" t="e">
        <f>HLOOKUP(AT$13,FLXrawS!$C$4:$GI$209,plt2stress!$AG86+1,0)</f>
        <v>#N/A</v>
      </c>
      <c r="AU86" s="322">
        <f t="shared" si="11"/>
        <v>0.40634086562027294</v>
      </c>
      <c r="AV86" s="322">
        <f t="shared" si="12"/>
        <v>0.41367922342082186</v>
      </c>
      <c r="AW86" s="322">
        <f t="shared" si="13"/>
        <v>0.37953644925678304</v>
      </c>
      <c r="AX86" s="322" t="e">
        <f t="shared" si="14"/>
        <v>#N/A</v>
      </c>
      <c r="AY86" s="565">
        <f t="shared" si="10"/>
        <v>-8.2186758633944243E-2</v>
      </c>
      <c r="AZ86" s="322">
        <v>73</v>
      </c>
      <c r="BA86" s="363">
        <v>0.21</v>
      </c>
      <c r="BB86" s="322">
        <f>HLOOKUP(BB$13,BCNraw!$C$4:$GI$456,plt2stress!$AZ86+1,0)</f>
        <v>138.36639826775979</v>
      </c>
      <c r="BC86" s="322">
        <f>HLOOKUP(BC$13,BCNraw!$C$4:$GI$456,plt2stress!$AZ86+1,0)</f>
        <v>133.22579308741689</v>
      </c>
      <c r="BD86" s="322">
        <f>HLOOKUP(BD$13,BCNraw!$C$4:$GI$456,plt2stress!$AZ86+1,0)</f>
        <v>129.28117476812318</v>
      </c>
      <c r="BE86" s="322" t="e">
        <f>HLOOKUP(BE$13,BCNraw!$C$4:$GI$456,plt2stress!$AZ86+1,0)</f>
        <v>#N/A</v>
      </c>
      <c r="BF86" s="322">
        <f>HLOOKUP(BF$13,BCNraw!$C$4:$GI$456,plt2stress!$AZ86+1,0)</f>
        <v>176.0117086652034</v>
      </c>
      <c r="BG86" s="322">
        <f>HLOOKUP(BG$13,BCNraw!$C$4:$GI$456,plt2stress!$AZ86+1,0)</f>
        <v>114.7427129460864</v>
      </c>
      <c r="BH86" s="322">
        <f>HLOOKUP(BH$13,BCNraw!$C$4:$GI$456,plt2stress!$AZ86+1,0)</f>
        <v>150.80348622117819</v>
      </c>
      <c r="BI86" s="322">
        <f>HLOOKUP(BI$13,BCNraw!$C$4:$GI$456,plt2stress!$AZ86+1,0)</f>
        <v>124.10545245059738</v>
      </c>
      <c r="BJ86" s="322">
        <f>HLOOKUP(BJ$13,BCNraw!$C$4:$GI$456,plt2stress!$AZ86+1,0)</f>
        <v>150.85997942478497</v>
      </c>
      <c r="BK86" s="322">
        <f>HLOOKUP(BK$13,BCNraw!$C$4:$GI$456,plt2stress!$AZ86+1,0)</f>
        <v>110.00591496261845</v>
      </c>
      <c r="BL86" s="322" t="e">
        <f>HLOOKUP(BL$13,BCNraw!$C$4:$GI$456,plt2stress!$AZ86+1,0)</f>
        <v>#N/A</v>
      </c>
      <c r="BM86" s="322" t="e">
        <f>HLOOKUP(BM$13,BCNraw!$C$4:$GI$456,plt2stress!$AZ86+1,0)</f>
        <v>#N/A</v>
      </c>
      <c r="BN86" s="322">
        <f t="shared" si="6"/>
        <v>30.626600283810188</v>
      </c>
      <c r="BO86" s="322">
        <f t="shared" si="7"/>
        <v>30.601586856113265</v>
      </c>
      <c r="BP86" s="322">
        <f t="shared" si="8"/>
        <v>28.942770688047084</v>
      </c>
      <c r="BQ86" s="322" t="e">
        <f t="shared" si="9"/>
        <v>#N/A</v>
      </c>
    </row>
    <row r="87" spans="1:69">
      <c r="A87" s="378" t="s">
        <v>85</v>
      </c>
      <c r="D87" s="377">
        <v>29</v>
      </c>
      <c r="I87" s="325" t="s">
        <v>162</v>
      </c>
      <c r="M87" s="325">
        <v>7</v>
      </c>
      <c r="O87" s="375" t="s">
        <v>88</v>
      </c>
      <c r="AG87" s="322">
        <v>74</v>
      </c>
      <c r="AH87" s="363">
        <v>7.3000000000000009E-2</v>
      </c>
      <c r="AI87" s="322">
        <f>HLOOKUP(AI$13,FLXrawS!$C$4:$GI$209,plt2stress!$AG87+1,0)</f>
        <v>7.1195234779684702</v>
      </c>
      <c r="AJ87" s="322">
        <f>HLOOKUP(AJ$13,FLXrawS!$C$4:$GI$209,plt2stress!$AG87+1,0)</f>
        <v>7.0233708590433812</v>
      </c>
      <c r="AK87" s="322">
        <f>HLOOKUP(AK$13,FLXrawS!$C$4:$GI$209,plt2stress!$AG87+1,0)</f>
        <v>6.4883689912821421</v>
      </c>
      <c r="AL87" s="322" t="e">
        <f>HLOOKUP(AL$13,FLXrawS!$C$4:$GI$209,plt2stress!$AG87+1,0)</f>
        <v>#N/A</v>
      </c>
      <c r="AM87" s="322">
        <f>HLOOKUP(AM$13,FLXrawS!$C$4:$GI$209,plt2stress!$AG87+1,0)</f>
        <v>7.314323623858491</v>
      </c>
      <c r="AN87" s="322">
        <f>HLOOKUP(AN$13,FLXrawS!$C$4:$GI$209,plt2stress!$AG87+1,0)</f>
        <v>6.9903364034663458</v>
      </c>
      <c r="AO87" s="322">
        <f>HLOOKUP(AO$13,FLXrawS!$C$4:$GI$209,plt2stress!$AG87+1,0)</f>
        <v>7.9832113141039747</v>
      </c>
      <c r="AP87" s="322">
        <f>HLOOKUP(AP$13,FLXrawS!$C$4:$GI$209,plt2stress!$AG87+1,0)</f>
        <v>6.5160552256859727</v>
      </c>
      <c r="AQ87" s="322">
        <f>HLOOKUP(AQ$13,FLXrawS!$C$4:$GI$209,plt2stress!$AG87+1,0)</f>
        <v>7.3754268563048484</v>
      </c>
      <c r="AR87" s="322">
        <f>HLOOKUP(AR$13,FLXrawS!$C$4:$GI$209,plt2stress!$AG87+1,0)</f>
        <v>5.9861428096644698</v>
      </c>
      <c r="AS87" s="322" t="e">
        <f>HLOOKUP(AS$13,FLXrawS!$C$4:$GI$209,plt2stress!$AG87+1,0)</f>
        <v>#N/A</v>
      </c>
      <c r="AT87" s="322" t="e">
        <f>HLOOKUP(AT$13,FLXrawS!$C$4:$GI$209,plt2stress!$AG87+1,0)</f>
        <v>#N/A</v>
      </c>
      <c r="AU87" s="322">
        <f t="shared" si="11"/>
        <v>0.4134603890982414</v>
      </c>
      <c r="AV87" s="322">
        <f t="shared" si="12"/>
        <v>0.42070259427986523</v>
      </c>
      <c r="AW87" s="322">
        <f t="shared" si="13"/>
        <v>0.38602481824806517</v>
      </c>
      <c r="AX87" s="322" t="e">
        <f t="shared" si="14"/>
        <v>#N/A</v>
      </c>
      <c r="AY87" s="565">
        <f t="shared" si="10"/>
        <v>-7.6174514844586913E-2</v>
      </c>
      <c r="AZ87" s="322">
        <v>74</v>
      </c>
      <c r="BA87" s="363">
        <v>0.22</v>
      </c>
      <c r="BB87" s="322">
        <f>HLOOKUP(BB$13,BCNraw!$C$4:$GI$456,plt2stress!$AZ87+1,0)</f>
        <v>137.64239403747064</v>
      </c>
      <c r="BC87" s="322">
        <f>HLOOKUP(BC$13,BCNraw!$C$4:$GI$456,plt2stress!$AZ87+1,0)</f>
        <v>131.91446033740834</v>
      </c>
      <c r="BD87" s="322">
        <f>HLOOKUP(BD$13,BCNraw!$C$4:$GI$456,plt2stress!$AZ87+1,0)</f>
        <v>128.61491176533011</v>
      </c>
      <c r="BE87" s="322" t="e">
        <f>HLOOKUP(BE$13,BCNraw!$C$4:$GI$456,plt2stress!$AZ87+1,0)</f>
        <v>#N/A</v>
      </c>
      <c r="BF87" s="322">
        <f>HLOOKUP(BF$13,BCNraw!$C$4:$GI$456,plt2stress!$AZ87+1,0)</f>
        <v>175.61428068333396</v>
      </c>
      <c r="BG87" s="322">
        <f>HLOOKUP(BG$13,BCNraw!$C$4:$GI$456,plt2stress!$AZ87+1,0)</f>
        <v>113.86047289403812</v>
      </c>
      <c r="BH87" s="322">
        <f>HLOOKUP(BH$13,BCNraw!$C$4:$GI$456,plt2stress!$AZ87+1,0)</f>
        <v>149.21900553151565</v>
      </c>
      <c r="BI87" s="322">
        <f>HLOOKUP(BI$13,BCNraw!$C$4:$GI$456,plt2stress!$AZ87+1,0)</f>
        <v>122.77531348663462</v>
      </c>
      <c r="BJ87" s="322">
        <f>HLOOKUP(BJ$13,BCNraw!$C$4:$GI$456,plt2stress!$AZ87+1,0)</f>
        <v>150.56364367515846</v>
      </c>
      <c r="BK87" s="322">
        <f>HLOOKUP(BK$13,BCNraw!$C$4:$GI$456,plt2stress!$AZ87+1,0)</f>
        <v>109.04924176649877</v>
      </c>
      <c r="BL87" s="322" t="e">
        <f>HLOOKUP(BL$13,BCNraw!$C$4:$GI$456,plt2stress!$AZ87+1,0)</f>
        <v>#N/A</v>
      </c>
      <c r="BM87" s="322" t="e">
        <f>HLOOKUP(BM$13,BCNraw!$C$4:$GI$456,plt2stress!$AZ87+1,0)</f>
        <v>#N/A</v>
      </c>
      <c r="BN87" s="322">
        <f t="shared" si="6"/>
        <v>32.003024224184898</v>
      </c>
      <c r="BO87" s="322">
        <f t="shared" si="7"/>
        <v>31.920731459487349</v>
      </c>
      <c r="BP87" s="322">
        <f t="shared" si="8"/>
        <v>30.228919805700386</v>
      </c>
      <c r="BQ87" s="322" t="e">
        <f t="shared" si="9"/>
        <v>#N/A</v>
      </c>
    </row>
    <row r="88" spans="1:69">
      <c r="A88" s="378" t="s">
        <v>128</v>
      </c>
      <c r="D88" s="377">
        <v>30</v>
      </c>
      <c r="E88" s="325">
        <f t="shared" ref="E88:H89" si="15">D88+1</f>
        <v>31</v>
      </c>
      <c r="F88" s="325">
        <f t="shared" si="15"/>
        <v>32</v>
      </c>
      <c r="G88" s="325">
        <f t="shared" si="15"/>
        <v>33</v>
      </c>
      <c r="H88" s="325">
        <f t="shared" si="15"/>
        <v>34</v>
      </c>
      <c r="I88" s="325" t="s">
        <v>161</v>
      </c>
      <c r="M88" s="325">
        <v>28</v>
      </c>
      <c r="O88" s="375" t="s">
        <v>89</v>
      </c>
      <c r="AG88" s="322">
        <v>75</v>
      </c>
      <c r="AH88" s="363">
        <v>7.400000000000001E-2</v>
      </c>
      <c r="AI88" s="322">
        <f>HLOOKUP(AI$13,FLXrawS!$C$4:$GI$209,plt2stress!$AG88+1,0)</f>
        <v>7.1280495948091289</v>
      </c>
      <c r="AJ88" s="322">
        <f>HLOOKUP(AJ$13,FLXrawS!$C$4:$GI$209,plt2stress!$AG88+1,0)</f>
        <v>7.0187964250158368</v>
      </c>
      <c r="AK88" s="322">
        <f>HLOOKUP(AK$13,FLXrawS!$C$4:$GI$209,plt2stress!$AG88+1,0)</f>
        <v>6.498430385176917</v>
      </c>
      <c r="AL88" s="322" t="e">
        <f>HLOOKUP(AL$13,FLXrawS!$C$4:$GI$209,plt2stress!$AG88+1,0)</f>
        <v>#N/A</v>
      </c>
      <c r="AM88" s="322">
        <f>HLOOKUP(AM$13,FLXrawS!$C$4:$GI$209,plt2stress!$AG88+1,0)</f>
        <v>7.3506247590993405</v>
      </c>
      <c r="AN88" s="322">
        <f>HLOOKUP(AN$13,FLXrawS!$C$4:$GI$209,plt2stress!$AG88+1,0)</f>
        <v>7.0039968908089385</v>
      </c>
      <c r="AO88" s="322">
        <f>HLOOKUP(AO$13,FLXrawS!$C$4:$GI$209,plt2stress!$AG88+1,0)</f>
        <v>7.8885741291444278</v>
      </c>
      <c r="AP88" s="322">
        <f>HLOOKUP(AP$13,FLXrawS!$C$4:$GI$209,plt2stress!$AG88+1,0)</f>
        <v>6.5216407141392017</v>
      </c>
      <c r="AQ88" s="322">
        <f>HLOOKUP(AQ$13,FLXrawS!$C$4:$GI$209,plt2stress!$AG88+1,0)</f>
        <v>7.3939616621334787</v>
      </c>
      <c r="AR88" s="322">
        <f>HLOOKUP(AR$13,FLXrawS!$C$4:$GI$209,plt2stress!$AG88+1,0)</f>
        <v>6.0251216634198865</v>
      </c>
      <c r="AS88" s="322" t="e">
        <f>HLOOKUP(AS$13,FLXrawS!$C$4:$GI$209,plt2stress!$AG88+1,0)</f>
        <v>#N/A</v>
      </c>
      <c r="AT88" s="322" t="e">
        <f>HLOOKUP(AT$13,FLXrawS!$C$4:$GI$209,plt2stress!$AG88+1,0)</f>
        <v>#N/A</v>
      </c>
      <c r="AU88" s="322">
        <f t="shared" si="11"/>
        <v>0.42058843869305051</v>
      </c>
      <c r="AV88" s="322">
        <f t="shared" si="12"/>
        <v>0.42772139070488108</v>
      </c>
      <c r="AW88" s="322">
        <f t="shared" si="13"/>
        <v>0.39252324863324212</v>
      </c>
      <c r="AX88" s="322" t="e">
        <f t="shared" si="14"/>
        <v>#N/A</v>
      </c>
      <c r="AY88" s="565">
        <f t="shared" si="10"/>
        <v>-7.4138927577992217E-2</v>
      </c>
      <c r="AZ88" s="322">
        <v>75</v>
      </c>
      <c r="BA88" s="363">
        <v>0.23</v>
      </c>
      <c r="BB88" s="322">
        <f>HLOOKUP(BB$13,BCNraw!$C$4:$GI$456,plt2stress!$AZ88+1,0)</f>
        <v>136.87477982568467</v>
      </c>
      <c r="BC88" s="322">
        <f>HLOOKUP(BC$13,BCNraw!$C$4:$GI$456,plt2stress!$AZ88+1,0)</f>
        <v>130.53936754846166</v>
      </c>
      <c r="BD88" s="322">
        <f>HLOOKUP(BD$13,BCNraw!$C$4:$GI$456,plt2stress!$AZ88+1,0)</f>
        <v>127.90180666644062</v>
      </c>
      <c r="BE88" s="322" t="e">
        <f>HLOOKUP(BE$13,BCNraw!$C$4:$GI$456,plt2stress!$AZ88+1,0)</f>
        <v>#N/A</v>
      </c>
      <c r="BF88" s="322">
        <f>HLOOKUP(BF$13,BCNraw!$C$4:$GI$456,plt2stress!$AZ88+1,0)</f>
        <v>175.0197966418726</v>
      </c>
      <c r="BG88" s="322">
        <f>HLOOKUP(BG$13,BCNraw!$C$4:$GI$456,plt2stress!$AZ88+1,0)</f>
        <v>113.05311173702299</v>
      </c>
      <c r="BH88" s="322">
        <f>HLOOKUP(BH$13,BCNraw!$C$4:$GI$456,plt2stress!$AZ88+1,0)</f>
        <v>147.52828473746837</v>
      </c>
      <c r="BI88" s="322">
        <f>HLOOKUP(BI$13,BCNraw!$C$4:$GI$456,plt2stress!$AZ88+1,0)</f>
        <v>121.20366737265242</v>
      </c>
      <c r="BJ88" s="322">
        <f>HLOOKUP(BJ$13,BCNraw!$C$4:$GI$456,plt2stress!$AZ88+1,0)</f>
        <v>150.19378824162638</v>
      </c>
      <c r="BK88" s="322">
        <f>HLOOKUP(BK$13,BCNraw!$C$4:$GI$456,plt2stress!$AZ88+1,0)</f>
        <v>107.93611542411855</v>
      </c>
      <c r="BL88" s="322" t="e">
        <f>HLOOKUP(BL$13,BCNraw!$C$4:$GI$456,plt2stress!$AZ88+1,0)</f>
        <v>#N/A</v>
      </c>
      <c r="BM88" s="322" t="e">
        <f>HLOOKUP(BM$13,BCNraw!$C$4:$GI$456,plt2stress!$AZ88+1,0)</f>
        <v>#N/A</v>
      </c>
      <c r="BN88" s="322">
        <f t="shared" si="6"/>
        <v>33.371772022441746</v>
      </c>
      <c r="BO88" s="322">
        <f t="shared" si="7"/>
        <v>33.226125134971966</v>
      </c>
      <c r="BP88" s="322">
        <f t="shared" si="8"/>
        <v>31.507937872364792</v>
      </c>
      <c r="BQ88" s="322" t="e">
        <f t="shared" si="9"/>
        <v>#N/A</v>
      </c>
    </row>
    <row r="89" spans="1:69">
      <c r="A89" s="378" t="s">
        <v>149</v>
      </c>
      <c r="D89" s="377">
        <v>20</v>
      </c>
      <c r="E89" s="325">
        <f t="shared" si="15"/>
        <v>21</v>
      </c>
      <c r="F89" s="325">
        <f t="shared" si="15"/>
        <v>22</v>
      </c>
      <c r="G89" s="325">
        <f t="shared" si="15"/>
        <v>23</v>
      </c>
      <c r="H89" s="325">
        <f t="shared" si="15"/>
        <v>24</v>
      </c>
      <c r="I89" s="325" t="s">
        <v>165</v>
      </c>
      <c r="O89" s="375" t="s">
        <v>90</v>
      </c>
      <c r="AG89" s="322">
        <v>76</v>
      </c>
      <c r="AH89" s="363">
        <v>7.5000000000000011E-2</v>
      </c>
      <c r="AI89" s="322">
        <f>HLOOKUP(AI$13,FLXrawS!$C$4:$GI$209,plt2stress!$AG89+1,0)</f>
        <v>7.1444556653831182</v>
      </c>
      <c r="AJ89" s="322">
        <f>HLOOKUP(AJ$13,FLXrawS!$C$4:$GI$209,plt2stress!$AG89+1,0)</f>
        <v>7.052719665959879</v>
      </c>
      <c r="AK89" s="322">
        <f>HLOOKUP(AK$13,FLXrawS!$C$4:$GI$209,plt2stress!$AG89+1,0)</f>
        <v>6.5023163986223453</v>
      </c>
      <c r="AL89" s="322" t="e">
        <f>HLOOKUP(AL$13,FLXrawS!$C$4:$GI$209,plt2stress!$AG89+1,0)</f>
        <v>#N/A</v>
      </c>
      <c r="AM89" s="322">
        <f>HLOOKUP(AM$13,FLXrawS!$C$4:$GI$209,plt2stress!$AG89+1,0)</f>
        <v>7.3848931487208631</v>
      </c>
      <c r="AN89" s="322">
        <f>HLOOKUP(AN$13,FLXrawS!$C$4:$GI$209,plt2stress!$AG89+1,0)</f>
        <v>7.010670867852018</v>
      </c>
      <c r="AO89" s="322">
        <f>HLOOKUP(AO$13,FLXrawS!$C$4:$GI$209,plt2stress!$AG89+1,0)</f>
        <v>7.9421242827069563</v>
      </c>
      <c r="AP89" s="322">
        <f>HLOOKUP(AP$13,FLXrawS!$C$4:$GI$209,plt2stress!$AG89+1,0)</f>
        <v>6.5566429981105401</v>
      </c>
      <c r="AQ89" s="322">
        <f>HLOOKUP(AQ$13,FLXrawS!$C$4:$GI$209,plt2stress!$AG89+1,0)</f>
        <v>7.4104471674263168</v>
      </c>
      <c r="AR89" s="322">
        <f>HLOOKUP(AR$13,FLXrawS!$C$4:$GI$209,plt2stress!$AG89+1,0)</f>
        <v>6.0426859862902544</v>
      </c>
      <c r="AS89" s="322" t="e">
        <f>HLOOKUP(AS$13,FLXrawS!$C$4:$GI$209,plt2stress!$AG89+1,0)</f>
        <v>#N/A</v>
      </c>
      <c r="AT89" s="322" t="e">
        <f>HLOOKUP(AT$13,FLXrawS!$C$4:$GI$209,plt2stress!$AG89+1,0)</f>
        <v>#N/A</v>
      </c>
      <c r="AU89" s="322">
        <f t="shared" si="11"/>
        <v>0.42773289435843365</v>
      </c>
      <c r="AV89" s="322">
        <f t="shared" si="12"/>
        <v>0.43477411037084096</v>
      </c>
      <c r="AW89" s="322">
        <f t="shared" si="13"/>
        <v>0.39902556503186448</v>
      </c>
      <c r="AX89" s="322" t="e">
        <f t="shared" si="14"/>
        <v>#N/A</v>
      </c>
      <c r="AY89" s="565">
        <f t="shared" si="10"/>
        <v>-7.8041279592334895E-2</v>
      </c>
      <c r="AZ89" s="322">
        <v>76</v>
      </c>
      <c r="BA89" s="363">
        <v>0.24</v>
      </c>
      <c r="BB89" s="322">
        <f>HLOOKUP(BB$13,BCNraw!$C$4:$GI$456,plt2stress!$AZ89+1,0)</f>
        <v>136.13363062472445</v>
      </c>
      <c r="BC89" s="322">
        <f>HLOOKUP(BC$13,BCNraw!$C$4:$GI$456,plt2stress!$AZ89+1,0)</f>
        <v>129.18179437475447</v>
      </c>
      <c r="BD89" s="322">
        <f>HLOOKUP(BD$13,BCNraw!$C$4:$GI$456,plt2stress!$AZ89+1,0)</f>
        <v>127.16813794234515</v>
      </c>
      <c r="BE89" s="322" t="e">
        <f>HLOOKUP(BE$13,BCNraw!$C$4:$GI$456,plt2stress!$AZ89+1,0)</f>
        <v>#N/A</v>
      </c>
      <c r="BF89" s="322">
        <f>HLOOKUP(BF$13,BCNraw!$C$4:$GI$456,plt2stress!$AZ89+1,0)</f>
        <v>174.24224773208562</v>
      </c>
      <c r="BG89" s="322">
        <f>HLOOKUP(BG$13,BCNraw!$C$4:$GI$456,plt2stress!$AZ89+1,0)</f>
        <v>112.53930000495916</v>
      </c>
      <c r="BH89" s="322">
        <f>HLOOKUP(BH$13,BCNraw!$C$4:$GI$456,plt2stress!$AZ89+1,0)</f>
        <v>145.93811970901444</v>
      </c>
      <c r="BI89" s="322">
        <f>HLOOKUP(BI$13,BCNraw!$C$4:$GI$456,plt2stress!$AZ89+1,0)</f>
        <v>119.22339292050819</v>
      </c>
      <c r="BJ89" s="322">
        <f>HLOOKUP(BJ$13,BCNraw!$C$4:$GI$456,plt2stress!$AZ89+1,0)</f>
        <v>149.76388248740784</v>
      </c>
      <c r="BK89" s="322">
        <f>HLOOKUP(BK$13,BCNraw!$C$4:$GI$456,plt2stress!$AZ89+1,0)</f>
        <v>106.71800108757701</v>
      </c>
      <c r="BL89" s="322" t="e">
        <f>HLOOKUP(BL$13,BCNraw!$C$4:$GI$456,plt2stress!$AZ89+1,0)</f>
        <v>#N/A</v>
      </c>
      <c r="BM89" s="322" t="e">
        <f>HLOOKUP(BM$13,BCNraw!$C$4:$GI$456,plt2stress!$AZ89+1,0)</f>
        <v>#N/A</v>
      </c>
      <c r="BN89" s="322">
        <f t="shared" si="6"/>
        <v>34.733108328688985</v>
      </c>
      <c r="BO89" s="322">
        <f t="shared" si="7"/>
        <v>34.517943078719512</v>
      </c>
      <c r="BP89" s="322">
        <f t="shared" si="8"/>
        <v>32.77961925178824</v>
      </c>
      <c r="BQ89" s="322" t="e">
        <f t="shared" si="9"/>
        <v>#N/A</v>
      </c>
    </row>
    <row r="90" spans="1:69">
      <c r="A90" s="378" t="s">
        <v>150</v>
      </c>
      <c r="D90" s="325">
        <v>25</v>
      </c>
      <c r="E90" s="325">
        <v>21</v>
      </c>
      <c r="F90" s="325">
        <v>22</v>
      </c>
      <c r="G90" s="325">
        <f>F90+1</f>
        <v>23</v>
      </c>
      <c r="H90" s="325">
        <f>G90+1</f>
        <v>24</v>
      </c>
      <c r="I90" s="325" t="s">
        <v>166</v>
      </c>
      <c r="O90" s="375" t="s">
        <v>91</v>
      </c>
      <c r="AG90" s="322">
        <v>77</v>
      </c>
      <c r="AH90" s="363">
        <v>7.6000000000000012E-2</v>
      </c>
      <c r="AI90" s="322">
        <f>HLOOKUP(AI$13,FLXrawS!$C$4:$GI$209,plt2stress!$AG90+1,0)</f>
        <v>7.1652808829677426</v>
      </c>
      <c r="AJ90" s="322">
        <f>HLOOKUP(AJ$13,FLXrawS!$C$4:$GI$209,plt2stress!$AG90+1,0)</f>
        <v>7.0731501379960307</v>
      </c>
      <c r="AK90" s="322">
        <f>HLOOKUP(AK$13,FLXrawS!$C$4:$GI$209,plt2stress!$AG90+1,0)</f>
        <v>6.5033998177952412</v>
      </c>
      <c r="AL90" s="322" t="e">
        <f>HLOOKUP(AL$13,FLXrawS!$C$4:$GI$209,plt2stress!$AG90+1,0)</f>
        <v>#N/A</v>
      </c>
      <c r="AM90" s="322">
        <f>HLOOKUP(AM$13,FLXrawS!$C$4:$GI$209,plt2stress!$AG90+1,0)</f>
        <v>7.4191028545286741</v>
      </c>
      <c r="AN90" s="322">
        <f>HLOOKUP(AN$13,FLXrawS!$C$4:$GI$209,plt2stress!$AG90+1,0)</f>
        <v>7.0241380749375972</v>
      </c>
      <c r="AO90" s="322">
        <f>HLOOKUP(AO$13,FLXrawS!$C$4:$GI$209,plt2stress!$AG90+1,0)</f>
        <v>8.0106146731942989</v>
      </c>
      <c r="AP90" s="322">
        <f>HLOOKUP(AP$13,FLXrawS!$C$4:$GI$209,plt2stress!$AG90+1,0)</f>
        <v>6.5722715917496624</v>
      </c>
      <c r="AQ90" s="322">
        <f>HLOOKUP(AQ$13,FLXrawS!$C$4:$GI$209,plt2stress!$AG90+1,0)</f>
        <v>7.417112138306952</v>
      </c>
      <c r="AR90" s="322">
        <f>HLOOKUP(AR$13,FLXrawS!$C$4:$GI$209,plt2stress!$AG90+1,0)</f>
        <v>6.0100605471443158</v>
      </c>
      <c r="AS90" s="322" t="e">
        <f>HLOOKUP(AS$13,FLXrawS!$C$4:$GI$209,plt2stress!$AG90+1,0)</f>
        <v>#N/A</v>
      </c>
      <c r="AT90" s="322" t="e">
        <f>HLOOKUP(AT$13,FLXrawS!$C$4:$GI$209,plt2stress!$AG90+1,0)</f>
        <v>#N/A</v>
      </c>
      <c r="AU90" s="322">
        <f t="shared" si="11"/>
        <v>0.4348981752414014</v>
      </c>
      <c r="AV90" s="322">
        <f t="shared" si="12"/>
        <v>0.44184726050883699</v>
      </c>
      <c r="AW90" s="322">
        <f t="shared" si="13"/>
        <v>0.40552896484965972</v>
      </c>
      <c r="AX90" s="322" t="e">
        <f t="shared" si="14"/>
        <v>#N/A</v>
      </c>
      <c r="AY90" s="565">
        <f t="shared" si="10"/>
        <v>-8.0551141865371378E-2</v>
      </c>
      <c r="AZ90" s="322">
        <v>77</v>
      </c>
      <c r="BA90" s="363">
        <v>0.25</v>
      </c>
      <c r="BB90" s="322">
        <f>HLOOKUP(BB$13,BCNraw!$C$4:$GI$456,plt2stress!$AZ90+1,0)</f>
        <v>135.33200513762745</v>
      </c>
      <c r="BC90" s="322">
        <f>HLOOKUP(BC$13,BCNraw!$C$4:$GI$456,plt2stress!$AZ90+1,0)</f>
        <v>127.92547156449533</v>
      </c>
      <c r="BD90" s="322">
        <f>HLOOKUP(BD$13,BCNraw!$C$4:$GI$456,plt2stress!$AZ90+1,0)</f>
        <v>126.44455991183267</v>
      </c>
      <c r="BE90" s="322" t="e">
        <f>HLOOKUP(BE$13,BCNraw!$C$4:$GI$456,plt2stress!$AZ90+1,0)</f>
        <v>#N/A</v>
      </c>
      <c r="BF90" s="322">
        <f>HLOOKUP(BF$13,BCNraw!$C$4:$GI$456,plt2stress!$AZ90+1,0)</f>
        <v>173.31549646307883</v>
      </c>
      <c r="BG90" s="322">
        <f>HLOOKUP(BG$13,BCNraw!$C$4:$GI$456,plt2stress!$AZ90+1,0)</f>
        <v>111.42635143548466</v>
      </c>
      <c r="BH90" s="322">
        <f>HLOOKUP(BH$13,BCNraw!$C$4:$GI$456,plt2stress!$AZ90+1,0)</f>
        <v>144.89634754363232</v>
      </c>
      <c r="BI90" s="322">
        <f>HLOOKUP(BI$13,BCNraw!$C$4:$GI$456,plt2stress!$AZ90+1,0)</f>
        <v>116.87839543160159</v>
      </c>
      <c r="BJ90" s="322">
        <f>HLOOKUP(BJ$13,BCNraw!$C$4:$GI$456,plt2stress!$AZ90+1,0)</f>
        <v>149.30041896512927</v>
      </c>
      <c r="BK90" s="322">
        <f>HLOOKUP(BK$13,BCNraw!$C$4:$GI$456,plt2stress!$AZ90+1,0)</f>
        <v>105.39533907291992</v>
      </c>
      <c r="BL90" s="322" t="e">
        <f>HLOOKUP(BL$13,BCNraw!$C$4:$GI$456,plt2stress!$AZ90+1,0)</f>
        <v>#N/A</v>
      </c>
      <c r="BM90" s="322" t="e">
        <f>HLOOKUP(BM$13,BCNraw!$C$4:$GI$456,plt2stress!$AZ90+1,0)</f>
        <v>#N/A</v>
      </c>
      <c r="BN90" s="322">
        <f t="shared" si="6"/>
        <v>36.086428380065257</v>
      </c>
      <c r="BO90" s="322">
        <f t="shared" si="7"/>
        <v>35.797197794364465</v>
      </c>
      <c r="BP90" s="322">
        <f t="shared" si="8"/>
        <v>34.044064850906565</v>
      </c>
      <c r="BQ90" s="322" t="e">
        <f t="shared" si="9"/>
        <v>#N/A</v>
      </c>
    </row>
    <row r="91" spans="1:69">
      <c r="A91" s="378" t="s">
        <v>129</v>
      </c>
      <c r="D91" s="325">
        <v>11</v>
      </c>
      <c r="I91" s="331" t="s">
        <v>181</v>
      </c>
      <c r="J91" s="322"/>
      <c r="O91" s="375" t="s">
        <v>92</v>
      </c>
      <c r="AG91" s="322">
        <v>78</v>
      </c>
      <c r="AH91" s="363">
        <v>7.7000000000000013E-2</v>
      </c>
      <c r="AI91" s="322">
        <f>HLOOKUP(AI$13,FLXrawS!$C$4:$GI$209,plt2stress!$AG91+1,0)</f>
        <v>7.1757600057161506</v>
      </c>
      <c r="AJ91" s="322">
        <f>HLOOKUP(AJ$13,FLXrawS!$C$4:$GI$209,plt2stress!$AG91+1,0)</f>
        <v>7.0869045055276914</v>
      </c>
      <c r="AK91" s="322">
        <f>HLOOKUP(AK$13,FLXrawS!$C$4:$GI$209,plt2stress!$AG91+1,0)</f>
        <v>6.5013506379966133</v>
      </c>
      <c r="AL91" s="322" t="e">
        <f>HLOOKUP(AL$13,FLXrawS!$C$4:$GI$209,plt2stress!$AG91+1,0)</f>
        <v>#N/A</v>
      </c>
      <c r="AM91" s="322">
        <f>HLOOKUP(AM$13,FLXrawS!$C$4:$GI$209,plt2stress!$AG91+1,0)</f>
        <v>7.4416115560580387</v>
      </c>
      <c r="AN91" s="322">
        <f>HLOOKUP(AN$13,FLXrawS!$C$4:$GI$209,plt2stress!$AG91+1,0)</f>
        <v>7.0348131190604635</v>
      </c>
      <c r="AO91" s="322">
        <f>HLOOKUP(AO$13,FLXrawS!$C$4:$GI$209,plt2stress!$AG91+1,0)</f>
        <v>8.0504430004859469</v>
      </c>
      <c r="AP91" s="322">
        <f>HLOOKUP(AP$13,FLXrawS!$C$4:$GI$209,plt2stress!$AG91+1,0)</f>
        <v>6.5489175265307606</v>
      </c>
      <c r="AQ91" s="322">
        <f>HLOOKUP(AQ$13,FLXrawS!$C$4:$GI$209,plt2stress!$AG91+1,0)</f>
        <v>7.4218735091957866</v>
      </c>
      <c r="AR91" s="322">
        <f>HLOOKUP(AR$13,FLXrawS!$C$4:$GI$209,plt2stress!$AG91+1,0)</f>
        <v>5.9587641177662549</v>
      </c>
      <c r="AS91" s="322" t="e">
        <f>HLOOKUP(AS$13,FLXrawS!$C$4:$GI$209,plt2stress!$AG91+1,0)</f>
        <v>#N/A</v>
      </c>
      <c r="AT91" s="322" t="e">
        <f>HLOOKUP(AT$13,FLXrawS!$C$4:$GI$209,plt2stress!$AG91+1,0)</f>
        <v>#N/A</v>
      </c>
      <c r="AU91" s="322">
        <f t="shared" si="11"/>
        <v>0.44207393524711758</v>
      </c>
      <c r="AV91" s="322">
        <f t="shared" si="12"/>
        <v>0.44893416501436467</v>
      </c>
      <c r="AW91" s="322">
        <f t="shared" si="13"/>
        <v>0.41203031548765634</v>
      </c>
      <c r="AX91" s="322" t="e">
        <f t="shared" si="14"/>
        <v>#N/A</v>
      </c>
      <c r="AY91" s="565">
        <f t="shared" si="10"/>
        <v>-8.2624771799077276E-2</v>
      </c>
      <c r="AZ91" s="322">
        <v>78</v>
      </c>
      <c r="BA91" s="363">
        <v>0.26</v>
      </c>
      <c r="BB91" s="322">
        <f>HLOOKUP(BB$13,BCNraw!$C$4:$GI$456,plt2stress!$AZ91+1,0)</f>
        <v>134.31078034537705</v>
      </c>
      <c r="BC91" s="322">
        <f>HLOOKUP(BC$13,BCNraw!$C$4:$GI$456,plt2stress!$AZ91+1,0)</f>
        <v>126.54519199625651</v>
      </c>
      <c r="BD91" s="322">
        <f>HLOOKUP(BD$13,BCNraw!$C$4:$GI$456,plt2stress!$AZ91+1,0)</f>
        <v>125.71928155543353</v>
      </c>
      <c r="BE91" s="322" t="e">
        <f>HLOOKUP(BE$13,BCNraw!$C$4:$GI$456,plt2stress!$AZ91+1,0)</f>
        <v>#N/A</v>
      </c>
      <c r="BF91" s="322">
        <f>HLOOKUP(BF$13,BCNraw!$C$4:$GI$456,plt2stress!$AZ91+1,0)</f>
        <v>172.29358545764771</v>
      </c>
      <c r="BG91" s="322">
        <f>HLOOKUP(BG$13,BCNraw!$C$4:$GI$456,plt2stress!$AZ91+1,0)</f>
        <v>109.77739716721746</v>
      </c>
      <c r="BH91" s="322">
        <f>HLOOKUP(BH$13,BCNraw!$C$4:$GI$456,plt2stress!$AZ91+1,0)</f>
        <v>143.24606072250035</v>
      </c>
      <c r="BI91" s="322">
        <f>HLOOKUP(BI$13,BCNraw!$C$4:$GI$456,plt2stress!$AZ91+1,0)</f>
        <v>114.44597729934205</v>
      </c>
      <c r="BJ91" s="322">
        <f>HLOOKUP(BJ$13,BCNraw!$C$4:$GI$456,plt2stress!$AZ91+1,0)</f>
        <v>148.75685361138682</v>
      </c>
      <c r="BK91" s="322">
        <f>HLOOKUP(BK$13,BCNraw!$C$4:$GI$456,plt2stress!$AZ91+1,0)</f>
        <v>104.0556752872595</v>
      </c>
      <c r="BL91" s="322" t="e">
        <f>HLOOKUP(BL$13,BCNraw!$C$4:$GI$456,plt2stress!$AZ91+1,0)</f>
        <v>#N/A</v>
      </c>
      <c r="BM91" s="322" t="e">
        <f>HLOOKUP(BM$13,BCNraw!$C$4:$GI$456,plt2stress!$AZ91+1,0)</f>
        <v>#N/A</v>
      </c>
      <c r="BN91" s="322">
        <f t="shared" si="6"/>
        <v>37.429536183519026</v>
      </c>
      <c r="BO91" s="322">
        <f t="shared" si="7"/>
        <v>37.06264971432703</v>
      </c>
      <c r="BP91" s="322">
        <f t="shared" si="8"/>
        <v>35.301257666460899</v>
      </c>
      <c r="BQ91" s="322" t="e">
        <f t="shared" si="9"/>
        <v>#N/A</v>
      </c>
    </row>
    <row r="92" spans="1:69">
      <c r="A92" s="378" t="s">
        <v>130</v>
      </c>
      <c r="D92" s="325">
        <v>12</v>
      </c>
      <c r="I92" s="331" t="s">
        <v>182</v>
      </c>
      <c r="J92" s="322"/>
      <c r="O92" s="375" t="s">
        <v>93</v>
      </c>
      <c r="AG92" s="322">
        <v>79</v>
      </c>
      <c r="AH92" s="363">
        <v>7.8E-2</v>
      </c>
      <c r="AI92" s="322">
        <f>HLOOKUP(AI$13,FLXrawS!$C$4:$GI$209,plt2stress!$AG92+1,0)</f>
        <v>7.1808957078648774</v>
      </c>
      <c r="AJ92" s="322">
        <f>HLOOKUP(AJ$13,FLXrawS!$C$4:$GI$209,plt2stress!$AG92+1,0)</f>
        <v>7.1031699862001778</v>
      </c>
      <c r="AK92" s="322">
        <f>HLOOKUP(AK$13,FLXrawS!$C$4:$GI$209,plt2stress!$AG92+1,0)</f>
        <v>6.526553487749001</v>
      </c>
      <c r="AL92" s="322" t="e">
        <f>HLOOKUP(AL$13,FLXrawS!$C$4:$GI$209,plt2stress!$AG92+1,0)</f>
        <v>#N/A</v>
      </c>
      <c r="AM92" s="322">
        <f>HLOOKUP(AM$13,FLXrawS!$C$4:$GI$209,plt2stress!$AG92+1,0)</f>
        <v>7.4596017438257913</v>
      </c>
      <c r="AN92" s="322">
        <f>HLOOKUP(AN$13,FLXrawS!$C$4:$GI$209,plt2stress!$AG92+1,0)</f>
        <v>7.0448899262984206</v>
      </c>
      <c r="AO92" s="322">
        <f>HLOOKUP(AO$13,FLXrawS!$C$4:$GI$209,plt2stress!$AG92+1,0)</f>
        <v>8.0528916407505911</v>
      </c>
      <c r="AP92" s="322">
        <f>HLOOKUP(AP$13,FLXrawS!$C$4:$GI$209,plt2stress!$AG92+1,0)</f>
        <v>6.5763827003359836</v>
      </c>
      <c r="AQ92" s="322">
        <f>HLOOKUP(AQ$13,FLXrawS!$C$4:$GI$209,plt2stress!$AG92+1,0)</f>
        <v>7.4399630365415099</v>
      </c>
      <c r="AR92" s="322">
        <f>HLOOKUP(AR$13,FLXrawS!$C$4:$GI$209,plt2stress!$AG92+1,0)</f>
        <v>5.9988882994411128</v>
      </c>
      <c r="AS92" s="322" t="e">
        <f>HLOOKUP(AS$13,FLXrawS!$C$4:$GI$209,plt2stress!$AG92+1,0)</f>
        <v>#N/A</v>
      </c>
      <c r="AT92" s="322" t="e">
        <f>HLOOKUP(AT$13,FLXrawS!$C$4:$GI$209,plt2stress!$AG92+1,0)</f>
        <v>#N/A</v>
      </c>
      <c r="AU92" s="322">
        <f t="shared" si="11"/>
        <v>0.44925483095498236</v>
      </c>
      <c r="AV92" s="322">
        <f t="shared" si="12"/>
        <v>0.45603733500056476</v>
      </c>
      <c r="AW92" s="322">
        <f t="shared" si="13"/>
        <v>0.41855686897540528</v>
      </c>
      <c r="AX92" s="322" t="e">
        <f t="shared" si="14"/>
        <v>#N/A</v>
      </c>
      <c r="AY92" s="565">
        <f t="shared" si="10"/>
        <v>-8.1177347518278431E-2</v>
      </c>
      <c r="AZ92" s="322">
        <v>79</v>
      </c>
      <c r="BA92" s="363">
        <v>0.27</v>
      </c>
      <c r="BB92" s="322">
        <f>HLOOKUP(BB$13,BCNraw!$C$4:$GI$456,plt2stress!$AZ92+1,0)</f>
        <v>133.04243608301073</v>
      </c>
      <c r="BC92" s="322">
        <f>HLOOKUP(BC$13,BCNraw!$C$4:$GI$456,plt2stress!$AZ92+1,0)</f>
        <v>125.01934128132378</v>
      </c>
      <c r="BD92" s="322">
        <f>HLOOKUP(BD$13,BCNraw!$C$4:$GI$456,plt2stress!$AZ92+1,0)</f>
        <v>125.06031993167173</v>
      </c>
      <c r="BE92" s="322" t="e">
        <f>HLOOKUP(BE$13,BCNraw!$C$4:$GI$456,plt2stress!$AZ92+1,0)</f>
        <v>#N/A</v>
      </c>
      <c r="BF92" s="322">
        <f>HLOOKUP(BF$13,BCNraw!$C$4:$GI$456,plt2stress!$AZ92+1,0)</f>
        <v>171.23835043640224</v>
      </c>
      <c r="BG92" s="322">
        <f>HLOOKUP(BG$13,BCNraw!$C$4:$GI$456,plt2stress!$AZ92+1,0)</f>
        <v>107.65203087186612</v>
      </c>
      <c r="BH92" s="322">
        <f>HLOOKUP(BH$13,BCNraw!$C$4:$GI$456,plt2stress!$AZ92+1,0)</f>
        <v>141.23521360549398</v>
      </c>
      <c r="BI92" s="322">
        <f>HLOOKUP(BI$13,BCNraw!$C$4:$GI$456,plt2stress!$AZ92+1,0)</f>
        <v>111.82256733881773</v>
      </c>
      <c r="BJ92" s="322">
        <f>HLOOKUP(BJ$13,BCNraw!$C$4:$GI$456,plt2stress!$AZ92+1,0)</f>
        <v>148.185866574709</v>
      </c>
      <c r="BK92" s="322">
        <f>HLOOKUP(BK$13,BCNraw!$C$4:$GI$456,plt2stress!$AZ92+1,0)</f>
        <v>102.81623778227436</v>
      </c>
      <c r="BL92" s="322" t="e">
        <f>HLOOKUP(BL$13,BCNraw!$C$4:$GI$456,plt2stress!$AZ92+1,0)</f>
        <v>#N/A</v>
      </c>
      <c r="BM92" s="322" t="e">
        <f>HLOOKUP(BM$13,BCNraw!$C$4:$GI$456,plt2stress!$AZ92+1,0)</f>
        <v>#N/A</v>
      </c>
      <c r="BN92" s="322">
        <f t="shared" si="6"/>
        <v>38.759960544349134</v>
      </c>
      <c r="BO92" s="322">
        <f t="shared" si="7"/>
        <v>38.312843127140269</v>
      </c>
      <c r="BP92" s="322">
        <f t="shared" si="8"/>
        <v>36.55186086577762</v>
      </c>
      <c r="BQ92" s="322" t="e">
        <f t="shared" si="9"/>
        <v>#N/A</v>
      </c>
    </row>
    <row r="93" spans="1:69">
      <c r="A93" s="378" t="s">
        <v>131</v>
      </c>
      <c r="D93" s="325">
        <v>13</v>
      </c>
      <c r="I93" s="331" t="s">
        <v>183</v>
      </c>
      <c r="J93" s="322"/>
      <c r="O93" s="375" t="s">
        <v>94</v>
      </c>
      <c r="AG93" s="322">
        <v>80</v>
      </c>
      <c r="AH93" s="363">
        <v>7.9000000000000001E-2</v>
      </c>
      <c r="AI93" s="322">
        <f>HLOOKUP(AI$13,FLXrawS!$C$4:$GI$209,plt2stress!$AG93+1,0)</f>
        <v>7.1847758607063428</v>
      </c>
      <c r="AJ93" s="322">
        <f>HLOOKUP(AJ$13,FLXrawS!$C$4:$GI$209,plt2stress!$AG93+1,0)</f>
        <v>7.1017471229780789</v>
      </c>
      <c r="AK93" s="322">
        <f>HLOOKUP(AK$13,FLXrawS!$C$4:$GI$209,plt2stress!$AG93+1,0)</f>
        <v>6.548402891573101</v>
      </c>
      <c r="AL93" s="322" t="e">
        <f>HLOOKUP(AL$13,FLXrawS!$C$4:$GI$209,plt2stress!$AG93+1,0)</f>
        <v>#N/A</v>
      </c>
      <c r="AM93" s="322">
        <f>HLOOKUP(AM$13,FLXrawS!$C$4:$GI$209,plt2stress!$AG93+1,0)</f>
        <v>7.4752032558598458</v>
      </c>
      <c r="AN93" s="322">
        <f>HLOOKUP(AN$13,FLXrawS!$C$4:$GI$209,plt2stress!$AG93+1,0)</f>
        <v>7.0352427769326411</v>
      </c>
      <c r="AO93" s="322">
        <f>HLOOKUP(AO$13,FLXrawS!$C$4:$GI$209,plt2stress!$AG93+1,0)</f>
        <v>8.0164933079097658</v>
      </c>
      <c r="AP93" s="322">
        <f>HLOOKUP(AP$13,FLXrawS!$C$4:$GI$209,plt2stress!$AG93+1,0)</f>
        <v>6.5974254451273753</v>
      </c>
      <c r="AQ93" s="322">
        <f>HLOOKUP(AQ$13,FLXrawS!$C$4:$GI$209,plt2stress!$AG93+1,0)</f>
        <v>7.462617187314903</v>
      </c>
      <c r="AR93" s="322">
        <f>HLOOKUP(AR$13,FLXrawS!$C$4:$GI$209,plt2stress!$AG93+1,0)</f>
        <v>6.0467869227179278</v>
      </c>
      <c r="AS93" s="322" t="e">
        <f>HLOOKUP(AS$13,FLXrawS!$C$4:$GI$209,plt2stress!$AG93+1,0)</f>
        <v>#N/A</v>
      </c>
      <c r="AT93" s="322" t="e">
        <f>HLOOKUP(AT$13,FLXrawS!$C$4:$GI$209,plt2stress!$AG93+1,0)</f>
        <v>#N/A</v>
      </c>
      <c r="AU93" s="322">
        <f t="shared" si="11"/>
        <v>0.45643960681568874</v>
      </c>
      <c r="AV93" s="322">
        <f t="shared" si="12"/>
        <v>0.46313908212354282</v>
      </c>
      <c r="AW93" s="322">
        <f t="shared" si="13"/>
        <v>0.42510527186697838</v>
      </c>
      <c r="AX93" s="322" t="e">
        <f t="shared" si="14"/>
        <v>#N/A</v>
      </c>
      <c r="AY93" s="565">
        <f t="shared" si="10"/>
        <v>-7.7916634008919211E-2</v>
      </c>
      <c r="AZ93" s="322">
        <v>80</v>
      </c>
      <c r="BA93" s="363">
        <v>0.28000000000000003</v>
      </c>
      <c r="BB93" s="322">
        <f>HLOOKUP(BB$13,BCNraw!$C$4:$GI$456,plt2stress!$AZ93+1,0)</f>
        <v>131.70293971800382</v>
      </c>
      <c r="BC93" s="322">
        <f>HLOOKUP(BC$13,BCNraw!$C$4:$GI$456,plt2stress!$AZ93+1,0)</f>
        <v>123.44146921534562</v>
      </c>
      <c r="BD93" s="322">
        <f>HLOOKUP(BD$13,BCNraw!$C$4:$GI$456,plt2stress!$AZ93+1,0)</f>
        <v>124.37821612584489</v>
      </c>
      <c r="BE93" s="322" t="e">
        <f>HLOOKUP(BE$13,BCNraw!$C$4:$GI$456,plt2stress!$AZ93+1,0)</f>
        <v>#N/A</v>
      </c>
      <c r="BF93" s="322">
        <f>HLOOKUP(BF$13,BCNraw!$C$4:$GI$456,plt2stress!$AZ93+1,0)</f>
        <v>170.56466234850294</v>
      </c>
      <c r="BG93" s="322">
        <f>HLOOKUP(BG$13,BCNraw!$C$4:$GI$456,plt2stress!$AZ93+1,0)</f>
        <v>105.18395645860554</v>
      </c>
      <c r="BH93" s="322">
        <f>HLOOKUP(BH$13,BCNraw!$C$4:$GI$456,plt2stress!$AZ93+1,0)</f>
        <v>139.01467576932507</v>
      </c>
      <c r="BI93" s="322">
        <f>HLOOKUP(BI$13,BCNraw!$C$4:$GI$456,plt2stress!$AZ93+1,0)</f>
        <v>109.18206567449666</v>
      </c>
      <c r="BJ93" s="322">
        <f>HLOOKUP(BJ$13,BCNraw!$C$4:$GI$456,plt2stress!$AZ93+1,0)</f>
        <v>147.54363424443889</v>
      </c>
      <c r="BK93" s="322">
        <f>HLOOKUP(BK$13,BCNraw!$C$4:$GI$456,plt2stress!$AZ93+1,0)</f>
        <v>101.72996316025893</v>
      </c>
      <c r="BL93" s="322" t="e">
        <f>HLOOKUP(BL$13,BCNraw!$C$4:$GI$456,plt2stress!$AZ93+1,0)</f>
        <v>#N/A</v>
      </c>
      <c r="BM93" s="322" t="e">
        <f>HLOOKUP(BM$13,BCNraw!$C$4:$GI$456,plt2stress!$AZ93+1,0)</f>
        <v>#N/A</v>
      </c>
      <c r="BN93" s="322">
        <f t="shared" si="6"/>
        <v>40.07698994152917</v>
      </c>
      <c r="BO93" s="322">
        <f t="shared" si="7"/>
        <v>39.547257819293726</v>
      </c>
      <c r="BP93" s="322">
        <f t="shared" si="8"/>
        <v>37.795643027036071</v>
      </c>
      <c r="BQ93" s="322" t="e">
        <f t="shared" si="9"/>
        <v>#N/A</v>
      </c>
    </row>
    <row r="94" spans="1:69">
      <c r="A94" s="378" t="s">
        <v>132</v>
      </c>
      <c r="D94" s="325">
        <v>14</v>
      </c>
      <c r="I94" s="331" t="s">
        <v>184</v>
      </c>
      <c r="J94" s="322"/>
      <c r="O94" s="375" t="s">
        <v>63</v>
      </c>
      <c r="AG94" s="322">
        <v>81</v>
      </c>
      <c r="AH94" s="363">
        <v>0.08</v>
      </c>
      <c r="AI94" s="322">
        <f>HLOOKUP(AI$13,FLXrawS!$C$4:$GI$209,plt2stress!$AG94+1,0)</f>
        <v>7.1883669951913669</v>
      </c>
      <c r="AJ94" s="322">
        <f>HLOOKUP(AJ$13,FLXrawS!$C$4:$GI$209,plt2stress!$AG94+1,0)</f>
        <v>7.1191027920570944</v>
      </c>
      <c r="AK94" s="322">
        <f>HLOOKUP(AK$13,FLXrawS!$C$4:$GI$209,plt2stress!$AG94+1,0)</f>
        <v>6.5561745291807076</v>
      </c>
      <c r="AL94" s="322" t="e">
        <f>HLOOKUP(AL$13,FLXrawS!$C$4:$GI$209,plt2stress!$AG94+1,0)</f>
        <v>#N/A</v>
      </c>
      <c r="AM94" s="322">
        <f>HLOOKUP(AM$13,FLXrawS!$C$4:$GI$209,plt2stress!$AG94+1,0)</f>
        <v>7.4858170684369476</v>
      </c>
      <c r="AN94" s="322">
        <f>HLOOKUP(AN$13,FLXrawS!$C$4:$GI$209,plt2stress!$AG94+1,0)</f>
        <v>7.02560075376564</v>
      </c>
      <c r="AO94" s="322">
        <f>HLOOKUP(AO$13,FLXrawS!$C$4:$GI$209,plt2stress!$AG94+1,0)</f>
        <v>8.0803766887067656</v>
      </c>
      <c r="AP94" s="322">
        <f>HLOOKUP(AP$13,FLXrawS!$C$4:$GI$209,plt2stress!$AG94+1,0)</f>
        <v>6.5977906252154241</v>
      </c>
      <c r="AQ94" s="322">
        <f>HLOOKUP(AQ$13,FLXrawS!$C$4:$GI$209,plt2stress!$AG94+1,0)</f>
        <v>7.4812587948971281</v>
      </c>
      <c r="AR94" s="322">
        <f>HLOOKUP(AR$13,FLXrawS!$C$4:$GI$209,plt2stress!$AG94+1,0)</f>
        <v>6.0721162176084151</v>
      </c>
      <c r="AS94" s="322" t="e">
        <f>HLOOKUP(AS$13,FLXrawS!$C$4:$GI$209,plt2stress!$AG94+1,0)</f>
        <v>#N/A</v>
      </c>
      <c r="AT94" s="322" t="e">
        <f>HLOOKUP(AT$13,FLXrawS!$C$4:$GI$209,plt2stress!$AG94+1,0)</f>
        <v>#N/A</v>
      </c>
      <c r="AU94" s="322">
        <f t="shared" si="11"/>
        <v>0.46362797381088011</v>
      </c>
      <c r="AV94" s="322">
        <f t="shared" si="12"/>
        <v>0.4702581849155999</v>
      </c>
      <c r="AW94" s="322">
        <f t="shared" si="13"/>
        <v>0.43166144639615911</v>
      </c>
      <c r="AX94" s="322" t="e">
        <f t="shared" si="14"/>
        <v>#N/A</v>
      </c>
      <c r="AY94" s="565">
        <f t="shared" si="10"/>
        <v>-7.9072922434053838E-2</v>
      </c>
      <c r="AZ94" s="322">
        <v>81</v>
      </c>
      <c r="BA94" s="363">
        <v>0.28999999999999998</v>
      </c>
      <c r="BB94" s="322">
        <f>HLOOKUP(BB$13,BCNraw!$C$4:$GI$456,plt2stress!$AZ94+1,0)</f>
        <v>130.33377497727352</v>
      </c>
      <c r="BC94" s="322">
        <f>HLOOKUP(BC$13,BCNraw!$C$4:$GI$456,plt2stress!$AZ94+1,0)</f>
        <v>121.81364008003126</v>
      </c>
      <c r="BD94" s="322">
        <f>HLOOKUP(BD$13,BCNraw!$C$4:$GI$456,plt2stress!$AZ94+1,0)</f>
        <v>123.63930875754752</v>
      </c>
      <c r="BE94" s="322" t="e">
        <f>HLOOKUP(BE$13,BCNraw!$C$4:$GI$456,plt2stress!$AZ94+1,0)</f>
        <v>#N/A</v>
      </c>
      <c r="BF94" s="322">
        <f>HLOOKUP(BF$13,BCNraw!$C$4:$GI$456,plt2stress!$AZ94+1,0)</f>
        <v>170.15964070373829</v>
      </c>
      <c r="BG94" s="322">
        <f>HLOOKUP(BG$13,BCNraw!$C$4:$GI$456,plt2stress!$AZ94+1,0)</f>
        <v>102.66712213673432</v>
      </c>
      <c r="BH94" s="322">
        <f>HLOOKUP(BH$13,BCNraw!$C$4:$GI$456,plt2stress!$AZ94+1,0)</f>
        <v>136.37468294418463</v>
      </c>
      <c r="BI94" s="322">
        <f>HLOOKUP(BI$13,BCNraw!$C$4:$GI$456,plt2stress!$AZ94+1,0)</f>
        <v>106.63290921494799</v>
      </c>
      <c r="BJ94" s="322">
        <f>HLOOKUP(BJ$13,BCNraw!$C$4:$GI$456,plt2stress!$AZ94+1,0)</f>
        <v>146.85928878424738</v>
      </c>
      <c r="BK94" s="322">
        <f>HLOOKUP(BK$13,BCNraw!$C$4:$GI$456,plt2stress!$AZ94+1,0)</f>
        <v>100.83453543928159</v>
      </c>
      <c r="BL94" s="322" t="e">
        <f>HLOOKUP(BL$13,BCNraw!$C$4:$GI$456,plt2stress!$AZ94+1,0)</f>
        <v>#N/A</v>
      </c>
      <c r="BM94" s="322" t="e">
        <f>HLOOKUP(BM$13,BCNraw!$C$4:$GI$456,plt2stress!$AZ94+1,0)</f>
        <v>#N/A</v>
      </c>
      <c r="BN94" s="322">
        <f t="shared" si="6"/>
        <v>41.3803276913019</v>
      </c>
      <c r="BO94" s="322">
        <f t="shared" si="7"/>
        <v>40.765394220094031</v>
      </c>
      <c r="BP94" s="322">
        <f t="shared" si="8"/>
        <v>39.032036114611543</v>
      </c>
      <c r="BQ94" s="322" t="e">
        <f t="shared" si="9"/>
        <v>#N/A</v>
      </c>
    </row>
    <row r="95" spans="1:69">
      <c r="A95" s="378" t="s">
        <v>133</v>
      </c>
      <c r="D95" s="325">
        <v>15</v>
      </c>
      <c r="I95" s="331" t="s">
        <v>185</v>
      </c>
      <c r="J95" s="322"/>
      <c r="O95" s="375" t="s">
        <v>64</v>
      </c>
      <c r="AG95" s="322">
        <v>82</v>
      </c>
      <c r="AH95" s="363">
        <v>8.1000000000000003E-2</v>
      </c>
      <c r="AI95" s="322">
        <f>HLOOKUP(AI$13,FLXrawS!$C$4:$GI$209,plt2stress!$AG95+1,0)</f>
        <v>7.2009684738770812</v>
      </c>
      <c r="AJ95" s="322">
        <f>HLOOKUP(AJ$13,FLXrawS!$C$4:$GI$209,plt2stress!$AG95+1,0)</f>
        <v>7.1438986285727868</v>
      </c>
      <c r="AK95" s="322">
        <f>HLOOKUP(AK$13,FLXrawS!$C$4:$GI$209,plt2stress!$AG95+1,0)</f>
        <v>6.5599281535326339</v>
      </c>
      <c r="AL95" s="322" t="e">
        <f>HLOOKUP(AL$13,FLXrawS!$C$4:$GI$209,plt2stress!$AG95+1,0)</f>
        <v>#N/A</v>
      </c>
      <c r="AM95" s="322">
        <f>HLOOKUP(AM$13,FLXrawS!$C$4:$GI$209,plt2stress!$AG95+1,0)</f>
        <v>7.5034292158168574</v>
      </c>
      <c r="AN95" s="322">
        <f>HLOOKUP(AN$13,FLXrawS!$C$4:$GI$209,plt2stress!$AG95+1,0)</f>
        <v>7.0242403551623918</v>
      </c>
      <c r="AO95" s="322">
        <f>HLOOKUP(AO$13,FLXrawS!$C$4:$GI$209,plt2stress!$AG95+1,0)</f>
        <v>8.1459978998220457</v>
      </c>
      <c r="AP95" s="322">
        <f>HLOOKUP(AP$13,FLXrawS!$C$4:$GI$209,plt2stress!$AG95+1,0)</f>
        <v>6.5604240309870887</v>
      </c>
      <c r="AQ95" s="322">
        <f>HLOOKUP(AQ$13,FLXrawS!$C$4:$GI$209,plt2stress!$AG95+1,0)</f>
        <v>7.4954155002240226</v>
      </c>
      <c r="AR95" s="322">
        <f>HLOOKUP(AR$13,FLXrawS!$C$4:$GI$209,plt2stress!$AG95+1,0)</f>
        <v>6.0601848223254207</v>
      </c>
      <c r="AS95" s="322" t="e">
        <f>HLOOKUP(AS$13,FLXrawS!$C$4:$GI$209,plt2stress!$AG95+1,0)</f>
        <v>#N/A</v>
      </c>
      <c r="AT95" s="322" t="e">
        <f>HLOOKUP(AT$13,FLXrawS!$C$4:$GI$209,plt2stress!$AG95+1,0)</f>
        <v>#N/A</v>
      </c>
      <c r="AU95" s="322">
        <f t="shared" si="11"/>
        <v>0.47082894228475719</v>
      </c>
      <c r="AV95" s="322">
        <f t="shared" si="12"/>
        <v>0.47740208354417268</v>
      </c>
      <c r="AW95" s="322">
        <f t="shared" si="13"/>
        <v>0.43822137454969173</v>
      </c>
      <c r="AX95" s="322" t="e">
        <f t="shared" si="14"/>
        <v>#N/A</v>
      </c>
      <c r="AY95" s="565">
        <f t="shared" si="10"/>
        <v>-8.1743947584096519E-2</v>
      </c>
      <c r="AZ95" s="322">
        <v>82</v>
      </c>
      <c r="BA95" s="363">
        <v>0.3</v>
      </c>
      <c r="BB95" s="322">
        <f>HLOOKUP(BB$13,BCNraw!$C$4:$GI$456,plt2stress!$AZ95+1,0)</f>
        <v>128.70511718562327</v>
      </c>
      <c r="BC95" s="322">
        <f>HLOOKUP(BC$13,BCNraw!$C$4:$GI$456,plt2stress!$AZ95+1,0)</f>
        <v>120.27913483654339</v>
      </c>
      <c r="BD95" s="322">
        <f>HLOOKUP(BD$13,BCNraw!$C$4:$GI$456,plt2stress!$AZ95+1,0)</f>
        <v>122.86302858433874</v>
      </c>
      <c r="BE95" s="322" t="e">
        <f>HLOOKUP(BE$13,BCNraw!$C$4:$GI$456,plt2stress!$AZ95+1,0)</f>
        <v>#N/A</v>
      </c>
      <c r="BF95" s="322">
        <f>HLOOKUP(BF$13,BCNraw!$C$4:$GI$456,plt2stress!$AZ95+1,0)</f>
        <v>168.7766604689792</v>
      </c>
      <c r="BG95" s="322">
        <f>HLOOKUP(BG$13,BCNraw!$C$4:$GI$456,plt2stress!$AZ95+1,0)</f>
        <v>99.977445355764445</v>
      </c>
      <c r="BH95" s="322">
        <f>HLOOKUP(BH$13,BCNraw!$C$4:$GI$456,plt2stress!$AZ95+1,0)</f>
        <v>133.80318056359232</v>
      </c>
      <c r="BI95" s="322">
        <f>HLOOKUP(BI$13,BCNraw!$C$4:$GI$456,plt2stress!$AZ95+1,0)</f>
        <v>104.28357234847155</v>
      </c>
      <c r="BJ95" s="322">
        <f>HLOOKUP(BJ$13,BCNraw!$C$4:$GI$456,plt2stress!$AZ95+1,0)</f>
        <v>146.14235287557938</v>
      </c>
      <c r="BK95" s="322">
        <f>HLOOKUP(BK$13,BCNraw!$C$4:$GI$456,plt2stress!$AZ95+1,0)</f>
        <v>100.21343774490332</v>
      </c>
      <c r="BL95" s="322" t="e">
        <f>HLOOKUP(BL$13,BCNraw!$C$4:$GI$456,plt2stress!$AZ95+1,0)</f>
        <v>#N/A</v>
      </c>
      <c r="BM95" s="322" t="e">
        <f>HLOOKUP(BM$13,BCNraw!$C$4:$GI$456,plt2stress!$AZ95+1,0)</f>
        <v>#N/A</v>
      </c>
      <c r="BN95" s="322">
        <f t="shared" si="6"/>
        <v>42.667378863158135</v>
      </c>
      <c r="BO95" s="322">
        <f t="shared" si="7"/>
        <v>41.968185568459468</v>
      </c>
      <c r="BP95" s="322">
        <f t="shared" si="8"/>
        <v>40.26066640045493</v>
      </c>
      <c r="BQ95" s="322" t="e">
        <f t="shared" si="9"/>
        <v>#N/A</v>
      </c>
    </row>
    <row r="96" spans="1:69">
      <c r="A96" s="378" t="s">
        <v>134</v>
      </c>
      <c r="D96" s="325">
        <v>16</v>
      </c>
      <c r="I96" s="331" t="s">
        <v>186</v>
      </c>
      <c r="J96" s="322"/>
      <c r="O96" s="375" t="s">
        <v>65</v>
      </c>
      <c r="AG96" s="322">
        <v>83</v>
      </c>
      <c r="AH96" s="363">
        <v>8.2000000000000003E-2</v>
      </c>
      <c r="AI96" s="322">
        <f>HLOOKUP(AI$13,FLXrawS!$C$4:$GI$209,plt2stress!$AG96+1,0)</f>
        <v>7.2177567006395051</v>
      </c>
      <c r="AJ96" s="322">
        <f>HLOOKUP(AJ$13,FLXrawS!$C$4:$GI$209,plt2stress!$AG96+1,0)</f>
        <v>7.14788151338806</v>
      </c>
      <c r="AK96" s="322">
        <f>HLOOKUP(AK$13,FLXrawS!$C$4:$GI$209,plt2stress!$AG96+1,0)</f>
        <v>6.5747439165056756</v>
      </c>
      <c r="AL96" s="322" t="e">
        <f>HLOOKUP(AL$13,FLXrawS!$C$4:$GI$209,plt2stress!$AG96+1,0)</f>
        <v>#N/A</v>
      </c>
      <c r="AM96" s="322">
        <f>HLOOKUP(AM$13,FLXrawS!$C$4:$GI$209,plt2stress!$AG96+1,0)</f>
        <v>7.5274523638478001</v>
      </c>
      <c r="AN96" s="322">
        <f>HLOOKUP(AN$13,FLXrawS!$C$4:$GI$209,plt2stress!$AG96+1,0)</f>
        <v>7.0291405790480646</v>
      </c>
      <c r="AO96" s="322">
        <f>HLOOKUP(AO$13,FLXrawS!$C$4:$GI$209,plt2stress!$AG96+1,0)</f>
        <v>8.179985811918181</v>
      </c>
      <c r="AP96" s="322">
        <f>HLOOKUP(AP$13,FLXrawS!$C$4:$GI$209,plt2stress!$AG96+1,0)</f>
        <v>6.5163045771399917</v>
      </c>
      <c r="AQ96" s="322">
        <f>HLOOKUP(AQ$13,FLXrawS!$C$4:$GI$209,plt2stress!$AG96+1,0)</f>
        <v>7.5196883970717057</v>
      </c>
      <c r="AR96" s="322">
        <f>HLOOKUP(AR$13,FLXrawS!$C$4:$GI$209,plt2stress!$AG96+1,0)</f>
        <v>6.026688348743126</v>
      </c>
      <c r="AS96" s="322" t="e">
        <f>HLOOKUP(AS$13,FLXrawS!$C$4:$GI$209,plt2stress!$AG96+1,0)</f>
        <v>#N/A</v>
      </c>
      <c r="AT96" s="322" t="e">
        <f>HLOOKUP(AT$13,FLXrawS!$C$4:$GI$209,plt2stress!$AG96+1,0)</f>
        <v>#N/A</v>
      </c>
      <c r="AU96" s="322">
        <f t="shared" si="11"/>
        <v>0.4780466989853967</v>
      </c>
      <c r="AV96" s="322">
        <f t="shared" si="12"/>
        <v>0.48454996505756076</v>
      </c>
      <c r="AW96" s="322">
        <f t="shared" si="13"/>
        <v>0.44479611846619743</v>
      </c>
      <c r="AX96" s="322" t="e">
        <f t="shared" si="14"/>
        <v>#N/A</v>
      </c>
      <c r="AY96" s="565">
        <f t="shared" si="10"/>
        <v>-8.0182861986295026E-2</v>
      </c>
      <c r="AZ96" s="322">
        <v>83</v>
      </c>
      <c r="BA96" s="363">
        <v>0.31</v>
      </c>
      <c r="BB96" s="322">
        <f>HLOOKUP(BB$13,BCNraw!$C$4:$GI$456,plt2stress!$AZ96+1,0)</f>
        <v>126.9400160288082</v>
      </c>
      <c r="BC96" s="322">
        <f>HLOOKUP(BC$13,BCNraw!$C$4:$GI$456,plt2stress!$AZ96+1,0)</f>
        <v>118.84575835722771</v>
      </c>
      <c r="BD96" s="322">
        <f>HLOOKUP(BD$13,BCNraw!$C$4:$GI$456,plt2stress!$AZ96+1,0)</f>
        <v>122.06832407077516</v>
      </c>
      <c r="BE96" s="322" t="e">
        <f>HLOOKUP(BE$13,BCNraw!$C$4:$GI$456,plt2stress!$AZ96+1,0)</f>
        <v>#N/A</v>
      </c>
      <c r="BF96" s="322">
        <f>HLOOKUP(BF$13,BCNraw!$C$4:$GI$456,plt2stress!$AZ96+1,0)</f>
        <v>166.90700736929151</v>
      </c>
      <c r="BG96" s="322">
        <f>HLOOKUP(BG$13,BCNraw!$C$4:$GI$456,plt2stress!$AZ96+1,0)</f>
        <v>97.296840928007256</v>
      </c>
      <c r="BH96" s="322">
        <f>HLOOKUP(BH$13,BCNraw!$C$4:$GI$456,plt2stress!$AZ96+1,0)</f>
        <v>131.10999177939584</v>
      </c>
      <c r="BI96" s="322">
        <f>HLOOKUP(BI$13,BCNraw!$C$4:$GI$456,plt2stress!$AZ96+1,0)</f>
        <v>102.33142891464385</v>
      </c>
      <c r="BJ96" s="322">
        <f>HLOOKUP(BJ$13,BCNraw!$C$4:$GI$456,plt2stress!$AZ96+1,0)</f>
        <v>145.36513506287201</v>
      </c>
      <c r="BK96" s="322">
        <f>HLOOKUP(BK$13,BCNraw!$C$4:$GI$456,plt2stress!$AZ96+1,0)</f>
        <v>99.810993808477264</v>
      </c>
      <c r="BL96" s="322" t="e">
        <f>HLOOKUP(BL$13,BCNraw!$C$4:$GI$456,plt2stress!$AZ96+1,0)</f>
        <v>#N/A</v>
      </c>
      <c r="BM96" s="322" t="e">
        <f>HLOOKUP(BM$13,BCNraw!$C$4:$GI$456,plt2stress!$AZ96+1,0)</f>
        <v>#N/A</v>
      </c>
      <c r="BN96" s="322">
        <f t="shared" si="6"/>
        <v>43.936779023446221</v>
      </c>
      <c r="BO96" s="322">
        <f t="shared" si="7"/>
        <v>43.156643152031748</v>
      </c>
      <c r="BP96" s="322">
        <f t="shared" si="8"/>
        <v>41.48134964116268</v>
      </c>
      <c r="BQ96" s="322" t="e">
        <f t="shared" si="9"/>
        <v>#N/A</v>
      </c>
    </row>
    <row r="97" spans="1:69">
      <c r="A97" s="378" t="s">
        <v>135</v>
      </c>
      <c r="D97" s="325">
        <v>17</v>
      </c>
      <c r="I97" s="331" t="s">
        <v>187</v>
      </c>
      <c r="J97" s="322"/>
      <c r="O97" s="375" t="s">
        <v>66</v>
      </c>
      <c r="AG97" s="322">
        <v>84</v>
      </c>
      <c r="AH97" s="363">
        <v>8.3000000000000004E-2</v>
      </c>
      <c r="AI97" s="322">
        <f>HLOOKUP(AI$13,FLXrawS!$C$4:$GI$209,plt2stress!$AG97+1,0)</f>
        <v>7.2283681305061727</v>
      </c>
      <c r="AJ97" s="322">
        <f>HLOOKUP(AJ$13,FLXrawS!$C$4:$GI$209,plt2stress!$AG97+1,0)</f>
        <v>7.1484336160817099</v>
      </c>
      <c r="AK97" s="322">
        <f>HLOOKUP(AK$13,FLXrawS!$C$4:$GI$209,plt2stress!$AG97+1,0)</f>
        <v>6.6046665112859095</v>
      </c>
      <c r="AL97" s="322" t="e">
        <f>HLOOKUP(AL$13,FLXrawS!$C$4:$GI$209,plt2stress!$AG97+1,0)</f>
        <v>#N/A</v>
      </c>
      <c r="AM97" s="322">
        <f>HLOOKUP(AM$13,FLXrawS!$C$4:$GI$209,plt2stress!$AG97+1,0)</f>
        <v>7.5370976452173055</v>
      </c>
      <c r="AN97" s="322">
        <f>HLOOKUP(AN$13,FLXrawS!$C$4:$GI$209,plt2stress!$AG97+1,0)</f>
        <v>7.0433311011218311</v>
      </c>
      <c r="AO97" s="322">
        <f>HLOOKUP(AO$13,FLXrawS!$C$4:$GI$209,plt2stress!$AG97+1,0)</f>
        <v>8.169908711494049</v>
      </c>
      <c r="AP97" s="322">
        <f>HLOOKUP(AP$13,FLXrawS!$C$4:$GI$209,plt2stress!$AG97+1,0)</f>
        <v>6.5560657341121269</v>
      </c>
      <c r="AQ97" s="322">
        <f>HLOOKUP(AQ$13,FLXrawS!$C$4:$GI$209,plt2stress!$AG97+1,0)</f>
        <v>7.5452390875353101</v>
      </c>
      <c r="AR97" s="322">
        <f>HLOOKUP(AR$13,FLXrawS!$C$4:$GI$209,plt2stress!$AG97+1,0)</f>
        <v>6.0714773091405334</v>
      </c>
      <c r="AS97" s="322" t="e">
        <f>HLOOKUP(AS$13,FLXrawS!$C$4:$GI$209,plt2stress!$AG97+1,0)</f>
        <v>#N/A</v>
      </c>
      <c r="AT97" s="322" t="e">
        <f>HLOOKUP(AT$13,FLXrawS!$C$4:$GI$209,plt2stress!$AG97+1,0)</f>
        <v>#N/A</v>
      </c>
      <c r="AU97" s="322">
        <f t="shared" si="11"/>
        <v>0.4852750671159029</v>
      </c>
      <c r="AV97" s="322">
        <f t="shared" si="12"/>
        <v>0.49169839867364246</v>
      </c>
      <c r="AW97" s="322">
        <f t="shared" si="13"/>
        <v>0.45140078497748337</v>
      </c>
      <c r="AX97" s="322" t="e">
        <f t="shared" si="14"/>
        <v>#N/A</v>
      </c>
      <c r="AY97" s="565">
        <f t="shared" si="10"/>
        <v>-7.6068007902108339E-2</v>
      </c>
      <c r="AZ97" s="322">
        <v>84</v>
      </c>
      <c r="BA97" s="363">
        <v>0.32</v>
      </c>
      <c r="BB97" s="322">
        <f>HLOOKUP(BB$13,BCNraw!$C$4:$GI$456,plt2stress!$AZ97+1,0)</f>
        <v>124.96061821604944</v>
      </c>
      <c r="BC97" s="322">
        <f>HLOOKUP(BC$13,BCNraw!$C$4:$GI$456,plt2stress!$AZ97+1,0)</f>
        <v>117.46938281779728</v>
      </c>
      <c r="BD97" s="322">
        <f>HLOOKUP(BD$13,BCNraw!$C$4:$GI$456,plt2stress!$AZ97+1,0)</f>
        <v>121.29583812601108</v>
      </c>
      <c r="BE97" s="322" t="e">
        <f>HLOOKUP(BE$13,BCNraw!$C$4:$GI$456,plt2stress!$AZ97+1,0)</f>
        <v>#N/A</v>
      </c>
      <c r="BF97" s="322">
        <f>HLOOKUP(BF$13,BCNraw!$C$4:$GI$456,plt2stress!$AZ97+1,0)</f>
        <v>164.37487609509319</v>
      </c>
      <c r="BG97" s="322">
        <f>HLOOKUP(BG$13,BCNraw!$C$4:$GI$456,plt2stress!$AZ97+1,0)</f>
        <v>94.706086111165789</v>
      </c>
      <c r="BH97" s="322">
        <f>HLOOKUP(BH$13,BCNraw!$C$4:$GI$456,plt2stress!$AZ97+1,0)</f>
        <v>128.18665061916906</v>
      </c>
      <c r="BI97" s="322">
        <f>HLOOKUP(BI$13,BCNraw!$C$4:$GI$456,plt2stress!$AZ97+1,0)</f>
        <v>100.78295013756363</v>
      </c>
      <c r="BJ97" s="322">
        <f>HLOOKUP(BJ$13,BCNraw!$C$4:$GI$456,plt2stress!$AZ97+1,0)</f>
        <v>144.64761838363148</v>
      </c>
      <c r="BK97" s="322">
        <f>HLOOKUP(BK$13,BCNraw!$C$4:$GI$456,plt2stress!$AZ97+1,0)</f>
        <v>99.453175638731324</v>
      </c>
      <c r="BL97" s="322" t="e">
        <f>HLOOKUP(BL$13,BCNraw!$C$4:$GI$456,plt2stress!$AZ97+1,0)</f>
        <v>#N/A</v>
      </c>
      <c r="BM97" s="322" t="e">
        <f>HLOOKUP(BM$13,BCNraw!$C$4:$GI$456,plt2stress!$AZ97+1,0)</f>
        <v>#N/A</v>
      </c>
      <c r="BN97" s="322">
        <f t="shared" si="6"/>
        <v>45.186385205606719</v>
      </c>
      <c r="BO97" s="322">
        <f t="shared" si="7"/>
        <v>44.33133698020972</v>
      </c>
      <c r="BP97" s="322">
        <f t="shared" si="8"/>
        <v>42.694308022422788</v>
      </c>
      <c r="BQ97" s="322" t="e">
        <f t="shared" si="9"/>
        <v>#N/A</v>
      </c>
    </row>
    <row r="98" spans="1:69">
      <c r="A98" s="378" t="s">
        <v>136</v>
      </c>
      <c r="D98" s="325">
        <v>18</v>
      </c>
      <c r="I98" s="331" t="s">
        <v>188</v>
      </c>
      <c r="J98" s="322"/>
      <c r="O98" s="375" t="s">
        <v>67</v>
      </c>
      <c r="AG98" s="322">
        <v>85</v>
      </c>
      <c r="AH98" s="363">
        <v>8.4000000000000005E-2</v>
      </c>
      <c r="AI98" s="322">
        <f>HLOOKUP(AI$13,FLXrawS!$C$4:$GI$209,plt2stress!$AG98+1,0)</f>
        <v>7.2440514803413185</v>
      </c>
      <c r="AJ98" s="322">
        <f>HLOOKUP(AJ$13,FLXrawS!$C$4:$GI$209,plt2stress!$AG98+1,0)</f>
        <v>7.1830972899321992</v>
      </c>
      <c r="AK98" s="322">
        <f>HLOOKUP(AK$13,FLXrawS!$C$4:$GI$209,plt2stress!$AG98+1,0)</f>
        <v>6.6273271708779875</v>
      </c>
      <c r="AL98" s="322" t="e">
        <f>HLOOKUP(AL$13,FLXrawS!$C$4:$GI$209,plt2stress!$AG98+1,0)</f>
        <v>#N/A</v>
      </c>
      <c r="AM98" s="322">
        <f>HLOOKUP(AM$13,FLXrawS!$C$4:$GI$209,plt2stress!$AG98+1,0)</f>
        <v>7.5471110062958324</v>
      </c>
      <c r="AN98" s="322">
        <f>HLOOKUP(AN$13,FLXrawS!$C$4:$GI$209,plt2stress!$AG98+1,0)</f>
        <v>7.0610902808882736</v>
      </c>
      <c r="AO98" s="322">
        <f>HLOOKUP(AO$13,FLXrawS!$C$4:$GI$209,plt2stress!$AG98+1,0)</f>
        <v>8.1911270534664542</v>
      </c>
      <c r="AP98" s="322">
        <f>HLOOKUP(AP$13,FLXrawS!$C$4:$GI$209,plt2stress!$AG98+1,0)</f>
        <v>6.5983362888565438</v>
      </c>
      <c r="AQ98" s="322">
        <f>HLOOKUP(AQ$13,FLXrawS!$C$4:$GI$209,plt2stress!$AG98+1,0)</f>
        <v>7.5635459565503611</v>
      </c>
      <c r="AR98" s="322">
        <f>HLOOKUP(AR$13,FLXrawS!$C$4:$GI$209,plt2stress!$AG98+1,0)</f>
        <v>6.1163665466739419</v>
      </c>
      <c r="AS98" s="322" t="e">
        <f>HLOOKUP(AS$13,FLXrawS!$C$4:$GI$209,plt2stress!$AG98+1,0)</f>
        <v>#N/A</v>
      </c>
      <c r="AT98" s="322" t="e">
        <f>HLOOKUP(AT$13,FLXrawS!$C$4:$GI$209,plt2stress!$AG98+1,0)</f>
        <v>#N/A</v>
      </c>
      <c r="AU98" s="322">
        <f t="shared" si="11"/>
        <v>0.49251911859624425</v>
      </c>
      <c r="AV98" s="322">
        <f t="shared" si="12"/>
        <v>0.49888149596357467</v>
      </c>
      <c r="AW98" s="322">
        <f t="shared" si="13"/>
        <v>0.45802811214836137</v>
      </c>
      <c r="AX98" s="322" t="e">
        <f t="shared" si="14"/>
        <v>#N/A</v>
      </c>
      <c r="AY98" s="565">
        <f t="shared" si="10"/>
        <v>-7.7371932555219167E-2</v>
      </c>
      <c r="AZ98" s="322">
        <v>85</v>
      </c>
      <c r="BA98" s="363">
        <v>0.33</v>
      </c>
      <c r="BB98" s="322">
        <f>HLOOKUP(BB$13,BCNraw!$C$4:$GI$456,plt2stress!$AZ98+1,0)</f>
        <v>123.04120377018415</v>
      </c>
      <c r="BC98" s="322">
        <f>HLOOKUP(BC$13,BCNraw!$C$4:$GI$456,plt2stress!$AZ98+1,0)</f>
        <v>116.06400941824315</v>
      </c>
      <c r="BD98" s="322">
        <f>HLOOKUP(BD$13,BCNraw!$C$4:$GI$456,plt2stress!$AZ98+1,0)</f>
        <v>120.51371067694041</v>
      </c>
      <c r="BE98" s="322" t="e">
        <f>HLOOKUP(BE$13,BCNraw!$C$4:$GI$456,plt2stress!$AZ98+1,0)</f>
        <v>#N/A</v>
      </c>
      <c r="BF98" s="322">
        <f>HLOOKUP(BF$13,BCNraw!$C$4:$GI$456,plt2stress!$AZ98+1,0)</f>
        <v>161.40932154733545</v>
      </c>
      <c r="BG98" s="322">
        <f>HLOOKUP(BG$13,BCNraw!$C$4:$GI$456,plt2stress!$AZ98+1,0)</f>
        <v>92.521000629362078</v>
      </c>
      <c r="BH98" s="322">
        <f>HLOOKUP(BH$13,BCNraw!$C$4:$GI$456,plt2stress!$AZ98+1,0)</f>
        <v>126.04282963305688</v>
      </c>
      <c r="BI98" s="322">
        <f>HLOOKUP(BI$13,BCNraw!$C$4:$GI$456,plt2stress!$AZ98+1,0)</f>
        <v>99.111795651643504</v>
      </c>
      <c r="BJ98" s="322">
        <f>HLOOKUP(BJ$13,BCNraw!$C$4:$GI$456,plt2stress!$AZ98+1,0)</f>
        <v>143.93734128669311</v>
      </c>
      <c r="BK98" s="322">
        <f>HLOOKUP(BK$13,BCNraw!$C$4:$GI$456,plt2stress!$AZ98+1,0)</f>
        <v>99.119218775847088</v>
      </c>
      <c r="BL98" s="322" t="e">
        <f>HLOOKUP(BL$13,BCNraw!$C$4:$GI$456,plt2stress!$AZ98+1,0)</f>
        <v>#N/A</v>
      </c>
      <c r="BM98" s="322" t="e">
        <f>HLOOKUP(BM$13,BCNraw!$C$4:$GI$456,plt2stress!$AZ98+1,0)</f>
        <v>#N/A</v>
      </c>
      <c r="BN98" s="322">
        <f t="shared" si="6"/>
        <v>46.416797243308558</v>
      </c>
      <c r="BO98" s="322">
        <f t="shared" si="7"/>
        <v>45.491977074392153</v>
      </c>
      <c r="BP98" s="322">
        <f t="shared" si="8"/>
        <v>43.899445129192195</v>
      </c>
      <c r="BQ98" s="322" t="e">
        <f t="shared" si="9"/>
        <v>#N/A</v>
      </c>
    </row>
    <row r="99" spans="1:69">
      <c r="A99" s="378" t="s">
        <v>142</v>
      </c>
      <c r="D99" s="325">
        <v>35</v>
      </c>
      <c r="I99" s="379" t="s">
        <v>163</v>
      </c>
      <c r="O99" s="375" t="s">
        <v>68</v>
      </c>
      <c r="AG99" s="322">
        <v>86</v>
      </c>
      <c r="AH99" s="363">
        <v>8.5000000000000006E-2</v>
      </c>
      <c r="AI99" s="322">
        <f>HLOOKUP(AI$13,FLXrawS!$C$4:$GI$209,plt2stress!$AG99+1,0)</f>
        <v>7.2592533446949492</v>
      </c>
      <c r="AJ99" s="322">
        <f>HLOOKUP(AJ$13,FLXrawS!$C$4:$GI$209,plt2stress!$AG99+1,0)</f>
        <v>7.215483926584394</v>
      </c>
      <c r="AK99" s="322">
        <f>HLOOKUP(AK$13,FLXrawS!$C$4:$GI$209,plt2stress!$AG99+1,0)</f>
        <v>6.6349700999843186</v>
      </c>
      <c r="AL99" s="322" t="e">
        <f>HLOOKUP(AL$13,FLXrawS!$C$4:$GI$209,plt2stress!$AG99+1,0)</f>
        <v>#N/A</v>
      </c>
      <c r="AM99" s="322">
        <f>HLOOKUP(AM$13,FLXrawS!$C$4:$GI$209,plt2stress!$AG99+1,0)</f>
        <v>7.5582617799586203</v>
      </c>
      <c r="AN99" s="322">
        <f>HLOOKUP(AN$13,FLXrawS!$C$4:$GI$209,plt2stress!$AG99+1,0)</f>
        <v>7.072715445622519</v>
      </c>
      <c r="AO99" s="322">
        <f>HLOOKUP(AO$13,FLXrawS!$C$4:$GI$209,plt2stress!$AG99+1,0)</f>
        <v>8.2328243867374713</v>
      </c>
      <c r="AP99" s="322">
        <f>HLOOKUP(AP$13,FLXrawS!$C$4:$GI$209,plt2stress!$AG99+1,0)</f>
        <v>6.6217697481816771</v>
      </c>
      <c r="AQ99" s="322">
        <f>HLOOKUP(AQ$13,FLXrawS!$C$4:$GI$209,plt2stress!$AG99+1,0)</f>
        <v>7.5721998136832962</v>
      </c>
      <c r="AR99" s="322">
        <f>HLOOKUP(AR$13,FLXrawS!$C$4:$GI$209,plt2stress!$AG99+1,0)</f>
        <v>6.1385785695366994</v>
      </c>
      <c r="AS99" s="322" t="e">
        <f>HLOOKUP(AS$13,FLXrawS!$C$4:$GI$209,plt2stress!$AG99+1,0)</f>
        <v>#N/A</v>
      </c>
      <c r="AT99" s="322" t="e">
        <f>HLOOKUP(AT$13,FLXrawS!$C$4:$GI$209,plt2stress!$AG99+1,0)</f>
        <v>#N/A</v>
      </c>
      <c r="AU99" s="322">
        <f t="shared" si="11"/>
        <v>0.49977837194093921</v>
      </c>
      <c r="AV99" s="322">
        <f t="shared" si="12"/>
        <v>0.50609697989015912</v>
      </c>
      <c r="AW99" s="322">
        <f t="shared" si="13"/>
        <v>0.46466308224834568</v>
      </c>
      <c r="AX99" s="322" t="e">
        <f t="shared" si="14"/>
        <v>#N/A</v>
      </c>
      <c r="AY99" s="565">
        <f t="shared" si="10"/>
        <v>-8.0453900598580388E-2</v>
      </c>
      <c r="AZ99" s="322">
        <v>86</v>
      </c>
      <c r="BA99" s="363">
        <v>0.34</v>
      </c>
      <c r="BB99" s="322">
        <f>HLOOKUP(BB$13,BCNraw!$C$4:$GI$456,plt2stress!$AZ99+1,0)</f>
        <v>121.52291531674631</v>
      </c>
      <c r="BC99" s="322">
        <f>HLOOKUP(BC$13,BCNraw!$C$4:$GI$456,plt2stress!$AZ99+1,0)</f>
        <v>114.78376046053847</v>
      </c>
      <c r="BD99" s="322">
        <f>HLOOKUP(BD$13,BCNraw!$C$4:$GI$456,plt2stress!$AZ99+1,0)</f>
        <v>119.71598206372835</v>
      </c>
      <c r="BE99" s="322" t="e">
        <f>HLOOKUP(BE$13,BCNraw!$C$4:$GI$456,plt2stress!$AZ99+1,0)</f>
        <v>#N/A</v>
      </c>
      <c r="BF99" s="322">
        <f>HLOOKUP(BF$13,BCNraw!$C$4:$GI$456,plt2stress!$AZ99+1,0)</f>
        <v>158.99548712223796</v>
      </c>
      <c r="BG99" s="322">
        <f>HLOOKUP(BG$13,BCNraw!$C$4:$GI$456,plt2stress!$AZ99+1,0)</f>
        <v>90.874453919796395</v>
      </c>
      <c r="BH99" s="322">
        <f>HLOOKUP(BH$13,BCNraw!$C$4:$GI$456,plt2stress!$AZ99+1,0)</f>
        <v>125.42621453859412</v>
      </c>
      <c r="BI99" s="322">
        <f>HLOOKUP(BI$13,BCNraw!$C$4:$GI$456,plt2stress!$AZ99+1,0)</f>
        <v>97.507798922142655</v>
      </c>
      <c r="BJ99" s="322">
        <f>HLOOKUP(BJ$13,BCNraw!$C$4:$GI$456,plt2stress!$AZ99+1,0)</f>
        <v>143.12682543502578</v>
      </c>
      <c r="BK99" s="322">
        <f>HLOOKUP(BK$13,BCNraw!$C$4:$GI$456,plt2stress!$AZ99+1,0)</f>
        <v>98.711734231267798</v>
      </c>
      <c r="BL99" s="322" t="e">
        <f>HLOOKUP(BL$13,BCNraw!$C$4:$GI$456,plt2stress!$AZ99+1,0)</f>
        <v>#N/A</v>
      </c>
      <c r="BM99" s="322" t="e">
        <f>HLOOKUP(BM$13,BCNraw!$C$4:$GI$456,plt2stress!$AZ99+1,0)</f>
        <v>#N/A</v>
      </c>
      <c r="BN99" s="322">
        <f t="shared" si="6"/>
        <v>47.632026396476022</v>
      </c>
      <c r="BO99" s="322">
        <f t="shared" si="7"/>
        <v>46.639814678997539</v>
      </c>
      <c r="BP99" s="322">
        <f t="shared" si="8"/>
        <v>45.096604949829477</v>
      </c>
      <c r="BQ99" s="322" t="e">
        <f t="shared" si="9"/>
        <v>#N/A</v>
      </c>
    </row>
    <row r="100" spans="1:69">
      <c r="A100" s="324" t="s">
        <v>138</v>
      </c>
      <c r="D100" s="325">
        <v>36</v>
      </c>
      <c r="I100" s="379" t="s">
        <v>164</v>
      </c>
      <c r="O100" s="375" t="s">
        <v>69</v>
      </c>
      <c r="AG100" s="322">
        <v>87</v>
      </c>
      <c r="AH100" s="363">
        <v>8.6000000000000007E-2</v>
      </c>
      <c r="AI100" s="322">
        <f>HLOOKUP(AI$13,FLXrawS!$C$4:$GI$209,plt2stress!$AG100+1,0)</f>
        <v>7.2626226665716533</v>
      </c>
      <c r="AJ100" s="322">
        <f>HLOOKUP(AJ$13,FLXrawS!$C$4:$GI$209,plt2stress!$AG100+1,0)</f>
        <v>7.2276261047011987</v>
      </c>
      <c r="AK100" s="322">
        <f>HLOOKUP(AK$13,FLXrawS!$C$4:$GI$209,plt2stress!$AG100+1,0)</f>
        <v>6.6308341955055488</v>
      </c>
      <c r="AL100" s="322" t="e">
        <f>HLOOKUP(AL$13,FLXrawS!$C$4:$GI$209,plt2stress!$AG100+1,0)</f>
        <v>#N/A</v>
      </c>
      <c r="AM100" s="322">
        <f>HLOOKUP(AM$13,FLXrawS!$C$4:$GI$209,plt2stress!$AG100+1,0)</f>
        <v>7.5587990757488859</v>
      </c>
      <c r="AN100" s="322">
        <f>HLOOKUP(AN$13,FLXrawS!$C$4:$GI$209,plt2stress!$AG100+1,0)</f>
        <v>7.0746919340030336</v>
      </c>
      <c r="AO100" s="322">
        <f>HLOOKUP(AO$13,FLXrawS!$C$4:$GI$209,plt2stress!$AG100+1,0)</f>
        <v>8.2539952876391371</v>
      </c>
      <c r="AP100" s="322">
        <f>HLOOKUP(AP$13,FLXrawS!$C$4:$GI$209,plt2stress!$AG100+1,0)</f>
        <v>6.6150369562124176</v>
      </c>
      <c r="AQ100" s="322">
        <f>HLOOKUP(AQ$13,FLXrawS!$C$4:$GI$209,plt2stress!$AG100+1,0)</f>
        <v>7.5919603838802834</v>
      </c>
      <c r="AR100" s="322">
        <f>HLOOKUP(AR$13,FLXrawS!$C$4:$GI$209,plt2stress!$AG100+1,0)</f>
        <v>6.1304067702281388</v>
      </c>
      <c r="AS100" s="322" t="e">
        <f>HLOOKUP(AS$13,FLXrawS!$C$4:$GI$209,plt2stress!$AG100+1,0)</f>
        <v>#N/A</v>
      </c>
      <c r="AT100" s="322" t="e">
        <f>HLOOKUP(AT$13,FLXrawS!$C$4:$GI$209,plt2stress!$AG100+1,0)</f>
        <v>#N/A</v>
      </c>
      <c r="AU100" s="322">
        <f t="shared" si="11"/>
        <v>0.50704099460751084</v>
      </c>
      <c r="AV100" s="322">
        <f t="shared" si="12"/>
        <v>0.51332460599486029</v>
      </c>
      <c r="AW100" s="322">
        <f t="shared" si="13"/>
        <v>0.47129391644385121</v>
      </c>
      <c r="AX100" s="322" t="e">
        <f t="shared" si="14"/>
        <v>#N/A</v>
      </c>
      <c r="AY100" s="565">
        <f t="shared" si="10"/>
        <v>-8.2570943841086014E-2</v>
      </c>
      <c r="AZ100" s="322">
        <v>87</v>
      </c>
      <c r="BA100" s="363">
        <v>0.35000000000000003</v>
      </c>
      <c r="BB100" s="322">
        <f>HLOOKUP(BB$13,BCNraw!$C$4:$GI$456,plt2stress!$AZ100+1,0)</f>
        <v>120.41755673768849</v>
      </c>
      <c r="BC100" s="322">
        <f>HLOOKUP(BC$13,BCNraw!$C$4:$GI$456,plt2stress!$AZ100+1,0)</f>
        <v>113.74426531871539</v>
      </c>
      <c r="BD100" s="322">
        <f>HLOOKUP(BD$13,BCNraw!$C$4:$GI$456,plt2stress!$AZ100+1,0)</f>
        <v>118.97951223957146</v>
      </c>
      <c r="BE100" s="322" t="e">
        <f>HLOOKUP(BE$13,BCNraw!$C$4:$GI$456,plt2stress!$AZ100+1,0)</f>
        <v>#N/A</v>
      </c>
      <c r="BF100" s="322">
        <f>HLOOKUP(BF$13,BCNraw!$C$4:$GI$456,plt2stress!$AZ100+1,0)</f>
        <v>156.55106198092378</v>
      </c>
      <c r="BG100" s="322">
        <f>HLOOKUP(BG$13,BCNraw!$C$4:$GI$456,plt2stress!$AZ100+1,0)</f>
        <v>90.137278730519725</v>
      </c>
      <c r="BH100" s="322">
        <f>HLOOKUP(BH$13,BCNraw!$C$4:$GI$456,plt2stress!$AZ100+1,0)</f>
        <v>124.79734971704389</v>
      </c>
      <c r="BI100" s="322">
        <f>HLOOKUP(BI$13,BCNraw!$C$4:$GI$456,plt2stress!$AZ100+1,0)</f>
        <v>96.104923590493868</v>
      </c>
      <c r="BJ100" s="322">
        <f>HLOOKUP(BJ$13,BCNraw!$C$4:$GI$456,plt2stress!$AZ100+1,0)</f>
        <v>142.25634674852324</v>
      </c>
      <c r="BK100" s="322">
        <f>HLOOKUP(BK$13,BCNraw!$C$4:$GI$456,plt2stress!$AZ100+1,0)</f>
        <v>98.294237418399874</v>
      </c>
      <c r="BL100" s="322" t="e">
        <f>HLOOKUP(BL$13,BCNraw!$C$4:$GI$456,plt2stress!$AZ100+1,0)</f>
        <v>#N/A</v>
      </c>
      <c r="BM100" s="322" t="e">
        <f>HLOOKUP(BM$13,BCNraw!$C$4:$GI$456,plt2stress!$AZ100+1,0)</f>
        <v>#N/A</v>
      </c>
      <c r="BN100" s="322">
        <f t="shared" si="6"/>
        <v>48.836201963852908</v>
      </c>
      <c r="BO100" s="322">
        <f t="shared" si="7"/>
        <v>47.777257332184696</v>
      </c>
      <c r="BP100" s="322">
        <f t="shared" si="8"/>
        <v>46.286400072225192</v>
      </c>
      <c r="BQ100" s="322" t="e">
        <f t="shared" si="9"/>
        <v>#N/A</v>
      </c>
    </row>
    <row r="101" spans="1:69">
      <c r="A101" s="324" t="s">
        <v>139</v>
      </c>
      <c r="D101" s="325">
        <v>37</v>
      </c>
      <c r="I101" s="379" t="s">
        <v>167</v>
      </c>
      <c r="O101" s="375" t="s">
        <v>70</v>
      </c>
      <c r="AG101" s="322">
        <v>88</v>
      </c>
      <c r="AH101" s="363">
        <v>8.7000000000000008E-2</v>
      </c>
      <c r="AI101" s="322">
        <f>HLOOKUP(AI$13,FLXrawS!$C$4:$GI$209,plt2stress!$AG101+1,0)</f>
        <v>7.2679920949351109</v>
      </c>
      <c r="AJ101" s="322">
        <f>HLOOKUP(AJ$13,FLXrawS!$C$4:$GI$209,plt2stress!$AG101+1,0)</f>
        <v>7.2170842165742561</v>
      </c>
      <c r="AK101" s="322">
        <f>HLOOKUP(AK$13,FLXrawS!$C$4:$GI$209,plt2stress!$AG101+1,0)</f>
        <v>6.6363517630841846</v>
      </c>
      <c r="AL101" s="322" t="e">
        <f>HLOOKUP(AL$13,FLXrawS!$C$4:$GI$209,plt2stress!$AG101+1,0)</f>
        <v>#N/A</v>
      </c>
      <c r="AM101" s="322">
        <f>HLOOKUP(AM$13,FLXrawS!$C$4:$GI$209,plt2stress!$AG101+1,0)</f>
        <v>7.5554212018975511</v>
      </c>
      <c r="AN101" s="322">
        <f>HLOOKUP(AN$13,FLXrawS!$C$4:$GI$209,plt2stress!$AG101+1,0)</f>
        <v>7.0760131592293796</v>
      </c>
      <c r="AO101" s="322">
        <f>HLOOKUP(AO$13,FLXrawS!$C$4:$GI$209,plt2stress!$AG101+1,0)</f>
        <v>8.2648109492378055</v>
      </c>
      <c r="AP101" s="322">
        <f>HLOOKUP(AP$13,FLXrawS!$C$4:$GI$209,plt2stress!$AG101+1,0)</f>
        <v>6.5778014176148911</v>
      </c>
      <c r="AQ101" s="322">
        <f>HLOOKUP(AQ$13,FLXrawS!$C$4:$GI$209,plt2stress!$AG101+1,0)</f>
        <v>7.6070386086488293</v>
      </c>
      <c r="AR101" s="322">
        <f>HLOOKUP(AR$13,FLXrawS!$C$4:$GI$209,plt2stress!$AG101+1,0)</f>
        <v>6.0917819120266508</v>
      </c>
      <c r="AS101" s="322" t="e">
        <f>HLOOKUP(AS$13,FLXrawS!$C$4:$GI$209,plt2stress!$AG101+1,0)</f>
        <v>#N/A</v>
      </c>
      <c r="AT101" s="322" t="e">
        <f>HLOOKUP(AT$13,FLXrawS!$C$4:$GI$209,plt2stress!$AG101+1,0)</f>
        <v>#N/A</v>
      </c>
      <c r="AU101" s="322">
        <f t="shared" si="11"/>
        <v>0.51430898670244596</v>
      </c>
      <c r="AV101" s="322">
        <f t="shared" si="12"/>
        <v>0.52054169021143459</v>
      </c>
      <c r="AW101" s="322">
        <f t="shared" si="13"/>
        <v>0.4779302682069354</v>
      </c>
      <c r="AX101" s="322" t="e">
        <f t="shared" si="14"/>
        <v>#N/A</v>
      </c>
      <c r="AY101" s="565">
        <f t="shared" si="10"/>
        <v>-8.0466354009892466E-2</v>
      </c>
      <c r="AZ101" s="322">
        <v>88</v>
      </c>
      <c r="BA101" s="363">
        <v>0.36</v>
      </c>
      <c r="BB101" s="322">
        <f>HLOOKUP(BB$13,BCNraw!$C$4:$GI$456,plt2stress!$AZ101+1,0)</f>
        <v>119.21731922935652</v>
      </c>
      <c r="BC101" s="322">
        <f>HLOOKUP(BC$13,BCNraw!$C$4:$GI$456,plt2stress!$AZ101+1,0)</f>
        <v>113.07593026703444</v>
      </c>
      <c r="BD101" s="322">
        <f>HLOOKUP(BD$13,BCNraw!$C$4:$GI$456,plt2stress!$AZ101+1,0)</f>
        <v>118.33157421338969</v>
      </c>
      <c r="BE101" s="322" t="e">
        <f>HLOOKUP(BE$13,BCNraw!$C$4:$GI$456,plt2stress!$AZ101+1,0)</f>
        <v>#N/A</v>
      </c>
      <c r="BF101" s="322">
        <f>HLOOKUP(BF$13,BCNraw!$C$4:$GI$456,plt2stress!$AZ101+1,0)</f>
        <v>153.41330957247658</v>
      </c>
      <c r="BG101" s="322">
        <f>HLOOKUP(BG$13,BCNraw!$C$4:$GI$456,plt2stress!$AZ101+1,0)</f>
        <v>89.194699959794647</v>
      </c>
      <c r="BH101" s="322">
        <f>HLOOKUP(BH$13,BCNraw!$C$4:$GI$456,plt2stress!$AZ101+1,0)</f>
        <v>124.19187894644794</v>
      </c>
      <c r="BI101" s="322">
        <f>HLOOKUP(BI$13,BCNraw!$C$4:$GI$456,plt2stress!$AZ101+1,0)</f>
        <v>94.958555563778702</v>
      </c>
      <c r="BJ101" s="322">
        <f>HLOOKUP(BJ$13,BCNraw!$C$4:$GI$456,plt2stress!$AZ101+1,0)</f>
        <v>141.28230322359377</v>
      </c>
      <c r="BK101" s="322">
        <f>HLOOKUP(BK$13,BCNraw!$C$4:$GI$456,plt2stress!$AZ101+1,0)</f>
        <v>97.92390598225748</v>
      </c>
      <c r="BL101" s="322" t="e">
        <f>HLOOKUP(BL$13,BCNraw!$C$4:$GI$456,plt2stress!$AZ101+1,0)</f>
        <v>#N/A</v>
      </c>
      <c r="BM101" s="322" t="e">
        <f>HLOOKUP(BM$13,BCNraw!$C$4:$GI$456,plt2stress!$AZ101+1,0)</f>
        <v>#N/A</v>
      </c>
      <c r="BN101" s="322">
        <f t="shared" si="6"/>
        <v>50.028375156146467</v>
      </c>
      <c r="BO101" s="322">
        <f t="shared" si="7"/>
        <v>48.908016634855038</v>
      </c>
      <c r="BP101" s="322">
        <f t="shared" si="8"/>
        <v>47.469715814359084</v>
      </c>
      <c r="BQ101" s="322" t="e">
        <f t="shared" si="9"/>
        <v>#N/A</v>
      </c>
    </row>
    <row r="102" spans="1:69">
      <c r="A102" s="378" t="s">
        <v>157</v>
      </c>
      <c r="D102" s="325">
        <v>40</v>
      </c>
      <c r="E102" s="325">
        <f t="shared" ref="E102:H107" si="16">D102+1</f>
        <v>41</v>
      </c>
      <c r="F102" s="325">
        <f t="shared" si="16"/>
        <v>42</v>
      </c>
      <c r="G102" s="325">
        <f t="shared" si="16"/>
        <v>43</v>
      </c>
      <c r="H102" s="325">
        <f t="shared" si="16"/>
        <v>44</v>
      </c>
      <c r="I102" s="379" t="s">
        <v>168</v>
      </c>
      <c r="O102" s="375" t="s">
        <v>71</v>
      </c>
      <c r="AG102" s="322">
        <v>89</v>
      </c>
      <c r="AH102" s="363">
        <v>8.8000000000000009E-2</v>
      </c>
      <c r="AI102" s="322">
        <f>HLOOKUP(AI$13,FLXrawS!$C$4:$GI$209,plt2stress!$AG102+1,0)</f>
        <v>7.2807645109856232</v>
      </c>
      <c r="AJ102" s="322">
        <f>HLOOKUP(AJ$13,FLXrawS!$C$4:$GI$209,plt2stress!$AG102+1,0)</f>
        <v>7.2089990440662852</v>
      </c>
      <c r="AK102" s="322">
        <f>HLOOKUP(AK$13,FLXrawS!$C$4:$GI$209,plt2stress!$AG102+1,0)</f>
        <v>6.6626832653081065</v>
      </c>
      <c r="AL102" s="322" t="e">
        <f>HLOOKUP(AL$13,FLXrawS!$C$4:$GI$209,plt2stress!$AG102+1,0)</f>
        <v>#N/A</v>
      </c>
      <c r="AM102" s="322">
        <f>HLOOKUP(AM$13,FLXrawS!$C$4:$GI$209,plt2stress!$AG102+1,0)</f>
        <v>7.5553942420384521</v>
      </c>
      <c r="AN102" s="322">
        <f>HLOOKUP(AN$13,FLXrawS!$C$4:$GI$209,plt2stress!$AG102+1,0)</f>
        <v>7.0834759490723256</v>
      </c>
      <c r="AO102" s="322">
        <f>HLOOKUP(AO$13,FLXrawS!$C$4:$GI$209,plt2stress!$AG102+1,0)</f>
        <v>8.2939031459290202</v>
      </c>
      <c r="AP102" s="322">
        <f>HLOOKUP(AP$13,FLXrawS!$C$4:$GI$209,plt2stress!$AG102+1,0)</f>
        <v>6.582670114717172</v>
      </c>
      <c r="AQ102" s="322">
        <f>HLOOKUP(AQ$13,FLXrawS!$C$4:$GI$209,plt2stress!$AG102+1,0)</f>
        <v>7.6199947216035016</v>
      </c>
      <c r="AR102" s="322">
        <f>HLOOKUP(AR$13,FLXrawS!$C$4:$GI$209,plt2stress!$AG102+1,0)</f>
        <v>6.1163657868914569</v>
      </c>
      <c r="AS102" s="322" t="e">
        <f>HLOOKUP(AS$13,FLXrawS!$C$4:$GI$209,plt2stress!$AG102+1,0)</f>
        <v>#N/A</v>
      </c>
      <c r="AT102" s="322" t="e">
        <f>HLOOKUP(AT$13,FLXrawS!$C$4:$GI$209,plt2stress!$AG102+1,0)</f>
        <v>#N/A</v>
      </c>
      <c r="AU102" s="322">
        <f t="shared" si="11"/>
        <v>0.52158975121343154</v>
      </c>
      <c r="AV102" s="322">
        <f t="shared" si="12"/>
        <v>0.52775068925550084</v>
      </c>
      <c r="AW102" s="322">
        <f t="shared" si="13"/>
        <v>0.48459295147224352</v>
      </c>
      <c r="AX102" s="322" t="e">
        <f t="shared" si="14"/>
        <v>#N/A</v>
      </c>
      <c r="AY102" s="565">
        <f t="shared" si="10"/>
        <v>-7.5782473463892372E-2</v>
      </c>
      <c r="AZ102" s="322">
        <v>89</v>
      </c>
      <c r="BA102" s="363">
        <v>0.37</v>
      </c>
      <c r="BB102" s="322">
        <f>HLOOKUP(BB$13,BCNraw!$C$4:$GI$456,plt2stress!$AZ102+1,0)</f>
        <v>118.11480694068331</v>
      </c>
      <c r="BC102" s="322">
        <f>HLOOKUP(BC$13,BCNraw!$C$4:$GI$456,plt2stress!$AZ102+1,0)</f>
        <v>112.5711660627873</v>
      </c>
      <c r="BD102" s="322">
        <f>HLOOKUP(BD$13,BCNraw!$C$4:$GI$456,plt2stress!$AZ102+1,0)</f>
        <v>117.79188268635113</v>
      </c>
      <c r="BE102" s="322" t="e">
        <f>HLOOKUP(BE$13,BCNraw!$C$4:$GI$456,plt2stress!$AZ102+1,0)</f>
        <v>#N/A</v>
      </c>
      <c r="BF102" s="322">
        <f>HLOOKUP(BF$13,BCNraw!$C$4:$GI$456,plt2stress!$AZ102+1,0)</f>
        <v>151.19620020478817</v>
      </c>
      <c r="BG102" s="322">
        <f>HLOOKUP(BG$13,BCNraw!$C$4:$GI$456,plt2stress!$AZ102+1,0)</f>
        <v>88.113641606256962</v>
      </c>
      <c r="BH102" s="322">
        <f>HLOOKUP(BH$13,BCNraw!$C$4:$GI$456,plt2stress!$AZ102+1,0)</f>
        <v>123.59900997900883</v>
      </c>
      <c r="BI102" s="322">
        <f>HLOOKUP(BI$13,BCNraw!$C$4:$GI$456,plt2stress!$AZ102+1,0)</f>
        <v>94.038716753156535</v>
      </c>
      <c r="BJ102" s="322">
        <f>HLOOKUP(BJ$13,BCNraw!$C$4:$GI$456,plt2stress!$AZ102+1,0)</f>
        <v>140.36009072492061</v>
      </c>
      <c r="BK102" s="322">
        <f>HLOOKUP(BK$13,BCNraw!$C$4:$GI$456,plt2stress!$AZ102+1,0)</f>
        <v>97.547557062321118</v>
      </c>
      <c r="BL102" s="322" t="e">
        <f>HLOOKUP(BL$13,BCNraw!$C$4:$GI$456,plt2stress!$AZ102+1,0)</f>
        <v>#N/A</v>
      </c>
      <c r="BM102" s="322" t="e">
        <f>HLOOKUP(BM$13,BCNraw!$C$4:$GI$456,plt2stress!$AZ102+1,0)</f>
        <v>#N/A</v>
      </c>
      <c r="BN102" s="322">
        <f t="shared" si="6"/>
        <v>51.209523225553298</v>
      </c>
      <c r="BO102" s="322">
        <f t="shared" si="7"/>
        <v>50.033728295482909</v>
      </c>
      <c r="BP102" s="322">
        <f t="shared" si="8"/>
        <v>48.647634641222595</v>
      </c>
      <c r="BQ102" s="322" t="e">
        <f t="shared" si="9"/>
        <v>#N/A</v>
      </c>
    </row>
    <row r="103" spans="1:69">
      <c r="A103" s="378" t="s">
        <v>158</v>
      </c>
      <c r="D103" s="325">
        <v>45</v>
      </c>
      <c r="E103" s="325">
        <f t="shared" si="16"/>
        <v>46</v>
      </c>
      <c r="F103" s="325">
        <f t="shared" si="16"/>
        <v>47</v>
      </c>
      <c r="G103" s="325">
        <f t="shared" si="16"/>
        <v>48</v>
      </c>
      <c r="H103" s="325">
        <f t="shared" si="16"/>
        <v>49</v>
      </c>
      <c r="I103" s="379" t="s">
        <v>169</v>
      </c>
      <c r="O103" s="375" t="s">
        <v>72</v>
      </c>
      <c r="AG103" s="322">
        <v>90</v>
      </c>
      <c r="AH103" s="363">
        <v>8.900000000000001E-2</v>
      </c>
      <c r="AI103" s="322">
        <f>HLOOKUP(AI$13,FLXrawS!$C$4:$GI$209,plt2stress!$AG103+1,0)</f>
        <v>7.2941777692775274</v>
      </c>
      <c r="AJ103" s="322">
        <f>HLOOKUP(AJ$13,FLXrawS!$C$4:$GI$209,plt2stress!$AG103+1,0)</f>
        <v>7.2373135878615136</v>
      </c>
      <c r="AK103" s="322">
        <f>HLOOKUP(AK$13,FLXrawS!$C$4:$GI$209,plt2stress!$AG103+1,0)</f>
        <v>6.6882894185486057</v>
      </c>
      <c r="AL103" s="322" t="e">
        <f>HLOOKUP(AL$13,FLXrawS!$C$4:$GI$209,plt2stress!$AG103+1,0)</f>
        <v>#N/A</v>
      </c>
      <c r="AM103" s="322">
        <f>HLOOKUP(AM$13,FLXrawS!$C$4:$GI$209,plt2stress!$AG103+1,0)</f>
        <v>7.5774706715702909</v>
      </c>
      <c r="AN103" s="322">
        <f>HLOOKUP(AN$13,FLXrawS!$C$4:$GI$209,plt2stress!$AG103+1,0)</f>
        <v>7.0760216763020489</v>
      </c>
      <c r="AO103" s="322">
        <f>HLOOKUP(AO$13,FLXrawS!$C$4:$GI$209,plt2stress!$AG103+1,0)</f>
        <v>8.3159695424149671</v>
      </c>
      <c r="AP103" s="322">
        <f>HLOOKUP(AP$13,FLXrawS!$C$4:$GI$209,plt2stress!$AG103+1,0)</f>
        <v>6.6269945250974063</v>
      </c>
      <c r="AQ103" s="322">
        <f>HLOOKUP(AQ$13,FLXrawS!$C$4:$GI$209,plt2stress!$AG103+1,0)</f>
        <v>7.6437243027064055</v>
      </c>
      <c r="AR103" s="322">
        <f>HLOOKUP(AR$13,FLXrawS!$C$4:$GI$209,plt2stress!$AG103+1,0)</f>
        <v>6.1490808255818674</v>
      </c>
      <c r="AS103" s="322" t="e">
        <f>HLOOKUP(AS$13,FLXrawS!$C$4:$GI$209,plt2stress!$AG103+1,0)</f>
        <v>#N/A</v>
      </c>
      <c r="AT103" s="322" t="e">
        <f>HLOOKUP(AT$13,FLXrawS!$C$4:$GI$209,plt2stress!$AG103+1,0)</f>
        <v>#N/A</v>
      </c>
      <c r="AU103" s="322">
        <f t="shared" si="11"/>
        <v>0.52888392898270908</v>
      </c>
      <c r="AV103" s="322">
        <f t="shared" si="12"/>
        <v>0.53498800284336234</v>
      </c>
      <c r="AW103" s="322">
        <f t="shared" si="13"/>
        <v>0.49128124089079211</v>
      </c>
      <c r="AX103" s="322" t="e">
        <f t="shared" si="14"/>
        <v>#N/A</v>
      </c>
      <c r="AY103" s="565">
        <f t="shared" si="10"/>
        <v>-7.586021562389339E-2</v>
      </c>
      <c r="AZ103" s="322">
        <v>90</v>
      </c>
      <c r="BA103" s="363">
        <v>0.38</v>
      </c>
      <c r="BB103" s="322">
        <f>HLOOKUP(BB$13,BCNraw!$C$4:$GI$456,plt2stress!$AZ103+1,0)</f>
        <v>117.32371845611971</v>
      </c>
      <c r="BC103" s="322">
        <f>HLOOKUP(BC$13,BCNraw!$C$4:$GI$456,plt2stress!$AZ103+1,0)</f>
        <v>112.02661567934315</v>
      </c>
      <c r="BD103" s="322">
        <f>HLOOKUP(BD$13,BCNraw!$C$4:$GI$456,plt2stress!$AZ103+1,0)</f>
        <v>117.2377203280719</v>
      </c>
      <c r="BE103" s="322" t="e">
        <f>HLOOKUP(BE$13,BCNraw!$C$4:$GI$456,plt2stress!$AZ103+1,0)</f>
        <v>#N/A</v>
      </c>
      <c r="BF103" s="322">
        <f>HLOOKUP(BF$13,BCNraw!$C$4:$GI$456,plt2stress!$AZ103+1,0)</f>
        <v>150.15177612552691</v>
      </c>
      <c r="BG103" s="322">
        <f>HLOOKUP(BG$13,BCNraw!$C$4:$GI$456,plt2stress!$AZ103+1,0)</f>
        <v>87.094748817066602</v>
      </c>
      <c r="BH103" s="322">
        <f>HLOOKUP(BH$13,BCNraw!$C$4:$GI$456,plt2stress!$AZ103+1,0)</f>
        <v>123.04498660240658</v>
      </c>
      <c r="BI103" s="322">
        <f>HLOOKUP(BI$13,BCNraw!$C$4:$GI$456,plt2stress!$AZ103+1,0)</f>
        <v>93.210195467756577</v>
      </c>
      <c r="BJ103" s="322">
        <f>HLOOKUP(BJ$13,BCNraw!$C$4:$GI$456,plt2stress!$AZ103+1,0)</f>
        <v>139.49536759896668</v>
      </c>
      <c r="BK103" s="322">
        <f>HLOOKUP(BK$13,BCNraw!$C$4:$GI$456,plt2stress!$AZ103+1,0)</f>
        <v>97.225876016293498</v>
      </c>
      <c r="BL103" s="322" t="e">
        <f>HLOOKUP(BL$13,BCNraw!$C$4:$GI$456,plt2stress!$AZ103+1,0)</f>
        <v>#N/A</v>
      </c>
      <c r="BM103" s="322" t="e">
        <f>HLOOKUP(BM$13,BCNraw!$C$4:$GI$456,plt2stress!$AZ103+1,0)</f>
        <v>#N/A</v>
      </c>
      <c r="BN103" s="322">
        <f t="shared" si="6"/>
        <v>52.382760410114493</v>
      </c>
      <c r="BO103" s="322">
        <f t="shared" si="7"/>
        <v>51.153994452276343</v>
      </c>
      <c r="BP103" s="322">
        <f t="shared" si="8"/>
        <v>49.820011844503313</v>
      </c>
      <c r="BQ103" s="322" t="e">
        <f t="shared" si="9"/>
        <v>#N/A</v>
      </c>
    </row>
    <row r="104" spans="1:69">
      <c r="A104" s="378" t="s">
        <v>159</v>
      </c>
      <c r="D104" s="325">
        <v>50</v>
      </c>
      <c r="E104" s="325">
        <f t="shared" si="16"/>
        <v>51</v>
      </c>
      <c r="F104" s="325">
        <f t="shared" si="16"/>
        <v>52</v>
      </c>
      <c r="G104" s="325">
        <f t="shared" si="16"/>
        <v>53</v>
      </c>
      <c r="H104" s="325">
        <f t="shared" si="16"/>
        <v>54</v>
      </c>
      <c r="I104" s="379" t="s">
        <v>170</v>
      </c>
      <c r="O104" s="375" t="s">
        <v>73</v>
      </c>
      <c r="AG104" s="322">
        <v>91</v>
      </c>
      <c r="AH104" s="363">
        <v>0.09</v>
      </c>
      <c r="AI104" s="322">
        <f>HLOOKUP(AI$13,FLXrawS!$C$4:$GI$209,plt2stress!$AG104+1,0)</f>
        <v>7.3066782448769594</v>
      </c>
      <c r="AJ104" s="322">
        <f>HLOOKUP(AJ$13,FLXrawS!$C$4:$GI$209,plt2stress!$AG104+1,0)</f>
        <v>7.2647343680187468</v>
      </c>
      <c r="AK104" s="322">
        <f>HLOOKUP(AK$13,FLXrawS!$C$4:$GI$209,plt2stress!$AG104+1,0)</f>
        <v>6.7009024675041706</v>
      </c>
      <c r="AL104" s="322" t="e">
        <f>HLOOKUP(AL$13,FLXrawS!$C$4:$GI$209,plt2stress!$AG104+1,0)</f>
        <v>#N/A</v>
      </c>
      <c r="AM104" s="322">
        <f>HLOOKUP(AM$13,FLXrawS!$C$4:$GI$209,plt2stress!$AG104+1,0)</f>
        <v>7.6059709588424429</v>
      </c>
      <c r="AN104" s="322">
        <f>HLOOKUP(AN$13,FLXrawS!$C$4:$GI$209,plt2stress!$AG104+1,0)</f>
        <v>7.0630636935515048</v>
      </c>
      <c r="AO104" s="322">
        <f>HLOOKUP(AO$13,FLXrawS!$C$4:$GI$209,plt2stress!$AG104+1,0)</f>
        <v>8.3357277260256257</v>
      </c>
      <c r="AP104" s="322">
        <f>HLOOKUP(AP$13,FLXrawS!$C$4:$GI$209,plt2stress!$AG104+1,0)</f>
        <v>6.6569204812938043</v>
      </c>
      <c r="AQ104" s="322">
        <f>HLOOKUP(AQ$13,FLXrawS!$C$4:$GI$209,plt2stress!$AG104+1,0)</f>
        <v>7.660780637098914</v>
      </c>
      <c r="AR104" s="322">
        <f>HLOOKUP(AR$13,FLXrawS!$C$4:$GI$209,plt2stress!$AG104+1,0)</f>
        <v>6.1666372093487771</v>
      </c>
      <c r="AS104" s="322" t="e">
        <f>HLOOKUP(AS$13,FLXrawS!$C$4:$GI$209,plt2stress!$AG104+1,0)</f>
        <v>#N/A</v>
      </c>
      <c r="AT104" s="322" t="e">
        <f>HLOOKUP(AT$13,FLXrawS!$C$4:$GI$209,plt2stress!$AG104+1,0)</f>
        <v>#N/A</v>
      </c>
      <c r="AU104" s="322">
        <f t="shared" si="11"/>
        <v>0.53619060722758594</v>
      </c>
      <c r="AV104" s="322">
        <f t="shared" si="12"/>
        <v>0.54225273721138101</v>
      </c>
      <c r="AW104" s="322">
        <f t="shared" si="13"/>
        <v>0.49798214335829621</v>
      </c>
      <c r="AX104" s="322" t="e">
        <f t="shared" si="14"/>
        <v>#N/A</v>
      </c>
      <c r="AY104" s="565">
        <f t="shared" si="10"/>
        <v>-7.7612184004512419E-2</v>
      </c>
      <c r="AZ104" s="322">
        <v>91</v>
      </c>
      <c r="BA104" s="363">
        <v>0.39</v>
      </c>
      <c r="BB104" s="322">
        <f>HLOOKUP(BB$13,BCNraw!$C$4:$GI$456,plt2stress!$AZ104+1,0)</f>
        <v>117.08399605934588</v>
      </c>
      <c r="BC104" s="322">
        <f>HLOOKUP(BC$13,BCNraw!$C$4:$GI$456,plt2stress!$AZ104+1,0)</f>
        <v>111.41931279279821</v>
      </c>
      <c r="BD104" s="322">
        <f>HLOOKUP(BD$13,BCNraw!$C$4:$GI$456,plt2stress!$AZ104+1,0)</f>
        <v>116.67629808663277</v>
      </c>
      <c r="BE104" s="322" t="e">
        <f>HLOOKUP(BE$13,BCNraw!$C$4:$GI$456,plt2stress!$AZ104+1,0)</f>
        <v>#N/A</v>
      </c>
      <c r="BF104" s="322">
        <f>HLOOKUP(BF$13,BCNraw!$C$4:$GI$456,plt2stress!$AZ104+1,0)</f>
        <v>151.14842522232772</v>
      </c>
      <c r="BG104" s="322">
        <f>HLOOKUP(BG$13,BCNraw!$C$4:$GI$456,plt2stress!$AZ104+1,0)</f>
        <v>86.169658088340526</v>
      </c>
      <c r="BH104" s="322">
        <f>HLOOKUP(BH$13,BCNraw!$C$4:$GI$456,plt2stress!$AZ104+1,0)</f>
        <v>122.50563632549158</v>
      </c>
      <c r="BI104" s="322">
        <f>HLOOKUP(BI$13,BCNraw!$C$4:$GI$456,plt2stress!$AZ104+1,0)</f>
        <v>92.439983553447959</v>
      </c>
      <c r="BJ104" s="322">
        <f>HLOOKUP(BJ$13,BCNraw!$C$4:$GI$456,plt2stress!$AZ104+1,0)</f>
        <v>138.75405830634492</v>
      </c>
      <c r="BK104" s="322">
        <f>HLOOKUP(BK$13,BCNraw!$C$4:$GI$456,plt2stress!$AZ104+1,0)</f>
        <v>96.855893795018986</v>
      </c>
      <c r="BL104" s="322" t="e">
        <f>HLOOKUP(BL$13,BCNraw!$C$4:$GI$456,plt2stress!$AZ104+1,0)</f>
        <v>#N/A</v>
      </c>
      <c r="BM104" s="322" t="e">
        <f>HLOOKUP(BM$13,BCNraw!$C$4:$GI$456,plt2stress!$AZ104+1,0)</f>
        <v>#N/A</v>
      </c>
      <c r="BN104" s="322">
        <f t="shared" si="6"/>
        <v>53.553600370707954</v>
      </c>
      <c r="BO104" s="322">
        <f t="shared" si="7"/>
        <v>52.268187580204327</v>
      </c>
      <c r="BP104" s="322">
        <f t="shared" si="8"/>
        <v>50.986774825369643</v>
      </c>
      <c r="BQ104" s="322" t="e">
        <f t="shared" si="9"/>
        <v>#N/A</v>
      </c>
    </row>
    <row r="105" spans="1:69">
      <c r="A105" s="378" t="s">
        <v>175</v>
      </c>
      <c r="D105" s="325">
        <v>55</v>
      </c>
      <c r="E105" s="325">
        <f t="shared" si="16"/>
        <v>56</v>
      </c>
      <c r="F105" s="325">
        <f t="shared" si="16"/>
        <v>57</v>
      </c>
      <c r="G105" s="325">
        <f t="shared" si="16"/>
        <v>58</v>
      </c>
      <c r="H105" s="325">
        <f t="shared" si="16"/>
        <v>59</v>
      </c>
      <c r="I105" s="379" t="s">
        <v>178</v>
      </c>
      <c r="O105" s="375" t="s">
        <v>74</v>
      </c>
      <c r="AG105" s="322">
        <v>92</v>
      </c>
      <c r="AH105" s="363">
        <v>9.0999999999999998E-2</v>
      </c>
      <c r="AI105" s="322">
        <f>HLOOKUP(AI$13,FLXrawS!$C$4:$GI$209,plt2stress!$AG105+1,0)</f>
        <v>7.3203150607669425</v>
      </c>
      <c r="AJ105" s="322">
        <f>HLOOKUP(AJ$13,FLXrawS!$C$4:$GI$209,plt2stress!$AG105+1,0)</f>
        <v>7.2829129119932192</v>
      </c>
      <c r="AK105" s="322">
        <f>HLOOKUP(AK$13,FLXrawS!$C$4:$GI$209,plt2stress!$AG105+1,0)</f>
        <v>6.6992314894440437</v>
      </c>
      <c r="AL105" s="322" t="e">
        <f>HLOOKUP(AL$13,FLXrawS!$C$4:$GI$209,plt2stress!$AG105+1,0)</f>
        <v>#N/A</v>
      </c>
      <c r="AM105" s="322">
        <f>HLOOKUP(AM$13,FLXrawS!$C$4:$GI$209,plt2stress!$AG105+1,0)</f>
        <v>7.6273122242896578</v>
      </c>
      <c r="AN105" s="322">
        <f>HLOOKUP(AN$13,FLXrawS!$C$4:$GI$209,plt2stress!$AG105+1,0)</f>
        <v>7.0620666290316523</v>
      </c>
      <c r="AO105" s="322">
        <f>HLOOKUP(AO$13,FLXrawS!$C$4:$GI$209,plt2stress!$AG105+1,0)</f>
        <v>8.3629641901829626</v>
      </c>
      <c r="AP105" s="322">
        <f>HLOOKUP(AP$13,FLXrawS!$C$4:$GI$209,plt2stress!$AG105+1,0)</f>
        <v>6.6580868894895291</v>
      </c>
      <c r="AQ105" s="322">
        <f>HLOOKUP(AQ$13,FLXrawS!$C$4:$GI$209,plt2stress!$AG105+1,0)</f>
        <v>7.6765923158133722</v>
      </c>
      <c r="AR105" s="322">
        <f>HLOOKUP(AR$13,FLXrawS!$C$4:$GI$209,plt2stress!$AG105+1,0)</f>
        <v>6.1550544722878078</v>
      </c>
      <c r="AS105" s="322" t="e">
        <f>HLOOKUP(AS$13,FLXrawS!$C$4:$GI$209,plt2stress!$AG105+1,0)</f>
        <v>#N/A</v>
      </c>
      <c r="AT105" s="322" t="e">
        <f>HLOOKUP(AT$13,FLXrawS!$C$4:$GI$209,plt2stress!$AG105+1,0)</f>
        <v>#N/A</v>
      </c>
      <c r="AU105" s="322">
        <f t="shared" si="11"/>
        <v>0.54351092228835285</v>
      </c>
      <c r="AV105" s="322">
        <f t="shared" si="12"/>
        <v>0.54953565012337424</v>
      </c>
      <c r="AW105" s="322">
        <f t="shared" si="13"/>
        <v>0.50468137484774023</v>
      </c>
      <c r="AX105" s="322" t="e">
        <f t="shared" si="14"/>
        <v>#N/A</v>
      </c>
      <c r="AY105" s="565">
        <f t="shared" si="10"/>
        <v>-8.0143951960209708E-2</v>
      </c>
      <c r="AZ105" s="322">
        <v>92</v>
      </c>
      <c r="BA105" s="363">
        <v>0.4</v>
      </c>
      <c r="BB105" s="322">
        <f>HLOOKUP(BB$13,BCNraw!$C$4:$GI$456,plt2stress!$AZ105+1,0)</f>
        <v>116.67998283908446</v>
      </c>
      <c r="BC105" s="322">
        <f>HLOOKUP(BC$13,BCNraw!$C$4:$GI$456,plt2stress!$AZ105+1,0)</f>
        <v>110.77274440751346</v>
      </c>
      <c r="BD105" s="322">
        <f>HLOOKUP(BD$13,BCNraw!$C$4:$GI$456,plt2stress!$AZ105+1,0)</f>
        <v>116.1526837763146</v>
      </c>
      <c r="BE105" s="322" t="e">
        <f>HLOOKUP(BE$13,BCNraw!$C$4:$GI$456,plt2stress!$AZ105+1,0)</f>
        <v>#N/A</v>
      </c>
      <c r="BF105" s="322">
        <f>HLOOKUP(BF$13,BCNraw!$C$4:$GI$456,plt2stress!$AZ105+1,0)</f>
        <v>151.41627804972487</v>
      </c>
      <c r="BG105" s="322">
        <f>HLOOKUP(BG$13,BCNraw!$C$4:$GI$456,plt2stress!$AZ105+1,0)</f>
        <v>85.238084998725938</v>
      </c>
      <c r="BH105" s="322">
        <f>HLOOKUP(BH$13,BCNraw!$C$4:$GI$456,plt2stress!$AZ105+1,0)</f>
        <v>121.97434016169018</v>
      </c>
      <c r="BI105" s="322">
        <f>HLOOKUP(BI$13,BCNraw!$C$4:$GI$456,plt2stress!$AZ105+1,0)</f>
        <v>91.649902359194442</v>
      </c>
      <c r="BJ105" s="322">
        <f>HLOOKUP(BJ$13,BCNraw!$C$4:$GI$456,plt2stress!$AZ105+1,0)</f>
        <v>138.20084143961742</v>
      </c>
      <c r="BK105" s="322">
        <f>HLOOKUP(BK$13,BCNraw!$C$4:$GI$456,plt2stress!$AZ105+1,0)</f>
        <v>96.462483751430412</v>
      </c>
      <c r="BL105" s="322" t="e">
        <f>HLOOKUP(BL$13,BCNraw!$C$4:$GI$456,plt2stress!$AZ105+1,0)</f>
        <v>#N/A</v>
      </c>
      <c r="BM105" s="322" t="e">
        <f>HLOOKUP(BM$13,BCNraw!$C$4:$GI$456,plt2stress!$AZ105+1,0)</f>
        <v>#N/A</v>
      </c>
      <c r="BN105" s="322">
        <f t="shared" si="6"/>
        <v>54.720400199098798</v>
      </c>
      <c r="BO105" s="322">
        <f t="shared" si="7"/>
        <v>53.375915024279465</v>
      </c>
      <c r="BP105" s="322">
        <f t="shared" si="8"/>
        <v>52.148301663132791</v>
      </c>
      <c r="BQ105" s="322" t="e">
        <f t="shared" si="9"/>
        <v>#N/A</v>
      </c>
    </row>
    <row r="106" spans="1:69">
      <c r="A106" s="378" t="s">
        <v>176</v>
      </c>
      <c r="D106" s="325">
        <v>60</v>
      </c>
      <c r="E106" s="325">
        <f t="shared" si="16"/>
        <v>61</v>
      </c>
      <c r="F106" s="325">
        <f t="shared" si="16"/>
        <v>62</v>
      </c>
      <c r="G106" s="325">
        <f t="shared" si="16"/>
        <v>63</v>
      </c>
      <c r="H106" s="325">
        <f t="shared" si="16"/>
        <v>64</v>
      </c>
      <c r="I106" s="379" t="s">
        <v>179</v>
      </c>
      <c r="O106" s="375" t="s">
        <v>75</v>
      </c>
      <c r="AG106" s="322">
        <v>93</v>
      </c>
      <c r="AH106" s="363">
        <v>9.1999999999999998E-2</v>
      </c>
      <c r="AI106" s="322">
        <f>HLOOKUP(AI$13,FLXrawS!$C$4:$GI$209,plt2stress!$AG106+1,0)</f>
        <v>7.3361622345481763</v>
      </c>
      <c r="AJ106" s="322">
        <f>HLOOKUP(AJ$13,FLXrawS!$C$4:$GI$209,plt2stress!$AG106+1,0)</f>
        <v>7.2837072971817944</v>
      </c>
      <c r="AK106" s="322">
        <f>HLOOKUP(AK$13,FLXrawS!$C$4:$GI$209,plt2stress!$AG106+1,0)</f>
        <v>6.6930330586951259</v>
      </c>
      <c r="AL106" s="322" t="e">
        <f>HLOOKUP(AL$13,FLXrawS!$C$4:$GI$209,plt2stress!$AG106+1,0)</f>
        <v>#N/A</v>
      </c>
      <c r="AM106" s="322">
        <f>HLOOKUP(AM$13,FLXrawS!$C$4:$GI$209,plt2stress!$AG106+1,0)</f>
        <v>7.6477944997521741</v>
      </c>
      <c r="AN106" s="322">
        <f>HLOOKUP(AN$13,FLXrawS!$C$4:$GI$209,plt2stress!$AG106+1,0)</f>
        <v>7.070485003244265</v>
      </c>
      <c r="AO106" s="322">
        <f>HLOOKUP(AO$13,FLXrawS!$C$4:$GI$209,plt2stress!$AG106+1,0)</f>
        <v>8.3805797496340784</v>
      </c>
      <c r="AP106" s="322">
        <f>HLOOKUP(AP$13,FLXrawS!$C$4:$GI$209,plt2stress!$AG106+1,0)</f>
        <v>6.635271907007823</v>
      </c>
      <c r="AQ106" s="322">
        <f>HLOOKUP(AQ$13,FLXrawS!$C$4:$GI$209,plt2stress!$AG106+1,0)</f>
        <v>7.6919289288530885</v>
      </c>
      <c r="AR106" s="322">
        <f>HLOOKUP(AR$13,FLXrawS!$C$4:$GI$209,plt2stress!$AG106+1,0)</f>
        <v>6.1243541450996268</v>
      </c>
      <c r="AS106" s="322" t="e">
        <f>HLOOKUP(AS$13,FLXrawS!$C$4:$GI$209,plt2stress!$AG106+1,0)</f>
        <v>#N/A</v>
      </c>
      <c r="AT106" s="322" t="e">
        <f>HLOOKUP(AT$13,FLXrawS!$C$4:$GI$209,plt2stress!$AG106+1,0)</f>
        <v>#N/A</v>
      </c>
      <c r="AU106" s="322">
        <f t="shared" si="11"/>
        <v>0.55084708452290099</v>
      </c>
      <c r="AV106" s="322">
        <f t="shared" si="12"/>
        <v>0.55681935742055599</v>
      </c>
      <c r="AW106" s="322">
        <f t="shared" si="13"/>
        <v>0.5113744079064354</v>
      </c>
      <c r="AX106" s="322" t="e">
        <f t="shared" si="14"/>
        <v>#N/A</v>
      </c>
      <c r="AY106" s="565">
        <f t="shared" si="10"/>
        <v>-8.1095273929419398E-2</v>
      </c>
      <c r="AZ106" s="322">
        <v>93</v>
      </c>
      <c r="BA106" s="363">
        <v>0.41000000000000003</v>
      </c>
      <c r="BB106" s="322">
        <f>HLOOKUP(BB$13,BCNraw!$C$4:$GI$456,plt2stress!$AZ106+1,0)</f>
        <v>116.24341206201316</v>
      </c>
      <c r="BC106" s="322">
        <f>HLOOKUP(BC$13,BCNraw!$C$4:$GI$456,plt2stress!$AZ106+1,0)</f>
        <v>110.09179590299361</v>
      </c>
      <c r="BD106" s="322">
        <f>HLOOKUP(BD$13,BCNraw!$C$4:$GI$456,plt2stress!$AZ106+1,0)</f>
        <v>115.69601681017205</v>
      </c>
      <c r="BE106" s="322" t="e">
        <f>HLOOKUP(BE$13,BCNraw!$C$4:$GI$456,plt2stress!$AZ106+1,0)</f>
        <v>#N/A</v>
      </c>
      <c r="BF106" s="322">
        <f>HLOOKUP(BF$13,BCNraw!$C$4:$GI$456,plt2stress!$AZ106+1,0)</f>
        <v>151.53573977542385</v>
      </c>
      <c r="BG106" s="322">
        <f>HLOOKUP(BG$13,BCNraw!$C$4:$GI$456,plt2stress!$AZ106+1,0)</f>
        <v>84.268586707233112</v>
      </c>
      <c r="BH106" s="322">
        <f>HLOOKUP(BH$13,BCNraw!$C$4:$GI$456,plt2stress!$AZ106+1,0)</f>
        <v>121.41461986306601</v>
      </c>
      <c r="BI106" s="322">
        <f>HLOOKUP(BI$13,BCNraw!$C$4:$GI$456,plt2stress!$AZ106+1,0)</f>
        <v>90.88792126565184</v>
      </c>
      <c r="BJ106" s="322">
        <f>HLOOKUP(BJ$13,BCNraw!$C$4:$GI$456,plt2stress!$AZ106+1,0)</f>
        <v>137.92915525960532</v>
      </c>
      <c r="BK106" s="322">
        <f>HLOOKUP(BK$13,BCNraw!$C$4:$GI$456,plt2stress!$AZ106+1,0)</f>
        <v>96.046995220030496</v>
      </c>
      <c r="BL106" s="322" t="e">
        <f>HLOOKUP(BL$13,BCNraw!$C$4:$GI$456,plt2stress!$AZ106+1,0)</f>
        <v>#N/A</v>
      </c>
      <c r="BM106" s="322" t="e">
        <f>HLOOKUP(BM$13,BCNraw!$C$4:$GI$456,plt2stress!$AZ106+1,0)</f>
        <v>#N/A</v>
      </c>
      <c r="BN106" s="322">
        <f t="shared" si="6"/>
        <v>55.882834319718931</v>
      </c>
      <c r="BO106" s="322">
        <f t="shared" si="7"/>
        <v>54.4768329833094</v>
      </c>
      <c r="BP106" s="322">
        <f t="shared" si="8"/>
        <v>53.30526183123451</v>
      </c>
      <c r="BQ106" s="322" t="e">
        <f t="shared" si="9"/>
        <v>#N/A</v>
      </c>
    </row>
    <row r="107" spans="1:69">
      <c r="A107" s="378" t="s">
        <v>177</v>
      </c>
      <c r="D107" s="325">
        <v>65</v>
      </c>
      <c r="E107" s="325">
        <f t="shared" si="16"/>
        <v>66</v>
      </c>
      <c r="F107" s="325">
        <f t="shared" si="16"/>
        <v>67</v>
      </c>
      <c r="G107" s="325">
        <f t="shared" si="16"/>
        <v>68</v>
      </c>
      <c r="H107" s="325">
        <f t="shared" si="16"/>
        <v>69</v>
      </c>
      <c r="I107" s="379" t="s">
        <v>180</v>
      </c>
      <c r="O107" s="375" t="s">
        <v>76</v>
      </c>
      <c r="AG107" s="322">
        <v>94</v>
      </c>
      <c r="AH107" s="363">
        <v>9.2999999999999999E-2</v>
      </c>
      <c r="AI107" s="322">
        <f>HLOOKUP(AI$13,FLXrawS!$C$4:$GI$209,plt2stress!$AG107+1,0)</f>
        <v>7.3549285581286306</v>
      </c>
      <c r="AJ107" s="322">
        <f>HLOOKUP(AJ$13,FLXrawS!$C$4:$GI$209,plt2stress!$AG107+1,0)</f>
        <v>7.2830863006754125</v>
      </c>
      <c r="AK107" s="322">
        <f>HLOOKUP(AK$13,FLXrawS!$C$4:$GI$209,plt2stress!$AG107+1,0)</f>
        <v>6.7148108192348932</v>
      </c>
      <c r="AL107" s="322" t="e">
        <f>HLOOKUP(AL$13,FLXrawS!$C$4:$GI$209,plt2stress!$AG107+1,0)</f>
        <v>#N/A</v>
      </c>
      <c r="AM107" s="322">
        <f>HLOOKUP(AM$13,FLXrawS!$C$4:$GI$209,plt2stress!$AG107+1,0)</f>
        <v>7.67417086896437</v>
      </c>
      <c r="AN107" s="322">
        <f>HLOOKUP(AN$13,FLXrawS!$C$4:$GI$209,plt2stress!$AG107+1,0)</f>
        <v>7.0782374024585364</v>
      </c>
      <c r="AO107" s="322">
        <f>HLOOKUP(AO$13,FLXrawS!$C$4:$GI$209,plt2stress!$AG107+1,0)</f>
        <v>8.3952804716623195</v>
      </c>
      <c r="AP107" s="322">
        <f>HLOOKUP(AP$13,FLXrawS!$C$4:$GI$209,plt2stress!$AG107+1,0)</f>
        <v>6.6566243303121579</v>
      </c>
      <c r="AQ107" s="322">
        <f>HLOOKUP(AQ$13,FLXrawS!$C$4:$GI$209,plt2stress!$AG107+1,0)</f>
        <v>7.7052450454299768</v>
      </c>
      <c r="AR107" s="322">
        <f>HLOOKUP(AR$13,FLXrawS!$C$4:$GI$209,plt2stress!$AG107+1,0)</f>
        <v>6.1388953490994576</v>
      </c>
      <c r="AS107" s="322" t="e">
        <f>HLOOKUP(AS$13,FLXrawS!$C$4:$GI$209,plt2stress!$AG107+1,0)</f>
        <v>#N/A</v>
      </c>
      <c r="AT107" s="322" t="e">
        <f>HLOOKUP(AT$13,FLXrawS!$C$4:$GI$209,plt2stress!$AG107+1,0)</f>
        <v>#N/A</v>
      </c>
      <c r="AU107" s="322">
        <f t="shared" si="11"/>
        <v>0.55820201308102968</v>
      </c>
      <c r="AV107" s="322">
        <f t="shared" si="12"/>
        <v>0.56410244372123142</v>
      </c>
      <c r="AW107" s="322">
        <f t="shared" si="13"/>
        <v>0.51808921872567026</v>
      </c>
      <c r="AX107" s="322" t="e">
        <f t="shared" si="14"/>
        <v>#N/A</v>
      </c>
      <c r="AY107" s="565">
        <f t="shared" si="10"/>
        <v>-7.8026740035720715E-2</v>
      </c>
      <c r="AZ107" s="322">
        <v>94</v>
      </c>
      <c r="BA107" s="363">
        <v>0.42</v>
      </c>
      <c r="BB107" s="322">
        <f>HLOOKUP(BB$13,BCNraw!$C$4:$GI$456,plt2stress!$AZ107+1,0)</f>
        <v>115.76615374553418</v>
      </c>
      <c r="BC107" s="322">
        <f>HLOOKUP(BC$13,BCNraw!$C$4:$GI$456,plt2stress!$AZ107+1,0)</f>
        <v>109.35851503624833</v>
      </c>
      <c r="BD107" s="322">
        <f>HLOOKUP(BD$13,BCNraw!$C$4:$GI$456,plt2stress!$AZ107+1,0)</f>
        <v>115.24136770890895</v>
      </c>
      <c r="BE107" s="322" t="e">
        <f>HLOOKUP(BE$13,BCNraw!$C$4:$GI$456,plt2stress!$AZ107+1,0)</f>
        <v>#N/A</v>
      </c>
      <c r="BF107" s="322">
        <f>HLOOKUP(BF$13,BCNraw!$C$4:$GI$456,plt2stress!$AZ107+1,0)</f>
        <v>151.5185732766426</v>
      </c>
      <c r="BG107" s="322">
        <f>HLOOKUP(BG$13,BCNraw!$C$4:$GI$456,plt2stress!$AZ107+1,0)</f>
        <v>83.204875940120473</v>
      </c>
      <c r="BH107" s="322">
        <f>HLOOKUP(BH$13,BCNraw!$C$4:$GI$456,plt2stress!$AZ107+1,0)</f>
        <v>120.81341466484413</v>
      </c>
      <c r="BI107" s="322">
        <f>HLOOKUP(BI$13,BCNraw!$C$4:$GI$456,plt2stress!$AZ107+1,0)</f>
        <v>90.132625224162751</v>
      </c>
      <c r="BJ107" s="322">
        <f>HLOOKUP(BJ$13,BCNraw!$C$4:$GI$456,plt2stress!$AZ107+1,0)</f>
        <v>137.64636961734303</v>
      </c>
      <c r="BK107" s="322">
        <f>HLOOKUP(BK$13,BCNraw!$C$4:$GI$456,plt2stress!$AZ107+1,0)</f>
        <v>95.541965105920312</v>
      </c>
      <c r="BL107" s="322" t="e">
        <f>HLOOKUP(BL$13,BCNraw!$C$4:$GI$456,plt2stress!$AZ107+1,0)</f>
        <v>#N/A</v>
      </c>
      <c r="BM107" s="322" t="e">
        <f>HLOOKUP(BM$13,BCNraw!$C$4:$GI$456,plt2stress!$AZ107+1,0)</f>
        <v>#N/A</v>
      </c>
      <c r="BN107" s="322">
        <f t="shared" si="6"/>
        <v>57.040495857174271</v>
      </c>
      <c r="BO107" s="322">
        <f t="shared" si="7"/>
        <v>55.570418133671879</v>
      </c>
      <c r="BP107" s="322">
        <f t="shared" si="8"/>
        <v>54.457675508323597</v>
      </c>
      <c r="BQ107" s="322" t="e">
        <f t="shared" si="9"/>
        <v>#N/A</v>
      </c>
    </row>
    <row r="108" spans="1:69">
      <c r="O108" s="375" t="s">
        <v>77</v>
      </c>
      <c r="AG108" s="322">
        <v>95</v>
      </c>
      <c r="AH108" s="363">
        <v>9.4E-2</v>
      </c>
      <c r="AI108" s="322">
        <f>HLOOKUP(AI$13,FLXrawS!$C$4:$GI$209,plt2stress!$AG108+1,0)</f>
        <v>7.3680130477159311</v>
      </c>
      <c r="AJ108" s="322">
        <f>HLOOKUP(AJ$13,FLXrawS!$C$4:$GI$209,plt2stress!$AG108+1,0)</f>
        <v>7.2971218884253508</v>
      </c>
      <c r="AK108" s="322">
        <f>HLOOKUP(AK$13,FLXrawS!$C$4:$GI$209,plt2stress!$AG108+1,0)</f>
        <v>6.7397732005861517</v>
      </c>
      <c r="AL108" s="322" t="e">
        <f>HLOOKUP(AL$13,FLXrawS!$C$4:$GI$209,plt2stress!$AG108+1,0)</f>
        <v>#N/A</v>
      </c>
      <c r="AM108" s="322">
        <f>HLOOKUP(AM$13,FLXrawS!$C$4:$GI$209,plt2stress!$AG108+1,0)</f>
        <v>7.6956659867302397</v>
      </c>
      <c r="AN108" s="322">
        <f>HLOOKUP(AN$13,FLXrawS!$C$4:$GI$209,plt2stress!$AG108+1,0)</f>
        <v>7.0754157102233002</v>
      </c>
      <c r="AO108" s="322">
        <f>HLOOKUP(AO$13,FLXrawS!$C$4:$GI$209,plt2stress!$AG108+1,0)</f>
        <v>8.4193231032594813</v>
      </c>
      <c r="AP108" s="322">
        <f>HLOOKUP(AP$13,FLXrawS!$C$4:$GI$209,plt2stress!$AG108+1,0)</f>
        <v>6.6796125445322563</v>
      </c>
      <c r="AQ108" s="322">
        <f>HLOOKUP(AQ$13,FLXrawS!$C$4:$GI$209,plt2stress!$AG108+1,0)</f>
        <v>7.7255000795862667</v>
      </c>
      <c r="AR108" s="322">
        <f>HLOOKUP(AR$13,FLXrawS!$C$4:$GI$209,plt2stress!$AG108+1,0)</f>
        <v>6.1568226068226499</v>
      </c>
      <c r="AS108" s="322" t="e">
        <f>HLOOKUP(AS$13,FLXrawS!$C$4:$GI$209,plt2stress!$AG108+1,0)</f>
        <v>#N/A</v>
      </c>
      <c r="AT108" s="322" t="e">
        <f>HLOOKUP(AT$13,FLXrawS!$C$4:$GI$209,plt2stress!$AG108+1,0)</f>
        <v>#N/A</v>
      </c>
      <c r="AU108" s="322">
        <f t="shared" si="11"/>
        <v>0.56557002612874563</v>
      </c>
      <c r="AV108" s="322">
        <f t="shared" si="12"/>
        <v>0.57139956560965677</v>
      </c>
      <c r="AW108" s="322">
        <f t="shared" si="13"/>
        <v>0.52482899192625643</v>
      </c>
      <c r="AX108" s="322" t="e">
        <f t="shared" si="14"/>
        <v>#N/A</v>
      </c>
      <c r="AY108" s="565">
        <f t="shared" si="10"/>
        <v>-7.6379248745078815E-2</v>
      </c>
      <c r="AZ108" s="322">
        <v>95</v>
      </c>
      <c r="BA108" s="363">
        <v>0.43</v>
      </c>
      <c r="BB108" s="322">
        <f>HLOOKUP(BB$13,BCNraw!$C$4:$GI$456,plt2stress!$AZ108+1,0)</f>
        <v>115.28610783537233</v>
      </c>
      <c r="BC108" s="322">
        <f>HLOOKUP(BC$13,BCNraw!$C$4:$GI$456,plt2stress!$AZ108+1,0)</f>
        <v>108.6187114832466</v>
      </c>
      <c r="BD108" s="322">
        <f>HLOOKUP(BD$13,BCNraw!$C$4:$GI$456,plt2stress!$AZ108+1,0)</f>
        <v>114.80477015421924</v>
      </c>
      <c r="BE108" s="322" t="e">
        <f>HLOOKUP(BE$13,BCNraw!$C$4:$GI$456,plt2stress!$AZ108+1,0)</f>
        <v>#N/A</v>
      </c>
      <c r="BF108" s="322">
        <f>HLOOKUP(BF$13,BCNraw!$C$4:$GI$456,plt2stress!$AZ108+1,0)</f>
        <v>151.37582350218651</v>
      </c>
      <c r="BG108" s="322">
        <f>HLOOKUP(BG$13,BCNraw!$C$4:$GI$456,plt2stress!$AZ108+1,0)</f>
        <v>82.09563647582506</v>
      </c>
      <c r="BH108" s="322">
        <f>HLOOKUP(BH$13,BCNraw!$C$4:$GI$456,plt2stress!$AZ108+1,0)</f>
        <v>120.18639149860637</v>
      </c>
      <c r="BI108" s="322">
        <f>HLOOKUP(BI$13,BCNraw!$C$4:$GI$456,plt2stress!$AZ108+1,0)</f>
        <v>89.387817835733145</v>
      </c>
      <c r="BJ108" s="322">
        <f>HLOOKUP(BJ$13,BCNraw!$C$4:$GI$456,plt2stress!$AZ108+1,0)</f>
        <v>137.34890694122603</v>
      </c>
      <c r="BK108" s="322">
        <f>HLOOKUP(BK$13,BCNraw!$C$4:$GI$456,plt2stress!$AZ108+1,0)</f>
        <v>95.040403020312496</v>
      </c>
      <c r="BL108" s="322" t="e">
        <f>HLOOKUP(BL$13,BCNraw!$C$4:$GI$456,plt2stress!$AZ108+1,0)</f>
        <v>#N/A</v>
      </c>
      <c r="BM108" s="322" t="e">
        <f>HLOOKUP(BM$13,BCNraw!$C$4:$GI$456,plt2stress!$AZ108+1,0)</f>
        <v>#N/A</v>
      </c>
      <c r="BN108" s="322">
        <f t="shared" si="6"/>
        <v>58.193356935527994</v>
      </c>
      <c r="BO108" s="322">
        <f t="shared" si="7"/>
        <v>56.656605248504349</v>
      </c>
      <c r="BP108" s="322">
        <f t="shared" si="8"/>
        <v>55.605723209865793</v>
      </c>
      <c r="BQ108" s="322" t="e">
        <f t="shared" si="9"/>
        <v>#N/A</v>
      </c>
    </row>
    <row r="109" spans="1:69">
      <c r="O109" s="375" t="s">
        <v>78</v>
      </c>
      <c r="AG109" s="322">
        <v>96</v>
      </c>
      <c r="AH109" s="363">
        <v>9.5000000000000001E-2</v>
      </c>
      <c r="AI109" s="322">
        <f>HLOOKUP(AI$13,FLXrawS!$C$4:$GI$209,plt2stress!$AG109+1,0)</f>
        <v>7.3776824393456151</v>
      </c>
      <c r="AJ109" s="322">
        <f>HLOOKUP(AJ$13,FLXrawS!$C$4:$GI$209,plt2stress!$AG109+1,0)</f>
        <v>7.3189537769465973</v>
      </c>
      <c r="AK109" s="322">
        <f>HLOOKUP(AK$13,FLXrawS!$C$4:$GI$209,plt2stress!$AG109+1,0)</f>
        <v>6.7553149024375898</v>
      </c>
      <c r="AL109" s="322" t="e">
        <f>HLOOKUP(AL$13,FLXrawS!$C$4:$GI$209,plt2stress!$AG109+1,0)</f>
        <v>#N/A</v>
      </c>
      <c r="AM109" s="322">
        <f>HLOOKUP(AM$13,FLXrawS!$C$4:$GI$209,plt2stress!$AG109+1,0)</f>
        <v>7.7180074136388894</v>
      </c>
      <c r="AN109" s="322">
        <f>HLOOKUP(AN$13,FLXrawS!$C$4:$GI$209,plt2stress!$AG109+1,0)</f>
        <v>7.0628951747636846</v>
      </c>
      <c r="AO109" s="322">
        <f>HLOOKUP(AO$13,FLXrawS!$C$4:$GI$209,plt2stress!$AG109+1,0)</f>
        <v>8.4388161773497838</v>
      </c>
      <c r="AP109" s="322">
        <f>HLOOKUP(AP$13,FLXrawS!$C$4:$GI$209,plt2stress!$AG109+1,0)</f>
        <v>6.6833689919344508</v>
      </c>
      <c r="AQ109" s="322">
        <f>HLOOKUP(AQ$13,FLXrawS!$C$4:$GI$209,plt2stress!$AG109+1,0)</f>
        <v>7.7426577836386041</v>
      </c>
      <c r="AR109" s="322">
        <f>HLOOKUP(AR$13,FLXrawS!$C$4:$GI$209,plt2stress!$AG109+1,0)</f>
        <v>6.1605693512658801</v>
      </c>
      <c r="AS109" s="322" t="e">
        <f>HLOOKUP(AS$13,FLXrawS!$C$4:$GI$209,plt2stress!$AG109+1,0)</f>
        <v>#N/A</v>
      </c>
      <c r="AT109" s="322" t="e">
        <f>HLOOKUP(AT$13,FLXrawS!$C$4:$GI$209,plt2stress!$AG109+1,0)</f>
        <v>#N/A</v>
      </c>
      <c r="AU109" s="322">
        <f t="shared" si="11"/>
        <v>0.5729477085680913</v>
      </c>
      <c r="AV109" s="322">
        <f t="shared" si="12"/>
        <v>0.57871851938660335</v>
      </c>
      <c r="AW109" s="322">
        <f t="shared" si="13"/>
        <v>0.53158430682869406</v>
      </c>
      <c r="AX109" s="322" t="e">
        <f t="shared" si="14"/>
        <v>#N/A</v>
      </c>
      <c r="AY109" s="565">
        <f t="shared" si="10"/>
        <v>-7.7010853147395156E-2</v>
      </c>
      <c r="AZ109" s="322">
        <v>96</v>
      </c>
      <c r="BA109" s="363">
        <v>0.44</v>
      </c>
      <c r="BB109" s="322">
        <f>HLOOKUP(BB$13,BCNraw!$C$4:$GI$456,plt2stress!$AZ109+1,0)</f>
        <v>114.76599914745597</v>
      </c>
      <c r="BC109" s="322">
        <f>HLOOKUP(BC$13,BCNraw!$C$4:$GI$456,plt2stress!$AZ109+1,0)</f>
        <v>107.90094939699657</v>
      </c>
      <c r="BD109" s="322">
        <f>HLOOKUP(BD$13,BCNraw!$C$4:$GI$456,plt2stress!$AZ109+1,0)</f>
        <v>114.40110761026577</v>
      </c>
      <c r="BE109" s="322" t="e">
        <f>HLOOKUP(BE$13,BCNraw!$C$4:$GI$456,plt2stress!$AZ109+1,0)</f>
        <v>#N/A</v>
      </c>
      <c r="BF109" s="322">
        <f>HLOOKUP(BF$13,BCNraw!$C$4:$GI$456,plt2stress!$AZ109+1,0)</f>
        <v>151.13501937542773</v>
      </c>
      <c r="BG109" s="322">
        <f>HLOOKUP(BG$13,BCNraw!$C$4:$GI$456,plt2stress!$AZ109+1,0)</f>
        <v>80.991280973360901</v>
      </c>
      <c r="BH109" s="322">
        <f>HLOOKUP(BH$13,BCNraw!$C$4:$GI$456,plt2stress!$AZ109+1,0)</f>
        <v>119.51507778921106</v>
      </c>
      <c r="BI109" s="322">
        <f>HLOOKUP(BI$13,BCNraw!$C$4:$GI$456,plt2stress!$AZ109+1,0)</f>
        <v>88.668287782835236</v>
      </c>
      <c r="BJ109" s="322">
        <f>HLOOKUP(BJ$13,BCNraw!$C$4:$GI$456,plt2stress!$AZ109+1,0)</f>
        <v>136.98212090506749</v>
      </c>
      <c r="BK109" s="322">
        <f>HLOOKUP(BK$13,BCNraw!$C$4:$GI$456,plt2stress!$AZ109+1,0)</f>
        <v>94.563823263973021</v>
      </c>
      <c r="BL109" s="322" t="e">
        <f>HLOOKUP(BL$13,BCNraw!$C$4:$GI$456,plt2stress!$AZ109+1,0)</f>
        <v>#N/A</v>
      </c>
      <c r="BM109" s="322" t="e">
        <f>HLOOKUP(BM$13,BCNraw!$C$4:$GI$456,plt2stress!$AZ109+1,0)</f>
        <v>#N/A</v>
      </c>
      <c r="BN109" s="322">
        <f t="shared" si="6"/>
        <v>59.341016927002556</v>
      </c>
      <c r="BO109" s="322">
        <f t="shared" si="7"/>
        <v>57.735614742474318</v>
      </c>
      <c r="BP109" s="322">
        <f t="shared" si="8"/>
        <v>56.749734285968451</v>
      </c>
      <c r="BQ109" s="322" t="e">
        <f t="shared" si="9"/>
        <v>#N/A</v>
      </c>
    </row>
    <row r="110" spans="1:69">
      <c r="O110" s="375" t="s">
        <v>79</v>
      </c>
      <c r="AG110" s="322">
        <v>97</v>
      </c>
      <c r="AH110" s="363">
        <v>9.6000000000000002E-2</v>
      </c>
      <c r="AI110" s="322">
        <f>HLOOKUP(AI$13,FLXrawS!$C$4:$GI$209,plt2stress!$AG110+1,0)</f>
        <v>7.3927484484205053</v>
      </c>
      <c r="AJ110" s="322">
        <f>HLOOKUP(AJ$13,FLXrawS!$C$4:$GI$209,plt2stress!$AG110+1,0)</f>
        <v>7.3361682281333085</v>
      </c>
      <c r="AK110" s="322">
        <f>HLOOKUP(AK$13,FLXrawS!$C$4:$GI$209,plt2stress!$AG110+1,0)</f>
        <v>6.7509508386395538</v>
      </c>
      <c r="AL110" s="322" t="e">
        <f>HLOOKUP(AL$13,FLXrawS!$C$4:$GI$209,plt2stress!$AG110+1,0)</f>
        <v>#N/A</v>
      </c>
      <c r="AM110" s="322">
        <f>HLOOKUP(AM$13,FLXrawS!$C$4:$GI$209,plt2stress!$AG110+1,0)</f>
        <v>7.7455555664772895</v>
      </c>
      <c r="AN110" s="322">
        <f>HLOOKUP(AN$13,FLXrawS!$C$4:$GI$209,plt2stress!$AG110+1,0)</f>
        <v>7.0597584493253986</v>
      </c>
      <c r="AO110" s="322">
        <f>HLOOKUP(AO$13,FLXrawS!$C$4:$GI$209,plt2stress!$AG110+1,0)</f>
        <v>8.4532354940011345</v>
      </c>
      <c r="AP110" s="322">
        <f>HLOOKUP(AP$13,FLXrawS!$C$4:$GI$209,plt2stress!$AG110+1,0)</f>
        <v>6.6954644002961077</v>
      </c>
      <c r="AQ110" s="322">
        <f>HLOOKUP(AQ$13,FLXrawS!$C$4:$GI$209,plt2stress!$AG110+1,0)</f>
        <v>7.7554405397579647</v>
      </c>
      <c r="AR110" s="322">
        <f>HLOOKUP(AR$13,FLXrawS!$C$4:$GI$209,plt2stress!$AG110+1,0)</f>
        <v>6.1378753332884592</v>
      </c>
      <c r="AS110" s="322" t="e">
        <f>HLOOKUP(AS$13,FLXrawS!$C$4:$GI$209,plt2stress!$AG110+1,0)</f>
        <v>#N/A</v>
      </c>
      <c r="AT110" s="322" t="e">
        <f>HLOOKUP(AT$13,FLXrawS!$C$4:$GI$209,plt2stress!$AG110+1,0)</f>
        <v>#N/A</v>
      </c>
      <c r="AU110" s="322">
        <f t="shared" si="11"/>
        <v>0.58034045701651182</v>
      </c>
      <c r="AV110" s="322">
        <f t="shared" si="12"/>
        <v>0.58605468761473667</v>
      </c>
      <c r="AW110" s="322">
        <f t="shared" si="13"/>
        <v>0.53833525766733359</v>
      </c>
      <c r="AX110" s="322" t="e">
        <f t="shared" si="14"/>
        <v>#N/A</v>
      </c>
      <c r="AY110" s="565">
        <f t="shared" si="10"/>
        <v>-7.9771533489310875E-2</v>
      </c>
      <c r="AZ110" s="322">
        <v>97</v>
      </c>
      <c r="BA110" s="363">
        <v>0.45</v>
      </c>
      <c r="BB110" s="322">
        <f>HLOOKUP(BB$13,BCNraw!$C$4:$GI$456,plt2stress!$AZ110+1,0)</f>
        <v>114.21366482205923</v>
      </c>
      <c r="BC110" s="322">
        <f>HLOOKUP(BC$13,BCNraw!$C$4:$GI$456,plt2stress!$AZ110+1,0)</f>
        <v>107.19098348959847</v>
      </c>
      <c r="BD110" s="322">
        <f>HLOOKUP(BD$13,BCNraw!$C$4:$GI$456,plt2stress!$AZ110+1,0)</f>
        <v>113.99805236386669</v>
      </c>
      <c r="BE110" s="322" t="e">
        <f>HLOOKUP(BE$13,BCNraw!$C$4:$GI$456,plt2stress!$AZ110+1,0)</f>
        <v>#N/A</v>
      </c>
      <c r="BF110" s="322">
        <f>HLOOKUP(BF$13,BCNraw!$C$4:$GI$456,plt2stress!$AZ110+1,0)</f>
        <v>150.81208667894475</v>
      </c>
      <c r="BG110" s="322">
        <f>HLOOKUP(BG$13,BCNraw!$C$4:$GI$456,plt2stress!$AZ110+1,0)</f>
        <v>79.978555060864849</v>
      </c>
      <c r="BH110" s="322">
        <f>HLOOKUP(BH$13,BCNraw!$C$4:$GI$456,plt2stress!$AZ110+1,0)</f>
        <v>118.79592372449034</v>
      </c>
      <c r="BI110" s="322">
        <f>HLOOKUP(BI$13,BCNraw!$C$4:$GI$456,plt2stress!$AZ110+1,0)</f>
        <v>87.990303904536859</v>
      </c>
      <c r="BJ110" s="322">
        <f>HLOOKUP(BJ$13,BCNraw!$C$4:$GI$456,plt2stress!$AZ110+1,0)</f>
        <v>136.48057631989508</v>
      </c>
      <c r="BK110" s="322">
        <f>HLOOKUP(BK$13,BCNraw!$C$4:$GI$456,plt2stress!$AZ110+1,0)</f>
        <v>94.140678950652145</v>
      </c>
      <c r="BL110" s="322" t="e">
        <f>HLOOKUP(BL$13,BCNraw!$C$4:$GI$456,plt2stress!$AZ110+1,0)</f>
        <v>#N/A</v>
      </c>
      <c r="BM110" s="322" t="e">
        <f>HLOOKUP(BM$13,BCNraw!$C$4:$GI$456,plt2stress!$AZ110+1,0)</f>
        <v>#N/A</v>
      </c>
      <c r="BN110" s="322">
        <f t="shared" si="6"/>
        <v>60.483153575223149</v>
      </c>
      <c r="BO110" s="322">
        <f t="shared" si="7"/>
        <v>58.807524577370302</v>
      </c>
      <c r="BP110" s="322">
        <f t="shared" si="8"/>
        <v>57.889714809607121</v>
      </c>
      <c r="BQ110" s="322" t="e">
        <f t="shared" si="9"/>
        <v>#N/A</v>
      </c>
    </row>
    <row r="111" spans="1:69">
      <c r="O111" s="375" t="s">
        <v>80</v>
      </c>
      <c r="AG111" s="322">
        <v>98</v>
      </c>
      <c r="AH111" s="363">
        <v>9.7000000000000003E-2</v>
      </c>
      <c r="AI111" s="322">
        <f>HLOOKUP(AI$13,FLXrawS!$C$4:$GI$209,plt2stress!$AG111+1,0)</f>
        <v>7.4101070680291512</v>
      </c>
      <c r="AJ111" s="322">
        <f>HLOOKUP(AJ$13,FLXrawS!$C$4:$GI$209,plt2stress!$AG111+1,0)</f>
        <v>7.3484998257006389</v>
      </c>
      <c r="AK111" s="322">
        <f>HLOOKUP(AK$13,FLXrawS!$C$4:$GI$209,plt2stress!$AG111+1,0)</f>
        <v>6.7466604890637756</v>
      </c>
      <c r="AL111" s="322" t="e">
        <f>HLOOKUP(AL$13,FLXrawS!$C$4:$GI$209,plt2stress!$AG111+1,0)</f>
        <v>#N/A</v>
      </c>
      <c r="AM111" s="322">
        <f>HLOOKUP(AM$13,FLXrawS!$C$4:$GI$209,plt2stress!$AG111+1,0)</f>
        <v>7.7727246345283367</v>
      </c>
      <c r="AN111" s="322">
        <f>HLOOKUP(AN$13,FLXrawS!$C$4:$GI$209,plt2stress!$AG111+1,0)</f>
        <v>7.0543418877219048</v>
      </c>
      <c r="AO111" s="322">
        <f>HLOOKUP(AO$13,FLXrawS!$C$4:$GI$209,plt2stress!$AG111+1,0)</f>
        <v>8.4653208855967925</v>
      </c>
      <c r="AP111" s="322">
        <f>HLOOKUP(AP$13,FLXrawS!$C$4:$GI$209,plt2stress!$AG111+1,0)</f>
        <v>6.7164306126543725</v>
      </c>
      <c r="AQ111" s="322">
        <f>HLOOKUP(AQ$13,FLXrawS!$C$4:$GI$209,plt2stress!$AG111+1,0)</f>
        <v>7.7775087661328692</v>
      </c>
      <c r="AR111" s="322">
        <f>HLOOKUP(AR$13,FLXrawS!$C$4:$GI$209,plt2stress!$AG111+1,0)</f>
        <v>6.1519483570377416</v>
      </c>
      <c r="AS111" s="322" t="e">
        <f>HLOOKUP(AS$13,FLXrawS!$C$4:$GI$209,plt2stress!$AG111+1,0)</f>
        <v>#N/A</v>
      </c>
      <c r="AT111" s="322" t="e">
        <f>HLOOKUP(AT$13,FLXrawS!$C$4:$GI$209,plt2stress!$AG111+1,0)</f>
        <v>#N/A</v>
      </c>
      <c r="AU111" s="322">
        <f t="shared" si="11"/>
        <v>0.58775056408454096</v>
      </c>
      <c r="AV111" s="322">
        <f t="shared" si="12"/>
        <v>0.5934031874404373</v>
      </c>
      <c r="AW111" s="322">
        <f t="shared" si="13"/>
        <v>0.54508191815639739</v>
      </c>
      <c r="AX111" s="322" t="e">
        <f t="shared" si="14"/>
        <v>#N/A</v>
      </c>
      <c r="AY111" s="565">
        <f t="shared" si="10"/>
        <v>-8.189961909395313E-2</v>
      </c>
      <c r="AZ111" s="322">
        <v>98</v>
      </c>
      <c r="BA111" s="363">
        <v>0.46</v>
      </c>
      <c r="BB111" s="322">
        <f>HLOOKUP(BB$13,BCNraw!$C$4:$GI$456,plt2stress!$AZ111+1,0)</f>
        <v>113.64287555448028</v>
      </c>
      <c r="BC111" s="322">
        <f>HLOOKUP(BC$13,BCNraw!$C$4:$GI$456,plt2stress!$AZ111+1,0)</f>
        <v>106.52462074990538</v>
      </c>
      <c r="BD111" s="322">
        <f>HLOOKUP(BD$13,BCNraw!$C$4:$GI$456,plt2stress!$AZ111+1,0)</f>
        <v>113.56794696257124</v>
      </c>
      <c r="BE111" s="322" t="e">
        <f>HLOOKUP(BE$13,BCNraw!$C$4:$GI$456,plt2stress!$AZ111+1,0)</f>
        <v>#N/A</v>
      </c>
      <c r="BF111" s="322">
        <f>HLOOKUP(BF$13,BCNraw!$C$4:$GI$456,plt2stress!$AZ111+1,0)</f>
        <v>150.44057597243179</v>
      </c>
      <c r="BG111" s="322">
        <f>HLOOKUP(BG$13,BCNraw!$C$4:$GI$456,plt2stress!$AZ111+1,0)</f>
        <v>79.107954216957651</v>
      </c>
      <c r="BH111" s="322">
        <f>HLOOKUP(BH$13,BCNraw!$C$4:$GI$456,plt2stress!$AZ111+1,0)</f>
        <v>118.03377528889695</v>
      </c>
      <c r="BI111" s="322">
        <f>HLOOKUP(BI$13,BCNraw!$C$4:$GI$456,plt2stress!$AZ111+1,0)</f>
        <v>87.407054293214586</v>
      </c>
      <c r="BJ111" s="322">
        <f>HLOOKUP(BJ$13,BCNraw!$C$4:$GI$456,plt2stress!$AZ111+1,0)</f>
        <v>135.85769773618773</v>
      </c>
      <c r="BK111" s="322">
        <f>HLOOKUP(BK$13,BCNraw!$C$4:$GI$456,plt2stress!$AZ111+1,0)</f>
        <v>93.762067245049451</v>
      </c>
      <c r="BL111" s="322" t="e">
        <f>HLOOKUP(BL$13,BCNraw!$C$4:$GI$456,plt2stress!$AZ111+1,0)</f>
        <v>#N/A</v>
      </c>
      <c r="BM111" s="322" t="e">
        <f>HLOOKUP(BM$13,BCNraw!$C$4:$GI$456,plt2stress!$AZ111+1,0)</f>
        <v>#N/A</v>
      </c>
      <c r="BN111" s="322">
        <f t="shared" si="6"/>
        <v>61.619582330767955</v>
      </c>
      <c r="BO111" s="322">
        <f t="shared" si="7"/>
        <v>59.87277078486936</v>
      </c>
      <c r="BP111" s="322">
        <f t="shared" si="8"/>
        <v>59.025394279232835</v>
      </c>
      <c r="BQ111" s="322" t="e">
        <f t="shared" si="9"/>
        <v>#N/A</v>
      </c>
    </row>
    <row r="112" spans="1:69">
      <c r="AG112" s="322">
        <v>99</v>
      </c>
      <c r="AH112" s="363">
        <v>9.8000000000000004E-2</v>
      </c>
      <c r="AI112" s="322">
        <f>HLOOKUP(AI$13,FLXrawS!$C$4:$GI$209,plt2stress!$AG112+1,0)</f>
        <v>7.4187725596840117</v>
      </c>
      <c r="AJ112" s="322">
        <f>HLOOKUP(AJ$13,FLXrawS!$C$4:$GI$209,plt2stress!$AG112+1,0)</f>
        <v>7.3482226820304088</v>
      </c>
      <c r="AK112" s="322">
        <f>HLOOKUP(AK$13,FLXrawS!$C$4:$GI$209,plt2stress!$AG112+1,0)</f>
        <v>6.7653211318219713</v>
      </c>
      <c r="AL112" s="322" t="e">
        <f>HLOOKUP(AL$13,FLXrawS!$C$4:$GI$209,plt2stress!$AG112+1,0)</f>
        <v>#N/A</v>
      </c>
      <c r="AM112" s="322">
        <f>HLOOKUP(AM$13,FLXrawS!$C$4:$GI$209,plt2stress!$AG112+1,0)</f>
        <v>7.7969754489693042</v>
      </c>
      <c r="AN112" s="322">
        <f>HLOOKUP(AN$13,FLXrawS!$C$4:$GI$209,plt2stress!$AG112+1,0)</f>
        <v>7.033247473104514</v>
      </c>
      <c r="AO112" s="322">
        <f>HLOOKUP(AO$13,FLXrawS!$C$4:$GI$209,plt2stress!$AG112+1,0)</f>
        <v>8.4755582596878085</v>
      </c>
      <c r="AP112" s="322">
        <f>HLOOKUP(AP$13,FLXrawS!$C$4:$GI$209,plt2stress!$AG112+1,0)</f>
        <v>6.7314354506045619</v>
      </c>
      <c r="AQ112" s="322">
        <f>HLOOKUP(AQ$13,FLXrawS!$C$4:$GI$209,plt2stress!$AG112+1,0)</f>
        <v>7.795750789593975</v>
      </c>
      <c r="AR112" s="322">
        <f>HLOOKUP(AR$13,FLXrawS!$C$4:$GI$209,plt2stress!$AG112+1,0)</f>
        <v>6.1721110511449879</v>
      </c>
      <c r="AS112" s="322" t="e">
        <f>HLOOKUP(AS$13,FLXrawS!$C$4:$GI$209,plt2stress!$AG112+1,0)</f>
        <v>#N/A</v>
      </c>
      <c r="AT112" s="322" t="e">
        <f>HLOOKUP(AT$13,FLXrawS!$C$4:$GI$209,plt2stress!$AG112+1,0)</f>
        <v>#N/A</v>
      </c>
      <c r="AU112" s="322">
        <f t="shared" si="11"/>
        <v>0.595169336644225</v>
      </c>
      <c r="AV112" s="322">
        <f t="shared" si="12"/>
        <v>0.60075141012246769</v>
      </c>
      <c r="AW112" s="322">
        <f t="shared" si="13"/>
        <v>0.55184723928821933</v>
      </c>
      <c r="AX112" s="322" t="e">
        <f t="shared" si="14"/>
        <v>#N/A</v>
      </c>
      <c r="AY112" s="565">
        <f t="shared" si="10"/>
        <v>-7.9325515220692033E-2</v>
      </c>
      <c r="AZ112" s="322">
        <v>99</v>
      </c>
      <c r="BA112" s="363">
        <v>0.47000000000000003</v>
      </c>
      <c r="BB112" s="322">
        <f>HLOOKUP(BB$13,BCNraw!$C$4:$GI$456,plt2stress!$AZ112+1,0)</f>
        <v>113.07174233277365</v>
      </c>
      <c r="BC112" s="322">
        <f>HLOOKUP(BC$13,BCNraw!$C$4:$GI$456,plt2stress!$AZ112+1,0)</f>
        <v>105.92183895546711</v>
      </c>
      <c r="BD112" s="322">
        <f>HLOOKUP(BD$13,BCNraw!$C$4:$GI$456,plt2stress!$AZ112+1,0)</f>
        <v>113.09045928127694</v>
      </c>
      <c r="BE112" s="322" t="e">
        <f>HLOOKUP(BE$13,BCNraw!$C$4:$GI$456,plt2stress!$AZ112+1,0)</f>
        <v>#N/A</v>
      </c>
      <c r="BF112" s="322">
        <f>HLOOKUP(BF$13,BCNraw!$C$4:$GI$456,plt2stress!$AZ112+1,0)</f>
        <v>150.03232355632338</v>
      </c>
      <c r="BG112" s="322">
        <f>HLOOKUP(BG$13,BCNraw!$C$4:$GI$456,plt2stress!$AZ112+1,0)</f>
        <v>78.347338902688691</v>
      </c>
      <c r="BH112" s="322">
        <f>HLOOKUP(BH$13,BCNraw!$C$4:$GI$456,plt2stress!$AZ112+1,0)</f>
        <v>117.35732513941845</v>
      </c>
      <c r="BI112" s="322">
        <f>HLOOKUP(BI$13,BCNraw!$C$4:$GI$456,plt2stress!$AZ112+1,0)</f>
        <v>86.897650281267772</v>
      </c>
      <c r="BJ112" s="322">
        <f>HLOOKUP(BJ$13,BCNraw!$C$4:$GI$456,plt2stress!$AZ112+1,0)</f>
        <v>135.09798725192084</v>
      </c>
      <c r="BK112" s="322">
        <f>HLOOKUP(BK$13,BCNraw!$C$4:$GI$456,plt2stress!$AZ112+1,0)</f>
        <v>93.359224602323081</v>
      </c>
      <c r="BL112" s="322" t="e">
        <f>HLOOKUP(BL$13,BCNraw!$C$4:$GI$456,plt2stress!$AZ112+1,0)</f>
        <v>#N/A</v>
      </c>
      <c r="BM112" s="322" t="e">
        <f>HLOOKUP(BM$13,BCNraw!$C$4:$GI$456,plt2stress!$AZ112+1,0)</f>
        <v>#N/A</v>
      </c>
      <c r="BN112" s="322">
        <f t="shared" si="6"/>
        <v>62.750299754095693</v>
      </c>
      <c r="BO112" s="322">
        <f t="shared" si="7"/>
        <v>60.931989174424032</v>
      </c>
      <c r="BP112" s="322">
        <f t="shared" si="8"/>
        <v>60.156298872045603</v>
      </c>
      <c r="BQ112" s="322" t="e">
        <f t="shared" si="9"/>
        <v>#N/A</v>
      </c>
    </row>
    <row r="113" spans="33:69">
      <c r="AG113" s="322">
        <v>100</v>
      </c>
      <c r="AH113" s="363">
        <v>9.9000000000000005E-2</v>
      </c>
      <c r="AI113" s="322">
        <f>HLOOKUP(AI$13,FLXrawS!$C$4:$GI$209,plt2stress!$AG113+1,0)</f>
        <v>7.4397227475401362</v>
      </c>
      <c r="AJ113" s="322">
        <f>HLOOKUP(AJ$13,FLXrawS!$C$4:$GI$209,plt2stress!$AG113+1,0)</f>
        <v>7.3563020996586115</v>
      </c>
      <c r="AK113" s="322">
        <f>HLOOKUP(AK$13,FLXrawS!$C$4:$GI$209,plt2stress!$AG113+1,0)</f>
        <v>6.7900878289815134</v>
      </c>
      <c r="AL113" s="322" t="e">
        <f>HLOOKUP(AL$13,FLXrawS!$C$4:$GI$209,plt2stress!$AG113+1,0)</f>
        <v>#N/A</v>
      </c>
      <c r="AM113" s="322">
        <f>HLOOKUP(AM$13,FLXrawS!$C$4:$GI$209,plt2stress!$AG113+1,0)</f>
        <v>7.8573270537788495</v>
      </c>
      <c r="AN113" s="322">
        <f>HLOOKUP(AN$13,FLXrawS!$C$4:$GI$209,plt2stress!$AG113+1,0)</f>
        <v>7.0486184863437158</v>
      </c>
      <c r="AO113" s="322">
        <f>HLOOKUP(AO$13,FLXrawS!$C$4:$GI$209,plt2stress!$AG113+1,0)</f>
        <v>8.4915125315812467</v>
      </c>
      <c r="AP113" s="322">
        <f>HLOOKUP(AP$13,FLXrawS!$C$4:$GI$209,plt2stress!$AG113+1,0)</f>
        <v>6.7437060099766208</v>
      </c>
      <c r="AQ113" s="322">
        <f>HLOOKUP(AQ$13,FLXrawS!$C$4:$GI$209,plt2stress!$AG113+1,0)</f>
        <v>7.8207161023119482</v>
      </c>
      <c r="AR113" s="322">
        <f>HLOOKUP(AR$13,FLXrawS!$C$4:$GI$209,plt2stress!$AG113+1,0)</f>
        <v>6.1721279111165632</v>
      </c>
      <c r="AS113" s="322" t="e">
        <f>HLOOKUP(AS$13,FLXrawS!$C$4:$GI$209,plt2stress!$AG113+1,0)</f>
        <v>#N/A</v>
      </c>
      <c r="AT113" s="322" t="e">
        <f>HLOOKUP(AT$13,FLXrawS!$C$4:$GI$209,plt2stress!$AG113+1,0)</f>
        <v>#N/A</v>
      </c>
      <c r="AU113" s="322">
        <f t="shared" si="11"/>
        <v>0.60260905939176512</v>
      </c>
      <c r="AV113" s="322">
        <f t="shared" si="12"/>
        <v>0.60810771222212634</v>
      </c>
      <c r="AW113" s="322">
        <f t="shared" si="13"/>
        <v>0.55863732711720082</v>
      </c>
      <c r="AX113" s="322" t="e">
        <f t="shared" si="14"/>
        <v>#N/A</v>
      </c>
      <c r="AY113" s="565">
        <f t="shared" si="10"/>
        <v>-7.6969958955787676E-2</v>
      </c>
      <c r="AZ113" s="322">
        <v>100</v>
      </c>
      <c r="BA113" s="363">
        <v>0.48</v>
      </c>
      <c r="BB113" s="322">
        <f>HLOOKUP(BB$13,BCNraw!$C$4:$GI$456,plt2stress!$AZ113+1,0)</f>
        <v>112.51436501526973</v>
      </c>
      <c r="BC113" s="322">
        <f>HLOOKUP(BC$13,BCNraw!$C$4:$GI$456,plt2stress!$AZ113+1,0)</f>
        <v>105.35780652465726</v>
      </c>
      <c r="BD113" s="322">
        <f>HLOOKUP(BD$13,BCNraw!$C$4:$GI$456,plt2stress!$AZ113+1,0)</f>
        <v>112.57365432631435</v>
      </c>
      <c r="BE113" s="322" t="e">
        <f>HLOOKUP(BE$13,BCNraw!$C$4:$GI$456,plt2stress!$AZ113+1,0)</f>
        <v>#N/A</v>
      </c>
      <c r="BF113" s="322">
        <f>HLOOKUP(BF$13,BCNraw!$C$4:$GI$456,plt2stress!$AZ113+1,0)</f>
        <v>149.59534045016656</v>
      </c>
      <c r="BG113" s="322">
        <f>HLOOKUP(BG$13,BCNraw!$C$4:$GI$456,plt2stress!$AZ113+1,0)</f>
        <v>77.692721242320204</v>
      </c>
      <c r="BH113" s="322">
        <f>HLOOKUP(BH$13,BCNraw!$C$4:$GI$456,plt2stress!$AZ113+1,0)</f>
        <v>116.50999208278697</v>
      </c>
      <c r="BI113" s="322">
        <f>HLOOKUP(BI$13,BCNraw!$C$4:$GI$456,plt2stress!$AZ113+1,0)</f>
        <v>86.453056148251733</v>
      </c>
      <c r="BJ113" s="322">
        <f>HLOOKUP(BJ$13,BCNraw!$C$4:$GI$456,plt2stress!$AZ113+1,0)</f>
        <v>134.27473197051239</v>
      </c>
      <c r="BK113" s="322">
        <f>HLOOKUP(BK$13,BCNraw!$C$4:$GI$456,plt2stress!$AZ113+1,0)</f>
        <v>93.017273503316005</v>
      </c>
      <c r="BL113" s="322" t="e">
        <f>HLOOKUP(BL$13,BCNraw!$C$4:$GI$456,plt2stress!$AZ113+1,0)</f>
        <v>#N/A</v>
      </c>
      <c r="BM113" s="322" t="e">
        <f>HLOOKUP(BM$13,BCNraw!$C$4:$GI$456,plt2stress!$AZ113+1,0)</f>
        <v>#N/A</v>
      </c>
      <c r="BN113" s="322">
        <f t="shared" si="6"/>
        <v>63.875443404248387</v>
      </c>
      <c r="BO113" s="322">
        <f t="shared" si="7"/>
        <v>61.985567239670601</v>
      </c>
      <c r="BP113" s="322">
        <f t="shared" si="8"/>
        <v>61.282035415308741</v>
      </c>
      <c r="BQ113" s="322" t="e">
        <f t="shared" si="9"/>
        <v>#N/A</v>
      </c>
    </row>
    <row r="114" spans="33:69">
      <c r="AG114" s="322">
        <v>101</v>
      </c>
      <c r="AH114" s="363">
        <v>0.1</v>
      </c>
      <c r="AI114" s="322">
        <f>HLOOKUP(AI$13,FLXrawS!$C$4:$GI$209,plt2stress!$AG114+1,0)</f>
        <v>7.4848677090169282</v>
      </c>
      <c r="AJ114" s="322">
        <f>HLOOKUP(AJ$13,FLXrawS!$C$4:$GI$209,plt2stress!$AG114+1,0)</f>
        <v>7.3936941145839805</v>
      </c>
      <c r="AK114" s="322">
        <f>HLOOKUP(AK$13,FLXrawS!$C$4:$GI$209,plt2stress!$AG114+1,0)</f>
        <v>6.8312052520933229</v>
      </c>
      <c r="AL114" s="322" t="e">
        <f>HLOOKUP(AL$13,FLXrawS!$C$4:$GI$209,plt2stress!$AG114+1,0)</f>
        <v>#N/A</v>
      </c>
      <c r="AM114" s="322">
        <f>HLOOKUP(AM$13,FLXrawS!$C$4:$GI$209,plt2stress!$AG114+1,0)</f>
        <v>7.9050627779126641</v>
      </c>
      <c r="AN114" s="322">
        <f>HLOOKUP(AN$13,FLXrawS!$C$4:$GI$209,plt2stress!$AG114+1,0)</f>
        <v>7.0887656136860722</v>
      </c>
      <c r="AO114" s="322">
        <f>HLOOKUP(AO$13,FLXrawS!$C$4:$GI$209,plt2stress!$AG114+1,0)</f>
        <v>8.5144387873093734</v>
      </c>
      <c r="AP114" s="322">
        <f>HLOOKUP(AP$13,FLXrawS!$C$4:$GI$209,plt2stress!$AG114+1,0)</f>
        <v>6.7889784221512208</v>
      </c>
      <c r="AQ114" s="322">
        <f>HLOOKUP(AQ$13,FLXrawS!$C$4:$GI$209,plt2stress!$AG114+1,0)</f>
        <v>7.870118104173951</v>
      </c>
      <c r="AR114" s="322">
        <f>HLOOKUP(AR$13,FLXrawS!$C$4:$GI$209,plt2stress!$AG114+1,0)</f>
        <v>6.2088959511497794</v>
      </c>
      <c r="AS114" s="322" t="e">
        <f>HLOOKUP(AS$13,FLXrawS!$C$4:$GI$209,plt2stress!$AG114+1,0)</f>
        <v>#N/A</v>
      </c>
      <c r="AT114" s="322" t="e">
        <f>HLOOKUP(AT$13,FLXrawS!$C$4:$GI$209,plt2stress!$AG114+1,0)</f>
        <v>#N/A</v>
      </c>
      <c r="AU114" s="322">
        <f t="shared" si="11"/>
        <v>0.61009392710078203</v>
      </c>
      <c r="AV114" s="322">
        <f t="shared" si="12"/>
        <v>0.61550140633671035</v>
      </c>
      <c r="AW114" s="322">
        <f t="shared" si="13"/>
        <v>0.56546853236929417</v>
      </c>
      <c r="AX114" s="322" t="e">
        <f t="shared" si="14"/>
        <v>#N/A</v>
      </c>
      <c r="AY114" s="565">
        <f t="shared" si="10"/>
        <v>-7.6076837068652134E-2</v>
      </c>
      <c r="AZ114" s="322">
        <v>101</v>
      </c>
      <c r="BA114" s="363">
        <v>0.49</v>
      </c>
      <c r="BB114" s="322">
        <f>HLOOKUP(BB$13,BCNraw!$C$4:$GI$456,plt2stress!$AZ114+1,0)</f>
        <v>111.97766722319365</v>
      </c>
      <c r="BC114" s="322">
        <f>HLOOKUP(BC$13,BCNraw!$C$4:$GI$456,plt2stress!$AZ114+1,0)</f>
        <v>104.78331791470393</v>
      </c>
      <c r="BD114" s="322">
        <f>HLOOKUP(BD$13,BCNraw!$C$4:$GI$456,plt2stress!$AZ114+1,0)</f>
        <v>112.02227840342907</v>
      </c>
      <c r="BE114" s="322" t="e">
        <f>HLOOKUP(BE$13,BCNraw!$C$4:$GI$456,plt2stress!$AZ114+1,0)</f>
        <v>#N/A</v>
      </c>
      <c r="BF114" s="322">
        <f>HLOOKUP(BF$13,BCNraw!$C$4:$GI$456,plt2stress!$AZ114+1,0)</f>
        <v>149.15414515332577</v>
      </c>
      <c r="BG114" s="322">
        <f>HLOOKUP(BG$13,BCNraw!$C$4:$GI$456,plt2stress!$AZ114+1,0)</f>
        <v>77.122541987215854</v>
      </c>
      <c r="BH114" s="322">
        <f>HLOOKUP(BH$13,BCNraw!$C$4:$GI$456,plt2stress!$AZ114+1,0)</f>
        <v>115.47175103478513</v>
      </c>
      <c r="BI114" s="322">
        <f>HLOOKUP(BI$13,BCNraw!$C$4:$GI$456,plt2stress!$AZ114+1,0)</f>
        <v>86.060914486450201</v>
      </c>
      <c r="BJ114" s="322">
        <f>HLOOKUP(BJ$13,BCNraw!$C$4:$GI$456,plt2stress!$AZ114+1,0)</f>
        <v>133.37837822121313</v>
      </c>
      <c r="BK114" s="322">
        <f>HLOOKUP(BK$13,BCNraw!$C$4:$GI$456,plt2stress!$AZ114+1,0)</f>
        <v>92.701360019349721</v>
      </c>
      <c r="BL114" s="322" t="e">
        <f>HLOOKUP(BL$13,BCNraw!$C$4:$GI$456,plt2stress!$AZ114+1,0)</f>
        <v>#N/A</v>
      </c>
      <c r="BM114" s="322" t="e">
        <f>HLOOKUP(BM$13,BCNraw!$C$4:$GI$456,plt2stress!$AZ114+1,0)</f>
        <v>#N/A</v>
      </c>
      <c r="BN114" s="322">
        <f t="shared" si="6"/>
        <v>64.995220076480322</v>
      </c>
      <c r="BO114" s="322">
        <f t="shared" si="7"/>
        <v>63.033400418817642</v>
      </c>
      <c r="BP114" s="322">
        <f t="shared" si="8"/>
        <v>62.402258199343031</v>
      </c>
      <c r="BQ114" s="322" t="e">
        <f t="shared" si="9"/>
        <v>#N/A</v>
      </c>
    </row>
    <row r="115" spans="33:69">
      <c r="AG115" s="322">
        <v>102</v>
      </c>
      <c r="AH115" s="363">
        <v>0.12000000000000001</v>
      </c>
      <c r="AI115" s="322">
        <f>HLOOKUP(AI$13,FLXrawS!$C$4:$GI$209,plt2stress!$AG115+1,0)</f>
        <v>7.8092294026363849</v>
      </c>
      <c r="AJ115" s="322">
        <f>HLOOKUP(AJ$13,FLXrawS!$C$4:$GI$209,plt2stress!$AG115+1,0)</f>
        <v>7.6353379971751849</v>
      </c>
      <c r="AK115" s="322">
        <f>HLOOKUP(AK$13,FLXrawS!$C$4:$GI$209,plt2stress!$AG115+1,0)</f>
        <v>7.1126955914016792</v>
      </c>
      <c r="AL115" s="322" t="e">
        <f>HLOOKUP(AL$13,FLXrawS!$C$4:$GI$209,plt2stress!$AG115+1,0)</f>
        <v>#N/A</v>
      </c>
      <c r="AM115" s="322">
        <f>HLOOKUP(AM$13,FLXrawS!$C$4:$GI$209,plt2stress!$AG115+1,0)</f>
        <v>8.3222030559936044</v>
      </c>
      <c r="AN115" s="322">
        <f>HLOOKUP(AN$13,FLXrawS!$C$4:$GI$209,plt2stress!$AG115+1,0)</f>
        <v>7.395848164224347</v>
      </c>
      <c r="AO115" s="322">
        <f>HLOOKUP(AO$13,FLXrawS!$C$4:$GI$209,plt2stress!$AG115+1,0)</f>
        <v>8.8709252896870208</v>
      </c>
      <c r="AP115" s="322">
        <f>HLOOKUP(AP$13,FLXrawS!$C$4:$GI$209,plt2stress!$AG115+1,0)</f>
        <v>6.9388727939042827</v>
      </c>
      <c r="AQ115" s="322">
        <f>HLOOKUP(AQ$13,FLXrawS!$C$4:$GI$209,plt2stress!$AG115+1,0)</f>
        <v>8.3845171318312346</v>
      </c>
      <c r="AR115" s="322">
        <f>HLOOKUP(AR$13,FLXrawS!$C$4:$GI$209,plt2stress!$AG115+1,0)</f>
        <v>6.3370310363945048</v>
      </c>
      <c r="AS115" s="322" t="e">
        <f>HLOOKUP(AS$13,FLXrawS!$C$4:$GI$209,plt2stress!$AG115+1,0)</f>
        <v>#N/A</v>
      </c>
      <c r="AT115" s="322" t="e">
        <f>HLOOKUP(AT$13,FLXrawS!$C$4:$GI$209,plt2stress!$AG115+1,0)</f>
        <v>#N/A</v>
      </c>
      <c r="AU115" s="322">
        <f t="shared" si="11"/>
        <v>0.76627851515350975</v>
      </c>
      <c r="AV115" s="322">
        <f t="shared" si="12"/>
        <v>0.76820816628021404</v>
      </c>
      <c r="AW115" s="322">
        <f t="shared" si="13"/>
        <v>0.70772244419732777</v>
      </c>
      <c r="AX115" s="322" t="e">
        <f t="shared" si="14"/>
        <v>#N/A</v>
      </c>
      <c r="AY115" s="565">
        <f t="shared" si="10"/>
        <v>-6.8450460996862958E-2</v>
      </c>
      <c r="AZ115" s="322">
        <v>102</v>
      </c>
      <c r="BA115" s="363">
        <v>0.5</v>
      </c>
      <c r="BB115" s="322">
        <f>HLOOKUP(BB$13,BCNraw!$C$4:$GI$456,plt2stress!$AZ115+1,0)</f>
        <v>111.46132088525499</v>
      </c>
      <c r="BC115" s="322">
        <f>HLOOKUP(BC$13,BCNraw!$C$4:$GI$456,plt2stress!$AZ115+1,0)</f>
        <v>104.12745011492109</v>
      </c>
      <c r="BD115" s="322">
        <f>HLOOKUP(BD$13,BCNraw!$C$4:$GI$456,plt2stress!$AZ115+1,0)</f>
        <v>111.43717043515235</v>
      </c>
      <c r="BE115" s="322" t="e">
        <f>HLOOKUP(BE$13,BCNraw!$C$4:$GI$456,plt2stress!$AZ115+1,0)</f>
        <v>#N/A</v>
      </c>
      <c r="BF115" s="322">
        <f>HLOOKUP(BF$13,BCNraw!$C$4:$GI$456,plt2stress!$AZ115+1,0)</f>
        <v>148.750393628908</v>
      </c>
      <c r="BG115" s="322">
        <f>HLOOKUP(BG$13,BCNraw!$C$4:$GI$456,plt2stress!$AZ115+1,0)</f>
        <v>76.556045062160408</v>
      </c>
      <c r="BH115" s="322">
        <f>HLOOKUP(BH$13,BCNraw!$C$4:$GI$456,plt2stress!$AZ115+1,0)</f>
        <v>114.26731832484529</v>
      </c>
      <c r="BI115" s="322">
        <f>HLOOKUP(BI$13,BCNraw!$C$4:$GI$456,plt2stress!$AZ115+1,0)</f>
        <v>85.671950459241103</v>
      </c>
      <c r="BJ115" s="322">
        <f>HLOOKUP(BJ$13,BCNraw!$C$4:$GI$456,plt2stress!$AZ115+1,0)</f>
        <v>132.36865763503113</v>
      </c>
      <c r="BK115" s="322">
        <f>HLOOKUP(BK$13,BCNraw!$C$4:$GI$456,plt2stress!$AZ115+1,0)</f>
        <v>92.407592060549916</v>
      </c>
      <c r="BL115" s="322" t="e">
        <f>HLOOKUP(BL$13,BCNraw!$C$4:$GI$456,plt2stress!$AZ115+1,0)</f>
        <v>#N/A</v>
      </c>
      <c r="BM115" s="322" t="e">
        <f>HLOOKUP(BM$13,BCNraw!$C$4:$GI$456,plt2stress!$AZ115+1,0)</f>
        <v>#N/A</v>
      </c>
      <c r="BN115" s="322">
        <f t="shared" si="6"/>
        <v>66.109833285332869</v>
      </c>
      <c r="BO115" s="322">
        <f t="shared" si="7"/>
        <v>64.074674919966853</v>
      </c>
      <c r="BP115" s="322">
        <f t="shared" si="8"/>
        <v>63.516629903694557</v>
      </c>
      <c r="BQ115" s="322" t="e">
        <f t="shared" si="9"/>
        <v>#N/A</v>
      </c>
    </row>
    <row r="116" spans="33:69">
      <c r="AG116" s="322">
        <v>103</v>
      </c>
      <c r="AH116" s="363">
        <v>0.14000000000000001</v>
      </c>
      <c r="AI116" s="322">
        <f>HLOOKUP(AI$13,FLXrawS!$C$4:$GI$209,plt2stress!$AG116+1,0)</f>
        <v>8.0997228646329287</v>
      </c>
      <c r="AJ116" s="322">
        <f>HLOOKUP(AJ$13,FLXrawS!$C$4:$GI$209,plt2stress!$AG116+1,0)</f>
        <v>7.783974962515182</v>
      </c>
      <c r="AK116" s="322">
        <f>HLOOKUP(AK$13,FLXrawS!$C$4:$GI$209,plt2stress!$AG116+1,0)</f>
        <v>7.3957176629285231</v>
      </c>
      <c r="AL116" s="322" t="e">
        <f>HLOOKUP(AL$13,FLXrawS!$C$4:$GI$209,plt2stress!$AG116+1,0)</f>
        <v>#N/A</v>
      </c>
      <c r="AM116" s="322">
        <f>HLOOKUP(AM$13,FLXrawS!$C$4:$GI$209,plt2stress!$AG116+1,0)</f>
        <v>8.6771366721463128</v>
      </c>
      <c r="AN116" s="322">
        <f>HLOOKUP(AN$13,FLXrawS!$C$4:$GI$209,plt2stress!$AG116+1,0)</f>
        <v>7.6687869712631116</v>
      </c>
      <c r="AO116" s="322">
        <f>HLOOKUP(AO$13,FLXrawS!$C$4:$GI$209,plt2stress!$AG116+1,0)</f>
        <v>9.1294220237212773</v>
      </c>
      <c r="AP116" s="322">
        <f>HLOOKUP(AP$13,FLXrawS!$C$4:$GI$209,plt2stress!$AG116+1,0)</f>
        <v>6.9927251532068606</v>
      </c>
      <c r="AQ116" s="322">
        <f>HLOOKUP(AQ$13,FLXrawS!$C$4:$GI$209,plt2stress!$AG116+1,0)</f>
        <v>8.8831760422007644</v>
      </c>
      <c r="AR116" s="322">
        <f>HLOOKUP(AR$13,FLXrawS!$C$4:$GI$209,plt2stress!$AG116+1,0)</f>
        <v>6.4036596829272332</v>
      </c>
      <c r="AS116" s="322" t="e">
        <f>HLOOKUP(AS$13,FLXrawS!$C$4:$GI$209,plt2stress!$AG116+1,0)</f>
        <v>#N/A</v>
      </c>
      <c r="AT116" s="322" t="e">
        <f>HLOOKUP(AT$13,FLXrawS!$C$4:$GI$209,plt2stress!$AG116+1,0)</f>
        <v>#N/A</v>
      </c>
      <c r="AU116" s="322">
        <f t="shared" si="11"/>
        <v>0.92827297244616835</v>
      </c>
      <c r="AV116" s="322">
        <f t="shared" si="12"/>
        <v>0.92388766553051771</v>
      </c>
      <c r="AW116" s="322">
        <f t="shared" si="13"/>
        <v>0.85563679745589827</v>
      </c>
      <c r="AX116" s="322" t="e">
        <f t="shared" si="14"/>
        <v>#N/A</v>
      </c>
      <c r="AY116" s="565">
        <f t="shared" si="10"/>
        <v>-4.9879052984672496E-2</v>
      </c>
      <c r="AZ116" s="322">
        <v>103</v>
      </c>
      <c r="BA116" s="363">
        <v>0.51</v>
      </c>
      <c r="BB116" s="322">
        <f>HLOOKUP(BB$13,BCNraw!$C$4:$GI$456,plt2stress!$AZ116+1,0)</f>
        <v>110.99200711664932</v>
      </c>
      <c r="BC116" s="322">
        <f>HLOOKUP(BC$13,BCNraw!$C$4:$GI$456,plt2stress!$AZ116+1,0)</f>
        <v>103.4428580383197</v>
      </c>
      <c r="BD116" s="322">
        <f>HLOOKUP(BD$13,BCNraw!$C$4:$GI$456,plt2stress!$AZ116+1,0)</f>
        <v>110.85634739268382</v>
      </c>
      <c r="BE116" s="322" t="e">
        <f>HLOOKUP(BE$13,BCNraw!$C$4:$GI$456,plt2stress!$AZ116+1,0)</f>
        <v>#N/A</v>
      </c>
      <c r="BF116" s="322">
        <f>HLOOKUP(BF$13,BCNraw!$C$4:$GI$456,plt2stress!$AZ116+1,0)</f>
        <v>148.34898527070465</v>
      </c>
      <c r="BG116" s="322">
        <f>HLOOKUP(BG$13,BCNraw!$C$4:$GI$456,plt2stress!$AZ116+1,0)</f>
        <v>75.993413621432836</v>
      </c>
      <c r="BH116" s="322">
        <f>HLOOKUP(BH$13,BCNraw!$C$4:$GI$456,plt2stress!$AZ116+1,0)</f>
        <v>112.99699552659169</v>
      </c>
      <c r="BI116" s="322">
        <f>HLOOKUP(BI$13,BCNraw!$C$4:$GI$456,plt2stress!$AZ116+1,0)</f>
        <v>85.268159927738523</v>
      </c>
      <c r="BJ116" s="322">
        <f>HLOOKUP(BJ$13,BCNraw!$C$4:$GI$456,plt2stress!$AZ116+1,0)</f>
        <v>131.37754394785699</v>
      </c>
      <c r="BK116" s="322">
        <f>HLOOKUP(BK$13,BCNraw!$C$4:$GI$456,plt2stress!$AZ116+1,0)</f>
        <v>92.155005531994675</v>
      </c>
      <c r="BL116" s="322" t="e">
        <f>HLOOKUP(BL$13,BCNraw!$C$4:$GI$456,plt2stress!$AZ116+1,0)</f>
        <v>#N/A</v>
      </c>
      <c r="BM116" s="322" t="e">
        <f>HLOOKUP(BM$13,BCNraw!$C$4:$GI$456,plt2stress!$AZ116+1,0)</f>
        <v>#N/A</v>
      </c>
      <c r="BN116" s="322">
        <f t="shared" si="6"/>
        <v>67.219753356499368</v>
      </c>
      <c r="BO116" s="322">
        <f t="shared" si="7"/>
        <v>65.109103500350045</v>
      </c>
      <c r="BP116" s="322">
        <f t="shared" si="8"/>
        <v>64.6251933776214</v>
      </c>
      <c r="BQ116" s="322" t="e">
        <f t="shared" si="9"/>
        <v>#N/A</v>
      </c>
    </row>
    <row r="117" spans="33:69">
      <c r="AG117" s="322">
        <v>104</v>
      </c>
      <c r="AH117" s="363">
        <v>0.16</v>
      </c>
      <c r="AI117" s="322">
        <f>HLOOKUP(AI$13,FLXrawS!$C$4:$GI$209,plt2stress!$AG117+1,0)</f>
        <v>8.4007625724428401</v>
      </c>
      <c r="AJ117" s="322">
        <f>HLOOKUP(AJ$13,FLXrawS!$C$4:$GI$209,plt2stress!$AG117+1,0)</f>
        <v>8.0424974956982105</v>
      </c>
      <c r="AK117" s="322">
        <f>HLOOKUP(AK$13,FLXrawS!$C$4:$GI$209,plt2stress!$AG117+1,0)</f>
        <v>7.6848226785702263</v>
      </c>
      <c r="AL117" s="322" t="e">
        <f>HLOOKUP(AL$13,FLXrawS!$C$4:$GI$209,plt2stress!$AG117+1,0)</f>
        <v>#N/A</v>
      </c>
      <c r="AM117" s="322">
        <f>HLOOKUP(AM$13,FLXrawS!$C$4:$GI$209,plt2stress!$AG117+1,0)</f>
        <v>9.0379462143220142</v>
      </c>
      <c r="AN117" s="322">
        <f>HLOOKUP(AN$13,FLXrawS!$C$4:$GI$209,plt2stress!$AG117+1,0)</f>
        <v>7.9382940727799767</v>
      </c>
      <c r="AO117" s="322">
        <f>HLOOKUP(AO$13,FLXrawS!$C$4:$GI$209,plt2stress!$AG117+1,0)</f>
        <v>9.5020369976061225</v>
      </c>
      <c r="AP117" s="322">
        <f>HLOOKUP(AP$13,FLXrawS!$C$4:$GI$209,plt2stress!$AG117+1,0)</f>
        <v>7.2278442151301627</v>
      </c>
      <c r="AQ117" s="322">
        <f>HLOOKUP(AQ$13,FLXrawS!$C$4:$GI$209,plt2stress!$AG117+1,0)</f>
        <v>9.3887643652758097</v>
      </c>
      <c r="AR117" s="322">
        <f>HLOOKUP(AR$13,FLXrawS!$C$4:$GI$209,plt2stress!$AG117+1,0)</f>
        <v>6.5780654764526565</v>
      </c>
      <c r="AS117" s="322" t="e">
        <f>HLOOKUP(AS$13,FLXrawS!$C$4:$GI$209,plt2stress!$AG117+1,0)</f>
        <v>#N/A</v>
      </c>
      <c r="AT117" s="322" t="e">
        <f>HLOOKUP(AT$13,FLXrawS!$C$4:$GI$209,plt2stress!$AG117+1,0)</f>
        <v>#N/A</v>
      </c>
      <c r="AU117" s="322">
        <f t="shared" si="11"/>
        <v>1.0962882238950251</v>
      </c>
      <c r="AV117" s="322">
        <f t="shared" si="12"/>
        <v>1.0847376154444819</v>
      </c>
      <c r="AW117" s="322">
        <f t="shared" si="13"/>
        <v>1.0093332510273028</v>
      </c>
      <c r="AX117" s="322" t="e">
        <f t="shared" si="14"/>
        <v>#N/A</v>
      </c>
      <c r="AY117" s="565">
        <f t="shared" si="10"/>
        <v>-4.4473102704638473E-2</v>
      </c>
      <c r="AZ117" s="322">
        <v>104</v>
      </c>
      <c r="BA117" s="363">
        <v>0.52</v>
      </c>
      <c r="BB117" s="322">
        <f>HLOOKUP(BB$13,BCNraw!$C$4:$GI$456,plt2stress!$AZ117+1,0)</f>
        <v>110.5544567840208</v>
      </c>
      <c r="BC117" s="322">
        <f>HLOOKUP(BC$13,BCNraw!$C$4:$GI$456,plt2stress!$AZ117+1,0)</f>
        <v>102.75467660911093</v>
      </c>
      <c r="BD117" s="322">
        <f>HLOOKUP(BD$13,BCNraw!$C$4:$GI$456,plt2stress!$AZ117+1,0)</f>
        <v>110.28093036890604</v>
      </c>
      <c r="BE117" s="322" t="e">
        <f>HLOOKUP(BE$13,BCNraw!$C$4:$GI$456,plt2stress!$AZ117+1,0)</f>
        <v>#N/A</v>
      </c>
      <c r="BF117" s="322">
        <f>HLOOKUP(BF$13,BCNraw!$C$4:$GI$456,plt2stress!$AZ117+1,0)</f>
        <v>147.92580087298668</v>
      </c>
      <c r="BG117" s="322">
        <f>HLOOKUP(BG$13,BCNraw!$C$4:$GI$456,plt2stress!$AZ117+1,0)</f>
        <v>75.434147586086425</v>
      </c>
      <c r="BH117" s="322">
        <f>HLOOKUP(BH$13,BCNraw!$C$4:$GI$456,plt2stress!$AZ117+1,0)</f>
        <v>111.67213091472719</v>
      </c>
      <c r="BI117" s="322">
        <f>HLOOKUP(BI$13,BCNraw!$C$4:$GI$456,plt2stress!$AZ117+1,0)</f>
        <v>84.852439525869514</v>
      </c>
      <c r="BJ117" s="322">
        <f>HLOOKUP(BJ$13,BCNraw!$C$4:$GI$456,plt2stress!$AZ117+1,0)</f>
        <v>130.4517367977067</v>
      </c>
      <c r="BK117" s="322">
        <f>HLOOKUP(BK$13,BCNraw!$C$4:$GI$456,plt2stress!$AZ117+1,0)</f>
        <v>91.877573515222025</v>
      </c>
      <c r="BL117" s="322" t="e">
        <f>HLOOKUP(BL$13,BCNraw!$C$4:$GI$456,plt2stress!$AZ117+1,0)</f>
        <v>#N/A</v>
      </c>
      <c r="BM117" s="322" t="e">
        <f>HLOOKUP(BM$13,BCNraw!$C$4:$GI$456,plt2stress!$AZ117+1,0)</f>
        <v>#N/A</v>
      </c>
      <c r="BN117" s="322">
        <f t="shared" si="6"/>
        <v>68.32529792433958</v>
      </c>
      <c r="BO117" s="322">
        <f t="shared" si="7"/>
        <v>66.136650266441151</v>
      </c>
      <c r="BP117" s="322">
        <f t="shared" si="8"/>
        <v>65.728002681310457</v>
      </c>
      <c r="BQ117" s="322" t="e">
        <f t="shared" si="9"/>
        <v>#N/A</v>
      </c>
    </row>
    <row r="118" spans="33:69">
      <c r="AG118" s="322">
        <v>105</v>
      </c>
      <c r="AH118" s="363">
        <v>0.18</v>
      </c>
      <c r="AI118" s="322">
        <f>HLOOKUP(AI$13,FLXrawS!$C$4:$GI$209,plt2stress!$AG118+1,0)</f>
        <v>8.7141166024234096</v>
      </c>
      <c r="AJ118" s="322">
        <f>HLOOKUP(AJ$13,FLXrawS!$C$4:$GI$209,plt2stress!$AG118+1,0)</f>
        <v>8.321638636127604</v>
      </c>
      <c r="AK118" s="322">
        <f>HLOOKUP(AK$13,FLXrawS!$C$4:$GI$209,plt2stress!$AG118+1,0)</f>
        <v>7.9696895947870123</v>
      </c>
      <c r="AL118" s="322" t="e">
        <f>HLOOKUP(AL$13,FLXrawS!$C$4:$GI$209,plt2stress!$AG118+1,0)</f>
        <v>#N/A</v>
      </c>
      <c r="AM118" s="322">
        <f>HLOOKUP(AM$13,FLXrawS!$C$4:$GI$209,plt2stress!$AG118+1,0)</f>
        <v>9.4036758159701979</v>
      </c>
      <c r="AN118" s="322">
        <f>HLOOKUP(AN$13,FLXrawS!$C$4:$GI$209,plt2stress!$AG118+1,0)</f>
        <v>8.2382375112116986</v>
      </c>
      <c r="AO118" s="322">
        <f>HLOOKUP(AO$13,FLXrawS!$C$4:$GI$209,plt2stress!$AG118+1,0)</f>
        <v>9.8943106189814092</v>
      </c>
      <c r="AP118" s="322">
        <f>HLOOKUP(AP$13,FLXrawS!$C$4:$GI$209,plt2stress!$AG118+1,0)</f>
        <v>7.4500150130222975</v>
      </c>
      <c r="AQ118" s="322">
        <f>HLOOKUP(AQ$13,FLXrawS!$C$4:$GI$209,plt2stress!$AG118+1,0)</f>
        <v>9.8198824851742827</v>
      </c>
      <c r="AR118" s="322">
        <f>HLOOKUP(AR$13,FLXrawS!$C$4:$GI$209,plt2stress!$AG118+1,0)</f>
        <v>6.7322435478892286</v>
      </c>
      <c r="AS118" s="322" t="e">
        <f>HLOOKUP(AS$13,FLXrawS!$C$4:$GI$209,plt2stress!$AG118+1,0)</f>
        <v>#N/A</v>
      </c>
      <c r="AT118" s="322" t="e">
        <f>HLOOKUP(AT$13,FLXrawS!$C$4:$GI$209,plt2stress!$AG118+1,0)</f>
        <v>#N/A</v>
      </c>
      <c r="AU118" s="322">
        <f t="shared" si="11"/>
        <v>1.2705705559434932</v>
      </c>
      <c r="AV118" s="322">
        <f t="shared" si="12"/>
        <v>1.251170388167034</v>
      </c>
      <c r="AW118" s="322">
        <f t="shared" si="13"/>
        <v>1.168727042923043</v>
      </c>
      <c r="AX118" s="322" t="e">
        <f t="shared" si="14"/>
        <v>#N/A</v>
      </c>
      <c r="AY118" s="565">
        <f t="shared" si="10"/>
        <v>-4.2293237753996953E-2</v>
      </c>
      <c r="AZ118" s="322">
        <v>105</v>
      </c>
      <c r="BA118" s="363">
        <v>0.53</v>
      </c>
      <c r="BB118" s="322">
        <f>HLOOKUP(BB$13,BCNraw!$C$4:$GI$456,plt2stress!$AZ118+1,0)</f>
        <v>110.13517238286097</v>
      </c>
      <c r="BC118" s="322">
        <f>HLOOKUP(BC$13,BCNraw!$C$4:$GI$456,plt2stress!$AZ118+1,0)</f>
        <v>102.07780489432221</v>
      </c>
      <c r="BD118" s="322">
        <f>HLOOKUP(BD$13,BCNraw!$C$4:$GI$456,plt2stress!$AZ118+1,0)</f>
        <v>109.72778030188957</v>
      </c>
      <c r="BE118" s="322" t="e">
        <f>HLOOKUP(BE$13,BCNraw!$C$4:$GI$456,plt2stress!$AZ118+1,0)</f>
        <v>#N/A</v>
      </c>
      <c r="BF118" s="322">
        <f>HLOOKUP(BF$13,BCNraw!$C$4:$GI$456,plt2stress!$AZ118+1,0)</f>
        <v>147.46363365106427</v>
      </c>
      <c r="BG118" s="322">
        <f>HLOOKUP(BG$13,BCNraw!$C$4:$GI$456,plt2stress!$AZ118+1,0)</f>
        <v>74.869424205700682</v>
      </c>
      <c r="BH118" s="322">
        <f>HLOOKUP(BH$13,BCNraw!$C$4:$GI$456,plt2stress!$AZ118+1,0)</f>
        <v>110.36065979780729</v>
      </c>
      <c r="BI118" s="322">
        <f>HLOOKUP(BI$13,BCNraw!$C$4:$GI$456,plt2stress!$AZ118+1,0)</f>
        <v>84.453348958705888</v>
      </c>
      <c r="BJ118" s="322">
        <f>HLOOKUP(BJ$13,BCNraw!$C$4:$GI$456,plt2stress!$AZ118+1,0)</f>
        <v>129.58274434315936</v>
      </c>
      <c r="BK118" s="322">
        <f>HLOOKUP(BK$13,BCNraw!$C$4:$GI$456,plt2stress!$AZ118+1,0)</f>
        <v>91.609019562114497</v>
      </c>
      <c r="BL118" s="322" t="e">
        <f>HLOOKUP(BL$13,BCNraw!$C$4:$GI$456,plt2stress!$AZ118+1,0)</f>
        <v>#N/A</v>
      </c>
      <c r="BM118" s="322" t="e">
        <f>HLOOKUP(BM$13,BCNraw!$C$4:$GI$456,plt2stress!$AZ118+1,0)</f>
        <v>#N/A</v>
      </c>
      <c r="BN118" s="322">
        <f t="shared" si="6"/>
        <v>69.426649648168194</v>
      </c>
      <c r="BO118" s="322">
        <f t="shared" si="7"/>
        <v>67.157428315384379</v>
      </c>
      <c r="BP118" s="322">
        <f t="shared" si="8"/>
        <v>66.825280484329355</v>
      </c>
      <c r="BQ118" s="322" t="e">
        <f t="shared" si="9"/>
        <v>#N/A</v>
      </c>
    </row>
    <row r="119" spans="33:69">
      <c r="AG119" s="322">
        <v>106</v>
      </c>
      <c r="AH119" s="363">
        <v>0.2</v>
      </c>
      <c r="AI119" s="322">
        <f>HLOOKUP(AI$13,FLXrawS!$C$4:$GI$209,plt2stress!$AG119+1,0)</f>
        <v>9.0144044128047618</v>
      </c>
      <c r="AJ119" s="322">
        <f>HLOOKUP(AJ$13,FLXrawS!$C$4:$GI$209,plt2stress!$AG119+1,0)</f>
        <v>8.5104795334845207</v>
      </c>
      <c r="AK119" s="322">
        <f>HLOOKUP(AK$13,FLXrawS!$C$4:$GI$209,plt2stress!$AG119+1,0)</f>
        <v>8.2622126297494063</v>
      </c>
      <c r="AL119" s="322" t="e">
        <f>HLOOKUP(AL$13,FLXrawS!$C$4:$GI$209,plt2stress!$AG119+1,0)</f>
        <v>#N/A</v>
      </c>
      <c r="AM119" s="322">
        <f>HLOOKUP(AM$13,FLXrawS!$C$4:$GI$209,plt2stress!$AG119+1,0)</f>
        <v>9.7410497720323015</v>
      </c>
      <c r="AN119" s="322">
        <f>HLOOKUP(AN$13,FLXrawS!$C$4:$GI$209,plt2stress!$AG119+1,0)</f>
        <v>8.5293090047320028</v>
      </c>
      <c r="AO119" s="322">
        <f>HLOOKUP(AO$13,FLXrawS!$C$4:$GI$209,plt2stress!$AG119+1,0)</f>
        <v>10.179300315440313</v>
      </c>
      <c r="AP119" s="322">
        <f>HLOOKUP(AP$13,FLXrawS!$C$4:$GI$209,plt2stress!$AG119+1,0)</f>
        <v>7.4413930901739693</v>
      </c>
      <c r="AQ119" s="322">
        <f>HLOOKUP(AQ$13,FLXrawS!$C$4:$GI$209,plt2stress!$AG119+1,0)</f>
        <v>10.240363973557471</v>
      </c>
      <c r="AR119" s="322">
        <f>HLOOKUP(AR$13,FLXrawS!$C$4:$GI$209,plt2stress!$AG119+1,0)</f>
        <v>6.9209798220562577</v>
      </c>
      <c r="AS119" s="322" t="e">
        <f>HLOOKUP(AS$13,FLXrawS!$C$4:$GI$209,plt2stress!$AG119+1,0)</f>
        <v>#N/A</v>
      </c>
      <c r="AT119" s="322" t="e">
        <f>HLOOKUP(AT$13,FLXrawS!$C$4:$GI$209,plt2stress!$AG119+1,0)</f>
        <v>#N/A</v>
      </c>
      <c r="AU119" s="322">
        <f t="shared" si="11"/>
        <v>1.4508586441995885</v>
      </c>
      <c r="AV119" s="322">
        <f t="shared" si="12"/>
        <v>1.4213799788367245</v>
      </c>
      <c r="AW119" s="322">
        <f t="shared" si="13"/>
        <v>1.3339712955180312</v>
      </c>
      <c r="AX119" s="322" t="e">
        <f t="shared" si="14"/>
        <v>#N/A</v>
      </c>
      <c r="AY119" s="565">
        <f t="shared" si="10"/>
        <v>-2.9171905385390696E-2</v>
      </c>
      <c r="AZ119" s="322">
        <v>106</v>
      </c>
      <c r="BA119" s="363">
        <v>0.54</v>
      </c>
      <c r="BB119" s="322">
        <f>HLOOKUP(BB$13,BCNraw!$C$4:$GI$456,plt2stress!$AZ119+1,0)</f>
        <v>109.73231810335787</v>
      </c>
      <c r="BC119" s="322">
        <f>HLOOKUP(BC$13,BCNraw!$C$4:$GI$456,plt2stress!$AZ119+1,0)</f>
        <v>101.44184937411011</v>
      </c>
      <c r="BD119" s="322">
        <f>HLOOKUP(BD$13,BCNraw!$C$4:$GI$456,plt2stress!$AZ119+1,0)</f>
        <v>109.17631753768308</v>
      </c>
      <c r="BE119" s="322" t="e">
        <f>HLOOKUP(BE$13,BCNraw!$C$4:$GI$456,plt2stress!$AZ119+1,0)</f>
        <v>#N/A</v>
      </c>
      <c r="BF119" s="322">
        <f>HLOOKUP(BF$13,BCNraw!$C$4:$GI$456,plt2stress!$AZ119+1,0)</f>
        <v>146.94912394413657</v>
      </c>
      <c r="BG119" s="322">
        <f>HLOOKUP(BG$13,BCNraw!$C$4:$GI$456,plt2stress!$AZ119+1,0)</f>
        <v>74.308242989731141</v>
      </c>
      <c r="BH119" s="322">
        <f>HLOOKUP(BH$13,BCNraw!$C$4:$GI$456,plt2stress!$AZ119+1,0)</f>
        <v>109.17229181996584</v>
      </c>
      <c r="BI119" s="322">
        <f>HLOOKUP(BI$13,BCNraw!$C$4:$GI$456,plt2stress!$AZ119+1,0)</f>
        <v>84.116562970773103</v>
      </c>
      <c r="BJ119" s="322">
        <f>HLOOKUP(BJ$13,BCNraw!$C$4:$GI$456,plt2stress!$AZ119+1,0)</f>
        <v>128.76290161271544</v>
      </c>
      <c r="BK119" s="322">
        <f>HLOOKUP(BK$13,BCNraw!$C$4:$GI$456,plt2stress!$AZ119+1,0)</f>
        <v>91.318271348072784</v>
      </c>
      <c r="BL119" s="322" t="e">
        <f>HLOOKUP(BL$13,BCNraw!$C$4:$GI$456,plt2stress!$AZ119+1,0)</f>
        <v>#N/A</v>
      </c>
      <c r="BM119" s="322" t="e">
        <f>HLOOKUP(BM$13,BCNraw!$C$4:$GI$456,plt2stress!$AZ119+1,0)</f>
        <v>#N/A</v>
      </c>
      <c r="BN119" s="322">
        <f t="shared" si="6"/>
        <v>70.523972829201767</v>
      </c>
      <c r="BO119" s="322">
        <f t="shared" si="7"/>
        <v>68.171846809125483</v>
      </c>
      <c r="BP119" s="322">
        <f t="shared" si="8"/>
        <v>67.917043659706181</v>
      </c>
      <c r="BQ119" s="322" t="e">
        <f t="shared" si="9"/>
        <v>#N/A</v>
      </c>
    </row>
    <row r="120" spans="33:69">
      <c r="AG120" s="322">
        <v>107</v>
      </c>
      <c r="AH120" s="363">
        <v>0.22</v>
      </c>
      <c r="AI120" s="322">
        <f>HLOOKUP(AI$13,FLXrawS!$C$4:$GI$209,plt2stress!$AG120+1,0)</f>
        <v>9.3171936530327617</v>
      </c>
      <c r="AJ120" s="322">
        <f>HLOOKUP(AJ$13,FLXrawS!$C$4:$GI$209,plt2stress!$AG120+1,0)</f>
        <v>8.7635969753377694</v>
      </c>
      <c r="AK120" s="322">
        <f>HLOOKUP(AK$13,FLXrawS!$C$4:$GI$209,plt2stress!$AG120+1,0)</f>
        <v>8.5384342146347088</v>
      </c>
      <c r="AL120" s="322" t="e">
        <f>HLOOKUP(AL$13,FLXrawS!$C$4:$GI$209,plt2stress!$AG120+1,0)</f>
        <v>#N/A</v>
      </c>
      <c r="AM120" s="322">
        <f>HLOOKUP(AM$13,FLXrawS!$C$4:$GI$209,plt2stress!$AG120+1,0)</f>
        <v>10.102353005242049</v>
      </c>
      <c r="AN120" s="322">
        <f>HLOOKUP(AN$13,FLXrawS!$C$4:$GI$209,plt2stress!$AG120+1,0)</f>
        <v>8.8135521552816343</v>
      </c>
      <c r="AO120" s="322">
        <f>HLOOKUP(AO$13,FLXrawS!$C$4:$GI$209,plt2stress!$AG120+1,0)</f>
        <v>10.511405493852715</v>
      </c>
      <c r="AP120" s="322">
        <f>HLOOKUP(AP$13,FLXrawS!$C$4:$GI$209,plt2stress!$AG120+1,0)</f>
        <v>7.6448438413813662</v>
      </c>
      <c r="AQ120" s="322">
        <f>HLOOKUP(AQ$13,FLXrawS!$C$4:$GI$209,plt2stress!$AG120+1,0)</f>
        <v>10.637633274979619</v>
      </c>
      <c r="AR120" s="322">
        <f>HLOOKUP(AR$13,FLXrawS!$C$4:$GI$209,plt2stress!$AG120+1,0)</f>
        <v>7.106836852030348</v>
      </c>
      <c r="AS120" s="322" t="e">
        <f>HLOOKUP(AS$13,FLXrawS!$C$4:$GI$209,plt2stress!$AG120+1,0)</f>
        <v>#N/A</v>
      </c>
      <c r="AT120" s="322" t="e">
        <f>HLOOKUP(AT$13,FLXrawS!$C$4:$GI$209,plt2stress!$AG120+1,0)</f>
        <v>#N/A</v>
      </c>
      <c r="AU120" s="322">
        <f t="shared" si="11"/>
        <v>1.6372025172602438</v>
      </c>
      <c r="AV120" s="322">
        <f t="shared" si="12"/>
        <v>1.5966519183434797</v>
      </c>
      <c r="AW120" s="322">
        <f t="shared" si="13"/>
        <v>1.5047399798107253</v>
      </c>
      <c r="AX120" s="322" t="e">
        <f t="shared" si="14"/>
        <v>#N/A</v>
      </c>
      <c r="AY120" s="565">
        <f t="shared" si="10"/>
        <v>-2.5692961615727695E-2</v>
      </c>
      <c r="AZ120" s="322">
        <v>107</v>
      </c>
      <c r="BA120" s="363">
        <v>0.55000000000000004</v>
      </c>
      <c r="BB120" s="322">
        <f>HLOOKUP(BB$13,BCNraw!$C$4:$GI$456,plt2stress!$AZ120+1,0)</f>
        <v>109.34281727433341</v>
      </c>
      <c r="BC120" s="322">
        <f>HLOOKUP(BC$13,BCNraw!$C$4:$GI$456,plt2stress!$AZ120+1,0)</f>
        <v>100.90200016243193</v>
      </c>
      <c r="BD120" s="322">
        <f>HLOOKUP(BD$13,BCNraw!$C$4:$GI$456,plt2stress!$AZ120+1,0)</f>
        <v>108.68231071686087</v>
      </c>
      <c r="BE120" s="322" t="e">
        <f>HLOOKUP(BE$13,BCNraw!$C$4:$GI$456,plt2stress!$AZ120+1,0)</f>
        <v>#N/A</v>
      </c>
      <c r="BF120" s="322">
        <f>HLOOKUP(BF$13,BCNraw!$C$4:$GI$456,plt2stress!$AZ120+1,0)</f>
        <v>146.39713420034334</v>
      </c>
      <c r="BG120" s="322">
        <f>HLOOKUP(BG$13,BCNraw!$C$4:$GI$456,plt2stress!$AZ120+1,0)</f>
        <v>73.770096963552092</v>
      </c>
      <c r="BH120" s="322">
        <f>HLOOKUP(BH$13,BCNraw!$C$4:$GI$456,plt2stress!$AZ120+1,0)</f>
        <v>108.19437020712914</v>
      </c>
      <c r="BI120" s="322">
        <f>HLOOKUP(BI$13,BCNraw!$C$4:$GI$456,plt2stress!$AZ120+1,0)</f>
        <v>83.810447044946457</v>
      </c>
      <c r="BJ120" s="322">
        <f>HLOOKUP(BJ$13,BCNraw!$C$4:$GI$456,plt2stress!$AZ120+1,0)</f>
        <v>128.0927535576119</v>
      </c>
      <c r="BK120" s="322">
        <f>HLOOKUP(BK$13,BCNraw!$C$4:$GI$456,plt2stress!$AZ120+1,0)</f>
        <v>91.022908055201611</v>
      </c>
      <c r="BL120" s="322" t="e">
        <f>HLOOKUP(BL$13,BCNraw!$C$4:$GI$456,plt2stress!$AZ120+1,0)</f>
        <v>#N/A</v>
      </c>
      <c r="BM120" s="322" t="e">
        <f>HLOOKUP(BM$13,BCNraw!$C$4:$GI$456,plt2stress!$AZ120+1,0)</f>
        <v>#N/A</v>
      </c>
      <c r="BN120" s="322">
        <f t="shared" si="6"/>
        <v>71.617401001945098</v>
      </c>
      <c r="BO120" s="322">
        <f t="shared" si="7"/>
        <v>69.180866810749805</v>
      </c>
      <c r="BP120" s="322">
        <f t="shared" si="8"/>
        <v>69.003866766874793</v>
      </c>
      <c r="BQ120" s="322" t="e">
        <f t="shared" si="9"/>
        <v>#N/A</v>
      </c>
    </row>
    <row r="121" spans="33:69">
      <c r="AG121" s="322">
        <v>108</v>
      </c>
      <c r="AH121" s="363">
        <v>0.24000000000000002</v>
      </c>
      <c r="AI121" s="322">
        <f>HLOOKUP(AI$13,FLXrawS!$C$4:$GI$209,plt2stress!$AG121+1,0)</f>
        <v>9.6275313233745958</v>
      </c>
      <c r="AJ121" s="322">
        <f>HLOOKUP(AJ$13,FLXrawS!$C$4:$GI$209,plt2stress!$AG121+1,0)</f>
        <v>9.0063461950900852</v>
      </c>
      <c r="AK121" s="322">
        <f>HLOOKUP(AK$13,FLXrawS!$C$4:$GI$209,plt2stress!$AG121+1,0)</f>
        <v>8.8034748641247305</v>
      </c>
      <c r="AL121" s="322" t="e">
        <f>HLOOKUP(AL$13,FLXrawS!$C$4:$GI$209,plt2stress!$AG121+1,0)</f>
        <v>#N/A</v>
      </c>
      <c r="AM121" s="322">
        <f>HLOOKUP(AM$13,FLXrawS!$C$4:$GI$209,plt2stress!$AG121+1,0)</f>
        <v>10.536309346163648</v>
      </c>
      <c r="AN121" s="322">
        <f>HLOOKUP(AN$13,FLXrawS!$C$4:$GI$209,plt2stress!$AG121+1,0)</f>
        <v>9.0864298999273778</v>
      </c>
      <c r="AO121" s="322">
        <f>HLOOKUP(AO$13,FLXrawS!$C$4:$GI$209,plt2stress!$AG121+1,0)</f>
        <v>10.859206098151331</v>
      </c>
      <c r="AP121" s="322">
        <f>HLOOKUP(AP$13,FLXrawS!$C$4:$GI$209,plt2stress!$AG121+1,0)</f>
        <v>7.8040571526446261</v>
      </c>
      <c r="AQ121" s="322">
        <f>HLOOKUP(AQ$13,FLXrawS!$C$4:$GI$209,plt2stress!$AG121+1,0)</f>
        <v>11.021943683255051</v>
      </c>
      <c r="AR121" s="322">
        <f>HLOOKUP(AR$13,FLXrawS!$C$4:$GI$209,plt2stress!$AG121+1,0)</f>
        <v>7.279251524168922</v>
      </c>
      <c r="AS121" s="322" t="e">
        <f>HLOOKUP(AS$13,FLXrawS!$C$4:$GI$209,plt2stress!$AG121+1,0)</f>
        <v>#N/A</v>
      </c>
      <c r="AT121" s="322" t="e">
        <f>HLOOKUP(AT$13,FLXrawS!$C$4:$GI$209,plt2stress!$AG121+1,0)</f>
        <v>#N/A</v>
      </c>
      <c r="AU121" s="322">
        <f t="shared" si="11"/>
        <v>1.8297531437277359</v>
      </c>
      <c r="AV121" s="322">
        <f t="shared" si="12"/>
        <v>1.7767788422452817</v>
      </c>
      <c r="AW121" s="322">
        <f t="shared" si="13"/>
        <v>1.68080947709322</v>
      </c>
      <c r="AX121" s="322" t="e">
        <f t="shared" si="14"/>
        <v>#N/A</v>
      </c>
      <c r="AY121" s="565">
        <f t="shared" si="10"/>
        <v>-2.2525375615246989E-2</v>
      </c>
      <c r="AZ121" s="322">
        <v>108</v>
      </c>
      <c r="BA121" s="363">
        <v>0.56000000000000005</v>
      </c>
      <c r="BB121" s="322">
        <f>HLOOKUP(BB$13,BCNraw!$C$4:$GI$456,plt2stress!$AZ121+1,0)</f>
        <v>108.96292646737477</v>
      </c>
      <c r="BC121" s="322">
        <f>HLOOKUP(BC$13,BCNraw!$C$4:$GI$456,plt2stress!$AZ121+1,0)</f>
        <v>100.46533419595437</v>
      </c>
      <c r="BD121" s="322">
        <f>HLOOKUP(BD$13,BCNraw!$C$4:$GI$456,plt2stress!$AZ121+1,0)</f>
        <v>108.25876566903499</v>
      </c>
      <c r="BE121" s="322" t="e">
        <f>HLOOKUP(BE$13,BCNraw!$C$4:$GI$456,plt2stress!$AZ121+1,0)</f>
        <v>#N/A</v>
      </c>
      <c r="BF121" s="322">
        <f>HLOOKUP(BF$13,BCNraw!$C$4:$GI$456,plt2stress!$AZ121+1,0)</f>
        <v>145.8273979194332</v>
      </c>
      <c r="BG121" s="322">
        <f>HLOOKUP(BG$13,BCNraw!$C$4:$GI$456,plt2stress!$AZ121+1,0)</f>
        <v>73.244926649940041</v>
      </c>
      <c r="BH121" s="322">
        <f>HLOOKUP(BH$13,BCNraw!$C$4:$GI$456,plt2stress!$AZ121+1,0)</f>
        <v>107.47968851917297</v>
      </c>
      <c r="BI121" s="322">
        <f>HLOOKUP(BI$13,BCNraw!$C$4:$GI$456,plt2stress!$AZ121+1,0)</f>
        <v>83.543016692084066</v>
      </c>
      <c r="BJ121" s="322">
        <f>HLOOKUP(BJ$13,BCNraw!$C$4:$GI$456,plt2stress!$AZ121+1,0)</f>
        <v>127.62043041230194</v>
      </c>
      <c r="BK121" s="322">
        <f>HLOOKUP(BK$13,BCNraw!$C$4:$GI$456,plt2stress!$AZ121+1,0)</f>
        <v>90.784641653151539</v>
      </c>
      <c r="BL121" s="322" t="e">
        <f>HLOOKUP(BL$13,BCNraw!$C$4:$GI$456,plt2stress!$AZ121+1,0)</f>
        <v>#N/A</v>
      </c>
      <c r="BM121" s="322" t="e">
        <f>HLOOKUP(BM$13,BCNraw!$C$4:$GI$456,plt2stress!$AZ121+1,0)</f>
        <v>#N/A</v>
      </c>
      <c r="BN121" s="322">
        <f t="shared" si="6"/>
        <v>72.707030266618844</v>
      </c>
      <c r="BO121" s="322">
        <f t="shared" si="7"/>
        <v>70.185520152709344</v>
      </c>
      <c r="BP121" s="322">
        <f t="shared" si="8"/>
        <v>70.086454423565144</v>
      </c>
      <c r="BQ121" s="322" t="e">
        <f t="shared" si="9"/>
        <v>#N/A</v>
      </c>
    </row>
    <row r="122" spans="33:69">
      <c r="AG122" s="322">
        <v>109</v>
      </c>
      <c r="AH122" s="363">
        <v>0.26</v>
      </c>
      <c r="AI122" s="322">
        <f>HLOOKUP(AI$13,FLXrawS!$C$4:$GI$209,plt2stress!$AG122+1,0)</f>
        <v>9.8877534882923275</v>
      </c>
      <c r="AJ122" s="322">
        <f>HLOOKUP(AJ$13,FLXrawS!$C$4:$GI$209,plt2stress!$AG122+1,0)</f>
        <v>9.258588417470536</v>
      </c>
      <c r="AK122" s="322">
        <f>HLOOKUP(AK$13,FLXrawS!$C$4:$GI$209,plt2stress!$AG122+1,0)</f>
        <v>9.0801848898615702</v>
      </c>
      <c r="AL122" s="322" t="e">
        <f>HLOOKUP(AL$13,FLXrawS!$C$4:$GI$209,plt2stress!$AG122+1,0)</f>
        <v>#N/A</v>
      </c>
      <c r="AM122" s="322">
        <f>HLOOKUP(AM$13,FLXrawS!$C$4:$GI$209,plt2stress!$AG122+1,0)</f>
        <v>10.820588108374073</v>
      </c>
      <c r="AN122" s="322">
        <f>HLOOKUP(AN$13,FLXrawS!$C$4:$GI$209,plt2stress!$AG122+1,0)</f>
        <v>9.3533020881730451</v>
      </c>
      <c r="AO122" s="322">
        <f>HLOOKUP(AO$13,FLXrawS!$C$4:$GI$209,plt2stress!$AG122+1,0)</f>
        <v>11.204220479099709</v>
      </c>
      <c r="AP122" s="322">
        <f>HLOOKUP(AP$13,FLXrawS!$C$4:$GI$209,plt2stress!$AG122+1,0)</f>
        <v>8.0016653472972372</v>
      </c>
      <c r="AQ122" s="322">
        <f>HLOOKUP(AQ$13,FLXrawS!$C$4:$GI$209,plt2stress!$AG122+1,0)</f>
        <v>11.399743769452098</v>
      </c>
      <c r="AR122" s="322">
        <f>HLOOKUP(AR$13,FLXrawS!$C$4:$GI$209,plt2stress!$AG122+1,0)</f>
        <v>7.4566395343305958</v>
      </c>
      <c r="AS122" s="322" t="e">
        <f>HLOOKUP(AS$13,FLXrawS!$C$4:$GI$209,plt2stress!$AG122+1,0)</f>
        <v>#N/A</v>
      </c>
      <c r="AT122" s="322" t="e">
        <f>HLOOKUP(AT$13,FLXrawS!$C$4:$GI$209,plt2stress!$AG122+1,0)</f>
        <v>#N/A</v>
      </c>
      <c r="AU122" s="322">
        <f t="shared" si="11"/>
        <v>2.0275082134935825</v>
      </c>
      <c r="AV122" s="322">
        <f t="shared" si="12"/>
        <v>1.9619506105946924</v>
      </c>
      <c r="AW122" s="322">
        <f t="shared" si="13"/>
        <v>1.8624131748904513</v>
      </c>
      <c r="AX122" s="322" t="e">
        <f t="shared" si="14"/>
        <v>#N/A</v>
      </c>
      <c r="AY122" s="565">
        <f t="shared" si="10"/>
        <v>-1.9268977036750696E-2</v>
      </c>
      <c r="AZ122" s="322">
        <v>109</v>
      </c>
      <c r="BA122" s="363">
        <v>0.57000000000000006</v>
      </c>
      <c r="BB122" s="322">
        <f>HLOOKUP(BB$13,BCNraw!$C$4:$GI$456,plt2stress!$AZ122+1,0)</f>
        <v>108.65125404255662</v>
      </c>
      <c r="BC122" s="322">
        <f>HLOOKUP(BC$13,BCNraw!$C$4:$GI$456,plt2stress!$AZ122+1,0)</f>
        <v>100.03032474840417</v>
      </c>
      <c r="BD122" s="322">
        <f>HLOOKUP(BD$13,BCNraw!$C$4:$GI$456,plt2stress!$AZ122+1,0)</f>
        <v>107.83388117088326</v>
      </c>
      <c r="BE122" s="322" t="e">
        <f>HLOOKUP(BE$13,BCNraw!$C$4:$GI$456,plt2stress!$AZ122+1,0)</f>
        <v>#N/A</v>
      </c>
      <c r="BF122" s="322">
        <f>HLOOKUP(BF$13,BCNraw!$C$4:$GI$456,plt2stress!$AZ122+1,0)</f>
        <v>145.2623532113281</v>
      </c>
      <c r="BG122" s="322">
        <f>HLOOKUP(BG$13,BCNraw!$C$4:$GI$456,plt2stress!$AZ122+1,0)</f>
        <v>72.745437716782746</v>
      </c>
      <c r="BH122" s="322">
        <f>HLOOKUP(BH$13,BCNraw!$C$4:$GI$456,plt2stress!$AZ122+1,0)</f>
        <v>106.7205904215236</v>
      </c>
      <c r="BI122" s="322">
        <f>HLOOKUP(BI$13,BCNraw!$C$4:$GI$456,plt2stress!$AZ122+1,0)</f>
        <v>83.294639024183553</v>
      </c>
      <c r="BJ122" s="322">
        <f>HLOOKUP(BJ$13,BCNraw!$C$4:$GI$456,plt2stress!$AZ122+1,0)</f>
        <v>127.24731943832325</v>
      </c>
      <c r="BK122" s="322">
        <f>HLOOKUP(BK$13,BCNraw!$C$4:$GI$456,plt2stress!$AZ122+1,0)</f>
        <v>90.563745492072357</v>
      </c>
      <c r="BL122" s="322" t="e">
        <f>HLOOKUP(BL$13,BCNraw!$C$4:$GI$456,plt2stress!$AZ122+1,0)</f>
        <v>#N/A</v>
      </c>
      <c r="BM122" s="322" t="e">
        <f>HLOOKUP(BM$13,BCNraw!$C$4:$GI$456,plt2stress!$AZ122+1,0)</f>
        <v>#N/A</v>
      </c>
      <c r="BN122" s="322">
        <f t="shared" si="6"/>
        <v>73.793542807044417</v>
      </c>
      <c r="BO122" s="322">
        <f t="shared" si="7"/>
        <v>71.185823400193385</v>
      </c>
      <c r="BP122" s="322">
        <f t="shared" si="8"/>
        <v>71.164793235273976</v>
      </c>
      <c r="BQ122" s="322" t="e">
        <f t="shared" si="9"/>
        <v>#N/A</v>
      </c>
    </row>
    <row r="123" spans="33:69">
      <c r="AG123" s="322">
        <v>110</v>
      </c>
      <c r="AH123" s="363">
        <v>0.28000000000000003</v>
      </c>
      <c r="AI123" s="322">
        <f>HLOOKUP(AI$13,FLXrawS!$C$4:$GI$209,plt2stress!$AG123+1,0)</f>
        <v>10.140998122743929</v>
      </c>
      <c r="AJ123" s="322">
        <f>HLOOKUP(AJ$13,FLXrawS!$C$4:$GI$209,plt2stress!$AG123+1,0)</f>
        <v>9.4951610441234138</v>
      </c>
      <c r="AK123" s="322">
        <f>HLOOKUP(AK$13,FLXrawS!$C$4:$GI$209,plt2stress!$AG123+1,0)</f>
        <v>9.3609362014592872</v>
      </c>
      <c r="AL123" s="322" t="e">
        <f>HLOOKUP(AL$13,FLXrawS!$C$4:$GI$209,plt2stress!$AG123+1,0)</f>
        <v>#N/A</v>
      </c>
      <c r="AM123" s="322">
        <f>HLOOKUP(AM$13,FLXrawS!$C$4:$GI$209,plt2stress!$AG123+1,0)</f>
        <v>11.132398030410041</v>
      </c>
      <c r="AN123" s="322">
        <f>HLOOKUP(AN$13,FLXrawS!$C$4:$GI$209,plt2stress!$AG123+1,0)</f>
        <v>9.6207092129825575</v>
      </c>
      <c r="AO123" s="322">
        <f>HLOOKUP(AO$13,FLXrawS!$C$4:$GI$209,plt2stress!$AG123+1,0)</f>
        <v>11.516421925464863</v>
      </c>
      <c r="AP123" s="322">
        <f>HLOOKUP(AP$13,FLXrawS!$C$4:$GI$209,plt2stress!$AG123+1,0)</f>
        <v>8.1779352814467323</v>
      </c>
      <c r="AQ123" s="322">
        <f>HLOOKUP(AQ$13,FLXrawS!$C$4:$GI$209,plt2stress!$AG123+1,0)</f>
        <v>11.77006250791321</v>
      </c>
      <c r="AR123" s="322">
        <f>HLOOKUP(AR$13,FLXrawS!$C$4:$GI$209,plt2stress!$AG123+1,0)</f>
        <v>7.6550583646648702</v>
      </c>
      <c r="AS123" s="322" t="e">
        <f>HLOOKUP(AS$13,FLXrawS!$C$4:$GI$209,plt2stress!$AG123+1,0)</f>
        <v>#N/A</v>
      </c>
      <c r="AT123" s="322" t="e">
        <f>HLOOKUP(AT$13,FLXrawS!$C$4:$GI$209,plt2stress!$AG123+1,0)</f>
        <v>#N/A</v>
      </c>
      <c r="AU123" s="322">
        <f t="shared" si="11"/>
        <v>2.2303281759484612</v>
      </c>
      <c r="AV123" s="322">
        <f t="shared" si="12"/>
        <v>2.1518538314771609</v>
      </c>
      <c r="AW123" s="322">
        <f t="shared" si="13"/>
        <v>2.0496318989196372</v>
      </c>
      <c r="AX123" s="322" t="e">
        <f t="shared" si="14"/>
        <v>#N/A</v>
      </c>
      <c r="AY123" s="565">
        <f t="shared" si="10"/>
        <v>-1.4136131239943402E-2</v>
      </c>
      <c r="AZ123" s="322">
        <v>110</v>
      </c>
      <c r="BA123" s="363">
        <v>0.57999999999999996</v>
      </c>
      <c r="BB123" s="322">
        <f>HLOOKUP(BB$13,BCNraw!$C$4:$GI$456,plt2stress!$AZ123+1,0)</f>
        <v>108.22921687668655</v>
      </c>
      <c r="BC123" s="322">
        <f>HLOOKUP(BC$13,BCNraw!$C$4:$GI$456,plt2stress!$AZ123+1,0)</f>
        <v>99.609457733650729</v>
      </c>
      <c r="BD123" s="322">
        <f>HLOOKUP(BD$13,BCNraw!$C$4:$GI$456,plt2stress!$AZ123+1,0)</f>
        <v>107.41248603742426</v>
      </c>
      <c r="BE123" s="322" t="e">
        <f>HLOOKUP(BE$13,BCNraw!$C$4:$GI$456,plt2stress!$AZ123+1,0)</f>
        <v>#N/A</v>
      </c>
      <c r="BF123" s="322">
        <f>HLOOKUP(BF$13,BCNraw!$C$4:$GI$456,plt2stress!$AZ123+1,0)</f>
        <v>144.71987475832401</v>
      </c>
      <c r="BG123" s="322">
        <f>HLOOKUP(BG$13,BCNraw!$C$4:$GI$456,plt2stress!$AZ123+1,0)</f>
        <v>72.27235147026235</v>
      </c>
      <c r="BH123" s="322">
        <f>HLOOKUP(BH$13,BCNraw!$C$4:$GI$456,plt2stress!$AZ123+1,0)</f>
        <v>106.0090405970754</v>
      </c>
      <c r="BI123" s="322">
        <f>HLOOKUP(BI$13,BCNraw!$C$4:$GI$456,plt2stress!$AZ123+1,0)</f>
        <v>83.096263620986491</v>
      </c>
      <c r="BJ123" s="322">
        <f>HLOOKUP(BJ$13,BCNraw!$C$4:$GI$456,plt2stress!$AZ123+1,0)</f>
        <v>126.92959714109315</v>
      </c>
      <c r="BK123" s="322">
        <f>HLOOKUP(BK$13,BCNraw!$C$4:$GI$456,plt2stress!$AZ123+1,0)</f>
        <v>90.386627596852392</v>
      </c>
      <c r="BL123" s="322" t="e">
        <f>HLOOKUP(BL$13,BCNraw!$C$4:$GI$456,plt2stress!$AZ123+1,0)</f>
        <v>#N/A</v>
      </c>
      <c r="BM123" s="322" t="e">
        <f>HLOOKUP(BM$13,BCNraw!$C$4:$GI$456,plt2stress!$AZ123+1,0)</f>
        <v>#N/A</v>
      </c>
      <c r="BN123" s="322">
        <f t="shared" si="6"/>
        <v>74.875834975811273</v>
      </c>
      <c r="BO123" s="322">
        <f t="shared" si="7"/>
        <v>72.181917977529878</v>
      </c>
      <c r="BP123" s="322">
        <f t="shared" si="8"/>
        <v>72.238918095648202</v>
      </c>
      <c r="BQ123" s="322" t="e">
        <f t="shared" si="9"/>
        <v>#N/A</v>
      </c>
    </row>
    <row r="124" spans="33:69">
      <c r="AG124" s="322">
        <v>111</v>
      </c>
      <c r="AH124" s="363">
        <v>0.30000000000000004</v>
      </c>
      <c r="AI124" s="322">
        <f>HLOOKUP(AI$13,FLXrawS!$C$4:$GI$209,plt2stress!$AG124+1,0)</f>
        <v>10.371291912221951</v>
      </c>
      <c r="AJ124" s="322">
        <f>HLOOKUP(AJ$13,FLXrawS!$C$4:$GI$209,plt2stress!$AG124+1,0)</f>
        <v>9.7179679746028746</v>
      </c>
      <c r="AK124" s="322">
        <f>HLOOKUP(AK$13,FLXrawS!$C$4:$GI$209,plt2stress!$AG124+1,0)</f>
        <v>9.6381319681306792</v>
      </c>
      <c r="AL124" s="322" t="e">
        <f>HLOOKUP(AL$13,FLXrawS!$C$4:$GI$209,plt2stress!$AG124+1,0)</f>
        <v>#N/A</v>
      </c>
      <c r="AM124" s="322">
        <f>HLOOKUP(AM$13,FLXrawS!$C$4:$GI$209,plt2stress!$AG124+1,0)</f>
        <v>11.422803540640132</v>
      </c>
      <c r="AN124" s="322">
        <f>HLOOKUP(AN$13,FLXrawS!$C$4:$GI$209,plt2stress!$AG124+1,0)</f>
        <v>9.8694754120619681</v>
      </c>
      <c r="AO124" s="322">
        <f>HLOOKUP(AO$13,FLXrawS!$C$4:$GI$209,plt2stress!$AG124+1,0)</f>
        <v>11.76908626675705</v>
      </c>
      <c r="AP124" s="322">
        <f>HLOOKUP(AP$13,FLXrawS!$C$4:$GI$209,plt2stress!$AG124+1,0)</f>
        <v>8.3685984396841189</v>
      </c>
      <c r="AQ124" s="322">
        <f>HLOOKUP(AQ$13,FLXrawS!$C$4:$GI$209,plt2stress!$AG124+1,0)</f>
        <v>12.120144642600165</v>
      </c>
      <c r="AR124" s="322">
        <f>HLOOKUP(AR$13,FLXrawS!$C$4:$GI$209,plt2stress!$AG124+1,0)</f>
        <v>7.8529242711873222</v>
      </c>
      <c r="AS124" s="322" t="e">
        <f>HLOOKUP(AS$13,FLXrawS!$C$4:$GI$209,plt2stress!$AG124+1,0)</f>
        <v>#N/A</v>
      </c>
      <c r="AT124" s="322" t="e">
        <f>HLOOKUP(AT$13,FLXrawS!$C$4:$GI$209,plt2stress!$AG124+1,0)</f>
        <v>#N/A</v>
      </c>
      <c r="AU124" s="322">
        <f t="shared" si="11"/>
        <v>2.4377540141929006</v>
      </c>
      <c r="AV124" s="322">
        <f t="shared" si="12"/>
        <v>2.3462131909692188</v>
      </c>
      <c r="AW124" s="322">
        <f t="shared" si="13"/>
        <v>2.2423945382822508</v>
      </c>
      <c r="AX124" s="322" t="e">
        <f t="shared" si="14"/>
        <v>#N/A</v>
      </c>
      <c r="AY124" s="565">
        <f t="shared" si="10"/>
        <v>-8.2152983711039611E-3</v>
      </c>
      <c r="AZ124" s="322">
        <v>111</v>
      </c>
      <c r="BA124" s="363">
        <v>0.59</v>
      </c>
      <c r="BB124" s="322">
        <f>HLOOKUP(BB$13,BCNraw!$C$4:$GI$456,plt2stress!$AZ124+1,0)</f>
        <v>107.7488011823248</v>
      </c>
      <c r="BC124" s="322">
        <f>HLOOKUP(BC$13,BCNraw!$C$4:$GI$456,plt2stress!$AZ124+1,0)</f>
        <v>99.211370997360007</v>
      </c>
      <c r="BD124" s="322">
        <f>HLOOKUP(BD$13,BCNraw!$C$4:$GI$456,plt2stress!$AZ124+1,0)</f>
        <v>106.98014012383729</v>
      </c>
      <c r="BE124" s="322" t="e">
        <f>HLOOKUP(BE$13,BCNraw!$C$4:$GI$456,plt2stress!$AZ124+1,0)</f>
        <v>#N/A</v>
      </c>
      <c r="BF124" s="322">
        <f>HLOOKUP(BF$13,BCNraw!$C$4:$GI$456,plt2stress!$AZ124+1,0)</f>
        <v>144.19936717525675</v>
      </c>
      <c r="BG124" s="322">
        <f>HLOOKUP(BG$13,BCNraw!$C$4:$GI$456,plt2stress!$AZ124+1,0)</f>
        <v>71.852931783571947</v>
      </c>
      <c r="BH124" s="322">
        <f>HLOOKUP(BH$13,BCNraw!$C$4:$GI$456,plt2stress!$AZ124+1,0)</f>
        <v>105.36984559604645</v>
      </c>
      <c r="BI124" s="322">
        <f>HLOOKUP(BI$13,BCNraw!$C$4:$GI$456,plt2stress!$AZ124+1,0)</f>
        <v>82.883881545330965</v>
      </c>
      <c r="BJ124" s="322">
        <f>HLOOKUP(BJ$13,BCNraw!$C$4:$GI$456,plt2stress!$AZ124+1,0)</f>
        <v>126.62310971415567</v>
      </c>
      <c r="BK124" s="322">
        <f>HLOOKUP(BK$13,BCNraw!$C$4:$GI$456,plt2stress!$AZ124+1,0)</f>
        <v>90.253029883074674</v>
      </c>
      <c r="BL124" s="322" t="e">
        <f>HLOOKUP(BL$13,BCNraw!$C$4:$GI$456,plt2stress!$AZ124+1,0)</f>
        <v>#N/A</v>
      </c>
      <c r="BM124" s="322" t="e">
        <f>HLOOKUP(BM$13,BCNraw!$C$4:$GI$456,plt2stress!$AZ124+1,0)</f>
        <v>#N/A</v>
      </c>
      <c r="BN124" s="322">
        <f t="shared" si="6"/>
        <v>75.953322987634522</v>
      </c>
      <c r="BO124" s="322">
        <f t="shared" si="7"/>
        <v>73.174031687503472</v>
      </c>
      <c r="BP124" s="322">
        <f t="shared" si="8"/>
        <v>73.308719496886582</v>
      </c>
      <c r="BQ124" s="322" t="e">
        <f t="shared" si="9"/>
        <v>#N/A</v>
      </c>
    </row>
    <row r="125" spans="33:69">
      <c r="AG125" s="322">
        <v>112</v>
      </c>
      <c r="AH125" s="363">
        <v>0.32</v>
      </c>
      <c r="AI125" s="322">
        <f>HLOOKUP(AI$13,FLXrawS!$C$4:$GI$209,plt2stress!$AG125+1,0)</f>
        <v>10.587233116246187</v>
      </c>
      <c r="AJ125" s="322">
        <f>HLOOKUP(AJ$13,FLXrawS!$C$4:$GI$209,plt2stress!$AG125+1,0)</f>
        <v>9.9423877675819021</v>
      </c>
      <c r="AK125" s="322">
        <f>HLOOKUP(AK$13,FLXrawS!$C$4:$GI$209,plt2stress!$AG125+1,0)</f>
        <v>9.9144650275992987</v>
      </c>
      <c r="AL125" s="322" t="e">
        <f>HLOOKUP(AL$13,FLXrawS!$C$4:$GI$209,plt2stress!$AG125+1,0)</f>
        <v>#N/A</v>
      </c>
      <c r="AM125" s="322">
        <f>HLOOKUP(AM$13,FLXrawS!$C$4:$GI$209,plt2stress!$AG125+1,0)</f>
        <v>11.671723351025507</v>
      </c>
      <c r="AN125" s="322">
        <f>HLOOKUP(AN$13,FLXrawS!$C$4:$GI$209,plt2stress!$AG125+1,0)</f>
        <v>10.083632167799312</v>
      </c>
      <c r="AO125" s="322">
        <f>HLOOKUP(AO$13,FLXrawS!$C$4:$GI$209,plt2stress!$AG125+1,0)</f>
        <v>12.05637332373081</v>
      </c>
      <c r="AP125" s="322">
        <f>HLOOKUP(AP$13,FLXrawS!$C$4:$GI$209,plt2stress!$AG125+1,0)</f>
        <v>8.5535214971329747</v>
      </c>
      <c r="AQ125" s="322">
        <f>HLOOKUP(AQ$13,FLXrawS!$C$4:$GI$209,plt2stress!$AG125+1,0)</f>
        <v>12.483403893102585</v>
      </c>
      <c r="AR125" s="322">
        <f>HLOOKUP(AR$13,FLXrawS!$C$4:$GI$209,plt2stress!$AG125+1,0)</f>
        <v>8.0615004954954355</v>
      </c>
      <c r="AS125" s="322" t="e">
        <f>HLOOKUP(AS$13,FLXrawS!$C$4:$GI$209,plt2stress!$AG125+1,0)</f>
        <v>#N/A</v>
      </c>
      <c r="AT125" s="322" t="e">
        <f>HLOOKUP(AT$13,FLXrawS!$C$4:$GI$209,plt2stress!$AG125+1,0)</f>
        <v>#N/A</v>
      </c>
      <c r="AU125" s="322">
        <f t="shared" si="11"/>
        <v>2.6494986765178239</v>
      </c>
      <c r="AV125" s="322">
        <f t="shared" si="12"/>
        <v>2.5450609463208567</v>
      </c>
      <c r="AW125" s="322">
        <f t="shared" si="13"/>
        <v>2.4406838388342362</v>
      </c>
      <c r="AX125" s="322" t="e">
        <f t="shared" si="14"/>
        <v>#N/A</v>
      </c>
      <c r="AY125" s="565">
        <f t="shared" si="10"/>
        <v>-2.8084541294645699E-3</v>
      </c>
      <c r="AZ125" s="322">
        <v>112</v>
      </c>
      <c r="BA125" s="363">
        <v>0.6</v>
      </c>
      <c r="BB125" s="322">
        <f>HLOOKUP(BB$13,BCNraw!$C$4:$GI$456,plt2stress!$AZ125+1,0)</f>
        <v>107.2334032449542</v>
      </c>
      <c r="BC125" s="322">
        <f>HLOOKUP(BC$13,BCNraw!$C$4:$GI$456,plt2stress!$AZ125+1,0)</f>
        <v>98.830883350651973</v>
      </c>
      <c r="BD125" s="322">
        <f>HLOOKUP(BD$13,BCNraw!$C$4:$GI$456,plt2stress!$AZ125+1,0)</f>
        <v>106.55540585859814</v>
      </c>
      <c r="BE125" s="322" t="e">
        <f>HLOOKUP(BE$13,BCNraw!$C$4:$GI$456,plt2stress!$AZ125+1,0)</f>
        <v>#N/A</v>
      </c>
      <c r="BF125" s="322">
        <f>HLOOKUP(BF$13,BCNraw!$C$4:$GI$456,plt2stress!$AZ125+1,0)</f>
        <v>143.68567630530293</v>
      </c>
      <c r="BG125" s="322">
        <f>HLOOKUP(BG$13,BCNraw!$C$4:$GI$456,plt2stress!$AZ125+1,0)</f>
        <v>71.470338446762085</v>
      </c>
      <c r="BH125" s="322">
        <f>HLOOKUP(BH$13,BCNraw!$C$4:$GI$456,plt2stress!$AZ125+1,0)</f>
        <v>104.80236745193163</v>
      </c>
      <c r="BI125" s="322">
        <f>HLOOKUP(BI$13,BCNraw!$C$4:$GI$456,plt2stress!$AZ125+1,0)</f>
        <v>82.67068738301235</v>
      </c>
      <c r="BJ125" s="322">
        <f>HLOOKUP(BJ$13,BCNraw!$C$4:$GI$456,plt2stress!$AZ125+1,0)</f>
        <v>126.30823322708169</v>
      </c>
      <c r="BK125" s="322">
        <f>HLOOKUP(BK$13,BCNraw!$C$4:$GI$456,plt2stress!$AZ125+1,0)</f>
        <v>90.035114844887474</v>
      </c>
      <c r="BL125" s="322" t="e">
        <f>HLOOKUP(BL$13,BCNraw!$C$4:$GI$456,plt2stress!$AZ125+1,0)</f>
        <v>#N/A</v>
      </c>
      <c r="BM125" s="322" t="e">
        <f>HLOOKUP(BM$13,BCNraw!$C$4:$GI$456,plt2stress!$AZ125+1,0)</f>
        <v>#N/A</v>
      </c>
      <c r="BN125" s="322">
        <f t="shared" si="6"/>
        <v>77.025657020084068</v>
      </c>
      <c r="BO125" s="322">
        <f t="shared" si="7"/>
        <v>74.162340521009995</v>
      </c>
      <c r="BP125" s="322">
        <f t="shared" si="8"/>
        <v>74.37427355547257</v>
      </c>
      <c r="BQ125" s="322" t="e">
        <f t="shared" si="9"/>
        <v>#N/A</v>
      </c>
    </row>
    <row r="126" spans="33:69">
      <c r="AG126" s="322">
        <v>113</v>
      </c>
      <c r="AH126" s="363">
        <v>0.33999999999999997</v>
      </c>
      <c r="AI126" s="322">
        <f>HLOOKUP(AI$13,FLXrawS!$C$4:$GI$209,plt2stress!$AG126+1,0)</f>
        <v>10.808027222230299</v>
      </c>
      <c r="AJ126" s="322">
        <f>HLOOKUP(AJ$13,FLXrawS!$C$4:$GI$209,plt2stress!$AG126+1,0)</f>
        <v>10.154094653984005</v>
      </c>
      <c r="AK126" s="322">
        <f>HLOOKUP(AK$13,FLXrawS!$C$4:$GI$209,plt2stress!$AG126+1,0)</f>
        <v>10.171765725019524</v>
      </c>
      <c r="AL126" s="322" t="e">
        <f>HLOOKUP(AL$13,FLXrawS!$C$4:$GI$209,plt2stress!$AG126+1,0)</f>
        <v>#N/A</v>
      </c>
      <c r="AM126" s="322">
        <f>HLOOKUP(AM$13,FLXrawS!$C$4:$GI$209,plt2stress!$AG126+1,0)</f>
        <v>11.919386976985791</v>
      </c>
      <c r="AN126" s="322">
        <f>HLOOKUP(AN$13,FLXrawS!$C$4:$GI$209,plt2stress!$AG126+1,0)</f>
        <v>10.24157349252922</v>
      </c>
      <c r="AO126" s="322">
        <f>HLOOKUP(AO$13,FLXrawS!$C$4:$GI$209,plt2stress!$AG126+1,0)</f>
        <v>12.31812602789066</v>
      </c>
      <c r="AP126" s="322">
        <f>HLOOKUP(AP$13,FLXrawS!$C$4:$GI$209,plt2stress!$AG126+1,0)</f>
        <v>8.7208041831126213</v>
      </c>
      <c r="AQ126" s="322">
        <f>HLOOKUP(AQ$13,FLXrawS!$C$4:$GI$209,plt2stress!$AG126+1,0)</f>
        <v>12.793276068363223</v>
      </c>
      <c r="AR126" s="322">
        <f>HLOOKUP(AR$13,FLXrawS!$C$4:$GI$209,plt2stress!$AG126+1,0)</f>
        <v>8.2744316996000933</v>
      </c>
      <c r="AS126" s="322" t="e">
        <f>HLOOKUP(AS$13,FLXrawS!$C$4:$GI$209,plt2stress!$AG126+1,0)</f>
        <v>#N/A</v>
      </c>
      <c r="AT126" s="322" t="e">
        <f>HLOOKUP(AT$13,FLXrawS!$C$4:$GI$209,plt2stress!$AG126+1,0)</f>
        <v>#N/A</v>
      </c>
      <c r="AU126" s="322">
        <f t="shared" si="11"/>
        <v>2.8656592209624296</v>
      </c>
      <c r="AV126" s="322">
        <f t="shared" si="12"/>
        <v>2.7481428394005363</v>
      </c>
      <c r="AW126" s="322">
        <f t="shared" si="13"/>
        <v>2.6441191533346262</v>
      </c>
      <c r="AX126" s="322" t="e">
        <f t="shared" si="14"/>
        <v>#N/A</v>
      </c>
      <c r="AY126" s="565">
        <f t="shared" si="10"/>
        <v>1.7402901625095122E-3</v>
      </c>
      <c r="AZ126" s="322">
        <v>113</v>
      </c>
      <c r="BA126" s="363">
        <v>0.61</v>
      </c>
      <c r="BB126" s="322">
        <f>HLOOKUP(BB$13,BCNraw!$C$4:$GI$456,plt2stress!$AZ126+1,0)</f>
        <v>106.61437401675866</v>
      </c>
      <c r="BC126" s="322">
        <f>HLOOKUP(BC$13,BCNraw!$C$4:$GI$456,plt2stress!$AZ126+1,0)</f>
        <v>98.434523335190647</v>
      </c>
      <c r="BD126" s="322">
        <f>HLOOKUP(BD$13,BCNraw!$C$4:$GI$456,plt2stress!$AZ126+1,0)</f>
        <v>106.12033092547978</v>
      </c>
      <c r="BE126" s="322" t="e">
        <f>HLOOKUP(BE$13,BCNraw!$C$4:$GI$456,plt2stress!$AZ126+1,0)</f>
        <v>#N/A</v>
      </c>
      <c r="BF126" s="322">
        <f>HLOOKUP(BF$13,BCNraw!$C$4:$GI$456,plt2stress!$AZ126+1,0)</f>
        <v>143.00627443987281</v>
      </c>
      <c r="BG126" s="322">
        <f>HLOOKUP(BG$13,BCNraw!$C$4:$GI$456,plt2stress!$AZ126+1,0)</f>
        <v>71.086212541675835</v>
      </c>
      <c r="BH126" s="322">
        <f>HLOOKUP(BH$13,BCNraw!$C$4:$GI$456,plt2stress!$AZ126+1,0)</f>
        <v>104.27724583375615</v>
      </c>
      <c r="BI126" s="322">
        <f>HLOOKUP(BI$13,BCNraw!$C$4:$GI$456,plt2stress!$AZ126+1,0)</f>
        <v>82.433588784417864</v>
      </c>
      <c r="BJ126" s="322">
        <f>HLOOKUP(BJ$13,BCNraw!$C$4:$GI$456,plt2stress!$AZ126+1,0)</f>
        <v>125.91142625978374</v>
      </c>
      <c r="BK126" s="322">
        <f>HLOOKUP(BK$13,BCNraw!$C$4:$GI$456,plt2stress!$AZ126+1,0)</f>
        <v>89.781942170664436</v>
      </c>
      <c r="BL126" s="322" t="e">
        <f>HLOOKUP(BL$13,BCNraw!$C$4:$GI$456,plt2stress!$AZ126+1,0)</f>
        <v>#N/A</v>
      </c>
      <c r="BM126" s="322" t="e">
        <f>HLOOKUP(BM$13,BCNraw!$C$4:$GI$456,plt2stress!$AZ126+1,0)</f>
        <v>#N/A</v>
      </c>
      <c r="BN126" s="322">
        <f t="shared" si="6"/>
        <v>78.091800760251658</v>
      </c>
      <c r="BO126" s="322">
        <f t="shared" si="7"/>
        <v>75.146685754361897</v>
      </c>
      <c r="BP126" s="322">
        <f t="shared" si="8"/>
        <v>75.435476864727363</v>
      </c>
      <c r="BQ126" s="322" t="e">
        <f t="shared" si="9"/>
        <v>#N/A</v>
      </c>
    </row>
    <row r="127" spans="33:69">
      <c r="AG127" s="322">
        <v>114</v>
      </c>
      <c r="AH127" s="363">
        <v>0.36</v>
      </c>
      <c r="AI127" s="322">
        <f>HLOOKUP(AI$13,FLXrawS!$C$4:$GI$209,plt2stress!$AG127+1,0)</f>
        <v>10.991995294248419</v>
      </c>
      <c r="AJ127" s="322">
        <f>HLOOKUP(AJ$13,FLXrawS!$C$4:$GI$209,plt2stress!$AG127+1,0)</f>
        <v>10.340654661414183</v>
      </c>
      <c r="AK127" s="322">
        <f>HLOOKUP(AK$13,FLXrawS!$C$4:$GI$209,plt2stress!$AG127+1,0)</f>
        <v>10.376716483460156</v>
      </c>
      <c r="AL127" s="322" t="e">
        <f>HLOOKUP(AL$13,FLXrawS!$C$4:$GI$209,plt2stress!$AG127+1,0)</f>
        <v>#N/A</v>
      </c>
      <c r="AM127" s="322">
        <f>HLOOKUP(AM$13,FLXrawS!$C$4:$GI$209,plt2stress!$AG127+1,0)</f>
        <v>12.070239694824673</v>
      </c>
      <c r="AN127" s="322">
        <f>HLOOKUP(AN$13,FLXrawS!$C$4:$GI$209,plt2stress!$AG127+1,0)</f>
        <v>10.382891439933811</v>
      </c>
      <c r="AO127" s="322">
        <f>HLOOKUP(AO$13,FLXrawS!$C$4:$GI$209,plt2stress!$AG127+1,0)</f>
        <v>12.576567577445958</v>
      </c>
      <c r="AP127" s="322">
        <f>HLOOKUP(AP$13,FLXrawS!$C$4:$GI$209,plt2stress!$AG127+1,0)</f>
        <v>8.8203401825884864</v>
      </c>
      <c r="AQ127" s="322">
        <f>HLOOKUP(AQ$13,FLXrawS!$C$4:$GI$209,plt2stress!$AG127+1,0)</f>
        <v>12.935390321024354</v>
      </c>
      <c r="AR127" s="322">
        <f>HLOOKUP(AR$13,FLXrawS!$C$4:$GI$209,plt2stress!$AG127+1,0)</f>
        <v>8.4856151319332067</v>
      </c>
      <c r="AS127" s="322" t="e">
        <f>HLOOKUP(AS$13,FLXrawS!$C$4:$GI$209,plt2stress!$AG127+1,0)</f>
        <v>#N/A</v>
      </c>
      <c r="AT127" s="322" t="e">
        <f>HLOOKUP(AT$13,FLXrawS!$C$4:$GI$209,plt2stress!$AG127+1,0)</f>
        <v>#N/A</v>
      </c>
      <c r="AU127" s="322">
        <f t="shared" si="11"/>
        <v>3.0854991268473984</v>
      </c>
      <c r="AV127" s="322">
        <f t="shared" si="12"/>
        <v>2.9549559326288199</v>
      </c>
      <c r="AW127" s="322">
        <f t="shared" si="13"/>
        <v>2.8516534830038296</v>
      </c>
      <c r="AX127" s="322" t="e">
        <f t="shared" si="14"/>
        <v>#N/A</v>
      </c>
      <c r="AY127" s="565">
        <f t="shared" si="10"/>
        <v>3.487382881137716E-3</v>
      </c>
      <c r="AZ127" s="322">
        <v>114</v>
      </c>
      <c r="BA127" s="363">
        <v>0.62</v>
      </c>
      <c r="BB127" s="322">
        <f>HLOOKUP(BB$13,BCNraw!$C$4:$GI$456,plt2stress!$AZ127+1,0)</f>
        <v>105.86488566936737</v>
      </c>
      <c r="BC127" s="322">
        <f>HLOOKUP(BC$13,BCNraw!$C$4:$GI$456,plt2stress!$AZ127+1,0)</f>
        <v>98.028956126114139</v>
      </c>
      <c r="BD127" s="322">
        <f>HLOOKUP(BD$13,BCNraw!$C$4:$GI$456,plt2stress!$AZ127+1,0)</f>
        <v>105.70734486089268</v>
      </c>
      <c r="BE127" s="322" t="e">
        <f>HLOOKUP(BE$13,BCNraw!$C$4:$GI$456,plt2stress!$AZ127+1,0)</f>
        <v>#N/A</v>
      </c>
      <c r="BF127" s="322">
        <f>HLOOKUP(BF$13,BCNraw!$C$4:$GI$456,plt2stress!$AZ127+1,0)</f>
        <v>142.14644500973066</v>
      </c>
      <c r="BG127" s="322">
        <f>HLOOKUP(BG$13,BCNraw!$C$4:$GI$456,plt2stress!$AZ127+1,0)</f>
        <v>70.710281123747151</v>
      </c>
      <c r="BH127" s="322">
        <f>HLOOKUP(BH$13,BCNraw!$C$4:$GI$456,plt2stress!$AZ127+1,0)</f>
        <v>103.80334885870421</v>
      </c>
      <c r="BI127" s="322">
        <f>HLOOKUP(BI$13,BCNraw!$C$4:$GI$456,plt2stress!$AZ127+1,0)</f>
        <v>82.163962151786947</v>
      </c>
      <c r="BJ127" s="322">
        <f>HLOOKUP(BJ$13,BCNraw!$C$4:$GI$456,plt2stress!$AZ127+1,0)</f>
        <v>125.50049154094873</v>
      </c>
      <c r="BK127" s="322">
        <f>HLOOKUP(BK$13,BCNraw!$C$4:$GI$456,plt2stress!$AZ127+1,0)</f>
        <v>89.541646975330565</v>
      </c>
      <c r="BL127" s="322" t="e">
        <f>HLOOKUP(BL$13,BCNraw!$C$4:$GI$456,plt2stress!$AZ127+1,0)</f>
        <v>#N/A</v>
      </c>
      <c r="BM127" s="322" t="e">
        <f>HLOOKUP(BM$13,BCNraw!$C$4:$GI$456,plt2stress!$AZ127+1,0)</f>
        <v>#N/A</v>
      </c>
      <c r="BN127" s="322">
        <f t="shared" si="6"/>
        <v>79.150449616945338</v>
      </c>
      <c r="BO127" s="322">
        <f t="shared" si="7"/>
        <v>76.126975315623042</v>
      </c>
      <c r="BP127" s="322">
        <f t="shared" si="8"/>
        <v>76.492550313336295</v>
      </c>
      <c r="BQ127" s="322" t="e">
        <f t="shared" si="9"/>
        <v>#N/A</v>
      </c>
    </row>
    <row r="128" spans="33:69">
      <c r="AG128" s="322">
        <v>115</v>
      </c>
      <c r="AH128" s="363">
        <v>0.38</v>
      </c>
      <c r="AI128" s="322">
        <f>HLOOKUP(AI$13,FLXrawS!$C$4:$GI$209,plt2stress!$AG128+1,0)</f>
        <v>11.146812315251482</v>
      </c>
      <c r="AJ128" s="322">
        <f>HLOOKUP(AJ$13,FLXrawS!$C$4:$GI$209,plt2stress!$AG128+1,0)</f>
        <v>10.544663647640929</v>
      </c>
      <c r="AK128" s="322">
        <f>HLOOKUP(AK$13,FLXrawS!$C$4:$GI$209,plt2stress!$AG128+1,0)</f>
        <v>10.451346337485795</v>
      </c>
      <c r="AL128" s="322" t="e">
        <f>HLOOKUP(AL$13,FLXrawS!$C$4:$GI$209,plt2stress!$AG128+1,0)</f>
        <v>#N/A</v>
      </c>
      <c r="AM128" s="322">
        <f>HLOOKUP(AM$13,FLXrawS!$C$4:$GI$209,plt2stress!$AG128+1,0)</f>
        <v>12.255781701142384</v>
      </c>
      <c r="AN128" s="322">
        <f>HLOOKUP(AN$13,FLXrawS!$C$4:$GI$209,plt2stress!$AG128+1,0)</f>
        <v>10.460950504140653</v>
      </c>
      <c r="AO128" s="322">
        <f>HLOOKUP(AO$13,FLXrawS!$C$4:$GI$209,plt2stress!$AG128+1,0)</f>
        <v>12.833034461175753</v>
      </c>
      <c r="AP128" s="322">
        <f>HLOOKUP(AP$13,FLXrawS!$C$4:$GI$209,plt2stress!$AG128+1,0)</f>
        <v>9.0115220586366611</v>
      </c>
      <c r="AQ128" s="322">
        <f>HLOOKUP(AQ$13,FLXrawS!$C$4:$GI$209,plt2stress!$AG128+1,0)</f>
        <v>12.553621956181804</v>
      </c>
      <c r="AR128" s="322">
        <f>HLOOKUP(AR$13,FLXrawS!$C$4:$GI$209,plt2stress!$AG128+1,0)</f>
        <v>8.6894187858804308</v>
      </c>
      <c r="AS128" s="322" t="e">
        <f>HLOOKUP(AS$13,FLXrawS!$C$4:$GI$209,plt2stress!$AG128+1,0)</f>
        <v>#N/A</v>
      </c>
      <c r="AT128" s="322" t="e">
        <f>HLOOKUP(AT$13,FLXrawS!$C$4:$GI$209,plt2stress!$AG128+1,0)</f>
        <v>#N/A</v>
      </c>
      <c r="AU128" s="322">
        <f t="shared" si="11"/>
        <v>3.3084353731524283</v>
      </c>
      <c r="AV128" s="322">
        <f t="shared" si="12"/>
        <v>3.1658492055816385</v>
      </c>
      <c r="AW128" s="322">
        <f t="shared" si="13"/>
        <v>3.0606804097535458</v>
      </c>
      <c r="AX128" s="322" t="e">
        <f t="shared" si="14"/>
        <v>#N/A</v>
      </c>
      <c r="AY128" s="565">
        <f t="shared" si="10"/>
        <v>-8.8497189927922871E-3</v>
      </c>
      <c r="AZ128" s="322">
        <v>115</v>
      </c>
      <c r="BA128" s="363">
        <v>0.63</v>
      </c>
      <c r="BB128" s="322">
        <f>HLOOKUP(BB$13,BCNraw!$C$4:$GI$456,plt2stress!$AZ128+1,0)</f>
        <v>105.05924830658142</v>
      </c>
      <c r="BC128" s="322">
        <f>HLOOKUP(BC$13,BCNraw!$C$4:$GI$456,plt2stress!$AZ128+1,0)</f>
        <v>97.637112529701298</v>
      </c>
      <c r="BD128" s="322">
        <f>HLOOKUP(BD$13,BCNraw!$C$4:$GI$456,plt2stress!$AZ128+1,0)</f>
        <v>105.33134736617673</v>
      </c>
      <c r="BE128" s="322" t="e">
        <f>HLOOKUP(BE$13,BCNraw!$C$4:$GI$456,plt2stress!$AZ128+1,0)</f>
        <v>#N/A</v>
      </c>
      <c r="BF128" s="322">
        <f>HLOOKUP(BF$13,BCNraw!$C$4:$GI$456,plt2stress!$AZ128+1,0)</f>
        <v>141.12502325364633</v>
      </c>
      <c r="BG128" s="322">
        <f>HLOOKUP(BG$13,BCNraw!$C$4:$GI$456,plt2stress!$AZ128+1,0)</f>
        <v>70.324064256845105</v>
      </c>
      <c r="BH128" s="322">
        <f>HLOOKUP(BH$13,BCNraw!$C$4:$GI$456,plt2stress!$AZ128+1,0)</f>
        <v>103.37783539986754</v>
      </c>
      <c r="BI128" s="322">
        <f>HLOOKUP(BI$13,BCNraw!$C$4:$GI$456,plt2stress!$AZ128+1,0)</f>
        <v>81.882095718502171</v>
      </c>
      <c r="BJ128" s="322">
        <f>HLOOKUP(BJ$13,BCNraw!$C$4:$GI$456,plt2stress!$AZ128+1,0)</f>
        <v>125.08511037878236</v>
      </c>
      <c r="BK128" s="322">
        <f>HLOOKUP(BK$13,BCNraw!$C$4:$GI$456,plt2stress!$AZ128+1,0)</f>
        <v>89.320562417469077</v>
      </c>
      <c r="BL128" s="322" t="e">
        <f>HLOOKUP(BL$13,BCNraw!$C$4:$GI$456,plt2stress!$AZ128+1,0)</f>
        <v>#N/A</v>
      </c>
      <c r="BM128" s="322" t="e">
        <f>HLOOKUP(BM$13,BCNraw!$C$4:$GI$456,plt2stress!$AZ128+1,0)</f>
        <v>#N/A</v>
      </c>
      <c r="BN128" s="322">
        <f t="shared" si="6"/>
        <v>80.201042100011151</v>
      </c>
      <c r="BO128" s="322">
        <f t="shared" si="7"/>
        <v>77.103346440920049</v>
      </c>
      <c r="BP128" s="322">
        <f t="shared" si="8"/>
        <v>77.545863786998069</v>
      </c>
      <c r="BQ128" s="322" t="e">
        <f t="shared" si="9"/>
        <v>#N/A</v>
      </c>
    </row>
    <row r="129" spans="33:69">
      <c r="AG129" s="322">
        <v>116</v>
      </c>
      <c r="AH129" s="363">
        <v>0.4</v>
      </c>
      <c r="AI129" s="322">
        <f>HLOOKUP(AI$13,FLXrawS!$C$4:$GI$209,plt2stress!$AG129+1,0)</f>
        <v>11.313507079373256</v>
      </c>
      <c r="AJ129" s="322">
        <f>HLOOKUP(AJ$13,FLXrawS!$C$4:$GI$209,plt2stress!$AG129+1,0)</f>
        <v>10.733323859764912</v>
      </c>
      <c r="AK129" s="322">
        <f>HLOOKUP(AK$13,FLXrawS!$C$4:$GI$209,plt2stress!$AG129+1,0)</f>
        <v>10.648797804447309</v>
      </c>
      <c r="AL129" s="322" t="e">
        <f>HLOOKUP(AL$13,FLXrawS!$C$4:$GI$209,plt2stress!$AG129+1,0)</f>
        <v>#N/A</v>
      </c>
      <c r="AM129" s="322">
        <f>HLOOKUP(AM$13,FLXrawS!$C$4:$GI$209,plt2stress!$AG129+1,0)</f>
        <v>12.438318621864166</v>
      </c>
      <c r="AN129" s="322">
        <f>HLOOKUP(AN$13,FLXrawS!$C$4:$GI$209,plt2stress!$AG129+1,0)</f>
        <v>10.613913004625257</v>
      </c>
      <c r="AO129" s="322">
        <f>HLOOKUP(AO$13,FLXrawS!$C$4:$GI$209,plt2stress!$AG129+1,0)</f>
        <v>13.069573272188174</v>
      </c>
      <c r="AP129" s="322">
        <f>HLOOKUP(AP$13,FLXrawS!$C$4:$GI$209,plt2stress!$AG129+1,0)</f>
        <v>9.1930208849236994</v>
      </c>
      <c r="AQ129" s="322">
        <f>HLOOKUP(AQ$13,FLXrawS!$C$4:$GI$209,plt2stress!$AG129+1,0)</f>
        <v>12.696490780382071</v>
      </c>
      <c r="AR129" s="322">
        <f>HLOOKUP(AR$13,FLXrawS!$C$4:$GI$209,plt2stress!$AG129+1,0)</f>
        <v>8.8927595544848845</v>
      </c>
      <c r="AS129" s="322" t="e">
        <f>HLOOKUP(AS$13,FLXrawS!$C$4:$GI$209,plt2stress!$AG129+1,0)</f>
        <v>#N/A</v>
      </c>
      <c r="AT129" s="322" t="e">
        <f>HLOOKUP(AT$13,FLXrawS!$C$4:$GI$209,plt2stress!$AG129+1,0)</f>
        <v>#N/A</v>
      </c>
      <c r="AU129" s="322">
        <f t="shared" si="11"/>
        <v>3.5347055147398936</v>
      </c>
      <c r="AV129" s="322">
        <f t="shared" si="12"/>
        <v>3.3805156827769371</v>
      </c>
      <c r="AW129" s="322">
        <f t="shared" si="13"/>
        <v>3.2736563658424922</v>
      </c>
      <c r="AX129" s="322" t="e">
        <f t="shared" si="14"/>
        <v>#N/A</v>
      </c>
      <c r="AY129" s="565">
        <f t="shared" si="10"/>
        <v>-7.87510527232471E-3</v>
      </c>
      <c r="AZ129" s="322">
        <v>116</v>
      </c>
      <c r="BA129" s="363">
        <v>0.64</v>
      </c>
      <c r="BB129" s="322">
        <f>HLOOKUP(BB$13,BCNraw!$C$4:$GI$456,plt2stress!$AZ129+1,0)</f>
        <v>104.31272146958774</v>
      </c>
      <c r="BC129" s="322">
        <f>HLOOKUP(BC$13,BCNraw!$C$4:$GI$456,plt2stress!$AZ129+1,0)</f>
        <v>97.232185505960871</v>
      </c>
      <c r="BD129" s="322">
        <f>HLOOKUP(BD$13,BCNraw!$C$4:$GI$456,plt2stress!$AZ129+1,0)</f>
        <v>104.98218924108855</v>
      </c>
      <c r="BE129" s="322" t="e">
        <f>HLOOKUP(BE$13,BCNraw!$C$4:$GI$456,plt2stress!$AZ129+1,0)</f>
        <v>#N/A</v>
      </c>
      <c r="BF129" s="322">
        <f>HLOOKUP(BF$13,BCNraw!$C$4:$GI$456,plt2stress!$AZ129+1,0)</f>
        <v>140.05412853216961</v>
      </c>
      <c r="BG129" s="322">
        <f>HLOOKUP(BG$13,BCNraw!$C$4:$GI$456,plt2stress!$AZ129+1,0)</f>
        <v>69.942851977213024</v>
      </c>
      <c r="BH129" s="322">
        <f>HLOOKUP(BH$13,BCNraw!$C$4:$GI$456,plt2stress!$AZ129+1,0)</f>
        <v>102.93814820971299</v>
      </c>
      <c r="BI129" s="322">
        <f>HLOOKUP(BI$13,BCNraw!$C$4:$GI$456,plt2stress!$AZ129+1,0)</f>
        <v>81.60321026693191</v>
      </c>
      <c r="BJ129" s="322">
        <f>HLOOKUP(BJ$13,BCNraw!$C$4:$GI$456,plt2stress!$AZ129+1,0)</f>
        <v>124.70494577272906</v>
      </c>
      <c r="BK129" s="322">
        <f>HLOOKUP(BK$13,BCNraw!$C$4:$GI$456,plt2stress!$AZ129+1,0)</f>
        <v>89.094605309174597</v>
      </c>
      <c r="BL129" s="322" t="e">
        <f>HLOOKUP(BL$13,BCNraw!$C$4:$GI$456,plt2stress!$AZ129+1,0)</f>
        <v>#N/A</v>
      </c>
      <c r="BM129" s="322" t="e">
        <f>HLOOKUP(BM$13,BCNraw!$C$4:$GI$456,plt2stress!$AZ129+1,0)</f>
        <v>#N/A</v>
      </c>
      <c r="BN129" s="322">
        <f t="shared" si="6"/>
        <v>81.244169314707023</v>
      </c>
      <c r="BO129" s="322">
        <f t="shared" si="7"/>
        <v>78.075668295979654</v>
      </c>
      <c r="BP129" s="322">
        <f t="shared" si="8"/>
        <v>78.595685679408959</v>
      </c>
      <c r="BQ129" s="322" t="e">
        <f t="shared" si="9"/>
        <v>#N/A</v>
      </c>
    </row>
    <row r="130" spans="33:69">
      <c r="AG130" s="322">
        <v>117</v>
      </c>
      <c r="AH130" s="363">
        <v>0.42000000000000004</v>
      </c>
      <c r="AI130" s="322">
        <f>HLOOKUP(AI$13,FLXrawS!$C$4:$GI$209,plt2stress!$AG130+1,0)</f>
        <v>11.365990473422821</v>
      </c>
      <c r="AJ130" s="322">
        <f>HLOOKUP(AJ$13,FLXrawS!$C$4:$GI$209,plt2stress!$AG130+1,0)</f>
        <v>10.94441833693848</v>
      </c>
      <c r="AK130" s="322">
        <f>HLOOKUP(AK$13,FLXrawS!$C$4:$GI$209,plt2stress!$AG130+1,0)</f>
        <v>10.845672273613868</v>
      </c>
      <c r="AL130" s="322" t="e">
        <f>HLOOKUP(AL$13,FLXrawS!$C$4:$GI$209,plt2stress!$AG130+1,0)</f>
        <v>#N/A</v>
      </c>
      <c r="AM130" s="322">
        <f>HLOOKUP(AM$13,FLXrawS!$C$4:$GI$209,plt2stress!$AG130+1,0)</f>
        <v>12.62680181524771</v>
      </c>
      <c r="AN130" s="322">
        <f>HLOOKUP(AN$13,FLXrawS!$C$4:$GI$209,plt2stress!$AG130+1,0)</f>
        <v>10.667590514264234</v>
      </c>
      <c r="AO130" s="322">
        <f>HLOOKUP(AO$13,FLXrawS!$C$4:$GI$209,plt2stress!$AG130+1,0)</f>
        <v>13.19175712384356</v>
      </c>
      <c r="AP130" s="322">
        <f>HLOOKUP(AP$13,FLXrawS!$C$4:$GI$209,plt2stress!$AG130+1,0)</f>
        <v>9.3595191202007424</v>
      </c>
      <c r="AQ130" s="322">
        <f>HLOOKUP(AQ$13,FLXrawS!$C$4:$GI$209,plt2stress!$AG130+1,0)</f>
        <v>12.867750700637886</v>
      </c>
      <c r="AR130" s="322">
        <f>HLOOKUP(AR$13,FLXrawS!$C$4:$GI$209,plt2stress!$AG130+1,0)</f>
        <v>9.082148739863829</v>
      </c>
      <c r="AS130" s="322" t="e">
        <f>HLOOKUP(AS$13,FLXrawS!$C$4:$GI$209,plt2stress!$AG130+1,0)</f>
        <v>#N/A</v>
      </c>
      <c r="AT130" s="322" t="e">
        <f>HLOOKUP(AT$13,FLXrawS!$C$4:$GI$209,plt2stress!$AG130+1,0)</f>
        <v>#N/A</v>
      </c>
      <c r="AU130" s="322">
        <f t="shared" si="11"/>
        <v>3.7620253242083503</v>
      </c>
      <c r="AV130" s="322">
        <f t="shared" si="12"/>
        <v>3.5994040495157069</v>
      </c>
      <c r="AW130" s="322">
        <f t="shared" si="13"/>
        <v>3.4905698113147698</v>
      </c>
      <c r="AX130" s="322" t="e">
        <f t="shared" si="14"/>
        <v>#N/A</v>
      </c>
      <c r="AY130" s="565">
        <f t="shared" si="10"/>
        <v>-9.0225044661655478E-3</v>
      </c>
      <c r="AZ130" s="322">
        <v>117</v>
      </c>
      <c r="BA130" s="363">
        <v>0.65</v>
      </c>
      <c r="BB130" s="322">
        <f>HLOOKUP(BB$13,BCNraw!$C$4:$GI$456,plt2stress!$AZ130+1,0)</f>
        <v>103.69574236783856</v>
      </c>
      <c r="BC130" s="322">
        <f>HLOOKUP(BC$13,BCNraw!$C$4:$GI$456,plt2stress!$AZ130+1,0)</f>
        <v>96.83968227515831</v>
      </c>
      <c r="BD130" s="322">
        <f>HLOOKUP(BD$13,BCNraw!$C$4:$GI$456,plt2stress!$AZ130+1,0)</f>
        <v>104.63396151460249</v>
      </c>
      <c r="BE130" s="322" t="e">
        <f>HLOOKUP(BE$13,BCNraw!$C$4:$GI$456,plt2stress!$AZ130+1,0)</f>
        <v>#N/A</v>
      </c>
      <c r="BF130" s="322">
        <f>HLOOKUP(BF$13,BCNraw!$C$4:$GI$456,plt2stress!$AZ130+1,0)</f>
        <v>138.96438647326974</v>
      </c>
      <c r="BG130" s="322">
        <f>HLOOKUP(BG$13,BCNraw!$C$4:$GI$456,plt2stress!$AZ130+1,0)</f>
        <v>69.590226150923698</v>
      </c>
      <c r="BH130" s="322">
        <f>HLOOKUP(BH$13,BCNraw!$C$4:$GI$456,plt2stress!$AZ130+1,0)</f>
        <v>102.52940356437813</v>
      </c>
      <c r="BI130" s="322">
        <f>HLOOKUP(BI$13,BCNraw!$C$4:$GI$456,plt2stress!$AZ130+1,0)</f>
        <v>81.377725255509418</v>
      </c>
      <c r="BJ130" s="322">
        <f>HLOOKUP(BJ$13,BCNraw!$C$4:$GI$456,plt2stress!$AZ130+1,0)</f>
        <v>124.33558321701383</v>
      </c>
      <c r="BK130" s="322">
        <f>HLOOKUP(BK$13,BCNraw!$C$4:$GI$456,plt2stress!$AZ130+1,0)</f>
        <v>88.89848833748988</v>
      </c>
      <c r="BL130" s="322" t="e">
        <f>HLOOKUP(BL$13,BCNraw!$C$4:$GI$456,plt2stress!$AZ130+1,0)</f>
        <v>#N/A</v>
      </c>
      <c r="BM130" s="322" t="e">
        <f>HLOOKUP(BM$13,BCNraw!$C$4:$GI$456,plt2stress!$AZ130+1,0)</f>
        <v>#N/A</v>
      </c>
      <c r="BN130" s="322">
        <f t="shared" ref="BN130:BN193" si="17">BN129+BB130*(BA130-BA129)</f>
        <v>82.28112673838541</v>
      </c>
      <c r="BO130" s="322">
        <f t="shared" ref="BO130:BO193" si="18">BO129+BC130*(BA130-BA129)</f>
        <v>79.04406511873124</v>
      </c>
      <c r="BP130" s="322">
        <f t="shared" ref="BP130:BP193" si="19">BP129+BD130*(BA130-BA129)</f>
        <v>79.642025294554983</v>
      </c>
      <c r="BQ130" s="322" t="e">
        <f t="shared" ref="BQ130:BQ193" si="20">BQ129+BE130*(BA130-BA129)</f>
        <v>#N/A</v>
      </c>
    </row>
    <row r="131" spans="33:69">
      <c r="AG131" s="322">
        <v>118</v>
      </c>
      <c r="AH131" s="363">
        <v>0.44000000000000006</v>
      </c>
      <c r="AI131" s="322">
        <f>HLOOKUP(AI$13,FLXrawS!$C$4:$GI$209,plt2stress!$AG131+1,0)</f>
        <v>11.526654998495552</v>
      </c>
      <c r="AJ131" s="322">
        <f>HLOOKUP(AJ$13,FLXrawS!$C$4:$GI$209,plt2stress!$AG131+1,0)</f>
        <v>11.125132408703561</v>
      </c>
      <c r="AK131" s="322">
        <f>HLOOKUP(AK$13,FLXrawS!$C$4:$GI$209,plt2stress!$AG131+1,0)</f>
        <v>11.020162364693899</v>
      </c>
      <c r="AL131" s="322" t="e">
        <f>HLOOKUP(AL$13,FLXrawS!$C$4:$GI$209,plt2stress!$AG131+1,0)</f>
        <v>#N/A</v>
      </c>
      <c r="AM131" s="322">
        <f>HLOOKUP(AM$13,FLXrawS!$C$4:$GI$209,plt2stress!$AG131+1,0)</f>
        <v>12.80520321902533</v>
      </c>
      <c r="AN131" s="322">
        <f>HLOOKUP(AN$13,FLXrawS!$C$4:$GI$209,plt2stress!$AG131+1,0)</f>
        <v>10.759714286788768</v>
      </c>
      <c r="AO131" s="322">
        <f>HLOOKUP(AO$13,FLXrawS!$C$4:$GI$209,plt2stress!$AG131+1,0)</f>
        <v>13.452127028036344</v>
      </c>
      <c r="AP131" s="322">
        <f>HLOOKUP(AP$13,FLXrawS!$C$4:$GI$209,plt2stress!$AG131+1,0)</f>
        <v>9.5254875488653585</v>
      </c>
      <c r="AQ131" s="322">
        <f>HLOOKUP(AQ$13,FLXrawS!$C$4:$GI$209,plt2stress!$AG131+1,0)</f>
        <v>12.938020287268547</v>
      </c>
      <c r="AR131" s="322">
        <f>HLOOKUP(AR$13,FLXrawS!$C$4:$GI$209,plt2stress!$AG131+1,0)</f>
        <v>9.2920779857873068</v>
      </c>
      <c r="AS131" s="322" t="e">
        <f>HLOOKUP(AS$13,FLXrawS!$C$4:$GI$209,plt2stress!$AG131+1,0)</f>
        <v>#N/A</v>
      </c>
      <c r="AT131" s="322" t="e">
        <f>HLOOKUP(AT$13,FLXrawS!$C$4:$GI$209,plt2stress!$AG131+1,0)</f>
        <v>#N/A</v>
      </c>
      <c r="AU131" s="322">
        <f t="shared" si="11"/>
        <v>3.9925584241782617</v>
      </c>
      <c r="AV131" s="322">
        <f t="shared" si="12"/>
        <v>3.8219066976897782</v>
      </c>
      <c r="AW131" s="322">
        <f t="shared" si="13"/>
        <v>3.7109730586086478</v>
      </c>
      <c r="AX131" s="322" t="e">
        <f t="shared" si="14"/>
        <v>#N/A</v>
      </c>
      <c r="AY131" s="565">
        <f t="shared" si="10"/>
        <v>-9.4353972746913043E-3</v>
      </c>
      <c r="AZ131" s="322">
        <v>118</v>
      </c>
      <c r="BA131" s="363">
        <v>0.66</v>
      </c>
      <c r="BB131" s="322">
        <f>HLOOKUP(BB$13,BCNraw!$C$4:$GI$456,plt2stress!$AZ131+1,0)</f>
        <v>103.18848125580521</v>
      </c>
      <c r="BC131" s="322">
        <f>HLOOKUP(BC$13,BCNraw!$C$4:$GI$456,plt2stress!$AZ131+1,0)</f>
        <v>96.479305721535738</v>
      </c>
      <c r="BD131" s="322">
        <f>HLOOKUP(BD$13,BCNraw!$C$4:$GI$456,plt2stress!$AZ131+1,0)</f>
        <v>104.27868320141016</v>
      </c>
      <c r="BE131" s="322" t="e">
        <f>HLOOKUP(BE$13,BCNraw!$C$4:$GI$456,plt2stress!$AZ131+1,0)</f>
        <v>#N/A</v>
      </c>
      <c r="BF131" s="322">
        <f>HLOOKUP(BF$13,BCNraw!$C$4:$GI$456,plt2stress!$AZ131+1,0)</f>
        <v>137.91743891593899</v>
      </c>
      <c r="BG131" s="322">
        <f>HLOOKUP(BG$13,BCNraw!$C$4:$GI$456,plt2stress!$AZ131+1,0)</f>
        <v>69.261486768970713</v>
      </c>
      <c r="BH131" s="322">
        <f>HLOOKUP(BH$13,BCNraw!$C$4:$GI$456,plt2stress!$AZ131+1,0)</f>
        <v>102.17545590103518</v>
      </c>
      <c r="BI131" s="322">
        <f>HLOOKUP(BI$13,BCNraw!$C$4:$GI$456,plt2stress!$AZ131+1,0)</f>
        <v>81.175115483844095</v>
      </c>
      <c r="BJ131" s="322">
        <f>HLOOKUP(BJ$13,BCNraw!$C$4:$GI$456,plt2stress!$AZ131+1,0)</f>
        <v>123.99701842261963</v>
      </c>
      <c r="BK131" s="322">
        <f>HLOOKUP(BK$13,BCNraw!$C$4:$GI$456,plt2stress!$AZ131+1,0)</f>
        <v>88.740982086455148</v>
      </c>
      <c r="BL131" s="322" t="e">
        <f>HLOOKUP(BL$13,BCNraw!$C$4:$GI$456,plt2stress!$AZ131+1,0)</f>
        <v>#N/A</v>
      </c>
      <c r="BM131" s="322" t="e">
        <f>HLOOKUP(BM$13,BCNraw!$C$4:$GI$456,plt2stress!$AZ131+1,0)</f>
        <v>#N/A</v>
      </c>
      <c r="BN131" s="322">
        <f t="shared" si="17"/>
        <v>83.313011550943457</v>
      </c>
      <c r="BO131" s="322">
        <f t="shared" si="18"/>
        <v>80.0088581759466</v>
      </c>
      <c r="BP131" s="322">
        <f t="shared" si="19"/>
        <v>80.684812126569085</v>
      </c>
      <c r="BQ131" s="322" t="e">
        <f t="shared" si="20"/>
        <v>#N/A</v>
      </c>
    </row>
    <row r="132" spans="33:69">
      <c r="AG132" s="322">
        <v>119</v>
      </c>
      <c r="AH132" s="363">
        <v>0.45999999999999996</v>
      </c>
      <c r="AI132" s="322">
        <f>HLOOKUP(AI$13,FLXrawS!$C$4:$GI$209,plt2stress!$AG132+1,0)</f>
        <v>11.642308120443509</v>
      </c>
      <c r="AJ132" s="322">
        <f>HLOOKUP(AJ$13,FLXrawS!$C$4:$GI$209,plt2stress!$AG132+1,0)</f>
        <v>11.297817661330965</v>
      </c>
      <c r="AK132" s="322">
        <f>HLOOKUP(AK$13,FLXrawS!$C$4:$GI$209,plt2stress!$AG132+1,0)</f>
        <v>11.201437962898769</v>
      </c>
      <c r="AL132" s="322" t="e">
        <f>HLOOKUP(AL$13,FLXrawS!$C$4:$GI$209,plt2stress!$AG132+1,0)</f>
        <v>#N/A</v>
      </c>
      <c r="AM132" s="322">
        <f>HLOOKUP(AM$13,FLXrawS!$C$4:$GI$209,plt2stress!$AG132+1,0)</f>
        <v>12.954715096365328</v>
      </c>
      <c r="AN132" s="322">
        <f>HLOOKUP(AN$13,FLXrawS!$C$4:$GI$209,plt2stress!$AG132+1,0)</f>
        <v>10.869328598038212</v>
      </c>
      <c r="AO132" s="322">
        <f>HLOOKUP(AO$13,FLXrawS!$C$4:$GI$209,plt2stress!$AG132+1,0)</f>
        <v>13.656193985082618</v>
      </c>
      <c r="AP132" s="322">
        <f>HLOOKUP(AP$13,FLXrawS!$C$4:$GI$209,plt2stress!$AG132+1,0)</f>
        <v>9.6792510273408787</v>
      </c>
      <c r="AQ132" s="322">
        <f>HLOOKUP(AQ$13,FLXrawS!$C$4:$GI$209,plt2stress!$AG132+1,0)</f>
        <v>13.035482658590206</v>
      </c>
      <c r="AR132" s="322">
        <f>HLOOKUP(AR$13,FLXrawS!$C$4:$GI$209,plt2stress!$AG132+1,0)</f>
        <v>9.4912117157254325</v>
      </c>
      <c r="AS132" s="322" t="e">
        <f>HLOOKUP(AS$13,FLXrawS!$C$4:$GI$209,plt2stress!$AG132+1,0)</f>
        <v>#N/A</v>
      </c>
      <c r="AT132" s="322" t="e">
        <f>HLOOKUP(AT$13,FLXrawS!$C$4:$GI$209,plt2stress!$AG132+1,0)</f>
        <v>#N/A</v>
      </c>
      <c r="AU132" s="322">
        <f t="shared" si="11"/>
        <v>4.225404586587131</v>
      </c>
      <c r="AV132" s="322">
        <f t="shared" si="12"/>
        <v>4.0478630509163969</v>
      </c>
      <c r="AW132" s="322">
        <f t="shared" si="13"/>
        <v>3.9350018178666222</v>
      </c>
      <c r="AX132" s="322" t="e">
        <f t="shared" si="14"/>
        <v>#N/A</v>
      </c>
      <c r="AY132" s="565">
        <f t="shared" si="10"/>
        <v>-8.5308243876226677E-3</v>
      </c>
      <c r="AZ132" s="322">
        <v>119</v>
      </c>
      <c r="BA132" s="363">
        <v>0.67</v>
      </c>
      <c r="BB132" s="322">
        <f>HLOOKUP(BB$13,BCNraw!$C$4:$GI$456,plt2stress!$AZ132+1,0)</f>
        <v>102.72660007014549</v>
      </c>
      <c r="BC132" s="322">
        <f>HLOOKUP(BC$13,BCNraw!$C$4:$GI$456,plt2stress!$AZ132+1,0)</f>
        <v>96.149487970180729</v>
      </c>
      <c r="BD132" s="322">
        <f>HLOOKUP(BD$13,BCNraw!$C$4:$GI$456,plt2stress!$AZ132+1,0)</f>
        <v>103.88287666633357</v>
      </c>
      <c r="BE132" s="322" t="e">
        <f>HLOOKUP(BE$13,BCNraw!$C$4:$GI$456,plt2stress!$AZ132+1,0)</f>
        <v>#N/A</v>
      </c>
      <c r="BF132" s="322">
        <f>HLOOKUP(BF$13,BCNraw!$C$4:$GI$456,plt2stress!$AZ132+1,0)</f>
        <v>136.98993919113389</v>
      </c>
      <c r="BG132" s="322">
        <f>HLOOKUP(BG$13,BCNraw!$C$4:$GI$456,plt2stress!$AZ132+1,0)</f>
        <v>68.974661412931525</v>
      </c>
      <c r="BH132" s="322">
        <f>HLOOKUP(BH$13,BCNraw!$C$4:$GI$456,plt2stress!$AZ132+1,0)</f>
        <v>101.83535776241736</v>
      </c>
      <c r="BI132" s="322">
        <f>HLOOKUP(BI$13,BCNraw!$C$4:$GI$456,plt2stress!$AZ132+1,0)</f>
        <v>80.977858884410367</v>
      </c>
      <c r="BJ132" s="322">
        <f>HLOOKUP(BJ$13,BCNraw!$C$4:$GI$456,plt2stress!$AZ132+1,0)</f>
        <v>123.66915330588249</v>
      </c>
      <c r="BK132" s="322">
        <f>HLOOKUP(BK$13,BCNraw!$C$4:$GI$456,plt2stress!$AZ132+1,0)</f>
        <v>88.596709344706767</v>
      </c>
      <c r="BL132" s="322" t="e">
        <f>HLOOKUP(BL$13,BCNraw!$C$4:$GI$456,plt2stress!$AZ132+1,0)</f>
        <v>#N/A</v>
      </c>
      <c r="BM132" s="322" t="e">
        <f>HLOOKUP(BM$13,BCNraw!$C$4:$GI$456,plt2stress!$AZ132+1,0)</f>
        <v>#N/A</v>
      </c>
      <c r="BN132" s="322">
        <f t="shared" si="17"/>
        <v>84.340277551644917</v>
      </c>
      <c r="BO132" s="322">
        <f t="shared" si="18"/>
        <v>80.970353055648403</v>
      </c>
      <c r="BP132" s="322">
        <f t="shared" si="19"/>
        <v>81.723640893232428</v>
      </c>
      <c r="BQ132" s="322" t="e">
        <f t="shared" si="20"/>
        <v>#N/A</v>
      </c>
    </row>
    <row r="133" spans="33:69">
      <c r="AG133" s="322">
        <v>120</v>
      </c>
      <c r="AH133" s="363">
        <v>0.48</v>
      </c>
      <c r="AI133" s="322">
        <f>HLOOKUP(AI$13,FLXrawS!$C$4:$GI$209,plt2stress!$AG133+1,0)</f>
        <v>11.703027567111743</v>
      </c>
      <c r="AJ133" s="322">
        <f>HLOOKUP(AJ$13,FLXrawS!$C$4:$GI$209,plt2stress!$AG133+1,0)</f>
        <v>11.47398273186421</v>
      </c>
      <c r="AK133" s="322">
        <f>HLOOKUP(AK$13,FLXrawS!$C$4:$GI$209,plt2stress!$AG133+1,0)</f>
        <v>11.381434666781088</v>
      </c>
      <c r="AL133" s="322" t="e">
        <f>HLOOKUP(AL$13,FLXrawS!$C$4:$GI$209,plt2stress!$AG133+1,0)</f>
        <v>#N/A</v>
      </c>
      <c r="AM133" s="322">
        <f>HLOOKUP(AM$13,FLXrawS!$C$4:$GI$209,plt2stress!$AG133+1,0)</f>
        <v>12.798395154008242</v>
      </c>
      <c r="AN133" s="322">
        <f>HLOOKUP(AN$13,FLXrawS!$C$4:$GI$209,plt2stress!$AG133+1,0)</f>
        <v>10.992052230441416</v>
      </c>
      <c r="AO133" s="322">
        <f>HLOOKUP(AO$13,FLXrawS!$C$4:$GI$209,plt2stress!$AG133+1,0)</f>
        <v>13.874870218605547</v>
      </c>
      <c r="AP133" s="322">
        <f>HLOOKUP(AP$13,FLXrawS!$C$4:$GI$209,plt2stress!$AG133+1,0)</f>
        <v>9.8293455461380592</v>
      </c>
      <c r="AQ133" s="322">
        <f>HLOOKUP(AQ$13,FLXrawS!$C$4:$GI$209,plt2stress!$AG133+1,0)</f>
        <v>13.096505110044264</v>
      </c>
      <c r="AR133" s="322">
        <f>HLOOKUP(AR$13,FLXrawS!$C$4:$GI$209,plt2stress!$AG133+1,0)</f>
        <v>9.6975898239564202</v>
      </c>
      <c r="AS133" s="322" t="e">
        <f>HLOOKUP(AS$13,FLXrawS!$C$4:$GI$209,plt2stress!$AG133+1,0)</f>
        <v>#N/A</v>
      </c>
      <c r="AT133" s="322" t="e">
        <f>HLOOKUP(AT$13,FLXrawS!$C$4:$GI$209,plt2stress!$AG133+1,0)</f>
        <v>#N/A</v>
      </c>
      <c r="AU133" s="322">
        <f t="shared" si="11"/>
        <v>4.4594651379293664</v>
      </c>
      <c r="AV133" s="322">
        <f t="shared" si="12"/>
        <v>4.2773427055536812</v>
      </c>
      <c r="AW133" s="322">
        <f t="shared" si="13"/>
        <v>4.1626305112022441</v>
      </c>
      <c r="AX133" s="322" t="e">
        <f t="shared" si="14"/>
        <v>#N/A</v>
      </c>
      <c r="AY133" s="565">
        <f t="shared" si="10"/>
        <v>-8.0659059060728885E-3</v>
      </c>
      <c r="AZ133" s="322">
        <v>120</v>
      </c>
      <c r="BA133" s="363">
        <v>0.68</v>
      </c>
      <c r="BB133" s="322">
        <f>HLOOKUP(BB$13,BCNraw!$C$4:$GI$456,plt2stress!$AZ133+1,0)</f>
        <v>102.38076994121653</v>
      </c>
      <c r="BC133" s="322">
        <f>HLOOKUP(BC$13,BCNraw!$C$4:$GI$456,plt2stress!$AZ133+1,0)</f>
        <v>95.848980738201419</v>
      </c>
      <c r="BD133" s="322">
        <f>HLOOKUP(BD$13,BCNraw!$C$4:$GI$456,plt2stress!$AZ133+1,0)</f>
        <v>103.46476528898634</v>
      </c>
      <c r="BE133" s="322" t="e">
        <f>HLOOKUP(BE$13,BCNraw!$C$4:$GI$456,plt2stress!$AZ133+1,0)</f>
        <v>#N/A</v>
      </c>
      <c r="BF133" s="322">
        <f>HLOOKUP(BF$13,BCNraw!$C$4:$GI$456,plt2stress!$AZ133+1,0)</f>
        <v>136.2467579678719</v>
      </c>
      <c r="BG133" s="322">
        <f>HLOOKUP(BG$13,BCNraw!$C$4:$GI$456,plt2stress!$AZ133+1,0)</f>
        <v>68.700597503823985</v>
      </c>
      <c r="BH133" s="322">
        <f>HLOOKUP(BH$13,BCNraw!$C$4:$GI$456,plt2stress!$AZ133+1,0)</f>
        <v>101.62360477530174</v>
      </c>
      <c r="BI133" s="322">
        <f>HLOOKUP(BI$13,BCNraw!$C$4:$GI$456,plt2stress!$AZ133+1,0)</f>
        <v>80.765110903331689</v>
      </c>
      <c r="BJ133" s="322">
        <f>HLOOKUP(BJ$13,BCNraw!$C$4:$GI$456,plt2stress!$AZ133+1,0)</f>
        <v>123.31350837214859</v>
      </c>
      <c r="BK133" s="322">
        <f>HLOOKUP(BK$13,BCNraw!$C$4:$GI$456,plt2stress!$AZ133+1,0)</f>
        <v>88.419723193929713</v>
      </c>
      <c r="BL133" s="322" t="e">
        <f>HLOOKUP(BL$13,BCNraw!$C$4:$GI$456,plt2stress!$AZ133+1,0)</f>
        <v>#N/A</v>
      </c>
      <c r="BM133" s="322" t="e">
        <f>HLOOKUP(BM$13,BCNraw!$C$4:$GI$456,plt2stress!$AZ133+1,0)</f>
        <v>#N/A</v>
      </c>
      <c r="BN133" s="322">
        <f t="shared" si="17"/>
        <v>85.364085251057077</v>
      </c>
      <c r="BO133" s="322">
        <f t="shared" si="18"/>
        <v>81.928842863030411</v>
      </c>
      <c r="BP133" s="322">
        <f t="shared" si="19"/>
        <v>82.758288546122287</v>
      </c>
      <c r="BQ133" s="322" t="e">
        <f t="shared" si="20"/>
        <v>#N/A</v>
      </c>
    </row>
    <row r="134" spans="33:69">
      <c r="AG134" s="322">
        <v>121</v>
      </c>
      <c r="AH134" s="363">
        <v>0.5</v>
      </c>
      <c r="AI134" s="322">
        <f>HLOOKUP(AI$13,FLXrawS!$C$4:$GI$209,plt2stress!$AG134+1,0)</f>
        <v>11.328112250700933</v>
      </c>
      <c r="AJ134" s="322">
        <f>HLOOKUP(AJ$13,FLXrawS!$C$4:$GI$209,plt2stress!$AG134+1,0)</f>
        <v>11.642934776790323</v>
      </c>
      <c r="AK134" s="322">
        <f>HLOOKUP(AK$13,FLXrawS!$C$4:$GI$209,plt2stress!$AG134+1,0)</f>
        <v>11.544843445523179</v>
      </c>
      <c r="AL134" s="322" t="e">
        <f>HLOOKUP(AL$13,FLXrawS!$C$4:$GI$209,plt2stress!$AG134+1,0)</f>
        <v>#N/A</v>
      </c>
      <c r="AM134" s="322">
        <f>HLOOKUP(AM$13,FLXrawS!$C$4:$GI$209,plt2stress!$AG134+1,0)</f>
        <v>11.977432165509626</v>
      </c>
      <c r="AN134" s="322">
        <f>HLOOKUP(AN$13,FLXrawS!$C$4:$GI$209,plt2stress!$AG134+1,0)</f>
        <v>10.903676031232708</v>
      </c>
      <c r="AO134" s="322">
        <f>HLOOKUP(AO$13,FLXrawS!$C$4:$GI$209,plt2stress!$AG134+1,0)</f>
        <v>14.089778132469283</v>
      </c>
      <c r="AP134" s="322">
        <f>HLOOKUP(AP$13,FLXrawS!$C$4:$GI$209,plt2stress!$AG134+1,0)</f>
        <v>9.9719866400321333</v>
      </c>
      <c r="AQ134" s="322">
        <f>HLOOKUP(AQ$13,FLXrawS!$C$4:$GI$209,plt2stress!$AG134+1,0)</f>
        <v>13.132021432749895</v>
      </c>
      <c r="AR134" s="322">
        <f>HLOOKUP(AR$13,FLXrawS!$C$4:$GI$209,plt2stress!$AG134+1,0)</f>
        <v>9.8990972353681297</v>
      </c>
      <c r="AS134" s="322" t="e">
        <f>HLOOKUP(AS$13,FLXrawS!$C$4:$GI$209,plt2stress!$AG134+1,0)</f>
        <v>#N/A</v>
      </c>
      <c r="AT134" s="322" t="e">
        <f>HLOOKUP(AT$13,FLXrawS!$C$4:$GI$209,plt2stress!$AG134+1,0)</f>
        <v>#N/A</v>
      </c>
      <c r="AU134" s="322">
        <f t="shared" si="11"/>
        <v>4.6860273829433856</v>
      </c>
      <c r="AV134" s="322">
        <f t="shared" si="12"/>
        <v>4.5102014010894882</v>
      </c>
      <c r="AW134" s="322">
        <f t="shared" si="13"/>
        <v>4.3935273801127082</v>
      </c>
      <c r="AX134" s="322" t="e">
        <f t="shared" si="14"/>
        <v>#N/A</v>
      </c>
      <c r="AY134" s="565">
        <f t="shared" si="10"/>
        <v>-8.424966140211005E-3</v>
      </c>
      <c r="AZ134" s="322">
        <v>121</v>
      </c>
      <c r="BA134" s="363">
        <v>0.69000000000000006</v>
      </c>
      <c r="BB134" s="322">
        <f>HLOOKUP(BB$13,BCNraw!$C$4:$GI$456,plt2stress!$AZ134+1,0)</f>
        <v>102.05340409501389</v>
      </c>
      <c r="BC134" s="322">
        <f>HLOOKUP(BC$13,BCNraw!$C$4:$GI$456,plt2stress!$AZ134+1,0)</f>
        <v>95.564945733584821</v>
      </c>
      <c r="BD134" s="322">
        <f>HLOOKUP(BD$13,BCNraw!$C$4:$GI$456,plt2stress!$AZ134+1,0)</f>
        <v>103.03341017641351</v>
      </c>
      <c r="BE134" s="322" t="e">
        <f>HLOOKUP(BE$13,BCNraw!$C$4:$GI$456,plt2stress!$AZ134+1,0)</f>
        <v>#N/A</v>
      </c>
      <c r="BF134" s="322">
        <f>HLOOKUP(BF$13,BCNraw!$C$4:$GI$456,plt2stress!$AZ134+1,0)</f>
        <v>135.5600669777009</v>
      </c>
      <c r="BG134" s="322">
        <f>HLOOKUP(BG$13,BCNraw!$C$4:$GI$456,plt2stress!$AZ134+1,0)</f>
        <v>68.435340877891988</v>
      </c>
      <c r="BH134" s="322">
        <f>HLOOKUP(BH$13,BCNraw!$C$4:$GI$456,plt2stress!$AZ134+1,0)</f>
        <v>101.45242154047729</v>
      </c>
      <c r="BI134" s="322">
        <f>HLOOKUP(BI$13,BCNraw!$C$4:$GI$456,plt2stress!$AZ134+1,0)</f>
        <v>80.562373490787465</v>
      </c>
      <c r="BJ134" s="322">
        <f>HLOOKUP(BJ$13,BCNraw!$C$4:$GI$456,plt2stress!$AZ134+1,0)</f>
        <v>122.89107564754958</v>
      </c>
      <c r="BK134" s="322">
        <f>HLOOKUP(BK$13,BCNraw!$C$4:$GI$456,plt2stress!$AZ134+1,0)</f>
        <v>88.28682124423355</v>
      </c>
      <c r="BL134" s="322" t="e">
        <f>HLOOKUP(BL$13,BCNraw!$C$4:$GI$456,plt2stress!$AZ134+1,0)</f>
        <v>#N/A</v>
      </c>
      <c r="BM134" s="322" t="e">
        <f>HLOOKUP(BM$13,BCNraw!$C$4:$GI$456,plt2stress!$AZ134+1,0)</f>
        <v>#N/A</v>
      </c>
      <c r="BN134" s="322">
        <f t="shared" si="17"/>
        <v>86.384619292007216</v>
      </c>
      <c r="BO134" s="322">
        <f t="shared" si="18"/>
        <v>82.884492320366263</v>
      </c>
      <c r="BP134" s="322">
        <f t="shared" si="19"/>
        <v>83.788622647886427</v>
      </c>
      <c r="BQ134" s="322" t="e">
        <f t="shared" si="20"/>
        <v>#N/A</v>
      </c>
    </row>
    <row r="135" spans="33:69">
      <c r="AG135" s="322">
        <v>122</v>
      </c>
      <c r="AH135" s="363">
        <v>0.52</v>
      </c>
      <c r="AI135" s="322">
        <f>HLOOKUP(AI$13,FLXrawS!$C$4:$GI$209,plt2stress!$AG135+1,0)</f>
        <v>11.386504584334402</v>
      </c>
      <c r="AJ135" s="322">
        <f>HLOOKUP(AJ$13,FLXrawS!$C$4:$GI$209,plt2stress!$AG135+1,0)</f>
        <v>11.807930601382527</v>
      </c>
      <c r="AK135" s="322">
        <f>HLOOKUP(AK$13,FLXrawS!$C$4:$GI$209,plt2stress!$AG135+1,0)</f>
        <v>11.694401107186739</v>
      </c>
      <c r="AL135" s="322" t="e">
        <f>HLOOKUP(AL$13,FLXrawS!$C$4:$GI$209,plt2stress!$AG135+1,0)</f>
        <v>#N/A</v>
      </c>
      <c r="AM135" s="322">
        <f>HLOOKUP(AM$13,FLXrawS!$C$4:$GI$209,plt2stress!$AG135+1,0)</f>
        <v>12.148801326124223</v>
      </c>
      <c r="AN135" s="322">
        <f>HLOOKUP(AN$13,FLXrawS!$C$4:$GI$209,plt2stress!$AG135+1,0)</f>
        <v>10.822917860494053</v>
      </c>
      <c r="AO135" s="322">
        <f>HLOOKUP(AO$13,FLXrawS!$C$4:$GI$209,plt2stress!$AG135+1,0)</f>
        <v>14.317194292505237</v>
      </c>
      <c r="AP135" s="322">
        <f>HLOOKUP(AP$13,FLXrawS!$C$4:$GI$209,plt2stress!$AG135+1,0)</f>
        <v>10.075689014051477</v>
      </c>
      <c r="AQ135" s="322">
        <f>HLOOKUP(AQ$13,FLXrawS!$C$4:$GI$209,plt2stress!$AG135+1,0)</f>
        <v>13.13439777523066</v>
      </c>
      <c r="AR135" s="322">
        <f>HLOOKUP(AR$13,FLXrawS!$C$4:$GI$209,plt2stress!$AG135+1,0)</f>
        <v>10.099203796919525</v>
      </c>
      <c r="AS135" s="322" t="e">
        <f>HLOOKUP(AS$13,FLXrawS!$C$4:$GI$209,plt2stress!$AG135+1,0)</f>
        <v>#N/A</v>
      </c>
      <c r="AT135" s="322" t="e">
        <f>HLOOKUP(AT$13,FLXrawS!$C$4:$GI$209,plt2stress!$AG135+1,0)</f>
        <v>#N/A</v>
      </c>
      <c r="AU135" s="322">
        <f t="shared" si="11"/>
        <v>4.9137574746300743</v>
      </c>
      <c r="AV135" s="322">
        <f t="shared" si="12"/>
        <v>4.7463600131171386</v>
      </c>
      <c r="AW135" s="322">
        <f t="shared" si="13"/>
        <v>4.6274154022564433</v>
      </c>
      <c r="AX135" s="322" t="e">
        <f t="shared" si="14"/>
        <v>#N/A</v>
      </c>
      <c r="AY135" s="565">
        <f t="shared" si="10"/>
        <v>-9.6146816938859295E-3</v>
      </c>
      <c r="AZ135" s="322">
        <v>122</v>
      </c>
      <c r="BA135" s="363">
        <v>0.70000000000000007</v>
      </c>
      <c r="BB135" s="322">
        <f>HLOOKUP(BB$13,BCNraw!$C$4:$GI$456,plt2stress!$AZ135+1,0)</f>
        <v>101.73846281031163</v>
      </c>
      <c r="BC135" s="322">
        <f>HLOOKUP(BC$13,BCNraw!$C$4:$GI$456,plt2stress!$AZ135+1,0)</f>
        <v>95.273272900521079</v>
      </c>
      <c r="BD135" s="322">
        <f>HLOOKUP(BD$13,BCNraw!$C$4:$GI$456,plt2stress!$AZ135+1,0)</f>
        <v>102.6307253279016</v>
      </c>
      <c r="BE135" s="322" t="e">
        <f>HLOOKUP(BE$13,BCNraw!$C$4:$GI$456,plt2stress!$AZ135+1,0)</f>
        <v>#N/A</v>
      </c>
      <c r="BF135" s="322">
        <f>HLOOKUP(BF$13,BCNraw!$C$4:$GI$456,plt2stress!$AZ135+1,0)</f>
        <v>134.88109474212203</v>
      </c>
      <c r="BG135" s="322">
        <f>HLOOKUP(BG$13,BCNraw!$C$4:$GI$456,plt2stress!$AZ135+1,0)</f>
        <v>68.178471952268836</v>
      </c>
      <c r="BH135" s="322">
        <f>HLOOKUP(BH$13,BCNraw!$C$4:$GI$456,plt2stress!$AZ135+1,0)</f>
        <v>101.24790076498064</v>
      </c>
      <c r="BI135" s="322">
        <f>HLOOKUP(BI$13,BCNraw!$C$4:$GI$456,plt2stress!$AZ135+1,0)</f>
        <v>80.320861032647855</v>
      </c>
      <c r="BJ135" s="322">
        <f>HLOOKUP(BJ$13,BCNraw!$C$4:$GI$456,plt2stress!$AZ135+1,0)</f>
        <v>122.50188895243419</v>
      </c>
      <c r="BK135" s="322">
        <f>HLOOKUP(BK$13,BCNraw!$C$4:$GI$456,plt2stress!$AZ135+1,0)</f>
        <v>88.23934823376095</v>
      </c>
      <c r="BL135" s="322" t="e">
        <f>HLOOKUP(BL$13,BCNraw!$C$4:$GI$456,plt2stress!$AZ135+1,0)</f>
        <v>#N/A</v>
      </c>
      <c r="BM135" s="322" t="e">
        <f>HLOOKUP(BM$13,BCNraw!$C$4:$GI$456,plt2stress!$AZ135+1,0)</f>
        <v>#N/A</v>
      </c>
      <c r="BN135" s="322">
        <f t="shared" si="17"/>
        <v>87.402003920110332</v>
      </c>
      <c r="BO135" s="322">
        <f t="shared" si="18"/>
        <v>83.837225049371469</v>
      </c>
      <c r="BP135" s="322">
        <f t="shared" si="19"/>
        <v>84.814929901165442</v>
      </c>
      <c r="BQ135" s="322" t="e">
        <f t="shared" si="20"/>
        <v>#N/A</v>
      </c>
    </row>
    <row r="136" spans="33:69">
      <c r="AG136" s="322">
        <v>123</v>
      </c>
      <c r="AH136" s="363">
        <v>0.54</v>
      </c>
      <c r="AI136" s="322">
        <f>HLOOKUP(AI$13,FLXrawS!$C$4:$GI$209,plt2stress!$AG136+1,0)</f>
        <v>11.433456469481103</v>
      </c>
      <c r="AJ136" s="322">
        <f>HLOOKUP(AJ$13,FLXrawS!$C$4:$GI$209,plt2stress!$AG136+1,0)</f>
        <v>11.951239364800164</v>
      </c>
      <c r="AK136" s="322">
        <f>HLOOKUP(AK$13,FLXrawS!$C$4:$GI$209,plt2stress!$AG136+1,0)</f>
        <v>11.849989371740563</v>
      </c>
      <c r="AL136" s="322" t="e">
        <f>HLOOKUP(AL$13,FLXrawS!$C$4:$GI$209,plt2stress!$AG136+1,0)</f>
        <v>#N/A</v>
      </c>
      <c r="AM136" s="322">
        <f>HLOOKUP(AM$13,FLXrawS!$C$4:$GI$209,plt2stress!$AG136+1,0)</f>
        <v>12.319928795155137</v>
      </c>
      <c r="AN136" s="322">
        <f>HLOOKUP(AN$13,FLXrawS!$C$4:$GI$209,plt2stress!$AG136+1,0)</f>
        <v>10.775111352055122</v>
      </c>
      <c r="AO136" s="322">
        <f>HLOOKUP(AO$13,FLXrawS!$C$4:$GI$209,plt2stress!$AG136+1,0)</f>
        <v>14.538059844106744</v>
      </c>
      <c r="AP136" s="322">
        <f>HLOOKUP(AP$13,FLXrawS!$C$4:$GI$209,plt2stress!$AG136+1,0)</f>
        <v>10.185177781117771</v>
      </c>
      <c r="AQ136" s="322">
        <f>HLOOKUP(AQ$13,FLXrawS!$C$4:$GI$209,plt2stress!$AG136+1,0)</f>
        <v>13.219775041882816</v>
      </c>
      <c r="AR136" s="322">
        <f>HLOOKUP(AR$13,FLXrawS!$C$4:$GI$209,plt2stress!$AG136+1,0)</f>
        <v>10.291871392940889</v>
      </c>
      <c r="AS136" s="322" t="e">
        <f>HLOOKUP(AS$13,FLXrawS!$C$4:$GI$209,plt2stress!$AG136+1,0)</f>
        <v>#N/A</v>
      </c>
      <c r="AT136" s="322" t="e">
        <f>HLOOKUP(AT$13,FLXrawS!$C$4:$GI$209,plt2stress!$AG136+1,0)</f>
        <v>#N/A</v>
      </c>
      <c r="AU136" s="322">
        <f t="shared" si="11"/>
        <v>5.1424266040196969</v>
      </c>
      <c r="AV136" s="322">
        <f t="shared" si="12"/>
        <v>4.9853848004131418</v>
      </c>
      <c r="AW136" s="322">
        <f t="shared" si="13"/>
        <v>4.8644151896912549</v>
      </c>
      <c r="AX136" s="322" t="e">
        <f t="shared" si="14"/>
        <v>#N/A</v>
      </c>
      <c r="AY136" s="565">
        <f t="shared" si="10"/>
        <v>-8.4719241217619777E-3</v>
      </c>
      <c r="AZ136" s="322">
        <v>123</v>
      </c>
      <c r="BA136" s="363">
        <v>0.71</v>
      </c>
      <c r="BB136" s="322">
        <f>HLOOKUP(BB$13,BCNraw!$C$4:$GI$456,plt2stress!$AZ136+1,0)</f>
        <v>101.69540085280627</v>
      </c>
      <c r="BC136" s="322">
        <f>HLOOKUP(BC$13,BCNraw!$C$4:$GI$456,plt2stress!$AZ136+1,0)</f>
        <v>94.958885233689386</v>
      </c>
      <c r="BD136" s="322">
        <f>HLOOKUP(BD$13,BCNraw!$C$4:$GI$456,plt2stress!$AZ136+1,0)</f>
        <v>102.19588089898625</v>
      </c>
      <c r="BE136" s="322" t="e">
        <f>HLOOKUP(BE$13,BCNraw!$C$4:$GI$456,plt2stress!$AZ136+1,0)</f>
        <v>#N/A</v>
      </c>
      <c r="BF136" s="322">
        <f>HLOOKUP(BF$13,BCNraw!$C$4:$GI$456,plt2stress!$AZ136+1,0)</f>
        <v>134.19105710381655</v>
      </c>
      <c r="BG136" s="322">
        <f>HLOOKUP(BG$13,BCNraw!$C$4:$GI$456,plt2stress!$AZ136+1,0)</f>
        <v>67.905861960439836</v>
      </c>
      <c r="BH136" s="322">
        <f>HLOOKUP(BH$13,BCNraw!$C$4:$GI$456,plt2stress!$AZ136+1,0)</f>
        <v>101.05222756464813</v>
      </c>
      <c r="BI136" s="322">
        <f>HLOOKUP(BI$13,BCNraw!$C$4:$GI$456,plt2stress!$AZ136+1,0)</f>
        <v>80.014233457754955</v>
      </c>
      <c r="BJ136" s="322">
        <f>HLOOKUP(BJ$13,BCNraw!$C$4:$GI$456,plt2stress!$AZ136+1,0)</f>
        <v>122.06127847363985</v>
      </c>
      <c r="BK136" s="322">
        <f>HLOOKUP(BK$13,BCNraw!$C$4:$GI$456,plt2stress!$AZ136+1,0)</f>
        <v>88.107382300944479</v>
      </c>
      <c r="BL136" s="322" t="e">
        <f>HLOOKUP(BL$13,BCNraw!$C$4:$GI$456,plt2stress!$AZ136+1,0)</f>
        <v>#N/A</v>
      </c>
      <c r="BM136" s="322" t="e">
        <f>HLOOKUP(BM$13,BCNraw!$C$4:$GI$456,plt2stress!$AZ136+1,0)</f>
        <v>#N/A</v>
      </c>
      <c r="BN136" s="322">
        <f t="shared" si="17"/>
        <v>88.418957928638378</v>
      </c>
      <c r="BO136" s="322">
        <f t="shared" si="18"/>
        <v>84.786813901708356</v>
      </c>
      <c r="BP136" s="322">
        <f t="shared" si="19"/>
        <v>85.836888710155293</v>
      </c>
      <c r="BQ136" s="322" t="e">
        <f t="shared" si="20"/>
        <v>#N/A</v>
      </c>
    </row>
    <row r="137" spans="33:69">
      <c r="AG137" s="322">
        <v>124</v>
      </c>
      <c r="AH137" s="363">
        <v>0.56000000000000005</v>
      </c>
      <c r="AI137" s="322">
        <f>HLOOKUP(AI$13,FLXrawS!$C$4:$GI$209,plt2stress!$AG137+1,0)</f>
        <v>11.500649411878767</v>
      </c>
      <c r="AJ137" s="322">
        <f>HLOOKUP(AJ$13,FLXrawS!$C$4:$GI$209,plt2stress!$AG137+1,0)</f>
        <v>12.096673613075755</v>
      </c>
      <c r="AK137" s="322">
        <f>HLOOKUP(AK$13,FLXrawS!$C$4:$GI$209,plt2stress!$AG137+1,0)</f>
        <v>11.96739100029688</v>
      </c>
      <c r="AL137" s="322" t="e">
        <f>HLOOKUP(AL$13,FLXrawS!$C$4:$GI$209,plt2stress!$AG137+1,0)</f>
        <v>#N/A</v>
      </c>
      <c r="AM137" s="322">
        <f>HLOOKUP(AM$13,FLXrawS!$C$4:$GI$209,plt2stress!$AG137+1,0)</f>
        <v>12.459999468922145</v>
      </c>
      <c r="AN137" s="322">
        <f>HLOOKUP(AN$13,FLXrawS!$C$4:$GI$209,plt2stress!$AG137+1,0)</f>
        <v>10.805902145824639</v>
      </c>
      <c r="AO137" s="322">
        <f>HLOOKUP(AO$13,FLXrawS!$C$4:$GI$209,plt2stress!$AG137+1,0)</f>
        <v>14.737524093235182</v>
      </c>
      <c r="AP137" s="322">
        <f>HLOOKUP(AP$13,FLXrawS!$C$4:$GI$209,plt2stress!$AG137+1,0)</f>
        <v>10.293941297297698</v>
      </c>
      <c r="AQ137" s="322">
        <f>HLOOKUP(AQ$13,FLXrawS!$C$4:$GI$209,plt2stress!$AG137+1,0)</f>
        <v>13.206134724295898</v>
      </c>
      <c r="AR137" s="322">
        <f>HLOOKUP(AR$13,FLXrawS!$C$4:$GI$209,plt2stress!$AG137+1,0)</f>
        <v>10.48294849658326</v>
      </c>
      <c r="AS137" s="322" t="e">
        <f>HLOOKUP(AS$13,FLXrawS!$C$4:$GI$209,plt2stress!$AG137+1,0)</f>
        <v>#N/A</v>
      </c>
      <c r="AT137" s="322" t="e">
        <f>HLOOKUP(AT$13,FLXrawS!$C$4:$GI$209,plt2stress!$AG137+1,0)</f>
        <v>#N/A</v>
      </c>
      <c r="AU137" s="322">
        <f t="shared" si="11"/>
        <v>5.3724395922572725</v>
      </c>
      <c r="AV137" s="322">
        <f t="shared" si="12"/>
        <v>5.2273182726746574</v>
      </c>
      <c r="AW137" s="322">
        <f t="shared" si="13"/>
        <v>5.1037630096971931</v>
      </c>
      <c r="AX137" s="322" t="e">
        <f t="shared" si="14"/>
        <v>#N/A</v>
      </c>
      <c r="AY137" s="565">
        <f t="shared" si="10"/>
        <v>-1.0687451518831438E-2</v>
      </c>
      <c r="AZ137" s="322">
        <v>124</v>
      </c>
      <c r="BA137" s="363">
        <v>0.72</v>
      </c>
      <c r="BB137" s="322">
        <f>HLOOKUP(BB$13,BCNraw!$C$4:$GI$456,plt2stress!$AZ137+1,0)</f>
        <v>101.21719703176312</v>
      </c>
      <c r="BC137" s="322">
        <f>HLOOKUP(BC$13,BCNraw!$C$4:$GI$456,plt2stress!$AZ137+1,0)</f>
        <v>94.644297740996336</v>
      </c>
      <c r="BD137" s="322">
        <f>HLOOKUP(BD$13,BCNraw!$C$4:$GI$456,plt2stress!$AZ137+1,0)</f>
        <v>101.79249014470497</v>
      </c>
      <c r="BE137" s="322" t="e">
        <f>HLOOKUP(BE$13,BCNraw!$C$4:$GI$456,plt2stress!$AZ137+1,0)</f>
        <v>#N/A</v>
      </c>
      <c r="BF137" s="322">
        <f>HLOOKUP(BF$13,BCNraw!$C$4:$GI$456,plt2stress!$AZ137+1,0)</f>
        <v>133.51100118229411</v>
      </c>
      <c r="BG137" s="322">
        <f>HLOOKUP(BG$13,BCNraw!$C$4:$GI$456,plt2stress!$AZ137+1,0)</f>
        <v>67.621245733718041</v>
      </c>
      <c r="BH137" s="322">
        <f>HLOOKUP(BH$13,BCNraw!$C$4:$GI$456,plt2stress!$AZ137+1,0)</f>
        <v>100.82913282636686</v>
      </c>
      <c r="BI137" s="322">
        <f>HLOOKUP(BI$13,BCNraw!$C$4:$GI$456,plt2stress!$AZ137+1,0)</f>
        <v>79.671186073580998</v>
      </c>
      <c r="BJ137" s="322">
        <f>HLOOKUP(BJ$13,BCNraw!$C$4:$GI$456,plt2stress!$AZ137+1,0)</f>
        <v>121.68030684662584</v>
      </c>
      <c r="BK137" s="322">
        <f>HLOOKUP(BK$13,BCNraw!$C$4:$GI$456,plt2stress!$AZ137+1,0)</f>
        <v>87.879140483356124</v>
      </c>
      <c r="BL137" s="322" t="e">
        <f>HLOOKUP(BL$13,BCNraw!$C$4:$GI$456,plt2stress!$AZ137+1,0)</f>
        <v>#N/A</v>
      </c>
      <c r="BM137" s="322" t="e">
        <f>HLOOKUP(BM$13,BCNraw!$C$4:$GI$456,plt2stress!$AZ137+1,0)</f>
        <v>#N/A</v>
      </c>
      <c r="BN137" s="322">
        <f t="shared" si="17"/>
        <v>89.431129898956016</v>
      </c>
      <c r="BO137" s="322">
        <f t="shared" si="18"/>
        <v>85.733256879118315</v>
      </c>
      <c r="BP137" s="322">
        <f t="shared" si="19"/>
        <v>86.854813611602339</v>
      </c>
      <c r="BQ137" s="322" t="e">
        <f t="shared" si="20"/>
        <v>#N/A</v>
      </c>
    </row>
    <row r="138" spans="33:69">
      <c r="AG138" s="322">
        <v>125</v>
      </c>
      <c r="AH138" s="363">
        <v>0.57999999999999996</v>
      </c>
      <c r="AI138" s="322">
        <f>HLOOKUP(AI$13,FLXrawS!$C$4:$GI$209,plt2stress!$AG138+1,0)</f>
        <v>11.568730432487282</v>
      </c>
      <c r="AJ138" s="322">
        <f>HLOOKUP(AJ$13,FLXrawS!$C$4:$GI$209,plt2stress!$AG138+1,0)</f>
        <v>12.251489365586622</v>
      </c>
      <c r="AK138" s="322">
        <f>HLOOKUP(AK$13,FLXrawS!$C$4:$GI$209,plt2stress!$AG138+1,0)</f>
        <v>11.933588713082555</v>
      </c>
      <c r="AL138" s="322" t="e">
        <f>HLOOKUP(AL$13,FLXrawS!$C$4:$GI$209,plt2stress!$AG138+1,0)</f>
        <v>#N/A</v>
      </c>
      <c r="AM138" s="322">
        <f>HLOOKUP(AM$13,FLXrawS!$C$4:$GI$209,plt2stress!$AG138+1,0)</f>
        <v>12.588476964607919</v>
      </c>
      <c r="AN138" s="322">
        <f>HLOOKUP(AN$13,FLXrawS!$C$4:$GI$209,plt2stress!$AG138+1,0)</f>
        <v>10.869872153910702</v>
      </c>
      <c r="AO138" s="322">
        <f>HLOOKUP(AO$13,FLXrawS!$C$4:$GI$209,plt2stress!$AG138+1,0)</f>
        <v>14.918531157898769</v>
      </c>
      <c r="AP138" s="322">
        <f>HLOOKUP(AP$13,FLXrawS!$C$4:$GI$209,plt2stress!$AG138+1,0)</f>
        <v>10.421107583086298</v>
      </c>
      <c r="AQ138" s="322">
        <f>HLOOKUP(AQ$13,FLXrawS!$C$4:$GI$209,plt2stress!$AG138+1,0)</f>
        <v>13.357133589467884</v>
      </c>
      <c r="AR138" s="322">
        <f>HLOOKUP(AR$13,FLXrawS!$C$4:$GI$209,plt2stress!$AG138+1,0)</f>
        <v>10.365673220529393</v>
      </c>
      <c r="AS138" s="322" t="e">
        <f>HLOOKUP(AS$13,FLXrawS!$C$4:$GI$209,plt2stress!$AG138+1,0)</f>
        <v>#N/A</v>
      </c>
      <c r="AT138" s="322" t="e">
        <f>HLOOKUP(AT$13,FLXrawS!$C$4:$GI$209,plt2stress!$AG138+1,0)</f>
        <v>#N/A</v>
      </c>
      <c r="AU138" s="322">
        <f t="shared" si="11"/>
        <v>5.6038142009070171</v>
      </c>
      <c r="AV138" s="322">
        <f t="shared" si="12"/>
        <v>5.4723480599863885</v>
      </c>
      <c r="AW138" s="322">
        <f t="shared" si="13"/>
        <v>5.3424347839588435</v>
      </c>
      <c r="AX138" s="322" t="e">
        <f t="shared" si="14"/>
        <v>#N/A</v>
      </c>
      <c r="AY138" s="565">
        <f t="shared" si="10"/>
        <v>-2.5947918903396528E-2</v>
      </c>
      <c r="AZ138" s="322">
        <v>125</v>
      </c>
      <c r="BA138" s="363">
        <v>0.73</v>
      </c>
      <c r="BB138" s="322">
        <f>HLOOKUP(BB$13,BCNraw!$C$4:$GI$456,plt2stress!$AZ138+1,0)</f>
        <v>100.61245075829954</v>
      </c>
      <c r="BC138" s="322">
        <f>HLOOKUP(BC$13,BCNraw!$C$4:$GI$456,plt2stress!$AZ138+1,0)</f>
        <v>94.326349451466655</v>
      </c>
      <c r="BD138" s="322">
        <f>HLOOKUP(BD$13,BCNraw!$C$4:$GI$456,plt2stress!$AZ138+1,0)</f>
        <v>101.46089153287933</v>
      </c>
      <c r="BE138" s="322" t="e">
        <f>HLOOKUP(BE$13,BCNraw!$C$4:$GI$456,plt2stress!$AZ138+1,0)</f>
        <v>#N/A</v>
      </c>
      <c r="BF138" s="322">
        <f>HLOOKUP(BF$13,BCNraw!$C$4:$GI$456,plt2stress!$AZ138+1,0)</f>
        <v>132.8468348936135</v>
      </c>
      <c r="BG138" s="322">
        <f>HLOOKUP(BG$13,BCNraw!$C$4:$GI$456,plt2stress!$AZ138+1,0)</f>
        <v>67.31446494513645</v>
      </c>
      <c r="BH138" s="322">
        <f>HLOOKUP(BH$13,BCNraw!$C$4:$GI$456,plt2stress!$AZ138+1,0)</f>
        <v>100.55729976482479</v>
      </c>
      <c r="BI138" s="322">
        <f>HLOOKUP(BI$13,BCNraw!$C$4:$GI$456,plt2stress!$AZ138+1,0)</f>
        <v>79.359434542824133</v>
      </c>
      <c r="BJ138" s="322">
        <f>HLOOKUP(BJ$13,BCNraw!$C$4:$GI$456,plt2stress!$AZ138+1,0)</f>
        <v>121.27987426572706</v>
      </c>
      <c r="BK138" s="322">
        <f>HLOOKUP(BK$13,BCNraw!$C$4:$GI$456,plt2stress!$AZ138+1,0)</f>
        <v>87.63166873985729</v>
      </c>
      <c r="BL138" s="322" t="e">
        <f>HLOOKUP(BL$13,BCNraw!$C$4:$GI$456,plt2stress!$AZ138+1,0)</f>
        <v>#N/A</v>
      </c>
      <c r="BM138" s="322" t="e">
        <f>HLOOKUP(BM$13,BCNraw!$C$4:$GI$456,plt2stress!$AZ138+1,0)</f>
        <v>#N/A</v>
      </c>
      <c r="BN138" s="322">
        <f t="shared" si="17"/>
        <v>90.437254406539012</v>
      </c>
      <c r="BO138" s="322">
        <f t="shared" si="18"/>
        <v>86.676520373632982</v>
      </c>
      <c r="BP138" s="322">
        <f t="shared" si="19"/>
        <v>87.869422526931132</v>
      </c>
      <c r="BQ138" s="322" t="e">
        <f t="shared" si="20"/>
        <v>#N/A</v>
      </c>
    </row>
    <row r="139" spans="33:69">
      <c r="AG139" s="322">
        <v>126</v>
      </c>
      <c r="AH139" s="363">
        <v>0.6</v>
      </c>
      <c r="AI139" s="322">
        <f>HLOOKUP(AI$13,FLXrawS!$C$4:$GI$209,plt2stress!$AG139+1,0)</f>
        <v>11.567402682961696</v>
      </c>
      <c r="AJ139" s="322">
        <f>HLOOKUP(AJ$13,FLXrawS!$C$4:$GI$209,plt2stress!$AG139+1,0)</f>
        <v>12.366417913740241</v>
      </c>
      <c r="AK139" s="322">
        <f>HLOOKUP(AK$13,FLXrawS!$C$4:$GI$209,plt2stress!$AG139+1,0)</f>
        <v>11.98788942664329</v>
      </c>
      <c r="AL139" s="322" t="e">
        <f>HLOOKUP(AL$13,FLXrawS!$C$4:$GI$209,plt2stress!$AG139+1,0)</f>
        <v>#N/A</v>
      </c>
      <c r="AM139" s="322">
        <f>HLOOKUP(AM$13,FLXrawS!$C$4:$GI$209,plt2stress!$AG139+1,0)</f>
        <v>12.740581979296387</v>
      </c>
      <c r="AN139" s="322">
        <f>HLOOKUP(AN$13,FLXrawS!$C$4:$GI$209,plt2stress!$AG139+1,0)</f>
        <v>10.945683398936117</v>
      </c>
      <c r="AO139" s="322">
        <f>HLOOKUP(AO$13,FLXrawS!$C$4:$GI$209,plt2stress!$AG139+1,0)</f>
        <v>15.002535385287576</v>
      </c>
      <c r="AP139" s="322">
        <f>HLOOKUP(AP$13,FLXrawS!$C$4:$GI$209,plt2stress!$AG139+1,0)</f>
        <v>10.528922947370896</v>
      </c>
      <c r="AQ139" s="322">
        <f>HLOOKUP(AQ$13,FLXrawS!$C$4:$GI$209,plt2stress!$AG139+1,0)</f>
        <v>13.384295668085974</v>
      </c>
      <c r="AR139" s="322">
        <f>HLOOKUP(AR$13,FLXrawS!$C$4:$GI$209,plt2stress!$AG139+1,0)</f>
        <v>10.382889233189077</v>
      </c>
      <c r="AS139" s="322" t="e">
        <f>HLOOKUP(AS$13,FLXrawS!$C$4:$GI$209,plt2stress!$AG139+1,0)</f>
        <v>#N/A</v>
      </c>
      <c r="AT139" s="322" t="e">
        <f>HLOOKUP(AT$13,FLXrawS!$C$4:$GI$209,plt2stress!$AG139+1,0)</f>
        <v>#N/A</v>
      </c>
      <c r="AU139" s="322">
        <f t="shared" si="11"/>
        <v>5.8351622545662511</v>
      </c>
      <c r="AV139" s="322">
        <f t="shared" si="12"/>
        <v>5.7196764182611934</v>
      </c>
      <c r="AW139" s="322">
        <f t="shared" si="13"/>
        <v>5.5821925724917092</v>
      </c>
      <c r="AX139" s="322" t="e">
        <f t="shared" si="14"/>
        <v>#N/A</v>
      </c>
      <c r="AY139" s="565">
        <f t="shared" si="10"/>
        <v>-3.0609388243006908E-2</v>
      </c>
      <c r="AZ139" s="322">
        <v>126</v>
      </c>
      <c r="BA139" s="363">
        <v>0.74</v>
      </c>
      <c r="BB139" s="322">
        <f>HLOOKUP(BB$13,BCNraw!$C$4:$GI$456,plt2stress!$AZ139+1,0)</f>
        <v>99.689372042660466</v>
      </c>
      <c r="BC139" s="322">
        <f>HLOOKUP(BC$13,BCNraw!$C$4:$GI$456,plt2stress!$AZ139+1,0)</f>
        <v>94.004275222025427</v>
      </c>
      <c r="BD139" s="322">
        <f>HLOOKUP(BD$13,BCNraw!$C$4:$GI$456,plt2stress!$AZ139+1,0)</f>
        <v>101.1350561641859</v>
      </c>
      <c r="BE139" s="322" t="e">
        <f>HLOOKUP(BE$13,BCNraw!$C$4:$GI$456,plt2stress!$AZ139+1,0)</f>
        <v>#N/A</v>
      </c>
      <c r="BF139" s="322">
        <f>HLOOKUP(BF$13,BCNraw!$C$4:$GI$456,plt2stress!$AZ139+1,0)</f>
        <v>132.15181167340481</v>
      </c>
      <c r="BG139" s="322">
        <f>HLOOKUP(BG$13,BCNraw!$C$4:$GI$456,plt2stress!$AZ139+1,0)</f>
        <v>66.993072040202804</v>
      </c>
      <c r="BH139" s="322">
        <f>HLOOKUP(BH$13,BCNraw!$C$4:$GI$456,plt2stress!$AZ139+1,0)</f>
        <v>100.31058379130633</v>
      </c>
      <c r="BI139" s="322">
        <f>HLOOKUP(BI$13,BCNraw!$C$4:$GI$456,plt2stress!$AZ139+1,0)</f>
        <v>79.041284851718657</v>
      </c>
      <c r="BJ139" s="322">
        <f>HLOOKUP(BJ$13,BCNraw!$C$4:$GI$456,plt2stress!$AZ139+1,0)</f>
        <v>120.91955352910324</v>
      </c>
      <c r="BK139" s="322">
        <f>HLOOKUP(BK$13,BCNraw!$C$4:$GI$456,plt2stress!$AZ139+1,0)</f>
        <v>87.384264435004937</v>
      </c>
      <c r="BL139" s="322" t="e">
        <f>HLOOKUP(BL$13,BCNraw!$C$4:$GI$456,plt2stress!$AZ139+1,0)</f>
        <v>#N/A</v>
      </c>
      <c r="BM139" s="322" t="e">
        <f>HLOOKUP(BM$13,BCNraw!$C$4:$GI$456,plt2stress!$AZ139+1,0)</f>
        <v>#N/A</v>
      </c>
      <c r="BN139" s="322">
        <f t="shared" si="17"/>
        <v>91.434148126965624</v>
      </c>
      <c r="BO139" s="322">
        <f t="shared" si="18"/>
        <v>87.616563125853233</v>
      </c>
      <c r="BP139" s="322">
        <f t="shared" si="19"/>
        <v>88.880773088572994</v>
      </c>
      <c r="BQ139" s="322" t="e">
        <f t="shared" si="20"/>
        <v>#N/A</v>
      </c>
    </row>
    <row r="140" spans="33:69">
      <c r="AG140" s="322">
        <v>127</v>
      </c>
      <c r="AH140" s="363">
        <v>0.62</v>
      </c>
      <c r="AI140" s="322">
        <f>HLOOKUP(AI$13,FLXrawS!$C$4:$GI$209,plt2stress!$AG140+1,0)</f>
        <v>11.537621553928764</v>
      </c>
      <c r="AJ140" s="322">
        <f>HLOOKUP(AJ$13,FLXrawS!$C$4:$GI$209,plt2stress!$AG140+1,0)</f>
        <v>12.500925413951316</v>
      </c>
      <c r="AK140" s="322">
        <f>HLOOKUP(AK$13,FLXrawS!$C$4:$GI$209,plt2stress!$AG140+1,0)</f>
        <v>11.962520595019594</v>
      </c>
      <c r="AL140" s="322" t="e">
        <f>HLOOKUP(AL$13,FLXrawS!$C$4:$GI$209,plt2stress!$AG140+1,0)</f>
        <v>#N/A</v>
      </c>
      <c r="AM140" s="322">
        <f>HLOOKUP(AM$13,FLXrawS!$C$4:$GI$209,plt2stress!$AG140+1,0)</f>
        <v>12.879318239046842</v>
      </c>
      <c r="AN140" s="322">
        <f>HLOOKUP(AN$13,FLXrawS!$C$4:$GI$209,plt2stress!$AG140+1,0)</f>
        <v>11.015277601132343</v>
      </c>
      <c r="AO140" s="322">
        <f>HLOOKUP(AO$13,FLXrawS!$C$4:$GI$209,plt2stress!$AG140+1,0)</f>
        <v>15.153906158978312</v>
      </c>
      <c r="AP140" s="322">
        <f>HLOOKUP(AP$13,FLXrawS!$C$4:$GI$209,plt2stress!$AG140+1,0)</f>
        <v>10.655588719077754</v>
      </c>
      <c r="AQ140" s="322">
        <f>HLOOKUP(AQ$13,FLXrawS!$C$4:$GI$209,plt2stress!$AG140+1,0)</f>
        <v>13.38327783417963</v>
      </c>
      <c r="AR140" s="322">
        <f>HLOOKUP(AR$13,FLXrawS!$C$4:$GI$209,plt2stress!$AG140+1,0)</f>
        <v>10.230568537599982</v>
      </c>
      <c r="AS140" s="322" t="e">
        <f>HLOOKUP(AS$13,FLXrawS!$C$4:$GI$209,plt2stress!$AG140+1,0)</f>
        <v>#N/A</v>
      </c>
      <c r="AT140" s="322" t="e">
        <f>HLOOKUP(AT$13,FLXrawS!$C$4:$GI$209,plt2stress!$AG140+1,0)</f>
        <v>#N/A</v>
      </c>
      <c r="AU140" s="322">
        <f t="shared" si="11"/>
        <v>6.0659146856448265</v>
      </c>
      <c r="AV140" s="322">
        <f t="shared" si="12"/>
        <v>5.9696949265402202</v>
      </c>
      <c r="AW140" s="322">
        <f t="shared" si="13"/>
        <v>5.8214429843921014</v>
      </c>
      <c r="AX140" s="322" t="e">
        <f t="shared" si="14"/>
        <v>#N/A</v>
      </c>
      <c r="AY140" s="565">
        <f t="shared" si="10"/>
        <v>-4.3069196967678115E-2</v>
      </c>
      <c r="AZ140" s="322">
        <v>127</v>
      </c>
      <c r="BA140" s="363">
        <v>0.75</v>
      </c>
      <c r="BB140" s="322">
        <f>HLOOKUP(BB$13,BCNraw!$C$4:$GI$456,plt2stress!$AZ140+1,0)</f>
        <v>98.541379007895685</v>
      </c>
      <c r="BC140" s="322">
        <f>HLOOKUP(BC$13,BCNraw!$C$4:$GI$456,plt2stress!$AZ140+1,0)</f>
        <v>93.679682343381998</v>
      </c>
      <c r="BD140" s="322">
        <f>HLOOKUP(BD$13,BCNraw!$C$4:$GI$456,plt2stress!$AZ140+1,0)</f>
        <v>100.7285124240679</v>
      </c>
      <c r="BE140" s="322" t="e">
        <f>HLOOKUP(BE$13,BCNraw!$C$4:$GI$456,plt2stress!$AZ140+1,0)</f>
        <v>#N/A</v>
      </c>
      <c r="BF140" s="322">
        <f>HLOOKUP(BF$13,BCNraw!$C$4:$GI$456,plt2stress!$AZ140+1,0)</f>
        <v>131.38374376500821</v>
      </c>
      <c r="BG140" s="322">
        <f>HLOOKUP(BG$13,BCNraw!$C$4:$GI$456,plt2stress!$AZ140+1,0)</f>
        <v>66.653740453298923</v>
      </c>
      <c r="BH140" s="322">
        <f>HLOOKUP(BH$13,BCNraw!$C$4:$GI$456,plt2stress!$AZ140+1,0)</f>
        <v>100.06043092545632</v>
      </c>
      <c r="BI140" s="322">
        <f>HLOOKUP(BI$13,BCNraw!$C$4:$GI$456,plt2stress!$AZ140+1,0)</f>
        <v>78.759171838845859</v>
      </c>
      <c r="BJ140" s="322">
        <f>HLOOKUP(BJ$13,BCNraw!$C$4:$GI$456,plt2stress!$AZ140+1,0)</f>
        <v>120.58290730892013</v>
      </c>
      <c r="BK140" s="322">
        <f>HLOOKUP(BK$13,BCNraw!$C$4:$GI$456,plt2stress!$AZ140+1,0)</f>
        <v>87.125448084563843</v>
      </c>
      <c r="BL140" s="322" t="e">
        <f>HLOOKUP(BL$13,BCNraw!$C$4:$GI$456,plt2stress!$AZ140+1,0)</f>
        <v>#N/A</v>
      </c>
      <c r="BM140" s="322" t="e">
        <f>HLOOKUP(BM$13,BCNraw!$C$4:$GI$456,plt2stress!$AZ140+1,0)</f>
        <v>#N/A</v>
      </c>
      <c r="BN140" s="322">
        <f t="shared" si="17"/>
        <v>92.419561917044575</v>
      </c>
      <c r="BO140" s="322">
        <f t="shared" si="18"/>
        <v>88.553359949287056</v>
      </c>
      <c r="BP140" s="322">
        <f t="shared" si="19"/>
        <v>89.888058212813675</v>
      </c>
      <c r="BQ140" s="322" t="e">
        <f t="shared" si="20"/>
        <v>#N/A</v>
      </c>
    </row>
    <row r="141" spans="33:69">
      <c r="AG141" s="322">
        <v>128</v>
      </c>
      <c r="AH141" s="363">
        <v>0.6399999999999999</v>
      </c>
      <c r="AI141" s="322">
        <f>HLOOKUP(AI$13,FLXrawS!$C$4:$GI$209,plt2stress!$AG141+1,0)</f>
        <v>11.487066512365367</v>
      </c>
      <c r="AJ141" s="322">
        <f>HLOOKUP(AJ$13,FLXrawS!$C$4:$GI$209,plt2stress!$AG141+1,0)</f>
        <v>12.59706544883289</v>
      </c>
      <c r="AK141" s="322">
        <f>HLOOKUP(AK$13,FLXrawS!$C$4:$GI$209,plt2stress!$AG141+1,0)</f>
        <v>11.992573407013779</v>
      </c>
      <c r="AL141" s="322" t="e">
        <f>HLOOKUP(AL$13,FLXrawS!$C$4:$GI$209,plt2stress!$AG141+1,0)</f>
        <v>#N/A</v>
      </c>
      <c r="AM141" s="322">
        <f>HLOOKUP(AM$13,FLXrawS!$C$4:$GI$209,plt2stress!$AG141+1,0)</f>
        <v>12.939341093199141</v>
      </c>
      <c r="AN141" s="322">
        <f>HLOOKUP(AN$13,FLXrawS!$C$4:$GI$209,plt2stress!$AG141+1,0)</f>
        <v>10.819022883318368</v>
      </c>
      <c r="AO141" s="322">
        <f>HLOOKUP(AO$13,FLXrawS!$C$4:$GI$209,plt2stress!$AG141+1,0)</f>
        <v>15.283240209253758</v>
      </c>
      <c r="AP141" s="322">
        <f>HLOOKUP(AP$13,FLXrawS!$C$4:$GI$209,plt2stress!$AG141+1,0)</f>
        <v>10.764400481733411</v>
      </c>
      <c r="AQ141" s="322">
        <f>HLOOKUP(AQ$13,FLXrawS!$C$4:$GI$209,plt2stress!$AG141+1,0)</f>
        <v>13.481543880484177</v>
      </c>
      <c r="AR141" s="322">
        <f>HLOOKUP(AR$13,FLXrawS!$C$4:$GI$209,plt2stress!$AG141+1,0)</f>
        <v>10.337473463805928</v>
      </c>
      <c r="AS141" s="322" t="e">
        <f>HLOOKUP(AS$13,FLXrawS!$C$4:$GI$209,plt2stress!$AG141+1,0)</f>
        <v>#N/A</v>
      </c>
      <c r="AT141" s="322" t="e">
        <f>HLOOKUP(AT$13,FLXrawS!$C$4:$GI$209,plt2stress!$AG141+1,0)</f>
        <v>#N/A</v>
      </c>
      <c r="AU141" s="322">
        <f t="shared" si="11"/>
        <v>6.2956560158921331</v>
      </c>
      <c r="AV141" s="322">
        <f t="shared" si="12"/>
        <v>6.2216362355168764</v>
      </c>
      <c r="AW141" s="322">
        <f t="shared" si="13"/>
        <v>6.0612944525323762</v>
      </c>
      <c r="AX141" s="322" t="e">
        <f t="shared" si="14"/>
        <v>#N/A</v>
      </c>
      <c r="AY141" s="565">
        <f t="shared" si="10"/>
        <v>-4.7986735027650128E-2</v>
      </c>
      <c r="AZ141" s="322">
        <v>128</v>
      </c>
      <c r="BA141" s="363">
        <v>0.76</v>
      </c>
      <c r="BB141" s="322">
        <f>HLOOKUP(BB$13,BCNraw!$C$4:$GI$456,plt2stress!$AZ141+1,0)</f>
        <v>97.488164423528502</v>
      </c>
      <c r="BC141" s="322">
        <f>HLOOKUP(BC$13,BCNraw!$C$4:$GI$456,plt2stress!$AZ141+1,0)</f>
        <v>93.396838579222688</v>
      </c>
      <c r="BD141" s="322">
        <f>HLOOKUP(BD$13,BCNraw!$C$4:$GI$456,plt2stress!$AZ141+1,0)</f>
        <v>100.2941360300745</v>
      </c>
      <c r="BE141" s="322" t="e">
        <f>HLOOKUP(BE$13,BCNraw!$C$4:$GI$456,plt2stress!$AZ141+1,0)</f>
        <v>#N/A</v>
      </c>
      <c r="BF141" s="322">
        <f>HLOOKUP(BF$13,BCNraw!$C$4:$GI$456,plt2stress!$AZ141+1,0)</f>
        <v>130.54499297805901</v>
      </c>
      <c r="BG141" s="322">
        <f>HLOOKUP(BG$13,BCNraw!$C$4:$GI$456,plt2stress!$AZ141+1,0)</f>
        <v>66.328827783716306</v>
      </c>
      <c r="BH141" s="322">
        <f>HLOOKUP(BH$13,BCNraw!$C$4:$GI$456,plt2stress!$AZ141+1,0)</f>
        <v>99.892204428749778</v>
      </c>
      <c r="BI141" s="322">
        <f>HLOOKUP(BI$13,BCNraw!$C$4:$GI$456,plt2stress!$AZ141+1,0)</f>
        <v>78.5467168875509</v>
      </c>
      <c r="BJ141" s="322">
        <f>HLOOKUP(BJ$13,BCNraw!$C$4:$GI$456,plt2stress!$AZ141+1,0)</f>
        <v>120.25547522901765</v>
      </c>
      <c r="BK141" s="322">
        <f>HLOOKUP(BK$13,BCNraw!$C$4:$GI$456,plt2stress!$AZ141+1,0)</f>
        <v>86.912384961627765</v>
      </c>
      <c r="BL141" s="322" t="e">
        <f>HLOOKUP(BL$13,BCNraw!$C$4:$GI$456,plt2stress!$AZ141+1,0)</f>
        <v>#N/A</v>
      </c>
      <c r="BM141" s="322" t="e">
        <f>HLOOKUP(BM$13,BCNraw!$C$4:$GI$456,plt2stress!$AZ141+1,0)</f>
        <v>#N/A</v>
      </c>
      <c r="BN141" s="322">
        <f t="shared" si="17"/>
        <v>93.394443561279857</v>
      </c>
      <c r="BO141" s="322">
        <f t="shared" si="18"/>
        <v>89.487328335079283</v>
      </c>
      <c r="BP141" s="322">
        <f t="shared" si="19"/>
        <v>90.890999573114428</v>
      </c>
      <c r="BQ141" s="322" t="e">
        <f t="shared" si="20"/>
        <v>#N/A</v>
      </c>
    </row>
    <row r="142" spans="33:69">
      <c r="AG142" s="322">
        <v>129</v>
      </c>
      <c r="AH142" s="363">
        <v>0.65999999999999992</v>
      </c>
      <c r="AI142" s="322">
        <f>HLOOKUP(AI$13,FLXrawS!$C$4:$GI$209,plt2stress!$AG142+1,0)</f>
        <v>11.425995742783428</v>
      </c>
      <c r="AJ142" s="322">
        <f>HLOOKUP(AJ$13,FLXrawS!$C$4:$GI$209,plt2stress!$AG142+1,0)</f>
        <v>12.523181121993344</v>
      </c>
      <c r="AK142" s="322">
        <f>HLOOKUP(AK$13,FLXrawS!$C$4:$GI$209,plt2stress!$AG142+1,0)</f>
        <v>11.990873044099143</v>
      </c>
      <c r="AL142" s="322" t="e">
        <f>HLOOKUP(AL$13,FLXrawS!$C$4:$GI$209,plt2stress!$AG142+1,0)</f>
        <v>#N/A</v>
      </c>
      <c r="AM142" s="322">
        <f>HLOOKUP(AM$13,FLXrawS!$C$4:$GI$209,plt2stress!$AG142+1,0)</f>
        <v>12.925270180574246</v>
      </c>
      <c r="AN142" s="322">
        <f>HLOOKUP(AN$13,FLXrawS!$C$4:$GI$209,plt2stress!$AG142+1,0)</f>
        <v>10.534502411113856</v>
      </c>
      <c r="AO142" s="322">
        <f>HLOOKUP(AO$13,FLXrawS!$C$4:$GI$209,plt2stress!$AG142+1,0)</f>
        <v>15.401494676936863</v>
      </c>
      <c r="AP142" s="322">
        <f>HLOOKUP(AP$13,FLXrawS!$C$4:$GI$209,plt2stress!$AG142+1,0)</f>
        <v>10.880742851421658</v>
      </c>
      <c r="AQ142" s="322">
        <f>HLOOKUP(AQ$13,FLXrawS!$C$4:$GI$209,plt2stress!$AG142+1,0)</f>
        <v>13.656877528908824</v>
      </c>
      <c r="AR142" s="322">
        <f>HLOOKUP(AR$13,FLXrawS!$C$4:$GI$209,plt2stress!$AG142+1,0)</f>
        <v>10.456527799195772</v>
      </c>
      <c r="AS142" s="322" t="e">
        <f>HLOOKUP(AS$13,FLXrawS!$C$4:$GI$209,plt2stress!$AG142+1,0)</f>
        <v>#N/A</v>
      </c>
      <c r="AT142" s="322" t="e">
        <f>HLOOKUP(AT$13,FLXrawS!$C$4:$GI$209,plt2stress!$AG142+1,0)</f>
        <v>#N/A</v>
      </c>
      <c r="AU142" s="322">
        <f t="shared" si="11"/>
        <v>6.524175930747802</v>
      </c>
      <c r="AV142" s="322">
        <f t="shared" si="12"/>
        <v>6.4720998579567439</v>
      </c>
      <c r="AW142" s="322">
        <f t="shared" si="13"/>
        <v>6.3011119134143589</v>
      </c>
      <c r="AX142" s="322" t="e">
        <f t="shared" si="14"/>
        <v>#N/A</v>
      </c>
      <c r="AY142" s="565">
        <f t="shared" si="10"/>
        <v>-4.2505819624325057E-2</v>
      </c>
      <c r="AZ142" s="322">
        <v>129</v>
      </c>
      <c r="BA142" s="363">
        <v>0.77</v>
      </c>
      <c r="BB142" s="322">
        <f>HLOOKUP(BB$13,BCNraw!$C$4:$GI$456,plt2stress!$AZ142+1,0)</f>
        <v>96.4465476008927</v>
      </c>
      <c r="BC142" s="322">
        <f>HLOOKUP(BC$13,BCNraw!$C$4:$GI$456,plt2stress!$AZ142+1,0)</f>
        <v>93.162451441350782</v>
      </c>
      <c r="BD142" s="322">
        <f>HLOOKUP(BD$13,BCNraw!$C$4:$GI$456,plt2stress!$AZ142+1,0)</f>
        <v>99.845424902962634</v>
      </c>
      <c r="BE142" s="322" t="e">
        <f>HLOOKUP(BE$13,BCNraw!$C$4:$GI$456,plt2stress!$AZ142+1,0)</f>
        <v>#N/A</v>
      </c>
      <c r="BF142" s="322">
        <f>HLOOKUP(BF$13,BCNraw!$C$4:$GI$456,plt2stress!$AZ142+1,0)</f>
        <v>129.65621185620944</v>
      </c>
      <c r="BG142" s="322">
        <f>HLOOKUP(BG$13,BCNraw!$C$4:$GI$456,plt2stress!$AZ142+1,0)</f>
        <v>66.042039442794177</v>
      </c>
      <c r="BH142" s="322">
        <f>HLOOKUP(BH$13,BCNraw!$C$4:$GI$456,plt2stress!$AZ142+1,0)</f>
        <v>99.735641033359997</v>
      </c>
      <c r="BI142" s="322">
        <f>HLOOKUP(BI$13,BCNraw!$C$4:$GI$456,plt2stress!$AZ142+1,0)</f>
        <v>78.425952588518811</v>
      </c>
      <c r="BJ142" s="322">
        <f>HLOOKUP(BJ$13,BCNraw!$C$4:$GI$456,plt2stress!$AZ142+1,0)</f>
        <v>119.9238701767103</v>
      </c>
      <c r="BK142" s="322">
        <f>HLOOKUP(BK$13,BCNraw!$C$4:$GI$456,plt2stress!$AZ142+1,0)</f>
        <v>86.735927854973525</v>
      </c>
      <c r="BL142" s="322" t="e">
        <f>HLOOKUP(BL$13,BCNraw!$C$4:$GI$456,plt2stress!$AZ142+1,0)</f>
        <v>#N/A</v>
      </c>
      <c r="BM142" s="322" t="e">
        <f>HLOOKUP(BM$13,BCNraw!$C$4:$GI$456,plt2stress!$AZ142+1,0)</f>
        <v>#N/A</v>
      </c>
      <c r="BN142" s="322">
        <f t="shared" si="17"/>
        <v>94.358909037288782</v>
      </c>
      <c r="BO142" s="322">
        <f t="shared" si="18"/>
        <v>90.418952849492797</v>
      </c>
      <c r="BP142" s="322">
        <f t="shared" si="19"/>
        <v>91.889453822144048</v>
      </c>
      <c r="BQ142" s="322" t="e">
        <f t="shared" si="20"/>
        <v>#N/A</v>
      </c>
    </row>
    <row r="143" spans="33:69">
      <c r="AG143" s="322">
        <v>130</v>
      </c>
      <c r="AH143" s="363">
        <v>0.67999999999999994</v>
      </c>
      <c r="AI143" s="322">
        <f>HLOOKUP(AI$13,FLXrawS!$C$4:$GI$209,plt2stress!$AG143+1,0)</f>
        <v>11.423881747241024</v>
      </c>
      <c r="AJ143" s="322">
        <f>HLOOKUP(AJ$13,FLXrawS!$C$4:$GI$209,plt2stress!$AG143+1,0)</f>
        <v>12.624114499987472</v>
      </c>
      <c r="AK143" s="322">
        <f>HLOOKUP(AK$13,FLXrawS!$C$4:$GI$209,plt2stress!$AG143+1,0)</f>
        <v>12.087611616680148</v>
      </c>
      <c r="AL143" s="322" t="e">
        <f>HLOOKUP(AL$13,FLXrawS!$C$4:$GI$209,plt2stress!$AG143+1,0)</f>
        <v>#N/A</v>
      </c>
      <c r="AM143" s="322">
        <f>HLOOKUP(AM$13,FLXrawS!$C$4:$GI$209,plt2stress!$AG143+1,0)</f>
        <v>12.852661655434215</v>
      </c>
      <c r="AN143" s="322">
        <f>HLOOKUP(AN$13,FLXrawS!$C$4:$GI$209,plt2stress!$AG143+1,0)</f>
        <v>10.470449407479478</v>
      </c>
      <c r="AO143" s="322">
        <f>HLOOKUP(AO$13,FLXrawS!$C$4:$GI$209,plt2stress!$AG143+1,0)</f>
        <v>15.525427935940153</v>
      </c>
      <c r="AP143" s="322">
        <f>HLOOKUP(AP$13,FLXrawS!$C$4:$GI$209,plt2stress!$AG143+1,0)</f>
        <v>10.992777794560551</v>
      </c>
      <c r="AQ143" s="322">
        <f>HLOOKUP(AQ$13,FLXrawS!$C$4:$GI$209,plt2stress!$AG143+1,0)</f>
        <v>13.836596932407135</v>
      </c>
      <c r="AR143" s="322">
        <f>HLOOKUP(AR$13,FLXrawS!$C$4:$GI$209,plt2stress!$AG143+1,0)</f>
        <v>10.550471068630198</v>
      </c>
      <c r="AS143" s="322" t="e">
        <f>HLOOKUP(AS$13,FLXrawS!$C$4:$GI$209,plt2stress!$AG143+1,0)</f>
        <v>#N/A</v>
      </c>
      <c r="AT143" s="322" t="e">
        <f>HLOOKUP(AT$13,FLXrawS!$C$4:$GI$209,plt2stress!$AG143+1,0)</f>
        <v>#N/A</v>
      </c>
      <c r="AU143" s="322">
        <f t="shared" si="11"/>
        <v>6.752653565692623</v>
      </c>
      <c r="AV143" s="322">
        <f t="shared" si="12"/>
        <v>6.724582147956494</v>
      </c>
      <c r="AW143" s="322">
        <f t="shared" si="13"/>
        <v>6.5428641457479619</v>
      </c>
      <c r="AX143" s="322" t="e">
        <f t="shared" si="14"/>
        <v>#N/A</v>
      </c>
      <c r="AY143" s="565">
        <f t="shared" ref="AY143:AY188" si="21">(AK143-AJ143)/AJ143</f>
        <v>-4.2498258654724418E-2</v>
      </c>
      <c r="AZ143" s="322">
        <v>130</v>
      </c>
      <c r="BA143" s="363">
        <v>0.78</v>
      </c>
      <c r="BB143" s="322">
        <f>HLOOKUP(BB$13,BCNraw!$C$4:$GI$456,plt2stress!$AZ143+1,0)</f>
        <v>95.270350470754479</v>
      </c>
      <c r="BC143" s="322">
        <f>HLOOKUP(BC$13,BCNraw!$C$4:$GI$456,plt2stress!$AZ143+1,0)</f>
        <v>92.902554239217068</v>
      </c>
      <c r="BD143" s="322">
        <f>HLOOKUP(BD$13,BCNraw!$C$4:$GI$456,plt2stress!$AZ143+1,0)</f>
        <v>99.422230692555686</v>
      </c>
      <c r="BE143" s="322" t="e">
        <f>HLOOKUP(BE$13,BCNraw!$C$4:$GI$456,plt2stress!$AZ143+1,0)</f>
        <v>#N/A</v>
      </c>
      <c r="BF143" s="322">
        <f>HLOOKUP(BF$13,BCNraw!$C$4:$GI$456,plt2stress!$AZ143+1,0)</f>
        <v>128.73175789221528</v>
      </c>
      <c r="BG143" s="322">
        <f>HLOOKUP(BG$13,BCNraw!$C$4:$GI$456,plt2stress!$AZ143+1,0)</f>
        <v>65.797693097811845</v>
      </c>
      <c r="BH143" s="322">
        <f>HLOOKUP(BH$13,BCNraw!$C$4:$GI$456,plt2stress!$AZ143+1,0)</f>
        <v>99.561166209481669</v>
      </c>
      <c r="BI143" s="322">
        <f>HLOOKUP(BI$13,BCNraw!$C$4:$GI$456,plt2stress!$AZ143+1,0)</f>
        <v>78.302426535332501</v>
      </c>
      <c r="BJ143" s="322">
        <f>HLOOKUP(BJ$13,BCNraw!$C$4:$GI$456,plt2stress!$AZ143+1,0)</f>
        <v>119.59363248086319</v>
      </c>
      <c r="BK143" s="322">
        <f>HLOOKUP(BK$13,BCNraw!$C$4:$GI$456,plt2stress!$AZ143+1,0)</f>
        <v>86.581187542711305</v>
      </c>
      <c r="BL143" s="322" t="e">
        <f>HLOOKUP(BL$13,BCNraw!$C$4:$GI$456,plt2stress!$AZ143+1,0)</f>
        <v>#N/A</v>
      </c>
      <c r="BM143" s="322" t="e">
        <f>HLOOKUP(BM$13,BCNraw!$C$4:$GI$456,plt2stress!$AZ143+1,0)</f>
        <v>#N/A</v>
      </c>
      <c r="BN143" s="322">
        <f t="shared" si="17"/>
        <v>95.311612541996325</v>
      </c>
      <c r="BO143" s="322">
        <f t="shared" si="18"/>
        <v>91.347978391884965</v>
      </c>
      <c r="BP143" s="322">
        <f t="shared" si="19"/>
        <v>92.883676129069613</v>
      </c>
      <c r="BQ143" s="322" t="e">
        <f t="shared" si="20"/>
        <v>#N/A</v>
      </c>
    </row>
    <row r="144" spans="33:69">
      <c r="AG144" s="322">
        <v>131</v>
      </c>
      <c r="AH144" s="363">
        <v>0.7</v>
      </c>
      <c r="AI144" s="322">
        <f>HLOOKUP(AI$13,FLXrawS!$C$4:$GI$209,plt2stress!$AG144+1,0)</f>
        <v>11.354845665683349</v>
      </c>
      <c r="AJ144" s="322">
        <f>HLOOKUP(AJ$13,FLXrawS!$C$4:$GI$209,plt2stress!$AG144+1,0)</f>
        <v>12.714783870321369</v>
      </c>
      <c r="AK144" s="322">
        <f>HLOOKUP(AK$13,FLXrawS!$C$4:$GI$209,plt2stress!$AG144+1,0)</f>
        <v>12.180070629856052</v>
      </c>
      <c r="AL144" s="322" t="e">
        <f>HLOOKUP(AL$13,FLXrawS!$C$4:$GI$209,plt2stress!$AG144+1,0)</f>
        <v>#N/A</v>
      </c>
      <c r="AM144" s="322">
        <f>HLOOKUP(AM$13,FLXrawS!$C$4:$GI$209,plt2stress!$AG144+1,0)</f>
        <v>12.501985930692538</v>
      </c>
      <c r="AN144" s="322">
        <f>HLOOKUP(AN$13,FLXrawS!$C$4:$GI$209,plt2stress!$AG144+1,0)</f>
        <v>10.369409658712858</v>
      </c>
      <c r="AO144" s="322">
        <f>HLOOKUP(AO$13,FLXrawS!$C$4:$GI$209,plt2stress!$AG144+1,0)</f>
        <v>15.614496092001444</v>
      </c>
      <c r="AP144" s="322">
        <f>HLOOKUP(AP$13,FLXrawS!$C$4:$GI$209,plt2stress!$AG144+1,0)</f>
        <v>11.087558712985169</v>
      </c>
      <c r="AQ144" s="322">
        <f>HLOOKUP(AQ$13,FLXrawS!$C$4:$GI$209,plt2stress!$AG144+1,0)</f>
        <v>14.012068063726771</v>
      </c>
      <c r="AR144" s="322">
        <f>HLOOKUP(AR$13,FLXrawS!$C$4:$GI$209,plt2stress!$AG144+1,0)</f>
        <v>10.618873286456333</v>
      </c>
      <c r="AS144" s="322" t="e">
        <f>HLOOKUP(AS$13,FLXrawS!$C$4:$GI$209,plt2stress!$AG144+1,0)</f>
        <v>#N/A</v>
      </c>
      <c r="AT144" s="322" t="e">
        <f>HLOOKUP(AT$13,FLXrawS!$C$4:$GI$209,plt2stress!$AG144+1,0)</f>
        <v>#N/A</v>
      </c>
      <c r="AU144" s="322">
        <f t="shared" ref="AU144:AU207" si="22">AU143+AI144*(AH144-AH143)</f>
        <v>6.9797504790062899</v>
      </c>
      <c r="AV144" s="322">
        <f t="shared" ref="AV144:AV207" si="23">AV143+AJ144*(AH144-AH143)</f>
        <v>6.9788778253629218</v>
      </c>
      <c r="AW144" s="322">
        <f t="shared" ref="AW144:AW207" si="24">AW143+AK144*(AH144-AH143)</f>
        <v>6.7864655583450828</v>
      </c>
      <c r="AX144" s="322" t="e">
        <f t="shared" ref="AX144:AX207" si="25">AX143+AL144*(AH144-AH143)</f>
        <v>#N/A</v>
      </c>
      <c r="AY144" s="565">
        <f t="shared" si="21"/>
        <v>-4.2054449837203717E-2</v>
      </c>
      <c r="AZ144" s="322">
        <v>131</v>
      </c>
      <c r="BA144" s="363">
        <v>0.79</v>
      </c>
      <c r="BB144" s="322">
        <f>HLOOKUP(BB$13,BCNraw!$C$4:$GI$456,plt2stress!$AZ144+1,0)</f>
        <v>93.798927748702553</v>
      </c>
      <c r="BC144" s="322">
        <f>HLOOKUP(BC$13,BCNraw!$C$4:$GI$456,plt2stress!$AZ144+1,0)</f>
        <v>92.596394955068575</v>
      </c>
      <c r="BD144" s="322">
        <f>HLOOKUP(BD$13,BCNraw!$C$4:$GI$456,plt2stress!$AZ144+1,0)</f>
        <v>98.977970573899228</v>
      </c>
      <c r="BE144" s="322" t="e">
        <f>HLOOKUP(BE$13,BCNraw!$C$4:$GI$456,plt2stress!$AZ144+1,0)</f>
        <v>#N/A</v>
      </c>
      <c r="BF144" s="322">
        <f>HLOOKUP(BF$13,BCNraw!$C$4:$GI$456,plt2stress!$AZ144+1,0)</f>
        <v>127.80690585362755</v>
      </c>
      <c r="BG144" s="322">
        <f>HLOOKUP(BG$13,BCNraw!$C$4:$GI$456,plt2stress!$AZ144+1,0)</f>
        <v>65.588783120509646</v>
      </c>
      <c r="BH144" s="322">
        <f>HLOOKUP(BH$13,BCNraw!$C$4:$GI$456,plt2stress!$AZ144+1,0)</f>
        <v>99.385954771957259</v>
      </c>
      <c r="BI144" s="322">
        <f>HLOOKUP(BI$13,BCNraw!$C$4:$GI$456,plt2stress!$AZ144+1,0)</f>
        <v>78.136376279913165</v>
      </c>
      <c r="BJ144" s="322">
        <f>HLOOKUP(BJ$13,BCNraw!$C$4:$GI$456,plt2stress!$AZ144+1,0)</f>
        <v>119.24023236522925</v>
      </c>
      <c r="BK144" s="322">
        <f>HLOOKUP(BK$13,BCNraw!$C$4:$GI$456,plt2stress!$AZ144+1,0)</f>
        <v>86.304417501900346</v>
      </c>
      <c r="BL144" s="322" t="e">
        <f>HLOOKUP(BL$13,BCNraw!$C$4:$GI$456,plt2stress!$AZ144+1,0)</f>
        <v>#N/A</v>
      </c>
      <c r="BM144" s="322" t="e">
        <f>HLOOKUP(BM$13,BCNraw!$C$4:$GI$456,plt2stress!$AZ144+1,0)</f>
        <v>#N/A</v>
      </c>
      <c r="BN144" s="322">
        <f t="shared" si="17"/>
        <v>96.249601819483345</v>
      </c>
      <c r="BO144" s="322">
        <f t="shared" si="18"/>
        <v>92.273942341435657</v>
      </c>
      <c r="BP144" s="322">
        <f t="shared" si="19"/>
        <v>93.87345583480861</v>
      </c>
      <c r="BQ144" s="322" t="e">
        <f t="shared" si="20"/>
        <v>#N/A</v>
      </c>
    </row>
    <row r="145" spans="33:69">
      <c r="AG145" s="322">
        <v>132</v>
      </c>
      <c r="AH145" s="363">
        <v>0.72</v>
      </c>
      <c r="AI145" s="322">
        <f>HLOOKUP(AI$13,FLXrawS!$C$4:$GI$209,plt2stress!$AG145+1,0)</f>
        <v>11.302622193354333</v>
      </c>
      <c r="AJ145" s="322">
        <f>HLOOKUP(AJ$13,FLXrawS!$C$4:$GI$209,plt2stress!$AG145+1,0)</f>
        <v>12.804138275306554</v>
      </c>
      <c r="AK145" s="322">
        <f>HLOOKUP(AK$13,FLXrawS!$C$4:$GI$209,plt2stress!$AG145+1,0)</f>
        <v>12.290574613714128</v>
      </c>
      <c r="AL145" s="322" t="e">
        <f>HLOOKUP(AL$13,FLXrawS!$C$4:$GI$209,plt2stress!$AG145+1,0)</f>
        <v>#N/A</v>
      </c>
      <c r="AM145" s="322">
        <f>HLOOKUP(AM$13,FLXrawS!$C$4:$GI$209,plt2stress!$AG145+1,0)</f>
        <v>12.188482967907376</v>
      </c>
      <c r="AN145" s="322">
        <f>HLOOKUP(AN$13,FLXrawS!$C$4:$GI$209,plt2stress!$AG145+1,0)</f>
        <v>10.307550936554533</v>
      </c>
      <c r="AO145" s="322">
        <f>HLOOKUP(AO$13,FLXrawS!$C$4:$GI$209,plt2stress!$AG145+1,0)</f>
        <v>15.692184547721883</v>
      </c>
      <c r="AP145" s="322">
        <f>HLOOKUP(AP$13,FLXrawS!$C$4:$GI$209,plt2stress!$AG145+1,0)</f>
        <v>11.191269627960445</v>
      </c>
      <c r="AQ145" s="322">
        <f>HLOOKUP(AQ$13,FLXrawS!$C$4:$GI$209,plt2stress!$AG145+1,0)</f>
        <v>14.169406886187209</v>
      </c>
      <c r="AR145" s="322">
        <f>HLOOKUP(AR$13,FLXrawS!$C$4:$GI$209,plt2stress!$AG145+1,0)</f>
        <v>10.704495419999548</v>
      </c>
      <c r="AS145" s="322" t="e">
        <f>HLOOKUP(AS$13,FLXrawS!$C$4:$GI$209,plt2stress!$AG145+1,0)</f>
        <v>#N/A</v>
      </c>
      <c r="AT145" s="322" t="e">
        <f>HLOOKUP(AT$13,FLXrawS!$C$4:$GI$209,plt2stress!$AG145+1,0)</f>
        <v>#N/A</v>
      </c>
      <c r="AU145" s="322">
        <f t="shared" si="22"/>
        <v>7.2058029228733771</v>
      </c>
      <c r="AV145" s="322">
        <f t="shared" si="23"/>
        <v>7.2349605908690533</v>
      </c>
      <c r="AW145" s="322">
        <f t="shared" si="24"/>
        <v>7.0322770506193653</v>
      </c>
      <c r="AX145" s="322" t="e">
        <f t="shared" si="25"/>
        <v>#N/A</v>
      </c>
      <c r="AY145" s="565">
        <f t="shared" si="21"/>
        <v>-4.0109193648967444E-2</v>
      </c>
      <c r="AZ145" s="322">
        <v>132</v>
      </c>
      <c r="BA145" s="363">
        <v>0.8</v>
      </c>
      <c r="BB145" s="322">
        <f>HLOOKUP(BB$13,BCNraw!$C$4:$GI$456,plt2stress!$AZ145+1,0)</f>
        <v>92.329901443279098</v>
      </c>
      <c r="BC145" s="322">
        <f>HLOOKUP(BC$13,BCNraw!$C$4:$GI$456,plt2stress!$AZ145+1,0)</f>
        <v>92.277802433091381</v>
      </c>
      <c r="BD145" s="322">
        <f>HLOOKUP(BD$13,BCNraw!$C$4:$GI$456,plt2stress!$AZ145+1,0)</f>
        <v>98.567880907459767</v>
      </c>
      <c r="BE145" s="322" t="e">
        <f>HLOOKUP(BE$13,BCNraw!$C$4:$GI$456,plt2stress!$AZ145+1,0)</f>
        <v>#N/A</v>
      </c>
      <c r="BF145" s="322">
        <f>HLOOKUP(BF$13,BCNraw!$C$4:$GI$456,plt2stress!$AZ145+1,0)</f>
        <v>126.93377452763373</v>
      </c>
      <c r="BG145" s="322">
        <f>HLOOKUP(BG$13,BCNraw!$C$4:$GI$456,plt2stress!$AZ145+1,0)</f>
        <v>65.421932644696028</v>
      </c>
      <c r="BH145" s="322">
        <f>HLOOKUP(BH$13,BCNraw!$C$4:$GI$456,plt2stress!$AZ145+1,0)</f>
        <v>99.238302107146581</v>
      </c>
      <c r="BI145" s="322">
        <f>HLOOKUP(BI$13,BCNraw!$C$4:$GI$456,plt2stress!$AZ145+1,0)</f>
        <v>77.940649148399501</v>
      </c>
      <c r="BJ145" s="322">
        <f>HLOOKUP(BJ$13,BCNraw!$C$4:$GI$456,plt2stress!$AZ145+1,0)</f>
        <v>118.93293020142283</v>
      </c>
      <c r="BK145" s="322">
        <f>HLOOKUP(BK$13,BCNraw!$C$4:$GI$456,plt2stress!$AZ145+1,0)</f>
        <v>85.977520351195409</v>
      </c>
      <c r="BL145" s="322" t="e">
        <f>HLOOKUP(BL$13,BCNraw!$C$4:$GI$456,plt2stress!$AZ145+1,0)</f>
        <v>#N/A</v>
      </c>
      <c r="BM145" s="322" t="e">
        <f>HLOOKUP(BM$13,BCNraw!$C$4:$GI$456,plt2stress!$AZ145+1,0)</f>
        <v>#N/A</v>
      </c>
      <c r="BN145" s="322">
        <f t="shared" si="17"/>
        <v>97.172900833916131</v>
      </c>
      <c r="BO145" s="322">
        <f t="shared" si="18"/>
        <v>93.196720365766566</v>
      </c>
      <c r="BP145" s="322">
        <f t="shared" si="19"/>
        <v>94.859134643883209</v>
      </c>
      <c r="BQ145" s="322" t="e">
        <f t="shared" si="20"/>
        <v>#N/A</v>
      </c>
    </row>
    <row r="146" spans="33:69">
      <c r="AG146" s="322">
        <v>133</v>
      </c>
      <c r="AH146" s="363">
        <v>0.74</v>
      </c>
      <c r="AI146" s="322">
        <f>HLOOKUP(AI$13,FLXrawS!$C$4:$GI$209,plt2stress!$AG146+1,0)</f>
        <v>11.305674379765987</v>
      </c>
      <c r="AJ146" s="322">
        <f>HLOOKUP(AJ$13,FLXrawS!$C$4:$GI$209,plt2stress!$AG146+1,0)</f>
        <v>12.85721914048912</v>
      </c>
      <c r="AK146" s="322">
        <f>HLOOKUP(AK$13,FLXrawS!$C$4:$GI$209,plt2stress!$AG146+1,0)</f>
        <v>12.360136121305139</v>
      </c>
      <c r="AL146" s="322" t="e">
        <f>HLOOKUP(AL$13,FLXrawS!$C$4:$GI$209,plt2stress!$AG146+1,0)</f>
        <v>#N/A</v>
      </c>
      <c r="AM146" s="322">
        <f>HLOOKUP(AM$13,FLXrawS!$C$4:$GI$209,plt2stress!$AG146+1,0)</f>
        <v>12.048049359007482</v>
      </c>
      <c r="AN146" s="322">
        <f>HLOOKUP(AN$13,FLXrawS!$C$4:$GI$209,plt2stress!$AG146+1,0)</f>
        <v>10.263947339775758</v>
      </c>
      <c r="AO146" s="322">
        <f>HLOOKUP(AO$13,FLXrawS!$C$4:$GI$209,plt2stress!$AG146+1,0)</f>
        <v>15.761606183701208</v>
      </c>
      <c r="AP146" s="322">
        <f>HLOOKUP(AP$13,FLXrawS!$C$4:$GI$209,plt2stress!$AG146+1,0)</f>
        <v>11.300944559083085</v>
      </c>
      <c r="AQ146" s="322">
        <f>HLOOKUP(AQ$13,FLXrawS!$C$4:$GI$209,plt2stress!$AG146+1,0)</f>
        <v>14.233761241323087</v>
      </c>
      <c r="AR146" s="322">
        <f>HLOOKUP(AR$13,FLXrawS!$C$4:$GI$209,plt2stress!$AG146+1,0)</f>
        <v>10.777376915375845</v>
      </c>
      <c r="AS146" s="322" t="e">
        <f>HLOOKUP(AS$13,FLXrawS!$C$4:$GI$209,plt2stress!$AG146+1,0)</f>
        <v>#N/A</v>
      </c>
      <c r="AT146" s="322" t="e">
        <f>HLOOKUP(AT$13,FLXrawS!$C$4:$GI$209,plt2stress!$AG146+1,0)</f>
        <v>#N/A</v>
      </c>
      <c r="AU146" s="322">
        <f t="shared" si="22"/>
        <v>7.4319164104686974</v>
      </c>
      <c r="AV146" s="322">
        <f t="shared" si="23"/>
        <v>7.4921049736788357</v>
      </c>
      <c r="AW146" s="322">
        <f t="shared" si="24"/>
        <v>7.2794797730454679</v>
      </c>
      <c r="AX146" s="322" t="e">
        <f t="shared" si="25"/>
        <v>#N/A</v>
      </c>
      <c r="AY146" s="565">
        <f t="shared" si="21"/>
        <v>-3.8661783217072108E-2</v>
      </c>
      <c r="AZ146" s="322">
        <v>133</v>
      </c>
      <c r="BA146" s="363">
        <v>0.81</v>
      </c>
      <c r="BB146" s="322">
        <f>HLOOKUP(BB$13,BCNraw!$C$4:$GI$456,plt2stress!$AZ146+1,0)</f>
        <v>91.14603061069846</v>
      </c>
      <c r="BC146" s="322">
        <f>HLOOKUP(BC$13,BCNraw!$C$4:$GI$456,plt2stress!$AZ146+1,0)</f>
        <v>92.007884526160183</v>
      </c>
      <c r="BD146" s="322">
        <f>HLOOKUP(BD$13,BCNraw!$C$4:$GI$456,plt2stress!$AZ146+1,0)</f>
        <v>98.202720530931629</v>
      </c>
      <c r="BE146" s="322" t="e">
        <f>HLOOKUP(BE$13,BCNraw!$C$4:$GI$456,plt2stress!$AZ146+1,0)</f>
        <v>#N/A</v>
      </c>
      <c r="BF146" s="322">
        <f>HLOOKUP(BF$13,BCNraw!$C$4:$GI$456,plt2stress!$AZ146+1,0)</f>
        <v>126.15512052433689</v>
      </c>
      <c r="BG146" s="322">
        <f>HLOOKUP(BG$13,BCNraw!$C$4:$GI$456,plt2stress!$AZ146+1,0)</f>
        <v>65.236515499257223</v>
      </c>
      <c r="BH146" s="322">
        <f>HLOOKUP(BH$13,BCNraw!$C$4:$GI$456,plt2stress!$AZ146+1,0)</f>
        <v>99.262674772540876</v>
      </c>
      <c r="BI146" s="322">
        <f>HLOOKUP(BI$13,BCNraw!$C$4:$GI$456,plt2stress!$AZ146+1,0)</f>
        <v>77.773210159778856</v>
      </c>
      <c r="BJ146" s="322">
        <f>HLOOKUP(BJ$13,BCNraw!$C$4:$GI$456,plt2stress!$AZ146+1,0)</f>
        <v>118.60403408335449</v>
      </c>
      <c r="BK146" s="322">
        <f>HLOOKUP(BK$13,BCNraw!$C$4:$GI$456,plt2stress!$AZ146+1,0)</f>
        <v>85.688321671320466</v>
      </c>
      <c r="BL146" s="322" t="e">
        <f>HLOOKUP(BL$13,BCNraw!$C$4:$GI$456,plt2stress!$AZ146+1,0)</f>
        <v>#N/A</v>
      </c>
      <c r="BM146" s="322" t="e">
        <f>HLOOKUP(BM$13,BCNraw!$C$4:$GI$456,plt2stress!$AZ146+1,0)</f>
        <v>#N/A</v>
      </c>
      <c r="BN146" s="322">
        <f t="shared" si="17"/>
        <v>98.08436114002312</v>
      </c>
      <c r="BO146" s="322">
        <f t="shared" si="18"/>
        <v>94.116799211028166</v>
      </c>
      <c r="BP146" s="322">
        <f t="shared" si="19"/>
        <v>95.841161849192531</v>
      </c>
      <c r="BQ146" s="322" t="e">
        <f t="shared" si="20"/>
        <v>#N/A</v>
      </c>
    </row>
    <row r="147" spans="33:69">
      <c r="AG147" s="322">
        <v>134</v>
      </c>
      <c r="AH147" s="363">
        <v>0.76</v>
      </c>
      <c r="AI147" s="322">
        <f>HLOOKUP(AI$13,FLXrawS!$C$4:$GI$209,plt2stress!$AG147+1,0)</f>
        <v>11.31428089821768</v>
      </c>
      <c r="AJ147" s="322">
        <f>HLOOKUP(AJ$13,FLXrawS!$C$4:$GI$209,plt2stress!$AG147+1,0)</f>
        <v>12.887803788733907</v>
      </c>
      <c r="AK147" s="322">
        <f>HLOOKUP(AK$13,FLXrawS!$C$4:$GI$209,plt2stress!$AG147+1,0)</f>
        <v>12.401775751364124</v>
      </c>
      <c r="AL147" s="322" t="e">
        <f>HLOOKUP(AL$13,FLXrawS!$C$4:$GI$209,plt2stress!$AG147+1,0)</f>
        <v>#N/A</v>
      </c>
      <c r="AM147" s="322">
        <f>HLOOKUP(AM$13,FLXrawS!$C$4:$GI$209,plt2stress!$AG147+1,0)</f>
        <v>11.878488158959634</v>
      </c>
      <c r="AN147" s="322">
        <f>HLOOKUP(AN$13,FLXrawS!$C$4:$GI$209,plt2stress!$AG147+1,0)</f>
        <v>10.303008331110457</v>
      </c>
      <c r="AO147" s="322">
        <f>HLOOKUP(AO$13,FLXrawS!$C$4:$GI$209,plt2stress!$AG147+1,0)</f>
        <v>15.811480126324239</v>
      </c>
      <c r="AP147" s="322">
        <f>HLOOKUP(AP$13,FLXrawS!$C$4:$GI$209,plt2stress!$AG147+1,0)</f>
        <v>11.409626642722442</v>
      </c>
      <c r="AQ147" s="322">
        <f>HLOOKUP(AQ$13,FLXrawS!$C$4:$GI$209,plt2stress!$AG147+1,0)</f>
        <v>14.159027594308128</v>
      </c>
      <c r="AR147" s="322">
        <f>HLOOKUP(AR$13,FLXrawS!$C$4:$GI$209,plt2stress!$AG147+1,0)</f>
        <v>10.83894704913974</v>
      </c>
      <c r="AS147" s="322" t="e">
        <f>HLOOKUP(AS$13,FLXrawS!$C$4:$GI$209,plt2stress!$AG147+1,0)</f>
        <v>#N/A</v>
      </c>
      <c r="AT147" s="322" t="e">
        <f>HLOOKUP(AT$13,FLXrawS!$C$4:$GI$209,plt2stress!$AG147+1,0)</f>
        <v>#N/A</v>
      </c>
      <c r="AU147" s="322">
        <f t="shared" si="22"/>
        <v>7.6582020284330516</v>
      </c>
      <c r="AV147" s="322">
        <f t="shared" si="23"/>
        <v>7.7498610494535143</v>
      </c>
      <c r="AW147" s="322">
        <f t="shared" si="24"/>
        <v>7.5275152880727507</v>
      </c>
      <c r="AX147" s="322" t="e">
        <f t="shared" si="25"/>
        <v>#N/A</v>
      </c>
      <c r="AY147" s="565">
        <f t="shared" si="21"/>
        <v>-3.7712246813894908E-2</v>
      </c>
      <c r="AZ147" s="322">
        <v>134</v>
      </c>
      <c r="BA147" s="363">
        <v>0.82000000000000006</v>
      </c>
      <c r="BB147" s="322">
        <f>HLOOKUP(BB$13,BCNraw!$C$4:$GI$456,plt2stress!$AZ147+1,0)</f>
        <v>90.568164863416428</v>
      </c>
      <c r="BC147" s="322">
        <f>HLOOKUP(BC$13,BCNraw!$C$4:$GI$456,plt2stress!$AZ147+1,0)</f>
        <v>91.690768461075578</v>
      </c>
      <c r="BD147" s="322">
        <f>HLOOKUP(BD$13,BCNraw!$C$4:$GI$456,plt2stress!$AZ147+1,0)</f>
        <v>97.942307458707489</v>
      </c>
      <c r="BE147" s="322" t="e">
        <f>HLOOKUP(BE$13,BCNraw!$C$4:$GI$456,plt2stress!$AZ147+1,0)</f>
        <v>#N/A</v>
      </c>
      <c r="BF147" s="322">
        <f>HLOOKUP(BF$13,BCNraw!$C$4:$GI$456,plt2stress!$AZ147+1,0)</f>
        <v>125.45923804856997</v>
      </c>
      <c r="BG147" s="322">
        <f>HLOOKUP(BG$13,BCNraw!$C$4:$GI$456,plt2stress!$AZ147+1,0)</f>
        <v>65.018565022407628</v>
      </c>
      <c r="BH147" s="322">
        <f>HLOOKUP(BH$13,BCNraw!$C$4:$GI$456,plt2stress!$AZ147+1,0)</f>
        <v>99.038002840267623</v>
      </c>
      <c r="BI147" s="322">
        <f>HLOOKUP(BI$13,BCNraw!$C$4:$GI$456,plt2stress!$AZ147+1,0)</f>
        <v>77.571220301645369</v>
      </c>
      <c r="BJ147" s="322">
        <f>HLOOKUP(BJ$13,BCNraw!$C$4:$GI$456,plt2stress!$AZ147+1,0)</f>
        <v>118.29647459067277</v>
      </c>
      <c r="BK147" s="322">
        <f>HLOOKUP(BK$13,BCNraw!$C$4:$GI$456,plt2stress!$AZ147+1,0)</f>
        <v>85.479360451471095</v>
      </c>
      <c r="BL147" s="322" t="e">
        <f>HLOOKUP(BL$13,BCNraw!$C$4:$GI$456,plt2stress!$AZ147+1,0)</f>
        <v>#N/A</v>
      </c>
      <c r="BM147" s="322" t="e">
        <f>HLOOKUP(BM$13,BCNraw!$C$4:$GI$456,plt2stress!$AZ147+1,0)</f>
        <v>#N/A</v>
      </c>
      <c r="BN147" s="322">
        <f t="shared" si="17"/>
        <v>98.990042788657291</v>
      </c>
      <c r="BO147" s="322">
        <f t="shared" si="18"/>
        <v>95.033706895638929</v>
      </c>
      <c r="BP147" s="322">
        <f t="shared" si="19"/>
        <v>96.820584923779606</v>
      </c>
      <c r="BQ147" s="322" t="e">
        <f t="shared" si="20"/>
        <v>#N/A</v>
      </c>
    </row>
    <row r="148" spans="33:69">
      <c r="AG148" s="322">
        <v>135</v>
      </c>
      <c r="AH148" s="363">
        <v>0.78</v>
      </c>
      <c r="AI148" s="322">
        <f>HLOOKUP(AI$13,FLXrawS!$C$4:$GI$209,plt2stress!$AG148+1,0)</f>
        <v>11.276795693659642</v>
      </c>
      <c r="AJ148" s="322">
        <f>HLOOKUP(AJ$13,FLXrawS!$C$4:$GI$209,plt2stress!$AG148+1,0)</f>
        <v>12.901008667575448</v>
      </c>
      <c r="AK148" s="322">
        <f>HLOOKUP(AK$13,FLXrawS!$C$4:$GI$209,plt2stress!$AG148+1,0)</f>
        <v>12.427203375882826</v>
      </c>
      <c r="AL148" s="322" t="e">
        <f>HLOOKUP(AL$13,FLXrawS!$C$4:$GI$209,plt2stress!$AG148+1,0)</f>
        <v>#N/A</v>
      </c>
      <c r="AM148" s="322">
        <f>HLOOKUP(AM$13,FLXrawS!$C$4:$GI$209,plt2stress!$AG148+1,0)</f>
        <v>11.659968860730338</v>
      </c>
      <c r="AN148" s="322">
        <f>HLOOKUP(AN$13,FLXrawS!$C$4:$GI$209,plt2stress!$AG148+1,0)</f>
        <v>10.331773167692981</v>
      </c>
      <c r="AO148" s="322">
        <f>HLOOKUP(AO$13,FLXrawS!$C$4:$GI$209,plt2stress!$AG148+1,0)</f>
        <v>15.852053727587183</v>
      </c>
      <c r="AP148" s="322">
        <f>HLOOKUP(AP$13,FLXrawS!$C$4:$GI$209,plt2stress!$AG148+1,0)</f>
        <v>11.497084820329277</v>
      </c>
      <c r="AQ148" s="322">
        <f>HLOOKUP(AQ$13,FLXrawS!$C$4:$GI$209,plt2stress!$AG148+1,0)</f>
        <v>13.965027994316696</v>
      </c>
      <c r="AR148" s="322">
        <f>HLOOKUP(AR$13,FLXrawS!$C$4:$GI$209,plt2stress!$AG148+1,0)</f>
        <v>10.927297510595393</v>
      </c>
      <c r="AS148" s="322" t="e">
        <f>HLOOKUP(AS$13,FLXrawS!$C$4:$GI$209,plt2stress!$AG148+1,0)</f>
        <v>#N/A</v>
      </c>
      <c r="AT148" s="322" t="e">
        <f>HLOOKUP(AT$13,FLXrawS!$C$4:$GI$209,plt2stress!$AG148+1,0)</f>
        <v>#N/A</v>
      </c>
      <c r="AU148" s="322">
        <f t="shared" si="22"/>
        <v>7.8837379423062446</v>
      </c>
      <c r="AV148" s="322">
        <f t="shared" si="23"/>
        <v>8.0078812228050236</v>
      </c>
      <c r="AW148" s="322">
        <f t="shared" si="24"/>
        <v>7.7760593555904078</v>
      </c>
      <c r="AX148" s="322" t="e">
        <f t="shared" si="25"/>
        <v>#N/A</v>
      </c>
      <c r="AY148" s="565">
        <f t="shared" si="21"/>
        <v>-3.6726220708885635E-2</v>
      </c>
      <c r="AZ148" s="322">
        <v>135</v>
      </c>
      <c r="BA148" s="363">
        <v>0.83000000000000007</v>
      </c>
      <c r="BB148" s="322">
        <f>HLOOKUP(BB$13,BCNraw!$C$4:$GI$456,plt2stress!$AZ148+1,0)</f>
        <v>90.801343515608067</v>
      </c>
      <c r="BC148" s="322">
        <f>HLOOKUP(BC$13,BCNraw!$C$4:$GI$456,plt2stress!$AZ148+1,0)</f>
        <v>91.339039770124344</v>
      </c>
      <c r="BD148" s="322">
        <f>HLOOKUP(BD$13,BCNraw!$C$4:$GI$456,plt2stress!$AZ148+1,0)</f>
        <v>97.646150918096822</v>
      </c>
      <c r="BE148" s="322" t="e">
        <f>HLOOKUP(BE$13,BCNraw!$C$4:$GI$456,plt2stress!$AZ148+1,0)</f>
        <v>#N/A</v>
      </c>
      <c r="BF148" s="322">
        <f>HLOOKUP(BF$13,BCNraw!$C$4:$GI$456,plt2stress!$AZ148+1,0)</f>
        <v>124.79196800117852</v>
      </c>
      <c r="BG148" s="322">
        <f>HLOOKUP(BG$13,BCNraw!$C$4:$GI$456,plt2stress!$AZ148+1,0)</f>
        <v>64.775734965571218</v>
      </c>
      <c r="BH148" s="322">
        <f>HLOOKUP(BH$13,BCNraw!$C$4:$GI$456,plt2stress!$AZ148+1,0)</f>
        <v>98.508212563254702</v>
      </c>
      <c r="BI148" s="322">
        <f>HLOOKUP(BI$13,BCNraw!$C$4:$GI$456,plt2stress!$AZ148+1,0)</f>
        <v>77.362620702563802</v>
      </c>
      <c r="BJ148" s="322">
        <f>HLOOKUP(BJ$13,BCNraw!$C$4:$GI$456,plt2stress!$AZ148+1,0)</f>
        <v>118.05449109487242</v>
      </c>
      <c r="BK148" s="322">
        <f>HLOOKUP(BK$13,BCNraw!$C$4:$GI$456,plt2stress!$AZ148+1,0)</f>
        <v>85.319130820349187</v>
      </c>
      <c r="BL148" s="322" t="e">
        <f>HLOOKUP(BL$13,BCNraw!$C$4:$GI$456,plt2stress!$AZ148+1,0)</f>
        <v>#N/A</v>
      </c>
      <c r="BM148" s="322" t="e">
        <f>HLOOKUP(BM$13,BCNraw!$C$4:$GI$456,plt2stress!$AZ148+1,0)</f>
        <v>#N/A</v>
      </c>
      <c r="BN148" s="322">
        <f t="shared" si="17"/>
        <v>99.89805622381337</v>
      </c>
      <c r="BO148" s="322">
        <f t="shared" si="18"/>
        <v>95.947097293340178</v>
      </c>
      <c r="BP148" s="322">
        <f t="shared" si="19"/>
        <v>97.79704643296057</v>
      </c>
      <c r="BQ148" s="322" t="e">
        <f t="shared" si="20"/>
        <v>#N/A</v>
      </c>
    </row>
    <row r="149" spans="33:69">
      <c r="AG149" s="322">
        <v>136</v>
      </c>
      <c r="AH149" s="363">
        <v>0.8</v>
      </c>
      <c r="AI149" s="322">
        <f>HLOOKUP(AI$13,FLXrawS!$C$4:$GI$209,plt2stress!$AG149+1,0)</f>
        <v>11.152219358654822</v>
      </c>
      <c r="AJ149" s="322">
        <f>HLOOKUP(AJ$13,FLXrawS!$C$4:$GI$209,plt2stress!$AG149+1,0)</f>
        <v>12.935533482725404</v>
      </c>
      <c r="AK149" s="322">
        <f>HLOOKUP(AK$13,FLXrawS!$C$4:$GI$209,plt2stress!$AG149+1,0)</f>
        <v>12.391389596081831</v>
      </c>
      <c r="AL149" s="322" t="e">
        <f>HLOOKUP(AL$13,FLXrawS!$C$4:$GI$209,plt2stress!$AG149+1,0)</f>
        <v>#N/A</v>
      </c>
      <c r="AM149" s="322">
        <f>HLOOKUP(AM$13,FLXrawS!$C$4:$GI$209,plt2stress!$AG149+1,0)</f>
        <v>11.620130236976813</v>
      </c>
      <c r="AN149" s="322">
        <f>HLOOKUP(AN$13,FLXrawS!$C$4:$GI$209,plt2stress!$AG149+1,0)</f>
        <v>10.371661046628379</v>
      </c>
      <c r="AO149" s="322">
        <f>HLOOKUP(AO$13,FLXrawS!$C$4:$GI$209,plt2stress!$AG149+1,0)</f>
        <v>15.890968056126695</v>
      </c>
      <c r="AP149" s="322">
        <f>HLOOKUP(AP$13,FLXrawS!$C$4:$GI$209,plt2stress!$AG149+1,0)</f>
        <v>11.592037506018048</v>
      </c>
      <c r="AQ149" s="322">
        <f>HLOOKUP(AQ$13,FLXrawS!$C$4:$GI$209,plt2stress!$AG149+1,0)</f>
        <v>13.518240174902862</v>
      </c>
      <c r="AR149" s="322">
        <f>HLOOKUP(AR$13,FLXrawS!$C$4:$GI$209,plt2stress!$AG149+1,0)</f>
        <v>11.011216643968138</v>
      </c>
      <c r="AS149" s="322" t="e">
        <f>HLOOKUP(AS$13,FLXrawS!$C$4:$GI$209,plt2stress!$AG149+1,0)</f>
        <v>#N/A</v>
      </c>
      <c r="AT149" s="322" t="e">
        <f>HLOOKUP(AT$13,FLXrawS!$C$4:$GI$209,plt2stress!$AG149+1,0)</f>
        <v>#N/A</v>
      </c>
      <c r="AU149" s="322">
        <f t="shared" si="22"/>
        <v>8.1067823294793406</v>
      </c>
      <c r="AV149" s="322">
        <f t="shared" si="23"/>
        <v>8.2665918924595321</v>
      </c>
      <c r="AW149" s="322">
        <f t="shared" si="24"/>
        <v>8.0238871475120455</v>
      </c>
      <c r="AX149" s="322" t="e">
        <f t="shared" si="25"/>
        <v>#N/A</v>
      </c>
      <c r="AY149" s="565">
        <f t="shared" si="21"/>
        <v>-4.2065824913231679E-2</v>
      </c>
      <c r="AZ149" s="322">
        <v>136</v>
      </c>
      <c r="BA149" s="363">
        <v>0.84</v>
      </c>
      <c r="BB149" s="322">
        <f>HLOOKUP(BB$13,BCNraw!$C$4:$GI$456,plt2stress!$AZ149+1,0)</f>
        <v>90.600165795654917</v>
      </c>
      <c r="BC149" s="322">
        <f>HLOOKUP(BC$13,BCNraw!$C$4:$GI$456,plt2stress!$AZ149+1,0)</f>
        <v>91.018874572588402</v>
      </c>
      <c r="BD149" s="322">
        <f>HLOOKUP(BD$13,BCNraw!$C$4:$GI$456,plt2stress!$AZ149+1,0)</f>
        <v>97.367244510079914</v>
      </c>
      <c r="BE149" s="322" t="e">
        <f>HLOOKUP(BE$13,BCNraw!$C$4:$GI$456,plt2stress!$AZ149+1,0)</f>
        <v>#N/A</v>
      </c>
      <c r="BF149" s="322">
        <f>HLOOKUP(BF$13,BCNraw!$C$4:$GI$456,plt2stress!$AZ149+1,0)</f>
        <v>124.13551223452366</v>
      </c>
      <c r="BG149" s="322">
        <f>HLOOKUP(BG$13,BCNraw!$C$4:$GI$456,plt2stress!$AZ149+1,0)</f>
        <v>64.516311060118127</v>
      </c>
      <c r="BH149" s="322">
        <f>HLOOKUP(BH$13,BCNraw!$C$4:$GI$456,plt2stress!$AZ149+1,0)</f>
        <v>97.780085215306997</v>
      </c>
      <c r="BI149" s="322">
        <f>HLOOKUP(BI$13,BCNraw!$C$4:$GI$456,plt2stress!$AZ149+1,0)</f>
        <v>77.211821514142514</v>
      </c>
      <c r="BJ149" s="322">
        <f>HLOOKUP(BJ$13,BCNraw!$C$4:$GI$456,plt2stress!$AZ149+1,0)</f>
        <v>117.79359583004295</v>
      </c>
      <c r="BK149" s="322">
        <f>HLOOKUP(BK$13,BCNraw!$C$4:$GI$456,plt2stress!$AZ149+1,0)</f>
        <v>85.233114314146221</v>
      </c>
      <c r="BL149" s="322" t="e">
        <f>HLOOKUP(BL$13,BCNraw!$C$4:$GI$456,plt2stress!$AZ149+1,0)</f>
        <v>#N/A</v>
      </c>
      <c r="BM149" s="322" t="e">
        <f>HLOOKUP(BM$13,BCNraw!$C$4:$GI$456,plt2stress!$AZ149+1,0)</f>
        <v>#N/A</v>
      </c>
      <c r="BN149" s="322">
        <f t="shared" si="17"/>
        <v>100.80405788176991</v>
      </c>
      <c r="BO149" s="322">
        <f t="shared" si="18"/>
        <v>96.857286039066054</v>
      </c>
      <c r="BP149" s="322">
        <f t="shared" si="19"/>
        <v>98.770718878061359</v>
      </c>
      <c r="BQ149" s="322" t="e">
        <f t="shared" si="20"/>
        <v>#N/A</v>
      </c>
    </row>
    <row r="150" spans="33:69">
      <c r="AG150" s="322">
        <v>137</v>
      </c>
      <c r="AH150" s="363">
        <v>0.82</v>
      </c>
      <c r="AI150" s="322">
        <f>HLOOKUP(AI$13,FLXrawS!$C$4:$GI$209,plt2stress!$AG150+1,0)</f>
        <v>11.057002215851481</v>
      </c>
      <c r="AJ150" s="322">
        <f>HLOOKUP(AJ$13,FLXrawS!$C$4:$GI$209,plt2stress!$AG150+1,0)</f>
        <v>12.917778088803082</v>
      </c>
      <c r="AK150" s="322">
        <f>HLOOKUP(AK$13,FLXrawS!$C$4:$GI$209,plt2stress!$AG150+1,0)</f>
        <v>12.408172692048952</v>
      </c>
      <c r="AL150" s="322" t="e">
        <f>HLOOKUP(AL$13,FLXrawS!$C$4:$GI$209,plt2stress!$AG150+1,0)</f>
        <v>#N/A</v>
      </c>
      <c r="AM150" s="322">
        <f>HLOOKUP(AM$13,FLXrawS!$C$4:$GI$209,plt2stress!$AG150+1,0)</f>
        <v>11.615150424617372</v>
      </c>
      <c r="AN150" s="322">
        <f>HLOOKUP(AN$13,FLXrawS!$C$4:$GI$209,plt2stress!$AG150+1,0)</f>
        <v>10.426755124611271</v>
      </c>
      <c r="AO150" s="322">
        <f>HLOOKUP(AO$13,FLXrawS!$C$4:$GI$209,plt2stress!$AG150+1,0)</f>
        <v>15.811444468859113</v>
      </c>
      <c r="AP150" s="322">
        <f>HLOOKUP(AP$13,FLXrawS!$C$4:$GI$209,plt2stress!$AG150+1,0)</f>
        <v>11.65193699614864</v>
      </c>
      <c r="AQ150" s="322">
        <f>HLOOKUP(AQ$13,FLXrawS!$C$4:$GI$209,plt2stress!$AG150+1,0)</f>
        <v>13.30770295670281</v>
      </c>
      <c r="AR150" s="322">
        <f>HLOOKUP(AR$13,FLXrawS!$C$4:$GI$209,plt2stress!$AG150+1,0)</f>
        <v>11.089146401873268</v>
      </c>
      <c r="AS150" s="322" t="e">
        <f>HLOOKUP(AS$13,FLXrawS!$C$4:$GI$209,plt2stress!$AG150+1,0)</f>
        <v>#N/A</v>
      </c>
      <c r="AT150" s="322" t="e">
        <f>HLOOKUP(AT$13,FLXrawS!$C$4:$GI$209,plt2stress!$AG150+1,0)</f>
        <v>#N/A</v>
      </c>
      <c r="AU150" s="322">
        <f t="shared" si="22"/>
        <v>8.327922373796369</v>
      </c>
      <c r="AV150" s="322">
        <f t="shared" si="23"/>
        <v>8.5249474542355923</v>
      </c>
      <c r="AW150" s="322">
        <f t="shared" si="24"/>
        <v>8.2720506013530226</v>
      </c>
      <c r="AX150" s="322" t="e">
        <f t="shared" si="25"/>
        <v>#N/A</v>
      </c>
      <c r="AY150" s="565">
        <f t="shared" si="21"/>
        <v>-3.9449926547031187E-2</v>
      </c>
      <c r="AZ150" s="322">
        <v>137</v>
      </c>
      <c r="BA150" s="363">
        <v>0.85</v>
      </c>
      <c r="BB150" s="322">
        <f>HLOOKUP(BB$13,BCNraw!$C$4:$GI$456,plt2stress!$AZ150+1,0)</f>
        <v>90.362031318546954</v>
      </c>
      <c r="BC150" s="322">
        <f>HLOOKUP(BC$13,BCNraw!$C$4:$GI$456,plt2stress!$AZ150+1,0)</f>
        <v>90.745609239700343</v>
      </c>
      <c r="BD150" s="322">
        <f>HLOOKUP(BD$13,BCNraw!$C$4:$GI$456,plt2stress!$AZ150+1,0)</f>
        <v>97.132342357791217</v>
      </c>
      <c r="BE150" s="322" t="e">
        <f>HLOOKUP(BE$13,BCNraw!$C$4:$GI$456,plt2stress!$AZ150+1,0)</f>
        <v>#N/A</v>
      </c>
      <c r="BF150" s="322">
        <f>HLOOKUP(BF$13,BCNraw!$C$4:$GI$456,plt2stress!$AZ150+1,0)</f>
        <v>123.51518959593996</v>
      </c>
      <c r="BG150" s="322">
        <f>HLOOKUP(BG$13,BCNraw!$C$4:$GI$456,plt2stress!$AZ150+1,0)</f>
        <v>64.273112325983931</v>
      </c>
      <c r="BH150" s="322">
        <f>HLOOKUP(BH$13,BCNraw!$C$4:$GI$456,plt2stress!$AZ150+1,0)</f>
        <v>96.950163733849024</v>
      </c>
      <c r="BI150" s="322">
        <f>HLOOKUP(BI$13,BCNraw!$C$4:$GI$456,plt2stress!$AZ150+1,0)</f>
        <v>77.108197525273013</v>
      </c>
      <c r="BJ150" s="322">
        <f>HLOOKUP(BJ$13,BCNraw!$C$4:$GI$456,plt2stress!$AZ150+1,0)</f>
        <v>117.50473221781432</v>
      </c>
      <c r="BK150" s="322">
        <f>HLOOKUP(BK$13,BCNraw!$C$4:$GI$456,plt2stress!$AZ150+1,0)</f>
        <v>85.172631198361202</v>
      </c>
      <c r="BL150" s="322" t="e">
        <f>HLOOKUP(BL$13,BCNraw!$C$4:$GI$456,plt2stress!$AZ150+1,0)</f>
        <v>#N/A</v>
      </c>
      <c r="BM150" s="322" t="e">
        <f>HLOOKUP(BM$13,BCNraw!$C$4:$GI$456,plt2stress!$AZ150+1,0)</f>
        <v>#N/A</v>
      </c>
      <c r="BN150" s="322">
        <f t="shared" si="17"/>
        <v>101.70767819495538</v>
      </c>
      <c r="BO150" s="322">
        <f t="shared" si="18"/>
        <v>97.764742131463052</v>
      </c>
      <c r="BP150" s="322">
        <f t="shared" si="19"/>
        <v>99.742042301639273</v>
      </c>
      <c r="BQ150" s="322" t="e">
        <f t="shared" si="20"/>
        <v>#N/A</v>
      </c>
    </row>
    <row r="151" spans="33:69">
      <c r="AG151" s="322">
        <v>138</v>
      </c>
      <c r="AH151" s="363">
        <v>0.84</v>
      </c>
      <c r="AI151" s="322">
        <f>HLOOKUP(AI$13,FLXrawS!$C$4:$GI$209,plt2stress!$AG151+1,0)</f>
        <v>11.069032846274892</v>
      </c>
      <c r="AJ151" s="322">
        <f>HLOOKUP(AJ$13,FLXrawS!$C$4:$GI$209,plt2stress!$AG151+1,0)</f>
        <v>12.86100177757821</v>
      </c>
      <c r="AK151" s="322">
        <f>HLOOKUP(AK$13,FLXrawS!$C$4:$GI$209,plt2stress!$AG151+1,0)</f>
        <v>12.497475018772406</v>
      </c>
      <c r="AL151" s="322" t="e">
        <f>HLOOKUP(AL$13,FLXrawS!$C$4:$GI$209,plt2stress!$AG151+1,0)</f>
        <v>#N/A</v>
      </c>
      <c r="AM151" s="322">
        <f>HLOOKUP(AM$13,FLXrawS!$C$4:$GI$209,plt2stress!$AG151+1,0)</f>
        <v>11.689419597975512</v>
      </c>
      <c r="AN151" s="322">
        <f>HLOOKUP(AN$13,FLXrawS!$C$4:$GI$209,plt2stress!$AG151+1,0)</f>
        <v>10.452119207543113</v>
      </c>
      <c r="AO151" s="322">
        <f>HLOOKUP(AO$13,FLXrawS!$C$4:$GI$209,plt2stress!$AG151+1,0)</f>
        <v>15.494313620123947</v>
      </c>
      <c r="AP151" s="322">
        <f>HLOOKUP(AP$13,FLXrawS!$C$4:$GI$209,plt2stress!$AG151+1,0)</f>
        <v>11.711962475534198</v>
      </c>
      <c r="AQ151" s="322">
        <f>HLOOKUP(AQ$13,FLXrawS!$C$4:$GI$209,plt2stress!$AG151+1,0)</f>
        <v>13.415875556285421</v>
      </c>
      <c r="AR151" s="322">
        <f>HLOOKUP(AR$13,FLXrawS!$C$4:$GI$209,plt2stress!$AG151+1,0)</f>
        <v>11.17258116229727</v>
      </c>
      <c r="AS151" s="322" t="e">
        <f>HLOOKUP(AS$13,FLXrawS!$C$4:$GI$209,plt2stress!$AG151+1,0)</f>
        <v>#N/A</v>
      </c>
      <c r="AT151" s="322" t="e">
        <f>HLOOKUP(AT$13,FLXrawS!$C$4:$GI$209,plt2stress!$AG151+1,0)</f>
        <v>#N/A</v>
      </c>
      <c r="AU151" s="322">
        <f t="shared" si="22"/>
        <v>8.5493030307218678</v>
      </c>
      <c r="AV151" s="322">
        <f t="shared" si="23"/>
        <v>8.782167489787156</v>
      </c>
      <c r="AW151" s="322">
        <f t="shared" si="24"/>
        <v>8.5220001017284712</v>
      </c>
      <c r="AX151" s="322" t="e">
        <f t="shared" si="25"/>
        <v>#N/A</v>
      </c>
      <c r="AY151" s="565">
        <f t="shared" si="21"/>
        <v>-2.8265819808809489E-2</v>
      </c>
      <c r="AZ151" s="322">
        <v>138</v>
      </c>
      <c r="BA151" s="363">
        <v>0.86</v>
      </c>
      <c r="BB151" s="322">
        <f>HLOOKUP(BB$13,BCNraw!$C$4:$GI$456,plt2stress!$AZ151+1,0)</f>
        <v>90.088800252120521</v>
      </c>
      <c r="BC151" s="322">
        <f>HLOOKUP(BC$13,BCNraw!$C$4:$GI$456,plt2stress!$AZ151+1,0)</f>
        <v>90.457743121774584</v>
      </c>
      <c r="BD151" s="322">
        <f>HLOOKUP(BD$13,BCNraw!$C$4:$GI$456,plt2stress!$AZ151+1,0)</f>
        <v>96.905312008255194</v>
      </c>
      <c r="BE151" s="322" t="e">
        <f>HLOOKUP(BE$13,BCNraw!$C$4:$GI$456,plt2stress!$AZ151+1,0)</f>
        <v>#N/A</v>
      </c>
      <c r="BF151" s="322">
        <f>HLOOKUP(BF$13,BCNraw!$C$4:$GI$456,plt2stress!$AZ151+1,0)</f>
        <v>122.92365261863908</v>
      </c>
      <c r="BG151" s="322">
        <f>HLOOKUP(BG$13,BCNraw!$C$4:$GI$456,plt2stress!$AZ151+1,0)</f>
        <v>64.016878965565667</v>
      </c>
      <c r="BH151" s="322">
        <f>HLOOKUP(BH$13,BCNraw!$C$4:$GI$456,plt2stress!$AZ151+1,0)</f>
        <v>96.100885766831226</v>
      </c>
      <c r="BI151" s="322">
        <f>HLOOKUP(BI$13,BCNraw!$C$4:$GI$456,plt2stress!$AZ151+1,0)</f>
        <v>76.981125694426666</v>
      </c>
      <c r="BJ151" s="322">
        <f>HLOOKUP(BJ$13,BCNraw!$C$4:$GI$456,plt2stress!$AZ151+1,0)</f>
        <v>117.14619079616899</v>
      </c>
      <c r="BK151" s="322">
        <f>HLOOKUP(BK$13,BCNraw!$C$4:$GI$456,plt2stress!$AZ151+1,0)</f>
        <v>85.117319270301451</v>
      </c>
      <c r="BL151" s="322" t="e">
        <f>HLOOKUP(BL$13,BCNraw!$C$4:$GI$456,plt2stress!$AZ151+1,0)</f>
        <v>#N/A</v>
      </c>
      <c r="BM151" s="322" t="e">
        <f>HLOOKUP(BM$13,BCNraw!$C$4:$GI$456,plt2stress!$AZ151+1,0)</f>
        <v>#N/A</v>
      </c>
      <c r="BN151" s="322">
        <f t="shared" si="17"/>
        <v>102.60856619747658</v>
      </c>
      <c r="BO151" s="322">
        <f t="shared" si="18"/>
        <v>98.669319562680798</v>
      </c>
      <c r="BP151" s="322">
        <f t="shared" si="19"/>
        <v>100.71109542172182</v>
      </c>
      <c r="BQ151" s="322" t="e">
        <f t="shared" si="20"/>
        <v>#N/A</v>
      </c>
    </row>
    <row r="152" spans="33:69">
      <c r="AG152" s="322">
        <v>139</v>
      </c>
      <c r="AH152" s="363">
        <v>0.86</v>
      </c>
      <c r="AI152" s="322">
        <f>HLOOKUP(AI$13,FLXrawS!$C$4:$GI$209,plt2stress!$AG152+1,0)</f>
        <v>11.096918400576142</v>
      </c>
      <c r="AJ152" s="322">
        <f>HLOOKUP(AJ$13,FLXrawS!$C$4:$GI$209,plt2stress!$AG152+1,0)</f>
        <v>12.88162857608588</v>
      </c>
      <c r="AK152" s="322">
        <f>HLOOKUP(AK$13,FLXrawS!$C$4:$GI$209,plt2stress!$AG152+1,0)</f>
        <v>12.565492100496002</v>
      </c>
      <c r="AL152" s="322" t="e">
        <f>HLOOKUP(AL$13,FLXrawS!$C$4:$GI$209,plt2stress!$AG152+1,0)</f>
        <v>#N/A</v>
      </c>
      <c r="AM152" s="322">
        <f>HLOOKUP(AM$13,FLXrawS!$C$4:$GI$209,plt2stress!$AG152+1,0)</f>
        <v>11.761264142520115</v>
      </c>
      <c r="AN152" s="322">
        <f>HLOOKUP(AN$13,FLXrawS!$C$4:$GI$209,plt2stress!$AG152+1,0)</f>
        <v>10.512038879075762</v>
      </c>
      <c r="AO152" s="322">
        <f>HLOOKUP(AO$13,FLXrawS!$C$4:$GI$209,plt2stress!$AG152+1,0)</f>
        <v>15.476366064534648</v>
      </c>
      <c r="AP152" s="322">
        <f>HLOOKUP(AP$13,FLXrawS!$C$4:$GI$209,plt2stress!$AG152+1,0)</f>
        <v>11.775783461114447</v>
      </c>
      <c r="AQ152" s="322">
        <f>HLOOKUP(AQ$13,FLXrawS!$C$4:$GI$209,plt2stress!$AG152+1,0)</f>
        <v>13.501205508052044</v>
      </c>
      <c r="AR152" s="322">
        <f>HLOOKUP(AR$13,FLXrawS!$C$4:$GI$209,plt2stress!$AG152+1,0)</f>
        <v>11.243513093462751</v>
      </c>
      <c r="AS152" s="322" t="e">
        <f>HLOOKUP(AS$13,FLXrawS!$C$4:$GI$209,plt2stress!$AG152+1,0)</f>
        <v>#N/A</v>
      </c>
      <c r="AT152" s="322" t="e">
        <f>HLOOKUP(AT$13,FLXrawS!$C$4:$GI$209,plt2stress!$AG152+1,0)</f>
        <v>#N/A</v>
      </c>
      <c r="AU152" s="322">
        <f t="shared" si="22"/>
        <v>8.771241398733391</v>
      </c>
      <c r="AV152" s="322">
        <f t="shared" si="23"/>
        <v>9.039800061308874</v>
      </c>
      <c r="AW152" s="322">
        <f t="shared" si="24"/>
        <v>8.7733099437383917</v>
      </c>
      <c r="AX152" s="322" t="e">
        <f t="shared" si="25"/>
        <v>#N/A</v>
      </c>
      <c r="AY152" s="565">
        <f t="shared" si="21"/>
        <v>-2.4541654319762862E-2</v>
      </c>
      <c r="AZ152" s="322">
        <v>139</v>
      </c>
      <c r="BA152" s="363">
        <v>0.87</v>
      </c>
      <c r="BB152" s="322">
        <f>HLOOKUP(BB$13,BCNraw!$C$4:$GI$456,plt2stress!$AZ152+1,0)</f>
        <v>89.79709914337981</v>
      </c>
      <c r="BC152" s="322">
        <f>HLOOKUP(BC$13,BCNraw!$C$4:$GI$456,plt2stress!$AZ152+1,0)</f>
        <v>90.177457262585378</v>
      </c>
      <c r="BD152" s="322">
        <f>HLOOKUP(BD$13,BCNraw!$C$4:$GI$456,plt2stress!$AZ152+1,0)</f>
        <v>96.676129052698499</v>
      </c>
      <c r="BE152" s="322" t="e">
        <f>HLOOKUP(BE$13,BCNraw!$C$4:$GI$456,plt2stress!$AZ152+1,0)</f>
        <v>#N/A</v>
      </c>
      <c r="BF152" s="322">
        <f>HLOOKUP(BF$13,BCNraw!$C$4:$GI$456,plt2stress!$AZ152+1,0)</f>
        <v>122.37359442195823</v>
      </c>
      <c r="BG152" s="322">
        <f>HLOOKUP(BG$13,BCNraw!$C$4:$GI$456,plt2stress!$AZ152+1,0)</f>
        <v>63.708664744607603</v>
      </c>
      <c r="BH152" s="322">
        <f>HLOOKUP(BH$13,BCNraw!$C$4:$GI$456,plt2stress!$AZ152+1,0)</f>
        <v>95.356137536310825</v>
      </c>
      <c r="BI152" s="322">
        <f>HLOOKUP(BI$13,BCNraw!$C$4:$GI$456,plt2stress!$AZ152+1,0)</f>
        <v>76.850972494228543</v>
      </c>
      <c r="BJ152" s="322">
        <f>HLOOKUP(BJ$13,BCNraw!$C$4:$GI$456,plt2stress!$AZ152+1,0)</f>
        <v>116.72969208704779</v>
      </c>
      <c r="BK152" s="322">
        <f>HLOOKUP(BK$13,BCNraw!$C$4:$GI$456,plt2stress!$AZ152+1,0)</f>
        <v>85.047893661513825</v>
      </c>
      <c r="BL152" s="322" t="e">
        <f>HLOOKUP(BL$13,BCNraw!$C$4:$GI$456,plt2stress!$AZ152+1,0)</f>
        <v>#N/A</v>
      </c>
      <c r="BM152" s="322" t="e">
        <f>HLOOKUP(BM$13,BCNraw!$C$4:$GI$456,plt2stress!$AZ152+1,0)</f>
        <v>#N/A</v>
      </c>
      <c r="BN152" s="322">
        <f t="shared" si="17"/>
        <v>103.50653718891037</v>
      </c>
      <c r="BO152" s="322">
        <f t="shared" si="18"/>
        <v>99.571094135306652</v>
      </c>
      <c r="BP152" s="322">
        <f t="shared" si="19"/>
        <v>101.67785671224881</v>
      </c>
      <c r="BQ152" s="322" t="e">
        <f t="shared" si="20"/>
        <v>#N/A</v>
      </c>
    </row>
    <row r="153" spans="33:69">
      <c r="AG153" s="322">
        <v>140</v>
      </c>
      <c r="AH153" s="363">
        <v>0.88</v>
      </c>
      <c r="AI153" s="322">
        <f>HLOOKUP(AI$13,FLXrawS!$C$4:$GI$209,plt2stress!$AG153+1,0)</f>
        <v>11.132320625420139</v>
      </c>
      <c r="AJ153" s="322">
        <f>HLOOKUP(AJ$13,FLXrawS!$C$4:$GI$209,plt2stress!$AG153+1,0)</f>
        <v>12.927345103976707</v>
      </c>
      <c r="AK153" s="322">
        <f>HLOOKUP(AK$13,FLXrawS!$C$4:$GI$209,plt2stress!$AG153+1,0)</f>
        <v>12.571485837471535</v>
      </c>
      <c r="AL153" s="322" t="e">
        <f>HLOOKUP(AL$13,FLXrawS!$C$4:$GI$209,plt2stress!$AG153+1,0)</f>
        <v>#N/A</v>
      </c>
      <c r="AM153" s="322">
        <f>HLOOKUP(AM$13,FLXrawS!$C$4:$GI$209,plt2stress!$AG153+1,0)</f>
        <v>11.790355709640046</v>
      </c>
      <c r="AN153" s="322">
        <f>HLOOKUP(AN$13,FLXrawS!$C$4:$GI$209,plt2stress!$AG153+1,0)</f>
        <v>10.540849965195688</v>
      </c>
      <c r="AO153" s="322">
        <f>HLOOKUP(AO$13,FLXrawS!$C$4:$GI$209,plt2stress!$AG153+1,0)</f>
        <v>15.541182605687334</v>
      </c>
      <c r="AP153" s="322">
        <f>HLOOKUP(AP$13,FLXrawS!$C$4:$GI$209,plt2stress!$AG153+1,0)</f>
        <v>11.850525594487438</v>
      </c>
      <c r="AQ153" s="322">
        <f>HLOOKUP(AQ$13,FLXrawS!$C$4:$GI$209,plt2stress!$AG153+1,0)</f>
        <v>13.446554224634205</v>
      </c>
      <c r="AR153" s="322">
        <f>HLOOKUP(AR$13,FLXrawS!$C$4:$GI$209,plt2stress!$AG153+1,0)</f>
        <v>11.30158627088008</v>
      </c>
      <c r="AS153" s="322" t="e">
        <f>HLOOKUP(AS$13,FLXrawS!$C$4:$GI$209,plt2stress!$AG153+1,0)</f>
        <v>#N/A</v>
      </c>
      <c r="AT153" s="322" t="e">
        <f>HLOOKUP(AT$13,FLXrawS!$C$4:$GI$209,plt2stress!$AG153+1,0)</f>
        <v>#N/A</v>
      </c>
      <c r="AU153" s="322">
        <f t="shared" si="22"/>
        <v>8.9938878112417946</v>
      </c>
      <c r="AV153" s="322">
        <f t="shared" si="23"/>
        <v>9.2983469633884077</v>
      </c>
      <c r="AW153" s="322">
        <f t="shared" si="24"/>
        <v>9.0247396604878229</v>
      </c>
      <c r="AX153" s="322" t="e">
        <f t="shared" si="25"/>
        <v>#N/A</v>
      </c>
      <c r="AY153" s="565">
        <f t="shared" si="21"/>
        <v>-2.7527637240511431E-2</v>
      </c>
      <c r="AZ153" s="322">
        <v>140</v>
      </c>
      <c r="BA153" s="363">
        <v>0.88</v>
      </c>
      <c r="BB153" s="322">
        <f>HLOOKUP(BB$13,BCNraw!$C$4:$GI$456,plt2stress!$AZ153+1,0)</f>
        <v>89.487646456216297</v>
      </c>
      <c r="BC153" s="322">
        <f>HLOOKUP(BC$13,BCNraw!$C$4:$GI$456,plt2stress!$AZ153+1,0)</f>
        <v>90.010392206374533</v>
      </c>
      <c r="BD153" s="322">
        <f>HLOOKUP(BD$13,BCNraw!$C$4:$GI$456,plt2stress!$AZ153+1,0)</f>
        <v>96.44455065572464</v>
      </c>
      <c r="BE153" s="322" t="e">
        <f>HLOOKUP(BE$13,BCNraw!$C$4:$GI$456,plt2stress!$AZ153+1,0)</f>
        <v>#N/A</v>
      </c>
      <c r="BF153" s="322">
        <f>HLOOKUP(BF$13,BCNraw!$C$4:$GI$456,plt2stress!$AZ153+1,0)</f>
        <v>121.8488769515327</v>
      </c>
      <c r="BG153" s="322">
        <f>HLOOKUP(BG$13,BCNraw!$C$4:$GI$456,plt2stress!$AZ153+1,0)</f>
        <v>63.380574528196576</v>
      </c>
      <c r="BH153" s="322">
        <f>HLOOKUP(BH$13,BCNraw!$C$4:$GI$456,plt2stress!$AZ153+1,0)</f>
        <v>95.14801775058271</v>
      </c>
      <c r="BI153" s="322">
        <f>HLOOKUP(BI$13,BCNraw!$C$4:$GI$456,plt2stress!$AZ153+1,0)</f>
        <v>76.722151397751659</v>
      </c>
      <c r="BJ153" s="322">
        <f>HLOOKUP(BJ$13,BCNraw!$C$4:$GI$456,plt2stress!$AZ153+1,0)</f>
        <v>116.31063907244823</v>
      </c>
      <c r="BK153" s="322">
        <f>HLOOKUP(BK$13,BCNraw!$C$4:$GI$456,plt2stress!$AZ153+1,0)</f>
        <v>84.948542772049947</v>
      </c>
      <c r="BL153" s="322" t="e">
        <f>HLOOKUP(BL$13,BCNraw!$C$4:$GI$456,plt2stress!$AZ153+1,0)</f>
        <v>#N/A</v>
      </c>
      <c r="BM153" s="322" t="e">
        <f>HLOOKUP(BM$13,BCNraw!$C$4:$GI$456,plt2stress!$AZ153+1,0)</f>
        <v>#N/A</v>
      </c>
      <c r="BN153" s="322">
        <f t="shared" si="17"/>
        <v>104.40141365347253</v>
      </c>
      <c r="BO153" s="322">
        <f t="shared" si="18"/>
        <v>100.4711980573704</v>
      </c>
      <c r="BP153" s="322">
        <f t="shared" si="19"/>
        <v>102.64230221880607</v>
      </c>
      <c r="BQ153" s="322" t="e">
        <f t="shared" si="20"/>
        <v>#N/A</v>
      </c>
    </row>
    <row r="154" spans="33:69">
      <c r="AG154" s="322">
        <v>141</v>
      </c>
      <c r="AH154" s="363">
        <v>0.9</v>
      </c>
      <c r="AI154" s="322">
        <f>HLOOKUP(AI$13,FLXrawS!$C$4:$GI$209,plt2stress!$AG154+1,0)</f>
        <v>11.156171937581234</v>
      </c>
      <c r="AJ154" s="322">
        <f>HLOOKUP(AJ$13,FLXrawS!$C$4:$GI$209,plt2stress!$AG154+1,0)</f>
        <v>12.958208407096786</v>
      </c>
      <c r="AK154" s="322">
        <f>HLOOKUP(AK$13,FLXrawS!$C$4:$GI$209,plt2stress!$AG154+1,0)</f>
        <v>12.630369619904576</v>
      </c>
      <c r="AL154" s="322" t="e">
        <f>HLOOKUP(AL$13,FLXrawS!$C$4:$GI$209,plt2stress!$AG154+1,0)</f>
        <v>#N/A</v>
      </c>
      <c r="AM154" s="322">
        <f>HLOOKUP(AM$13,FLXrawS!$C$4:$GI$209,plt2stress!$AG154+1,0)</f>
        <v>11.837230827972572</v>
      </c>
      <c r="AN154" s="322">
        <f>HLOOKUP(AN$13,FLXrawS!$C$4:$GI$209,plt2stress!$AG154+1,0)</f>
        <v>10.55728383926723</v>
      </c>
      <c r="AO154" s="322">
        <f>HLOOKUP(AO$13,FLXrawS!$C$4:$GI$209,plt2stress!$AG154+1,0)</f>
        <v>15.626449003650432</v>
      </c>
      <c r="AP154" s="322">
        <f>HLOOKUP(AP$13,FLXrawS!$C$4:$GI$209,plt2stress!$AG154+1,0)</f>
        <v>11.924399150024305</v>
      </c>
      <c r="AQ154" s="322">
        <f>HLOOKUP(AQ$13,FLXrawS!$C$4:$GI$209,plt2stress!$AG154+1,0)</f>
        <v>13.539518588589473</v>
      </c>
      <c r="AR154" s="322">
        <f>HLOOKUP(AR$13,FLXrawS!$C$4:$GI$209,plt2stress!$AG154+1,0)</f>
        <v>11.322169092777511</v>
      </c>
      <c r="AS154" s="322" t="e">
        <f>HLOOKUP(AS$13,FLXrawS!$C$4:$GI$209,plt2stress!$AG154+1,0)</f>
        <v>#N/A</v>
      </c>
      <c r="AT154" s="322" t="e">
        <f>HLOOKUP(AT$13,FLXrawS!$C$4:$GI$209,plt2stress!$AG154+1,0)</f>
        <v>#N/A</v>
      </c>
      <c r="AU154" s="322">
        <f t="shared" si="22"/>
        <v>9.2170112499934191</v>
      </c>
      <c r="AV154" s="322">
        <f t="shared" si="23"/>
        <v>9.5575111315303438</v>
      </c>
      <c r="AW154" s="322">
        <f t="shared" si="24"/>
        <v>9.277347052885915</v>
      </c>
      <c r="AX154" s="322" t="e">
        <f t="shared" si="25"/>
        <v>#N/A</v>
      </c>
      <c r="AY154" s="565">
        <f t="shared" si="21"/>
        <v>-2.5299700150883776E-2</v>
      </c>
      <c r="AZ154" s="322">
        <v>141</v>
      </c>
      <c r="BA154" s="363">
        <v>0.89</v>
      </c>
      <c r="BB154" s="322">
        <f>HLOOKUP(BB$13,BCNraw!$C$4:$GI$456,plt2stress!$AZ154+1,0)</f>
        <v>89.168335941152932</v>
      </c>
      <c r="BC154" s="322">
        <f>HLOOKUP(BC$13,BCNraw!$C$4:$GI$456,plt2stress!$AZ154+1,0)</f>
        <v>89.758039881043302</v>
      </c>
      <c r="BD154" s="322">
        <f>HLOOKUP(BD$13,BCNraw!$C$4:$GI$456,plt2stress!$AZ154+1,0)</f>
        <v>96.233630555121564</v>
      </c>
      <c r="BE154" s="322" t="e">
        <f>HLOOKUP(BE$13,BCNraw!$C$4:$GI$456,plt2stress!$AZ154+1,0)</f>
        <v>#N/A</v>
      </c>
      <c r="BF154" s="322">
        <f>HLOOKUP(BF$13,BCNraw!$C$4:$GI$456,plt2stress!$AZ154+1,0)</f>
        <v>121.30101384558186</v>
      </c>
      <c r="BG154" s="322">
        <f>HLOOKUP(BG$13,BCNraw!$C$4:$GI$456,plt2stress!$AZ154+1,0)</f>
        <v>63.05495681007914</v>
      </c>
      <c r="BH154" s="322">
        <f>HLOOKUP(BH$13,BCNraw!$C$4:$GI$456,plt2stress!$AZ154+1,0)</f>
        <v>94.931165259312749</v>
      </c>
      <c r="BI154" s="322">
        <f>HLOOKUP(BI$13,BCNraw!$C$4:$GI$456,plt2stress!$AZ154+1,0)</f>
        <v>76.592925030372086</v>
      </c>
      <c r="BJ154" s="322">
        <f>HLOOKUP(BJ$13,BCNraw!$C$4:$GI$456,plt2stress!$AZ154+1,0)</f>
        <v>115.90773186006072</v>
      </c>
      <c r="BK154" s="322">
        <f>HLOOKUP(BK$13,BCNraw!$C$4:$GI$456,plt2stress!$AZ154+1,0)</f>
        <v>84.77702507450941</v>
      </c>
      <c r="BL154" s="322" t="e">
        <f>HLOOKUP(BL$13,BCNraw!$C$4:$GI$456,plt2stress!$AZ154+1,0)</f>
        <v>#N/A</v>
      </c>
      <c r="BM154" s="322" t="e">
        <f>HLOOKUP(BM$13,BCNraw!$C$4:$GI$456,plt2stress!$AZ154+1,0)</f>
        <v>#N/A</v>
      </c>
      <c r="BN154" s="322">
        <f t="shared" si="17"/>
        <v>105.29309701288406</v>
      </c>
      <c r="BO154" s="322">
        <f t="shared" si="18"/>
        <v>101.36877845618083</v>
      </c>
      <c r="BP154" s="322">
        <f t="shared" si="19"/>
        <v>103.60463852435728</v>
      </c>
      <c r="BQ154" s="322" t="e">
        <f t="shared" si="20"/>
        <v>#N/A</v>
      </c>
    </row>
    <row r="155" spans="33:69">
      <c r="AG155" s="322">
        <v>142</v>
      </c>
      <c r="AH155" s="363">
        <v>0.91999999999999993</v>
      </c>
      <c r="AI155" s="322">
        <f>HLOOKUP(AI$13,FLXrawS!$C$4:$GI$209,plt2stress!$AG155+1,0)</f>
        <v>11.174376076115662</v>
      </c>
      <c r="AJ155" s="322">
        <f>HLOOKUP(AJ$13,FLXrawS!$C$4:$GI$209,plt2stress!$AG155+1,0)</f>
        <v>12.975784091128153</v>
      </c>
      <c r="AK155" s="322">
        <f>HLOOKUP(AK$13,FLXrawS!$C$4:$GI$209,plt2stress!$AG155+1,0)</f>
        <v>12.684723888805582</v>
      </c>
      <c r="AL155" s="322" t="e">
        <f>HLOOKUP(AL$13,FLXrawS!$C$4:$GI$209,plt2stress!$AG155+1,0)</f>
        <v>#N/A</v>
      </c>
      <c r="AM155" s="322">
        <f>HLOOKUP(AM$13,FLXrawS!$C$4:$GI$209,plt2stress!$AG155+1,0)</f>
        <v>11.875341416104844</v>
      </c>
      <c r="AN155" s="322">
        <f>HLOOKUP(AN$13,FLXrawS!$C$4:$GI$209,plt2stress!$AG155+1,0)</f>
        <v>10.606325833068494</v>
      </c>
      <c r="AO155" s="322">
        <f>HLOOKUP(AO$13,FLXrawS!$C$4:$GI$209,plt2stress!$AG155+1,0)</f>
        <v>15.651865275236533</v>
      </c>
      <c r="AP155" s="322">
        <f>HLOOKUP(AP$13,FLXrawS!$C$4:$GI$209,plt2stress!$AG155+1,0)</f>
        <v>11.978850480019737</v>
      </c>
      <c r="AQ155" s="322">
        <f>HLOOKUP(AQ$13,FLXrawS!$C$4:$GI$209,plt2stress!$AG155+1,0)</f>
        <v>13.65288316591997</v>
      </c>
      <c r="AR155" s="322">
        <f>HLOOKUP(AR$13,FLXrawS!$C$4:$GI$209,plt2stress!$AG155+1,0)</f>
        <v>11.381457587124768</v>
      </c>
      <c r="AS155" s="322" t="e">
        <f>HLOOKUP(AS$13,FLXrawS!$C$4:$GI$209,plt2stress!$AG155+1,0)</f>
        <v>#N/A</v>
      </c>
      <c r="AT155" s="322" t="e">
        <f>HLOOKUP(AT$13,FLXrawS!$C$4:$GI$209,plt2stress!$AG155+1,0)</f>
        <v>#N/A</v>
      </c>
      <c r="AU155" s="322">
        <f t="shared" si="22"/>
        <v>9.4404987715157311</v>
      </c>
      <c r="AV155" s="322">
        <f t="shared" si="23"/>
        <v>9.8170268133529053</v>
      </c>
      <c r="AW155" s="322">
        <f t="shared" si="24"/>
        <v>9.5310415306620246</v>
      </c>
      <c r="AX155" s="322" t="e">
        <f t="shared" si="25"/>
        <v>#N/A</v>
      </c>
      <c r="AY155" s="565">
        <f t="shared" si="21"/>
        <v>-2.2431030007780083E-2</v>
      </c>
      <c r="AZ155" s="322">
        <v>142</v>
      </c>
      <c r="BA155" s="363">
        <v>0.9</v>
      </c>
      <c r="BB155" s="322">
        <f>HLOOKUP(BB$13,BCNraw!$C$4:$GI$456,plt2stress!$AZ155+1,0)</f>
        <v>88.826573238330297</v>
      </c>
      <c r="BC155" s="322">
        <f>HLOOKUP(BC$13,BCNraw!$C$4:$GI$456,plt2stress!$AZ155+1,0)</f>
        <v>89.471412772451075</v>
      </c>
      <c r="BD155" s="322">
        <f>HLOOKUP(BD$13,BCNraw!$C$4:$GI$456,plt2stress!$AZ155+1,0)</f>
        <v>96.039958298568052</v>
      </c>
      <c r="BE155" s="322" t="e">
        <f>HLOOKUP(BE$13,BCNraw!$C$4:$GI$456,plt2stress!$AZ155+1,0)</f>
        <v>#N/A</v>
      </c>
      <c r="BF155" s="322">
        <f>HLOOKUP(BF$13,BCNraw!$C$4:$GI$456,plt2stress!$AZ155+1,0)</f>
        <v>120.6726289677392</v>
      </c>
      <c r="BG155" s="322">
        <f>HLOOKUP(BG$13,BCNraw!$C$4:$GI$456,plt2stress!$AZ155+1,0)</f>
        <v>62.745144800500533</v>
      </c>
      <c r="BH155" s="322">
        <f>HLOOKUP(BH$13,BCNraw!$C$4:$GI$456,plt2stress!$AZ155+1,0)</f>
        <v>94.797137685234532</v>
      </c>
      <c r="BI155" s="322">
        <f>HLOOKUP(BI$13,BCNraw!$C$4:$GI$456,plt2stress!$AZ155+1,0)</f>
        <v>76.42045851528782</v>
      </c>
      <c r="BJ155" s="322">
        <f>HLOOKUP(BJ$13,BCNraw!$C$4:$GI$456,plt2stress!$AZ155+1,0)</f>
        <v>115.54902178960458</v>
      </c>
      <c r="BK155" s="322">
        <f>HLOOKUP(BK$13,BCNraw!$C$4:$GI$456,plt2stress!$AZ155+1,0)</f>
        <v>84.56130097975003</v>
      </c>
      <c r="BL155" s="322" t="e">
        <f>HLOOKUP(BL$13,BCNraw!$C$4:$GI$456,plt2stress!$AZ155+1,0)</f>
        <v>#N/A</v>
      </c>
      <c r="BM155" s="322" t="e">
        <f>HLOOKUP(BM$13,BCNraw!$C$4:$GI$456,plt2stress!$AZ155+1,0)</f>
        <v>#N/A</v>
      </c>
      <c r="BN155" s="322">
        <f t="shared" si="17"/>
        <v>106.18136274526736</v>
      </c>
      <c r="BO155" s="322">
        <f t="shared" si="18"/>
        <v>102.26349258390535</v>
      </c>
      <c r="BP155" s="322">
        <f t="shared" si="19"/>
        <v>104.56503810734297</v>
      </c>
      <c r="BQ155" s="322" t="e">
        <f t="shared" si="20"/>
        <v>#N/A</v>
      </c>
    </row>
    <row r="156" spans="33:69">
      <c r="AG156" s="322">
        <v>143</v>
      </c>
      <c r="AH156" s="363">
        <v>0.94</v>
      </c>
      <c r="AI156" s="322">
        <f>HLOOKUP(AI$13,FLXrawS!$C$4:$GI$209,plt2stress!$AG156+1,0)</f>
        <v>11.194954732874553</v>
      </c>
      <c r="AJ156" s="322">
        <f>HLOOKUP(AJ$13,FLXrawS!$C$4:$GI$209,plt2stress!$AG156+1,0)</f>
        <v>13.009682055606682</v>
      </c>
      <c r="AK156" s="322">
        <f>HLOOKUP(AK$13,FLXrawS!$C$4:$GI$209,plt2stress!$AG156+1,0)</f>
        <v>12.73541147512055</v>
      </c>
      <c r="AL156" s="322" t="e">
        <f>HLOOKUP(AL$13,FLXrawS!$C$4:$GI$209,plt2stress!$AG156+1,0)</f>
        <v>#N/A</v>
      </c>
      <c r="AM156" s="322">
        <f>HLOOKUP(AM$13,FLXrawS!$C$4:$GI$209,plt2stress!$AG156+1,0)</f>
        <v>11.910997425132079</v>
      </c>
      <c r="AN156" s="322">
        <f>HLOOKUP(AN$13,FLXrawS!$C$4:$GI$209,plt2stress!$AG156+1,0)</f>
        <v>10.639475736688025</v>
      </c>
      <c r="AO156" s="322">
        <f>HLOOKUP(AO$13,FLXrawS!$C$4:$GI$209,plt2stress!$AG156+1,0)</f>
        <v>15.711710172348097</v>
      </c>
      <c r="AP156" s="322">
        <f>HLOOKUP(AP$13,FLXrawS!$C$4:$GI$209,plt2stress!$AG156+1,0)</f>
        <v>12.03162615991538</v>
      </c>
      <c r="AQ156" s="322">
        <f>HLOOKUP(AQ$13,FLXrawS!$C$4:$GI$209,plt2stress!$AG156+1,0)</f>
        <v>13.760317855671577</v>
      </c>
      <c r="AR156" s="322">
        <f>HLOOKUP(AR$13,FLXrawS!$C$4:$GI$209,plt2stress!$AG156+1,0)</f>
        <v>11.451204735186375</v>
      </c>
      <c r="AS156" s="322" t="e">
        <f>HLOOKUP(AS$13,FLXrawS!$C$4:$GI$209,plt2stress!$AG156+1,0)</f>
        <v>#N/A</v>
      </c>
      <c r="AT156" s="322" t="e">
        <f>HLOOKUP(AT$13,FLXrawS!$C$4:$GI$209,plt2stress!$AG156+1,0)</f>
        <v>#N/A</v>
      </c>
      <c r="AU156" s="322">
        <f t="shared" si="22"/>
        <v>9.6643978661732231</v>
      </c>
      <c r="AV156" s="322">
        <f t="shared" si="23"/>
        <v>10.077220454465039</v>
      </c>
      <c r="AW156" s="322">
        <f t="shared" si="24"/>
        <v>9.7857497601644354</v>
      </c>
      <c r="AX156" s="322" t="e">
        <f t="shared" si="25"/>
        <v>#N/A</v>
      </c>
      <c r="AY156" s="565">
        <f t="shared" si="21"/>
        <v>-2.1082035618843687E-2</v>
      </c>
      <c r="AZ156" s="322">
        <v>143</v>
      </c>
      <c r="BA156" s="363">
        <v>0.91</v>
      </c>
      <c r="BB156" s="322">
        <f>HLOOKUP(BB$13,BCNraw!$C$4:$GI$456,plt2stress!$AZ156+1,0)</f>
        <v>88.501590390398036</v>
      </c>
      <c r="BC156" s="322">
        <f>HLOOKUP(BC$13,BCNraw!$C$4:$GI$456,plt2stress!$AZ156+1,0)</f>
        <v>89.05318355705657</v>
      </c>
      <c r="BD156" s="322">
        <f>HLOOKUP(BD$13,BCNraw!$C$4:$GI$456,plt2stress!$AZ156+1,0)</f>
        <v>95.866208096366634</v>
      </c>
      <c r="BE156" s="322" t="e">
        <f>HLOOKUP(BE$13,BCNraw!$C$4:$GI$456,plt2stress!$AZ156+1,0)</f>
        <v>#N/A</v>
      </c>
      <c r="BF156" s="322">
        <f>HLOOKUP(BF$13,BCNraw!$C$4:$GI$456,plt2stress!$AZ156+1,0)</f>
        <v>119.99667868939446</v>
      </c>
      <c r="BG156" s="322">
        <f>HLOOKUP(BG$13,BCNraw!$C$4:$GI$456,plt2stress!$AZ156+1,0)</f>
        <v>62.514207073120417</v>
      </c>
      <c r="BH156" s="322">
        <f>HLOOKUP(BH$13,BCNraw!$C$4:$GI$456,plt2stress!$AZ156+1,0)</f>
        <v>94.632119148577758</v>
      </c>
      <c r="BI156" s="322">
        <f>HLOOKUP(BI$13,BCNraw!$C$4:$GI$456,plt2stress!$AZ156+1,0)</f>
        <v>76.274987880329533</v>
      </c>
      <c r="BJ156" s="322">
        <f>HLOOKUP(BJ$13,BCNraw!$C$4:$GI$456,plt2stress!$AZ156+1,0)</f>
        <v>115.33790947743093</v>
      </c>
      <c r="BK156" s="322">
        <f>HLOOKUP(BK$13,BCNraw!$C$4:$GI$456,plt2stress!$AZ156+1,0)</f>
        <v>84.34908783518317</v>
      </c>
      <c r="BL156" s="322" t="e">
        <f>HLOOKUP(BL$13,BCNraw!$C$4:$GI$456,plt2stress!$AZ156+1,0)</f>
        <v>#N/A</v>
      </c>
      <c r="BM156" s="322" t="e">
        <f>HLOOKUP(BM$13,BCNraw!$C$4:$GI$456,plt2stress!$AZ156+1,0)</f>
        <v>#N/A</v>
      </c>
      <c r="BN156" s="322">
        <f t="shared" si="17"/>
        <v>107.06637864917134</v>
      </c>
      <c r="BO156" s="322">
        <f t="shared" si="18"/>
        <v>103.15402441947592</v>
      </c>
      <c r="BP156" s="322">
        <f t="shared" si="19"/>
        <v>105.52370018830663</v>
      </c>
      <c r="BQ156" s="322" t="e">
        <f t="shared" si="20"/>
        <v>#N/A</v>
      </c>
    </row>
    <row r="157" spans="33:69">
      <c r="AG157" s="322">
        <v>144</v>
      </c>
      <c r="AH157" s="363">
        <v>0.96</v>
      </c>
      <c r="AI157" s="322">
        <f>HLOOKUP(AI$13,FLXrawS!$C$4:$GI$209,plt2stress!$AG157+1,0)</f>
        <v>11.231523987070407</v>
      </c>
      <c r="AJ157" s="322">
        <f>HLOOKUP(AJ$13,FLXrawS!$C$4:$GI$209,plt2stress!$AG157+1,0)</f>
        <v>13.047158867033502</v>
      </c>
      <c r="AK157" s="322">
        <f>HLOOKUP(AK$13,FLXrawS!$C$4:$GI$209,plt2stress!$AG157+1,0)</f>
        <v>12.709449132591358</v>
      </c>
      <c r="AL157" s="322" t="e">
        <f>HLOOKUP(AL$13,FLXrawS!$C$4:$GI$209,plt2stress!$AG157+1,0)</f>
        <v>#N/A</v>
      </c>
      <c r="AM157" s="322">
        <f>HLOOKUP(AM$13,FLXrawS!$C$4:$GI$209,plt2stress!$AG157+1,0)</f>
        <v>11.971261041861036</v>
      </c>
      <c r="AN157" s="322">
        <f>HLOOKUP(AN$13,FLXrawS!$C$4:$GI$209,plt2stress!$AG157+1,0)</f>
        <v>10.681398957701161</v>
      </c>
      <c r="AO157" s="322">
        <f>HLOOKUP(AO$13,FLXrawS!$C$4:$GI$209,plt2stress!$AG157+1,0)</f>
        <v>15.767168193673831</v>
      </c>
      <c r="AP157" s="322">
        <f>HLOOKUP(AP$13,FLXrawS!$C$4:$GI$209,plt2stress!$AG157+1,0)</f>
        <v>12.071062283613822</v>
      </c>
      <c r="AQ157" s="322">
        <f>HLOOKUP(AQ$13,FLXrawS!$C$4:$GI$209,plt2stress!$AG157+1,0)</f>
        <v>13.860434788261607</v>
      </c>
      <c r="AR157" s="322">
        <f>HLOOKUP(AR$13,FLXrawS!$C$4:$GI$209,plt2stress!$AG157+1,0)</f>
        <v>11.523005125005454</v>
      </c>
      <c r="AS157" s="322" t="e">
        <f>HLOOKUP(AS$13,FLXrawS!$C$4:$GI$209,plt2stress!$AG157+1,0)</f>
        <v>#N/A</v>
      </c>
      <c r="AT157" s="322" t="e">
        <f>HLOOKUP(AT$13,FLXrawS!$C$4:$GI$209,plt2stress!$AG157+1,0)</f>
        <v>#N/A</v>
      </c>
      <c r="AU157" s="322">
        <f t="shared" si="22"/>
        <v>9.8890283459146318</v>
      </c>
      <c r="AV157" s="322">
        <f t="shared" si="23"/>
        <v>10.33816363180571</v>
      </c>
      <c r="AW157" s="322">
        <f t="shared" si="24"/>
        <v>10.039938742816263</v>
      </c>
      <c r="AX157" s="322" t="e">
        <f t="shared" si="25"/>
        <v>#N/A</v>
      </c>
      <c r="AY157" s="565">
        <f t="shared" si="21"/>
        <v>-2.5883775761743971E-2</v>
      </c>
      <c r="AZ157" s="322">
        <v>144</v>
      </c>
      <c r="BA157" s="363">
        <v>0.92</v>
      </c>
      <c r="BB157" s="322">
        <f>HLOOKUP(BB$13,BCNraw!$C$4:$GI$456,plt2stress!$AZ157+1,0)</f>
        <v>88.200968183922541</v>
      </c>
      <c r="BC157" s="322">
        <f>HLOOKUP(BC$13,BCNraw!$C$4:$GI$456,plt2stress!$AZ157+1,0)</f>
        <v>88.721027994438671</v>
      </c>
      <c r="BD157" s="322">
        <f>HLOOKUP(BD$13,BCNraw!$C$4:$GI$456,plt2stress!$AZ157+1,0)</f>
        <v>95.706027400398085</v>
      </c>
      <c r="BE157" s="322" t="e">
        <f>HLOOKUP(BE$13,BCNraw!$C$4:$GI$456,plt2stress!$AZ157+1,0)</f>
        <v>#N/A</v>
      </c>
      <c r="BF157" s="322">
        <f>HLOOKUP(BF$13,BCNraw!$C$4:$GI$456,plt2stress!$AZ157+1,0)</f>
        <v>119.33588525460924</v>
      </c>
      <c r="BG157" s="322">
        <f>HLOOKUP(BG$13,BCNraw!$C$4:$GI$456,plt2stress!$AZ157+1,0)</f>
        <v>62.342546509491648</v>
      </c>
      <c r="BH157" s="322">
        <f>HLOOKUP(BH$13,BCNraw!$C$4:$GI$456,plt2stress!$AZ157+1,0)</f>
        <v>94.479343584268676</v>
      </c>
      <c r="BI157" s="322">
        <f>HLOOKUP(BI$13,BCNraw!$C$4:$GI$456,plt2stress!$AZ157+1,0)</f>
        <v>76.181432707694867</v>
      </c>
      <c r="BJ157" s="322">
        <f>HLOOKUP(BJ$13,BCNraw!$C$4:$GI$456,plt2stress!$AZ157+1,0)</f>
        <v>115.13348129063309</v>
      </c>
      <c r="BK157" s="322">
        <f>HLOOKUP(BK$13,BCNraw!$C$4:$GI$456,plt2stress!$AZ157+1,0)</f>
        <v>84.160948833559303</v>
      </c>
      <c r="BL157" s="322" t="e">
        <f>HLOOKUP(BL$13,BCNraw!$C$4:$GI$456,plt2stress!$AZ157+1,0)</f>
        <v>#N/A</v>
      </c>
      <c r="BM157" s="322" t="e">
        <f>HLOOKUP(BM$13,BCNraw!$C$4:$GI$456,plt2stress!$AZ157+1,0)</f>
        <v>#N/A</v>
      </c>
      <c r="BN157" s="322">
        <f t="shared" si="17"/>
        <v>107.94838833101056</v>
      </c>
      <c r="BO157" s="322">
        <f t="shared" si="18"/>
        <v>104.0412346994203</v>
      </c>
      <c r="BP157" s="322">
        <f t="shared" si="19"/>
        <v>106.48076046231061</v>
      </c>
      <c r="BQ157" s="322" t="e">
        <f t="shared" si="20"/>
        <v>#N/A</v>
      </c>
    </row>
    <row r="158" spans="33:69">
      <c r="AG158" s="322">
        <v>145</v>
      </c>
      <c r="AH158" s="363">
        <v>0.98</v>
      </c>
      <c r="AI158" s="322">
        <f>HLOOKUP(AI$13,FLXrawS!$C$4:$GI$209,plt2stress!$AG158+1,0)</f>
        <v>11.216471360725237</v>
      </c>
      <c r="AJ158" s="322">
        <f>HLOOKUP(AJ$13,FLXrawS!$C$4:$GI$209,plt2stress!$AG158+1,0)</f>
        <v>13.061743621321646</v>
      </c>
      <c r="AK158" s="322">
        <f>HLOOKUP(AK$13,FLXrawS!$C$4:$GI$209,plt2stress!$AG158+1,0)</f>
        <v>12.716452571087773</v>
      </c>
      <c r="AL158" s="322" t="e">
        <f>HLOOKUP(AL$13,FLXrawS!$C$4:$GI$209,plt2stress!$AG158+1,0)</f>
        <v>#N/A</v>
      </c>
      <c r="AM158" s="322">
        <f>HLOOKUP(AM$13,FLXrawS!$C$4:$GI$209,plt2stress!$AG158+1,0)</f>
        <v>12.030624350333254</v>
      </c>
      <c r="AN158" s="322">
        <f>HLOOKUP(AN$13,FLXrawS!$C$4:$GI$209,plt2stress!$AG158+1,0)</f>
        <v>10.627080408449313</v>
      </c>
      <c r="AO158" s="322">
        <f>HLOOKUP(AO$13,FLXrawS!$C$4:$GI$209,plt2stress!$AG158+1,0)</f>
        <v>15.770432908273238</v>
      </c>
      <c r="AP158" s="322">
        <f>HLOOKUP(AP$13,FLXrawS!$C$4:$GI$209,plt2stress!$AG158+1,0)</f>
        <v>12.060423578120929</v>
      </c>
      <c r="AQ158" s="322">
        <f>HLOOKUP(AQ$13,FLXrawS!$C$4:$GI$209,plt2stress!$AG158+1,0)</f>
        <v>13.918696026313826</v>
      </c>
      <c r="AR158" s="322">
        <f>HLOOKUP(AR$13,FLXrawS!$C$4:$GI$209,plt2stress!$AG158+1,0)</f>
        <v>11.567211023103548</v>
      </c>
      <c r="AS158" s="322" t="e">
        <f>HLOOKUP(AS$13,FLXrawS!$C$4:$GI$209,plt2stress!$AG158+1,0)</f>
        <v>#N/A</v>
      </c>
      <c r="AT158" s="322" t="e">
        <f>HLOOKUP(AT$13,FLXrawS!$C$4:$GI$209,plt2stress!$AG158+1,0)</f>
        <v>#N/A</v>
      </c>
      <c r="AU158" s="322">
        <f t="shared" si="22"/>
        <v>10.113357773129136</v>
      </c>
      <c r="AV158" s="322">
        <f t="shared" si="23"/>
        <v>10.599398504232143</v>
      </c>
      <c r="AW158" s="322">
        <f t="shared" si="24"/>
        <v>10.294267794238019</v>
      </c>
      <c r="AX158" s="322" t="e">
        <f t="shared" si="25"/>
        <v>#N/A</v>
      </c>
      <c r="AY158" s="565">
        <f t="shared" si="21"/>
        <v>-2.6435295336085872E-2</v>
      </c>
      <c r="AZ158" s="322">
        <v>145</v>
      </c>
      <c r="BA158" s="363">
        <v>0.93</v>
      </c>
      <c r="BB158" s="322">
        <f>HLOOKUP(BB$13,BCNraw!$C$4:$GI$456,plt2stress!$AZ158+1,0)</f>
        <v>87.899860771898162</v>
      </c>
      <c r="BC158" s="322">
        <f>HLOOKUP(BC$13,BCNraw!$C$4:$GI$456,plt2stress!$AZ158+1,0)</f>
        <v>88.359733639757152</v>
      </c>
      <c r="BD158" s="322">
        <f>HLOOKUP(BD$13,BCNraw!$C$4:$GI$456,plt2stress!$AZ158+1,0)</f>
        <v>95.551534931880028</v>
      </c>
      <c r="BE158" s="322" t="e">
        <f>HLOOKUP(BE$13,BCNraw!$C$4:$GI$456,plt2stress!$AZ158+1,0)</f>
        <v>#N/A</v>
      </c>
      <c r="BF158" s="322">
        <f>HLOOKUP(BF$13,BCNraw!$C$4:$GI$456,plt2stress!$AZ158+1,0)</f>
        <v>118.62221714312899</v>
      </c>
      <c r="BG158" s="322">
        <f>HLOOKUP(BG$13,BCNraw!$C$4:$GI$456,plt2stress!$AZ158+1,0)</f>
        <v>62.210815857245578</v>
      </c>
      <c r="BH158" s="322">
        <f>HLOOKUP(BH$13,BCNraw!$C$4:$GI$456,plt2stress!$AZ158+1,0)</f>
        <v>94.319535590366087</v>
      </c>
      <c r="BI158" s="322">
        <f>HLOOKUP(BI$13,BCNraw!$C$4:$GI$456,plt2stress!$AZ158+1,0)</f>
        <v>76.066744687853742</v>
      </c>
      <c r="BJ158" s="322">
        <f>HLOOKUP(BJ$13,BCNraw!$C$4:$GI$456,plt2stress!$AZ158+1,0)</f>
        <v>114.93152462665356</v>
      </c>
      <c r="BK158" s="322">
        <f>HLOOKUP(BK$13,BCNraw!$C$4:$GI$456,plt2stress!$AZ158+1,0)</f>
        <v>84.009712734755453</v>
      </c>
      <c r="BL158" s="322" t="e">
        <f>HLOOKUP(BL$13,BCNraw!$C$4:$GI$456,plt2stress!$AZ158+1,0)</f>
        <v>#N/A</v>
      </c>
      <c r="BM158" s="322" t="e">
        <f>HLOOKUP(BM$13,BCNraw!$C$4:$GI$456,plt2stress!$AZ158+1,0)</f>
        <v>#N/A</v>
      </c>
      <c r="BN158" s="322">
        <f t="shared" si="17"/>
        <v>108.82738693872955</v>
      </c>
      <c r="BO158" s="322">
        <f t="shared" si="18"/>
        <v>104.92483203581787</v>
      </c>
      <c r="BP158" s="322">
        <f t="shared" si="19"/>
        <v>107.43627581162941</v>
      </c>
      <c r="BQ158" s="322" t="e">
        <f t="shared" si="20"/>
        <v>#N/A</v>
      </c>
    </row>
    <row r="159" spans="33:69">
      <c r="AG159" s="322">
        <v>146</v>
      </c>
      <c r="AH159" s="363">
        <v>1</v>
      </c>
      <c r="AI159" s="322">
        <f>HLOOKUP(AI$13,FLXrawS!$C$4:$GI$209,plt2stress!$AG159+1,0)</f>
        <v>11.24787827150112</v>
      </c>
      <c r="AJ159" s="322">
        <f>HLOOKUP(AJ$13,FLXrawS!$C$4:$GI$209,plt2stress!$AG159+1,0)</f>
        <v>13.099153063081495</v>
      </c>
      <c r="AK159" s="322">
        <f>HLOOKUP(AK$13,FLXrawS!$C$4:$GI$209,plt2stress!$AG159+1,0)</f>
        <v>12.721392998028438</v>
      </c>
      <c r="AL159" s="322" t="e">
        <f>HLOOKUP(AL$13,FLXrawS!$C$4:$GI$209,plt2stress!$AG159+1,0)</f>
        <v>#N/A</v>
      </c>
      <c r="AM159" s="322">
        <f>HLOOKUP(AM$13,FLXrawS!$C$4:$GI$209,plt2stress!$AG159+1,0)</f>
        <v>12.095976955396774</v>
      </c>
      <c r="AN159" s="322">
        <f>HLOOKUP(AN$13,FLXrawS!$C$4:$GI$209,plt2stress!$AG159+1,0)</f>
        <v>10.616485695410086</v>
      </c>
      <c r="AO159" s="322">
        <f>HLOOKUP(AO$13,FLXrawS!$C$4:$GI$209,plt2stress!$AG159+1,0)</f>
        <v>15.889477933035469</v>
      </c>
      <c r="AP159" s="322">
        <f>HLOOKUP(AP$13,FLXrawS!$C$4:$GI$209,plt2stress!$AG159+1,0)</f>
        <v>12.011373488131285</v>
      </c>
      <c r="AQ159" s="322">
        <f>HLOOKUP(AQ$13,FLXrawS!$C$4:$GI$209,plt2stress!$AG159+1,0)</f>
        <v>13.933315412979903</v>
      </c>
      <c r="AR159" s="322">
        <f>HLOOKUP(AR$13,FLXrawS!$C$4:$GI$209,plt2stress!$AG159+1,0)</f>
        <v>11.63166344207818</v>
      </c>
      <c r="AS159" s="322" t="e">
        <f>HLOOKUP(AS$13,FLXrawS!$C$4:$GI$209,plt2stress!$AG159+1,0)</f>
        <v>#N/A</v>
      </c>
      <c r="AT159" s="322" t="e">
        <f>HLOOKUP(AT$13,FLXrawS!$C$4:$GI$209,plt2stress!$AG159+1,0)</f>
        <v>#N/A</v>
      </c>
      <c r="AU159" s="322">
        <f t="shared" si="22"/>
        <v>10.338315338559159</v>
      </c>
      <c r="AV159" s="322">
        <f t="shared" si="23"/>
        <v>10.861381565493772</v>
      </c>
      <c r="AW159" s="322">
        <f t="shared" si="24"/>
        <v>10.548695654198587</v>
      </c>
      <c r="AX159" s="322" t="e">
        <f t="shared" si="25"/>
        <v>#N/A</v>
      </c>
      <c r="AY159" s="565">
        <f t="shared" si="21"/>
        <v>-2.8838510645221124E-2</v>
      </c>
      <c r="AZ159" s="322">
        <v>146</v>
      </c>
      <c r="BA159" s="363">
        <v>0.94000000000000006</v>
      </c>
      <c r="BB159" s="322">
        <f>HLOOKUP(BB$13,BCNraw!$C$4:$GI$456,plt2stress!$AZ159+1,0)</f>
        <v>87.581881532168907</v>
      </c>
      <c r="BC159" s="322">
        <f>HLOOKUP(BC$13,BCNraw!$C$4:$GI$456,plt2stress!$AZ159+1,0)</f>
        <v>88.115618626328597</v>
      </c>
      <c r="BD159" s="322">
        <f>HLOOKUP(BD$13,BCNraw!$C$4:$GI$456,plt2stress!$AZ159+1,0)</f>
        <v>95.372322322474432</v>
      </c>
      <c r="BE159" s="322" t="e">
        <f>HLOOKUP(BE$13,BCNraw!$C$4:$GI$456,plt2stress!$AZ159+1,0)</f>
        <v>#N/A</v>
      </c>
      <c r="BF159" s="322">
        <f>HLOOKUP(BF$13,BCNraw!$C$4:$GI$456,plt2stress!$AZ159+1,0)</f>
        <v>117.79977167098322</v>
      </c>
      <c r="BG159" s="322">
        <f>HLOOKUP(BG$13,BCNraw!$C$4:$GI$456,plt2stress!$AZ159+1,0)</f>
        <v>62.060440982762358</v>
      </c>
      <c r="BH159" s="322">
        <f>HLOOKUP(BH$13,BCNraw!$C$4:$GI$456,plt2stress!$AZ159+1,0)</f>
        <v>94.167545399654557</v>
      </c>
      <c r="BI159" s="322">
        <f>HLOOKUP(BI$13,BCNraw!$C$4:$GI$456,plt2stress!$AZ159+1,0)</f>
        <v>75.977897303779059</v>
      </c>
      <c r="BJ159" s="322">
        <f>HLOOKUP(BJ$13,BCNraw!$C$4:$GI$456,plt2stress!$AZ159+1,0)</f>
        <v>114.68146627793955</v>
      </c>
      <c r="BK159" s="322">
        <f>HLOOKUP(BK$13,BCNraw!$C$4:$GI$456,plt2stress!$AZ159+1,0)</f>
        <v>83.825437303491526</v>
      </c>
      <c r="BL159" s="322" t="e">
        <f>HLOOKUP(BL$13,BCNraw!$C$4:$GI$456,plt2stress!$AZ159+1,0)</f>
        <v>#N/A</v>
      </c>
      <c r="BM159" s="322" t="e">
        <f>HLOOKUP(BM$13,BCNraw!$C$4:$GI$456,plt2stress!$AZ159+1,0)</f>
        <v>#N/A</v>
      </c>
      <c r="BN159" s="322">
        <f t="shared" si="17"/>
        <v>109.70320575405124</v>
      </c>
      <c r="BO159" s="322">
        <f t="shared" si="18"/>
        <v>105.80598822208115</v>
      </c>
      <c r="BP159" s="322">
        <f t="shared" si="19"/>
        <v>108.38999903485416</v>
      </c>
      <c r="BQ159" s="322" t="e">
        <f t="shared" si="20"/>
        <v>#N/A</v>
      </c>
    </row>
    <row r="160" spans="33:69">
      <c r="AG160" s="322">
        <v>147</v>
      </c>
      <c r="AH160" s="363">
        <v>1.05</v>
      </c>
      <c r="AI160" s="322">
        <f>HLOOKUP(AI$13,FLXrawS!$C$4:$GI$209,plt2stress!$AG160+1,0)</f>
        <v>11.282617929138405</v>
      </c>
      <c r="AJ160" s="322">
        <f>HLOOKUP(AJ$13,FLXrawS!$C$4:$GI$209,plt2stress!$AG160+1,0)</f>
        <v>12.915239160777899</v>
      </c>
      <c r="AK160" s="322">
        <f>HLOOKUP(AK$13,FLXrawS!$C$4:$GI$209,plt2stress!$AG160+1,0)</f>
        <v>12.710859442236996</v>
      </c>
      <c r="AL160" s="322" t="e">
        <f>HLOOKUP(AL$13,FLXrawS!$C$4:$GI$209,plt2stress!$AG160+1,0)</f>
        <v>#N/A</v>
      </c>
      <c r="AM160" s="322">
        <f>HLOOKUP(AM$13,FLXrawS!$C$4:$GI$209,plt2stress!$AG160+1,0)</f>
        <v>12.175999958168807</v>
      </c>
      <c r="AN160" s="322">
        <f>HLOOKUP(AN$13,FLXrawS!$C$4:$GI$209,plt2stress!$AG160+1,0)</f>
        <v>10.619309600645597</v>
      </c>
      <c r="AO160" s="322">
        <f>HLOOKUP(AO$13,FLXrawS!$C$4:$GI$209,plt2stress!$AG160+1,0)</f>
        <v>16.049178715296495</v>
      </c>
      <c r="AP160" s="322">
        <f>HLOOKUP(AP$13,FLXrawS!$C$4:$GI$209,plt2stress!$AG160+1,0)</f>
        <v>11.658205439875299</v>
      </c>
      <c r="AQ160" s="322">
        <f>HLOOKUP(AQ$13,FLXrawS!$C$4:$GI$209,plt2stress!$AG160+1,0)</f>
        <v>14.06901032068399</v>
      </c>
      <c r="AR160" s="322">
        <f>HLOOKUP(AR$13,FLXrawS!$C$4:$GI$209,plt2stress!$AG160+1,0)</f>
        <v>11.75302340567605</v>
      </c>
      <c r="AS160" s="322" t="e">
        <f>HLOOKUP(AS$13,FLXrawS!$C$4:$GI$209,plt2stress!$AG160+1,0)</f>
        <v>#N/A</v>
      </c>
      <c r="AT160" s="322" t="e">
        <f>HLOOKUP(AT$13,FLXrawS!$C$4:$GI$209,plt2stress!$AG160+1,0)</f>
        <v>#N/A</v>
      </c>
      <c r="AU160" s="322">
        <f t="shared" si="22"/>
        <v>10.902446235016081</v>
      </c>
      <c r="AV160" s="322">
        <f t="shared" si="23"/>
        <v>11.507143523532669</v>
      </c>
      <c r="AW160" s="322">
        <f t="shared" si="24"/>
        <v>11.184238626310437</v>
      </c>
      <c r="AX160" s="322" t="e">
        <f t="shared" si="25"/>
        <v>#N/A</v>
      </c>
      <c r="AY160" s="565">
        <f t="shared" si="21"/>
        <v>-1.5824694842785446E-2</v>
      </c>
      <c r="AZ160" s="322">
        <v>147</v>
      </c>
      <c r="BA160" s="363">
        <v>0.95000000000000007</v>
      </c>
      <c r="BB160" s="322">
        <f>HLOOKUP(BB$13,BCNraw!$C$4:$GI$456,plt2stress!$AZ160+1,0)</f>
        <v>87.210094734658156</v>
      </c>
      <c r="BC160" s="322">
        <f>HLOOKUP(BC$13,BCNraw!$C$4:$GI$456,plt2stress!$AZ160+1,0)</f>
        <v>87.903534962509525</v>
      </c>
      <c r="BD160" s="322">
        <f>HLOOKUP(BD$13,BCNraw!$C$4:$GI$456,plt2stress!$AZ160+1,0)</f>
        <v>95.216192248475991</v>
      </c>
      <c r="BE160" s="322" t="e">
        <f>HLOOKUP(BE$13,BCNraw!$C$4:$GI$456,plt2stress!$AZ160+1,0)</f>
        <v>#N/A</v>
      </c>
      <c r="BF160" s="322">
        <f>HLOOKUP(BF$13,BCNraw!$C$4:$GI$456,plt2stress!$AZ160+1,0)</f>
        <v>116.88600653182965</v>
      </c>
      <c r="BG160" s="322">
        <f>HLOOKUP(BG$13,BCNraw!$C$4:$GI$456,plt2stress!$AZ160+1,0)</f>
        <v>61.845208990655863</v>
      </c>
      <c r="BH160" s="322">
        <f>HLOOKUP(BH$13,BCNraw!$C$4:$GI$456,plt2stress!$AZ160+1,0)</f>
        <v>94.027135825373435</v>
      </c>
      <c r="BI160" s="322">
        <f>HLOOKUP(BI$13,BCNraw!$C$4:$GI$456,plt2stress!$AZ160+1,0)</f>
        <v>75.873464070329149</v>
      </c>
      <c r="BJ160" s="322">
        <f>HLOOKUP(BJ$13,BCNraw!$C$4:$GI$456,plt2stress!$AZ160+1,0)</f>
        <v>114.41186642095542</v>
      </c>
      <c r="BK160" s="322">
        <f>HLOOKUP(BK$13,BCNraw!$C$4:$GI$456,plt2stress!$AZ160+1,0)</f>
        <v>83.623009095753389</v>
      </c>
      <c r="BL160" s="322" t="e">
        <f>HLOOKUP(BL$13,BCNraw!$C$4:$GI$456,plt2stress!$AZ160+1,0)</f>
        <v>#N/A</v>
      </c>
      <c r="BM160" s="322" t="e">
        <f>HLOOKUP(BM$13,BCNraw!$C$4:$GI$456,plt2stress!$AZ160+1,0)</f>
        <v>#N/A</v>
      </c>
      <c r="BN160" s="322">
        <f t="shared" si="17"/>
        <v>110.57530670139782</v>
      </c>
      <c r="BO160" s="322">
        <f t="shared" si="18"/>
        <v>106.68502357170625</v>
      </c>
      <c r="BP160" s="322">
        <f t="shared" si="19"/>
        <v>109.34216095733892</v>
      </c>
      <c r="BQ160" s="322" t="e">
        <f t="shared" si="20"/>
        <v>#N/A</v>
      </c>
    </row>
    <row r="161" spans="33:69">
      <c r="AG161" s="322">
        <v>148</v>
      </c>
      <c r="AH161" s="363">
        <v>1.1000000000000001</v>
      </c>
      <c r="AI161" s="322">
        <f>HLOOKUP(AI$13,FLXrawS!$C$4:$GI$209,plt2stress!$AG161+1,0)</f>
        <v>11.322117931591542</v>
      </c>
      <c r="AJ161" s="322">
        <f>HLOOKUP(AJ$13,FLXrawS!$C$4:$GI$209,plt2stress!$AG161+1,0)</f>
        <v>12.564689039083515</v>
      </c>
      <c r="AK161" s="322">
        <f>HLOOKUP(AK$13,FLXrawS!$C$4:$GI$209,plt2stress!$AG161+1,0)</f>
        <v>12.346611729933382</v>
      </c>
      <c r="AL161" s="322" t="e">
        <f>HLOOKUP(AL$13,FLXrawS!$C$4:$GI$209,plt2stress!$AG161+1,0)</f>
        <v>#N/A</v>
      </c>
      <c r="AM161" s="322">
        <f>HLOOKUP(AM$13,FLXrawS!$C$4:$GI$209,plt2stress!$AG161+1,0)</f>
        <v>12.165308869620411</v>
      </c>
      <c r="AN161" s="322">
        <f>HLOOKUP(AN$13,FLXrawS!$C$4:$GI$209,plt2stress!$AG161+1,0)</f>
        <v>10.667039354178</v>
      </c>
      <c r="AO161" s="322">
        <f>HLOOKUP(AO$13,FLXrawS!$C$4:$GI$209,plt2stress!$AG161+1,0)</f>
        <v>16.104111384788858</v>
      </c>
      <c r="AP161" s="322">
        <f>HLOOKUP(AP$13,FLXrawS!$C$4:$GI$209,plt2stress!$AG161+1,0)</f>
        <v>10.607772230498988</v>
      </c>
      <c r="AQ161" s="322">
        <f>HLOOKUP(AQ$13,FLXrawS!$C$4:$GI$209,plt2stress!$AG161+1,0)</f>
        <v>14.112467244863483</v>
      </c>
      <c r="AR161" s="322">
        <f>HLOOKUP(AR$13,FLXrawS!$C$4:$GI$209,plt2stress!$AG161+1,0)</f>
        <v>10.911397706169078</v>
      </c>
      <c r="AS161" s="322" t="e">
        <f>HLOOKUP(AS$13,FLXrawS!$C$4:$GI$209,plt2stress!$AG161+1,0)</f>
        <v>#N/A</v>
      </c>
      <c r="AT161" s="322" t="e">
        <f>HLOOKUP(AT$13,FLXrawS!$C$4:$GI$209,plt2stress!$AG161+1,0)</f>
        <v>#N/A</v>
      </c>
      <c r="AU161" s="322">
        <f t="shared" si="22"/>
        <v>11.468552131595658</v>
      </c>
      <c r="AV161" s="322">
        <f t="shared" si="23"/>
        <v>12.135377975486845</v>
      </c>
      <c r="AW161" s="322">
        <f t="shared" si="24"/>
        <v>11.801569212807106</v>
      </c>
      <c r="AX161" s="322" t="e">
        <f t="shared" si="25"/>
        <v>#N/A</v>
      </c>
      <c r="AY161" s="565">
        <f t="shared" si="21"/>
        <v>-1.73563634143101E-2</v>
      </c>
      <c r="AZ161" s="322">
        <v>148</v>
      </c>
      <c r="BA161" s="363">
        <v>0.96</v>
      </c>
      <c r="BB161" s="322">
        <f>HLOOKUP(BB$13,BCNraw!$C$4:$GI$456,plt2stress!$AZ161+1,0)</f>
        <v>86.736147282787442</v>
      </c>
      <c r="BC161" s="322">
        <f>HLOOKUP(BC$13,BCNraw!$C$4:$GI$456,plt2stress!$AZ161+1,0)</f>
        <v>87.835124036843695</v>
      </c>
      <c r="BD161" s="322">
        <f>HLOOKUP(BD$13,BCNraw!$C$4:$GI$456,plt2stress!$AZ161+1,0)</f>
        <v>95.054496469158906</v>
      </c>
      <c r="BE161" s="322" t="e">
        <f>HLOOKUP(BE$13,BCNraw!$C$4:$GI$456,plt2stress!$AZ161+1,0)</f>
        <v>#N/A</v>
      </c>
      <c r="BF161" s="322">
        <f>HLOOKUP(BF$13,BCNraw!$C$4:$GI$456,plt2stress!$AZ161+1,0)</f>
        <v>115.91817133039551</v>
      </c>
      <c r="BG161" s="322">
        <f>HLOOKUP(BG$13,BCNraw!$C$4:$GI$456,plt2stress!$AZ161+1,0)</f>
        <v>61.600770136000918</v>
      </c>
      <c r="BH161" s="322">
        <f>HLOOKUP(BH$13,BCNraw!$C$4:$GI$456,plt2stress!$AZ161+1,0)</f>
        <v>93.855174742670954</v>
      </c>
      <c r="BI161" s="322">
        <f>HLOOKUP(BI$13,BCNraw!$C$4:$GI$456,plt2stress!$AZ161+1,0)</f>
        <v>75.744977166271383</v>
      </c>
      <c r="BJ161" s="322">
        <f>HLOOKUP(BJ$13,BCNraw!$C$4:$GI$456,plt2stress!$AZ161+1,0)</f>
        <v>114.09408707985716</v>
      </c>
      <c r="BK161" s="322">
        <f>HLOOKUP(BK$13,BCNraw!$C$4:$GI$456,plt2stress!$AZ161+1,0)</f>
        <v>83.44833034667792</v>
      </c>
      <c r="BL161" s="322" t="e">
        <f>HLOOKUP(BL$13,BCNraw!$C$4:$GI$456,plt2stress!$AZ161+1,0)</f>
        <v>#N/A</v>
      </c>
      <c r="BM161" s="322" t="e">
        <f>HLOOKUP(BM$13,BCNraw!$C$4:$GI$456,plt2stress!$AZ161+1,0)</f>
        <v>#N/A</v>
      </c>
      <c r="BN161" s="322">
        <f t="shared" si="17"/>
        <v>111.44266817422569</v>
      </c>
      <c r="BO161" s="322">
        <f t="shared" si="18"/>
        <v>107.56337481207468</v>
      </c>
      <c r="BP161" s="322">
        <f t="shared" si="19"/>
        <v>110.29270592203049</v>
      </c>
      <c r="BQ161" s="322" t="e">
        <f t="shared" si="20"/>
        <v>#N/A</v>
      </c>
    </row>
    <row r="162" spans="33:69">
      <c r="AG162" s="322">
        <v>149</v>
      </c>
      <c r="AH162" s="363">
        <v>1.1499999999999999</v>
      </c>
      <c r="AI162" s="322">
        <f>HLOOKUP(AI$13,FLXrawS!$C$4:$GI$209,plt2stress!$AG162+1,0)</f>
        <v>11.321453030055936</v>
      </c>
      <c r="AJ162" s="322">
        <f>HLOOKUP(AJ$13,FLXrawS!$C$4:$GI$209,plt2stress!$AG162+1,0)</f>
        <v>12.516874299883586</v>
      </c>
      <c r="AK162" s="322">
        <f>HLOOKUP(AK$13,FLXrawS!$C$4:$GI$209,plt2stress!$AG162+1,0)</f>
        <v>11.973798836427433</v>
      </c>
      <c r="AL162" s="322" t="e">
        <f>HLOOKUP(AL$13,FLXrawS!$C$4:$GI$209,plt2stress!$AG162+1,0)</f>
        <v>#N/A</v>
      </c>
      <c r="AM162" s="322">
        <f>HLOOKUP(AM$13,FLXrawS!$C$4:$GI$209,plt2stress!$AG162+1,0)</f>
        <v>12.033222268038326</v>
      </c>
      <c r="AN162" s="322">
        <f>HLOOKUP(AN$13,FLXrawS!$C$4:$GI$209,plt2stress!$AG162+1,0)</f>
        <v>10.727304868344714</v>
      </c>
      <c r="AO162" s="322">
        <f>HLOOKUP(AO$13,FLXrawS!$C$4:$GI$209,plt2stress!$AG162+1,0)</f>
        <v>16.163778155322117</v>
      </c>
      <c r="AP162" s="322">
        <f>HLOOKUP(AP$13,FLXrawS!$C$4:$GI$209,plt2stress!$AG162+1,0)</f>
        <v>10.339224738839439</v>
      </c>
      <c r="AQ162" s="322">
        <f>HLOOKUP(AQ$13,FLXrawS!$C$4:$GI$209,plt2stress!$AG162+1,0)</f>
        <v>12.828719603562492</v>
      </c>
      <c r="AR162" s="322">
        <f>HLOOKUP(AR$13,FLXrawS!$C$4:$GI$209,plt2stress!$AG162+1,0)</f>
        <v>10.555740233987816</v>
      </c>
      <c r="AS162" s="322" t="e">
        <f>HLOOKUP(AS$13,FLXrawS!$C$4:$GI$209,plt2stress!$AG162+1,0)</f>
        <v>#N/A</v>
      </c>
      <c r="AT162" s="322" t="e">
        <f>HLOOKUP(AT$13,FLXrawS!$C$4:$GI$209,plt2stress!$AG162+1,0)</f>
        <v>#N/A</v>
      </c>
      <c r="AU162" s="322">
        <f t="shared" si="22"/>
        <v>12.034624783098453</v>
      </c>
      <c r="AV162" s="322">
        <f t="shared" si="23"/>
        <v>12.761221690481023</v>
      </c>
      <c r="AW162" s="322">
        <f t="shared" si="24"/>
        <v>12.400259154628475</v>
      </c>
      <c r="AX162" s="322" t="e">
        <f t="shared" si="25"/>
        <v>#N/A</v>
      </c>
      <c r="AY162" s="565">
        <f t="shared" si="21"/>
        <v>-4.3387466426918125E-2</v>
      </c>
      <c r="AZ162" s="322">
        <v>149</v>
      </c>
      <c r="BA162" s="363">
        <v>0.97</v>
      </c>
      <c r="BB162" s="322">
        <f>HLOOKUP(BB$13,BCNraw!$C$4:$GI$456,plt2stress!$AZ162+1,0)</f>
        <v>86.175625817721766</v>
      </c>
      <c r="BC162" s="322">
        <f>HLOOKUP(BC$13,BCNraw!$C$4:$GI$456,plt2stress!$AZ162+1,0)</f>
        <v>87.630176062411749</v>
      </c>
      <c r="BD162" s="322">
        <f>HLOOKUP(BD$13,BCNraw!$C$4:$GI$456,plt2stress!$AZ162+1,0)</f>
        <v>94.883002117461956</v>
      </c>
      <c r="BE162" s="322" t="e">
        <f>HLOOKUP(BE$13,BCNraw!$C$4:$GI$456,plt2stress!$AZ162+1,0)</f>
        <v>#N/A</v>
      </c>
      <c r="BF162" s="322">
        <f>HLOOKUP(BF$13,BCNraw!$C$4:$GI$456,plt2stress!$AZ162+1,0)</f>
        <v>114.90480905538034</v>
      </c>
      <c r="BG162" s="322">
        <f>HLOOKUP(BG$13,BCNraw!$C$4:$GI$456,plt2stress!$AZ162+1,0)</f>
        <v>61.334534630095938</v>
      </c>
      <c r="BH162" s="322">
        <f>HLOOKUP(BH$13,BCNraw!$C$4:$GI$456,plt2stress!$AZ162+1,0)</f>
        <v>93.716797202874304</v>
      </c>
      <c r="BI162" s="322">
        <f>HLOOKUP(BI$13,BCNraw!$C$4:$GI$456,plt2stress!$AZ162+1,0)</f>
        <v>75.649036074044275</v>
      </c>
      <c r="BJ162" s="322">
        <f>HLOOKUP(BJ$13,BCNraw!$C$4:$GI$456,plt2stress!$AZ162+1,0)</f>
        <v>113.76675386552688</v>
      </c>
      <c r="BK162" s="322">
        <f>HLOOKUP(BK$13,BCNraw!$C$4:$GI$456,plt2stress!$AZ162+1,0)</f>
        <v>83.262889955323558</v>
      </c>
      <c r="BL162" s="322" t="e">
        <f>HLOOKUP(BL$13,BCNraw!$C$4:$GI$456,plt2stress!$AZ162+1,0)</f>
        <v>#N/A</v>
      </c>
      <c r="BM162" s="322" t="e">
        <f>HLOOKUP(BM$13,BCNraw!$C$4:$GI$456,plt2stress!$AZ162+1,0)</f>
        <v>#N/A</v>
      </c>
      <c r="BN162" s="322">
        <f t="shared" si="17"/>
        <v>112.30442443240291</v>
      </c>
      <c r="BO162" s="322">
        <f t="shared" si="18"/>
        <v>108.4396765726988</v>
      </c>
      <c r="BP162" s="322">
        <f t="shared" si="19"/>
        <v>111.24153594320511</v>
      </c>
      <c r="BQ162" s="322" t="e">
        <f t="shared" si="20"/>
        <v>#N/A</v>
      </c>
    </row>
    <row r="163" spans="33:69">
      <c r="AG163" s="322">
        <v>150</v>
      </c>
      <c r="AH163" s="363">
        <v>1.2</v>
      </c>
      <c r="AI163" s="322">
        <f>HLOOKUP(AI$13,FLXrawS!$C$4:$GI$209,plt2stress!$AG163+1,0)</f>
        <v>11.306822601458325</v>
      </c>
      <c r="AJ163" s="322">
        <f>HLOOKUP(AJ$13,FLXrawS!$C$4:$GI$209,plt2stress!$AG163+1,0)</f>
        <v>12.392851580999002</v>
      </c>
      <c r="AK163" s="322">
        <f>HLOOKUP(AK$13,FLXrawS!$C$4:$GI$209,plt2stress!$AG163+1,0)</f>
        <v>11.953160208563652</v>
      </c>
      <c r="AL163" s="322" t="e">
        <f>HLOOKUP(AL$13,FLXrawS!$C$4:$GI$209,plt2stress!$AG163+1,0)</f>
        <v>#N/A</v>
      </c>
      <c r="AM163" s="322">
        <f>HLOOKUP(AM$13,FLXrawS!$C$4:$GI$209,plt2stress!$AG163+1,0)</f>
        <v>11.761870527317456</v>
      </c>
      <c r="AN163" s="322">
        <f>HLOOKUP(AN$13,FLXrawS!$C$4:$GI$209,plt2stress!$AG163+1,0)</f>
        <v>10.816969159672876</v>
      </c>
      <c r="AO163" s="322">
        <f>HLOOKUP(AO$13,FLXrawS!$C$4:$GI$209,plt2stress!$AG163+1,0)</f>
        <v>16.154808042070346</v>
      </c>
      <c r="AP163" s="322">
        <f>HLOOKUP(AP$13,FLXrawS!$C$4:$GI$209,plt2stress!$AG163+1,0)</f>
        <v>10.335809315057963</v>
      </c>
      <c r="AQ163" s="322">
        <f>HLOOKUP(AQ$13,FLXrawS!$C$4:$GI$209,plt2stress!$AG163+1,0)</f>
        <v>12.697133017256215</v>
      </c>
      <c r="AR163" s="322">
        <f>HLOOKUP(AR$13,FLXrawS!$C$4:$GI$209,plt2stress!$AG163+1,0)</f>
        <v>10.456869274844545</v>
      </c>
      <c r="AS163" s="322" t="e">
        <f>HLOOKUP(AS$13,FLXrawS!$C$4:$GI$209,plt2stress!$AG163+1,0)</f>
        <v>#N/A</v>
      </c>
      <c r="AT163" s="322" t="e">
        <f>HLOOKUP(AT$13,FLXrawS!$C$4:$GI$209,plt2stress!$AG163+1,0)</f>
        <v>#N/A</v>
      </c>
      <c r="AU163" s="322">
        <f t="shared" si="22"/>
        <v>12.599965913171369</v>
      </c>
      <c r="AV163" s="322">
        <f t="shared" si="23"/>
        <v>13.380864269530973</v>
      </c>
      <c r="AW163" s="322">
        <f t="shared" si="24"/>
        <v>12.997917165056659</v>
      </c>
      <c r="AX163" s="322" t="e">
        <f t="shared" si="25"/>
        <v>#N/A</v>
      </c>
      <c r="AY163" s="565">
        <f t="shared" si="21"/>
        <v>-3.5479435024421226E-2</v>
      </c>
      <c r="AZ163" s="322">
        <v>150</v>
      </c>
      <c r="BA163" s="363">
        <v>0.98</v>
      </c>
      <c r="BB163" s="322">
        <f>HLOOKUP(BB$13,BCNraw!$C$4:$GI$456,plt2stress!$AZ163+1,0)</f>
        <v>85.587056495497521</v>
      </c>
      <c r="BC163" s="322">
        <f>HLOOKUP(BC$13,BCNraw!$C$4:$GI$456,plt2stress!$AZ163+1,0)</f>
        <v>87.346050500403564</v>
      </c>
      <c r="BD163" s="322">
        <f>HLOOKUP(BD$13,BCNraw!$C$4:$GI$456,plt2stress!$AZ163+1,0)</f>
        <v>94.719271466073806</v>
      </c>
      <c r="BE163" s="322" t="e">
        <f>HLOOKUP(BE$13,BCNraw!$C$4:$GI$456,plt2stress!$AZ163+1,0)</f>
        <v>#N/A</v>
      </c>
      <c r="BF163" s="322">
        <f>HLOOKUP(BF$13,BCNraw!$C$4:$GI$456,plt2stress!$AZ163+1,0)</f>
        <v>113.92940845483336</v>
      </c>
      <c r="BG163" s="322">
        <f>HLOOKUP(BG$13,BCNraw!$C$4:$GI$456,plt2stress!$AZ163+1,0)</f>
        <v>61.11584263259013</v>
      </c>
      <c r="BH163" s="322">
        <f>HLOOKUP(BH$13,BCNraw!$C$4:$GI$456,plt2stress!$AZ163+1,0)</f>
        <v>93.560854344317633</v>
      </c>
      <c r="BI163" s="322">
        <f>HLOOKUP(BI$13,BCNraw!$C$4:$GI$456,plt2stress!$AZ163+1,0)</f>
        <v>75.476633990842885</v>
      </c>
      <c r="BJ163" s="322">
        <f>HLOOKUP(BJ$13,BCNraw!$C$4:$GI$456,plt2stress!$AZ163+1,0)</f>
        <v>113.44242870793371</v>
      </c>
      <c r="BK163" s="322">
        <f>HLOOKUP(BK$13,BCNraw!$C$4:$GI$456,plt2stress!$AZ163+1,0)</f>
        <v>83.062912619932703</v>
      </c>
      <c r="BL163" s="322" t="e">
        <f>HLOOKUP(BL$13,BCNraw!$C$4:$GI$456,plt2stress!$AZ163+1,0)</f>
        <v>#N/A</v>
      </c>
      <c r="BM163" s="322" t="e">
        <f>HLOOKUP(BM$13,BCNraw!$C$4:$GI$456,plt2stress!$AZ163+1,0)</f>
        <v>#N/A</v>
      </c>
      <c r="BN163" s="322">
        <f t="shared" si="17"/>
        <v>113.16029499735788</v>
      </c>
      <c r="BO163" s="322">
        <f t="shared" si="18"/>
        <v>109.31313707770283</v>
      </c>
      <c r="BP163" s="322">
        <f t="shared" si="19"/>
        <v>112.18872865786585</v>
      </c>
      <c r="BQ163" s="322" t="e">
        <f t="shared" si="20"/>
        <v>#N/A</v>
      </c>
    </row>
    <row r="164" spans="33:69">
      <c r="AG164" s="322">
        <v>151</v>
      </c>
      <c r="AH164" s="363">
        <v>1.25</v>
      </c>
      <c r="AI164" s="322">
        <f>HLOOKUP(AI$13,FLXrawS!$C$4:$GI$209,plt2stress!$AG164+1,0)</f>
        <v>11.359759045460738</v>
      </c>
      <c r="AJ164" s="322">
        <f>HLOOKUP(AJ$13,FLXrawS!$C$4:$GI$209,plt2stress!$AG164+1,0)</f>
        <v>12.400911644431002</v>
      </c>
      <c r="AK164" s="322">
        <f>HLOOKUP(AK$13,FLXrawS!$C$4:$GI$209,plt2stress!$AG164+1,0)</f>
        <v>11.998584153289931</v>
      </c>
      <c r="AL164" s="322" t="e">
        <f>HLOOKUP(AL$13,FLXrawS!$C$4:$GI$209,plt2stress!$AG164+1,0)</f>
        <v>#N/A</v>
      </c>
      <c r="AM164" s="322">
        <f>HLOOKUP(AM$13,FLXrawS!$C$4:$GI$209,plt2stress!$AG164+1,0)</f>
        <v>11.814440893621304</v>
      </c>
      <c r="AN164" s="322">
        <f>HLOOKUP(AN$13,FLXrawS!$C$4:$GI$209,plt2stress!$AG164+1,0)</f>
        <v>10.89913486670595</v>
      </c>
      <c r="AO164" s="322">
        <f>HLOOKUP(AO$13,FLXrawS!$C$4:$GI$209,plt2stress!$AG164+1,0)</f>
        <v>16.121239380112897</v>
      </c>
      <c r="AP164" s="322">
        <f>HLOOKUP(AP$13,FLXrawS!$C$4:$GI$209,plt2stress!$AG164+1,0)</f>
        <v>10.418057340986568</v>
      </c>
      <c r="AQ164" s="322">
        <f>HLOOKUP(AQ$13,FLXrawS!$C$4:$GI$209,plt2stress!$AG164+1,0)</f>
        <v>12.767640476900235</v>
      </c>
      <c r="AR164" s="322">
        <f>HLOOKUP(AR$13,FLXrawS!$C$4:$GI$209,plt2stress!$AG164+1,0)</f>
        <v>10.463160145874543</v>
      </c>
      <c r="AS164" s="322" t="e">
        <f>HLOOKUP(AS$13,FLXrawS!$C$4:$GI$209,plt2stress!$AG164+1,0)</f>
        <v>#N/A</v>
      </c>
      <c r="AT164" s="322" t="e">
        <f>HLOOKUP(AT$13,FLXrawS!$C$4:$GI$209,plt2stress!$AG164+1,0)</f>
        <v>#N/A</v>
      </c>
      <c r="AU164" s="322">
        <f t="shared" si="22"/>
        <v>13.167953865444407</v>
      </c>
      <c r="AV164" s="322">
        <f t="shared" si="23"/>
        <v>14.000909851752523</v>
      </c>
      <c r="AW164" s="322">
        <f t="shared" si="24"/>
        <v>13.597846372721156</v>
      </c>
      <c r="AX164" s="322" t="e">
        <f t="shared" si="25"/>
        <v>#N/A</v>
      </c>
      <c r="AY164" s="565">
        <f t="shared" si="21"/>
        <v>-3.2443380186629081E-2</v>
      </c>
      <c r="AZ164" s="322">
        <v>151</v>
      </c>
      <c r="BA164" s="363">
        <v>0.99</v>
      </c>
      <c r="BB164" s="322">
        <f>HLOOKUP(BB$13,BCNraw!$C$4:$GI$456,plt2stress!$AZ164+1,0)</f>
        <v>85.038986741573524</v>
      </c>
      <c r="BC164" s="322">
        <f>HLOOKUP(BC$13,BCNraw!$C$4:$GI$456,plt2stress!$AZ164+1,0)</f>
        <v>87.061527066872415</v>
      </c>
      <c r="BD164" s="322">
        <f>HLOOKUP(BD$13,BCNraw!$C$4:$GI$456,plt2stress!$AZ164+1,0)</f>
        <v>94.546316901706348</v>
      </c>
      <c r="BE164" s="322" t="e">
        <f>HLOOKUP(BE$13,BCNraw!$C$4:$GI$456,plt2stress!$AZ164+1,0)</f>
        <v>#N/A</v>
      </c>
      <c r="BF164" s="322">
        <f>HLOOKUP(BF$13,BCNraw!$C$4:$GI$456,plt2stress!$AZ164+1,0)</f>
        <v>113.07789200064197</v>
      </c>
      <c r="BG164" s="322">
        <f>HLOOKUP(BG$13,BCNraw!$C$4:$GI$456,plt2stress!$AZ164+1,0)</f>
        <v>60.9480273202904</v>
      </c>
      <c r="BH164" s="322">
        <f>HLOOKUP(BH$13,BCNraw!$C$4:$GI$456,plt2stress!$AZ164+1,0)</f>
        <v>93.407766615207322</v>
      </c>
      <c r="BI164" s="322">
        <f>HLOOKUP(BI$13,BCNraw!$C$4:$GI$456,plt2stress!$AZ164+1,0)</f>
        <v>75.268791109254181</v>
      </c>
      <c r="BJ164" s="322">
        <f>HLOOKUP(BJ$13,BCNraw!$C$4:$GI$456,plt2stress!$AZ164+1,0)</f>
        <v>113.14756872041667</v>
      </c>
      <c r="BK164" s="322">
        <f>HLOOKUP(BK$13,BCNraw!$C$4:$GI$456,plt2stress!$AZ164+1,0)</f>
        <v>82.912840202167544</v>
      </c>
      <c r="BL164" s="322" t="e">
        <f>HLOOKUP(BL$13,BCNraw!$C$4:$GI$456,plt2stress!$AZ164+1,0)</f>
        <v>#N/A</v>
      </c>
      <c r="BM164" s="322" t="e">
        <f>HLOOKUP(BM$13,BCNraw!$C$4:$GI$456,plt2stress!$AZ164+1,0)</f>
        <v>#N/A</v>
      </c>
      <c r="BN164" s="322">
        <f t="shared" si="17"/>
        <v>114.01068486477362</v>
      </c>
      <c r="BO164" s="322">
        <f t="shared" si="18"/>
        <v>110.18375234837156</v>
      </c>
      <c r="BP164" s="322">
        <f t="shared" si="19"/>
        <v>113.13419182688291</v>
      </c>
      <c r="BQ164" s="322" t="e">
        <f t="shared" si="20"/>
        <v>#N/A</v>
      </c>
    </row>
    <row r="165" spans="33:69">
      <c r="AG165" s="322">
        <v>152</v>
      </c>
      <c r="AH165" s="363">
        <v>1.3</v>
      </c>
      <c r="AI165" s="322">
        <f>HLOOKUP(AI$13,FLXrawS!$C$4:$GI$209,plt2stress!$AG165+1,0)</f>
        <v>11.382303925150911</v>
      </c>
      <c r="AJ165" s="322">
        <f>HLOOKUP(AJ$13,FLXrawS!$C$4:$GI$209,plt2stress!$AG165+1,0)</f>
        <v>12.392946232985292</v>
      </c>
      <c r="AK165" s="322">
        <f>HLOOKUP(AK$13,FLXrawS!$C$4:$GI$209,plt2stress!$AG165+1,0)</f>
        <v>12.075173566558377</v>
      </c>
      <c r="AL165" s="322" t="e">
        <f>HLOOKUP(AL$13,FLXrawS!$C$4:$GI$209,plt2stress!$AG165+1,0)</f>
        <v>#N/A</v>
      </c>
      <c r="AM165" s="322">
        <f>HLOOKUP(AM$13,FLXrawS!$C$4:$GI$209,plt2stress!$AG165+1,0)</f>
        <v>11.911945360157969</v>
      </c>
      <c r="AN165" s="322">
        <f>HLOOKUP(AN$13,FLXrawS!$C$4:$GI$209,plt2stress!$AG165+1,0)</f>
        <v>10.985349169500557</v>
      </c>
      <c r="AO165" s="322">
        <f>HLOOKUP(AO$13,FLXrawS!$C$4:$GI$209,plt2stress!$AG165+1,0)</f>
        <v>15.971487755584478</v>
      </c>
      <c r="AP165" s="322">
        <f>HLOOKUP(AP$13,FLXrawS!$C$4:$GI$209,plt2stress!$AG165+1,0)</f>
        <v>10.557276962503735</v>
      </c>
      <c r="AQ165" s="322">
        <f>HLOOKUP(AQ$13,FLXrawS!$C$4:$GI$209,plt2stress!$AG165+1,0)</f>
        <v>12.933908218349016</v>
      </c>
      <c r="AR165" s="322">
        <f>HLOOKUP(AR$13,FLXrawS!$C$4:$GI$209,plt2stress!$AG165+1,0)</f>
        <v>10.527115172287374</v>
      </c>
      <c r="AS165" s="322" t="e">
        <f>HLOOKUP(AS$13,FLXrawS!$C$4:$GI$209,plt2stress!$AG165+1,0)</f>
        <v>#N/A</v>
      </c>
      <c r="AT165" s="322" t="e">
        <f>HLOOKUP(AT$13,FLXrawS!$C$4:$GI$209,plt2stress!$AG165+1,0)</f>
        <v>#N/A</v>
      </c>
      <c r="AU165" s="322">
        <f t="shared" si="22"/>
        <v>13.737069061701952</v>
      </c>
      <c r="AV165" s="322">
        <f t="shared" si="23"/>
        <v>14.620557163401788</v>
      </c>
      <c r="AW165" s="322">
        <f t="shared" si="24"/>
        <v>14.201605051049075</v>
      </c>
      <c r="AX165" s="322" t="e">
        <f t="shared" si="25"/>
        <v>#N/A</v>
      </c>
      <c r="AY165" s="565">
        <f t="shared" si="21"/>
        <v>-2.5641414111934546E-2</v>
      </c>
      <c r="AZ165" s="322">
        <v>152</v>
      </c>
      <c r="BA165" s="363">
        <v>1</v>
      </c>
      <c r="BB165" s="322">
        <f>HLOOKUP(BB$13,BCNraw!$C$4:$GI$456,plt2stress!$AZ165+1,0)</f>
        <v>84.54652325194499</v>
      </c>
      <c r="BC165" s="322">
        <f>HLOOKUP(BC$13,BCNraw!$C$4:$GI$456,plt2stress!$AZ165+1,0)</f>
        <v>86.82061610878813</v>
      </c>
      <c r="BD165" s="322">
        <f>HLOOKUP(BD$13,BCNraw!$C$4:$GI$456,plt2stress!$AZ165+1,0)</f>
        <v>94.349391593913282</v>
      </c>
      <c r="BE165" s="322" t="e">
        <f>HLOOKUP(BE$13,BCNraw!$C$4:$GI$456,plt2stress!$AZ165+1,0)</f>
        <v>#N/A</v>
      </c>
      <c r="BF165" s="322">
        <f>HLOOKUP(BF$13,BCNraw!$C$4:$GI$456,plt2stress!$AZ165+1,0)</f>
        <v>112.3844327058174</v>
      </c>
      <c r="BG165" s="322">
        <f>HLOOKUP(BG$13,BCNraw!$C$4:$GI$456,plt2stress!$AZ165+1,0)</f>
        <v>60.814599072455351</v>
      </c>
      <c r="BH165" s="322">
        <f>HLOOKUP(BH$13,BCNraw!$C$4:$GI$456,plt2stress!$AZ165+1,0)</f>
        <v>93.287796713607307</v>
      </c>
      <c r="BI165" s="322">
        <f>HLOOKUP(BI$13,BCNraw!$C$4:$GI$456,plt2stress!$AZ165+1,0)</f>
        <v>75.015724899469291</v>
      </c>
      <c r="BJ165" s="322">
        <f>HLOOKUP(BJ$13,BCNraw!$C$4:$GI$456,plt2stress!$AZ165+1,0)</f>
        <v>112.83026867837188</v>
      </c>
      <c r="BK165" s="322">
        <f>HLOOKUP(BK$13,BCNraw!$C$4:$GI$456,plt2stress!$AZ165+1,0)</f>
        <v>82.789332061040611</v>
      </c>
      <c r="BL165" s="322" t="e">
        <f>HLOOKUP(BL$13,BCNraw!$C$4:$GI$456,plt2stress!$AZ165+1,0)</f>
        <v>#N/A</v>
      </c>
      <c r="BM165" s="322" t="e">
        <f>HLOOKUP(BM$13,BCNraw!$C$4:$GI$456,plt2stress!$AZ165+1,0)</f>
        <v>#N/A</v>
      </c>
      <c r="BN165" s="322">
        <f t="shared" si="17"/>
        <v>114.85615009729307</v>
      </c>
      <c r="BO165" s="322">
        <f t="shared" si="18"/>
        <v>111.05195850945944</v>
      </c>
      <c r="BP165" s="322">
        <f t="shared" si="19"/>
        <v>114.07768574282204</v>
      </c>
      <c r="BQ165" s="322" t="e">
        <f t="shared" si="20"/>
        <v>#N/A</v>
      </c>
    </row>
    <row r="166" spans="33:69">
      <c r="AG166" s="322">
        <v>153</v>
      </c>
      <c r="AH166" s="363">
        <v>1.35</v>
      </c>
      <c r="AI166" s="322">
        <f>HLOOKUP(AI$13,FLXrawS!$C$4:$GI$209,plt2stress!$AG166+1,0)</f>
        <v>11.420470836279703</v>
      </c>
      <c r="AJ166" s="322">
        <f>HLOOKUP(AJ$13,FLXrawS!$C$4:$GI$209,plt2stress!$AG166+1,0)</f>
        <v>12.40117880500461</v>
      </c>
      <c r="AK166" s="322">
        <f>HLOOKUP(AK$13,FLXrawS!$C$4:$GI$209,plt2stress!$AG166+1,0)</f>
        <v>12.149456596620521</v>
      </c>
      <c r="AL166" s="322" t="e">
        <f>HLOOKUP(AL$13,FLXrawS!$C$4:$GI$209,plt2stress!$AG166+1,0)</f>
        <v>#N/A</v>
      </c>
      <c r="AM166" s="322">
        <f>HLOOKUP(AM$13,FLXrawS!$C$4:$GI$209,plt2stress!$AG166+1,0)</f>
        <v>11.971332873250665</v>
      </c>
      <c r="AN166" s="322">
        <f>HLOOKUP(AN$13,FLXrawS!$C$4:$GI$209,plt2stress!$AG166+1,0)</f>
        <v>11.056456098855293</v>
      </c>
      <c r="AO166" s="322">
        <f>HLOOKUP(AO$13,FLXrawS!$C$4:$GI$209,plt2stress!$AG166+1,0)</f>
        <v>15.859125575371561</v>
      </c>
      <c r="AP166" s="322">
        <f>HLOOKUP(AP$13,FLXrawS!$C$4:$GI$209,plt2stress!$AG166+1,0)</f>
        <v>10.629555381530011</v>
      </c>
      <c r="AQ166" s="322">
        <f>HLOOKUP(AQ$13,FLXrawS!$C$4:$GI$209,plt2stress!$AG166+1,0)</f>
        <v>13.079803076253086</v>
      </c>
      <c r="AR166" s="322">
        <f>HLOOKUP(AR$13,FLXrawS!$C$4:$GI$209,plt2stress!$AG166+1,0)</f>
        <v>10.514645127298131</v>
      </c>
      <c r="AS166" s="322" t="e">
        <f>HLOOKUP(AS$13,FLXrawS!$C$4:$GI$209,plt2stress!$AG166+1,0)</f>
        <v>#N/A</v>
      </c>
      <c r="AT166" s="322" t="e">
        <f>HLOOKUP(AT$13,FLXrawS!$C$4:$GI$209,plt2stress!$AG166+1,0)</f>
        <v>#N/A</v>
      </c>
      <c r="AU166" s="322">
        <f t="shared" si="22"/>
        <v>14.308092603515938</v>
      </c>
      <c r="AV166" s="322">
        <f t="shared" si="23"/>
        <v>15.24061610365202</v>
      </c>
      <c r="AW166" s="322">
        <f t="shared" si="24"/>
        <v>14.809077880880102</v>
      </c>
      <c r="AX166" s="322" t="e">
        <f t="shared" si="25"/>
        <v>#N/A</v>
      </c>
      <c r="AY166" s="565">
        <f t="shared" si="21"/>
        <v>-2.029824844413216E-2</v>
      </c>
      <c r="AZ166" s="322">
        <v>153</v>
      </c>
      <c r="BA166" s="363">
        <v>1.01</v>
      </c>
      <c r="BB166" s="322">
        <f>HLOOKUP(BB$13,BCNraw!$C$4:$GI$456,plt2stress!$AZ166+1,0)</f>
        <v>84.136194431762263</v>
      </c>
      <c r="BC166" s="322">
        <f>HLOOKUP(BC$13,BCNraw!$C$4:$GI$456,plt2stress!$AZ166+1,0)</f>
        <v>86.660998663609348</v>
      </c>
      <c r="BD166" s="322">
        <f>HLOOKUP(BD$13,BCNraw!$C$4:$GI$456,plt2stress!$AZ166+1,0)</f>
        <v>94.135008907364636</v>
      </c>
      <c r="BE166" s="322" t="e">
        <f>HLOOKUP(BE$13,BCNraw!$C$4:$GI$456,plt2stress!$AZ166+1,0)</f>
        <v>#N/A</v>
      </c>
      <c r="BF166" s="322">
        <f>HLOOKUP(BF$13,BCNraw!$C$4:$GI$456,plt2stress!$AZ166+1,0)</f>
        <v>111.80019917286367</v>
      </c>
      <c r="BG166" s="322">
        <f>HLOOKUP(BG$13,BCNraw!$C$4:$GI$456,plt2stress!$AZ166+1,0)</f>
        <v>60.695408006361248</v>
      </c>
      <c r="BH166" s="322">
        <f>HLOOKUP(BH$13,BCNraw!$C$4:$GI$456,plt2stress!$AZ166+1,0)</f>
        <v>93.141630612542414</v>
      </c>
      <c r="BI166" s="322">
        <f>HLOOKUP(BI$13,BCNraw!$C$4:$GI$456,plt2stress!$AZ166+1,0)</f>
        <v>74.710034495021247</v>
      </c>
      <c r="BJ166" s="322">
        <f>HLOOKUP(BJ$13,BCNraw!$C$4:$GI$456,plt2stress!$AZ166+1,0)</f>
        <v>112.50347074666709</v>
      </c>
      <c r="BK166" s="322">
        <f>HLOOKUP(BK$13,BCNraw!$C$4:$GI$456,plt2stress!$AZ166+1,0)</f>
        <v>82.698715867853736</v>
      </c>
      <c r="BL166" s="322" t="e">
        <f>HLOOKUP(BL$13,BCNraw!$C$4:$GI$456,plt2stress!$AZ166+1,0)</f>
        <v>#N/A</v>
      </c>
      <c r="BM166" s="322" t="e">
        <f>HLOOKUP(BM$13,BCNraw!$C$4:$GI$456,plt2stress!$AZ166+1,0)</f>
        <v>#N/A</v>
      </c>
      <c r="BN166" s="322">
        <f t="shared" si="17"/>
        <v>115.69751204161069</v>
      </c>
      <c r="BO166" s="322">
        <f t="shared" si="18"/>
        <v>111.91856849609553</v>
      </c>
      <c r="BP166" s="322">
        <f t="shared" si="19"/>
        <v>115.01903583189569</v>
      </c>
      <c r="BQ166" s="322" t="e">
        <f t="shared" si="20"/>
        <v>#N/A</v>
      </c>
    </row>
    <row r="167" spans="33:69">
      <c r="AG167" s="322">
        <v>154</v>
      </c>
      <c r="AH167" s="363">
        <v>1.4</v>
      </c>
      <c r="AI167" s="322">
        <f>HLOOKUP(AI$13,FLXrawS!$C$4:$GI$209,plt2stress!$AG167+1,0)</f>
        <v>11.426454651118336</v>
      </c>
      <c r="AJ167" s="322">
        <f>HLOOKUP(AJ$13,FLXrawS!$C$4:$GI$209,plt2stress!$AG167+1,0)</f>
        <v>12.338095297472259</v>
      </c>
      <c r="AK167" s="322">
        <f>HLOOKUP(AK$13,FLXrawS!$C$4:$GI$209,plt2stress!$AG167+1,0)</f>
        <v>12.243081006000917</v>
      </c>
      <c r="AL167" s="322" t="e">
        <f>HLOOKUP(AL$13,FLXrawS!$C$4:$GI$209,plt2stress!$AG167+1,0)</f>
        <v>#N/A</v>
      </c>
      <c r="AM167" s="322">
        <f>HLOOKUP(AM$13,FLXrawS!$C$4:$GI$209,plt2stress!$AG167+1,0)</f>
        <v>12.015320337754224</v>
      </c>
      <c r="AN167" s="322">
        <f>HLOOKUP(AN$13,FLXrawS!$C$4:$GI$209,plt2stress!$AG167+1,0)</f>
        <v>11.053497357526753</v>
      </c>
      <c r="AO167" s="322">
        <f>HLOOKUP(AO$13,FLXrawS!$C$4:$GI$209,plt2stress!$AG167+1,0)</f>
        <v>15.39625517327422</v>
      </c>
      <c r="AP167" s="322">
        <f>HLOOKUP(AP$13,FLXrawS!$C$4:$GI$209,plt2stress!$AG167+1,0)</f>
        <v>10.745666551621367</v>
      </c>
      <c r="AQ167" s="322">
        <f>HLOOKUP(AQ$13,FLXrawS!$C$4:$GI$209,plt2stress!$AG167+1,0)</f>
        <v>13.20835827374791</v>
      </c>
      <c r="AR167" s="322">
        <f>HLOOKUP(AR$13,FLXrawS!$C$4:$GI$209,plt2stress!$AG167+1,0)</f>
        <v>10.609398525306483</v>
      </c>
      <c r="AS167" s="322" t="e">
        <f>HLOOKUP(AS$13,FLXrawS!$C$4:$GI$209,plt2stress!$AG167+1,0)</f>
        <v>#N/A</v>
      </c>
      <c r="AT167" s="322" t="e">
        <f>HLOOKUP(AT$13,FLXrawS!$C$4:$GI$209,plt2stress!$AG167+1,0)</f>
        <v>#N/A</v>
      </c>
      <c r="AU167" s="322">
        <f t="shared" si="22"/>
        <v>14.879415336071853</v>
      </c>
      <c r="AV167" s="322">
        <f t="shared" si="23"/>
        <v>15.857520868525631</v>
      </c>
      <c r="AW167" s="322">
        <f t="shared" si="24"/>
        <v>15.421231931180145</v>
      </c>
      <c r="AX167" s="322" t="e">
        <f t="shared" si="25"/>
        <v>#N/A</v>
      </c>
      <c r="AY167" s="565">
        <f t="shared" si="21"/>
        <v>-7.7008881176990063E-3</v>
      </c>
      <c r="AZ167" s="322">
        <v>154</v>
      </c>
      <c r="BA167" s="363">
        <v>1.02</v>
      </c>
      <c r="BB167" s="322">
        <f>HLOOKUP(BB$13,BCNraw!$C$4:$GI$456,plt2stress!$AZ167+1,0)</f>
        <v>83.805690512233127</v>
      </c>
      <c r="BC167" s="322">
        <f>HLOOKUP(BC$13,BCNraw!$C$4:$GI$456,plt2stress!$AZ167+1,0)</f>
        <v>86.492674927838948</v>
      </c>
      <c r="BD167" s="322">
        <f>HLOOKUP(BD$13,BCNraw!$C$4:$GI$456,plt2stress!$AZ167+1,0)</f>
        <v>93.895239235822686</v>
      </c>
      <c r="BE167" s="322" t="e">
        <f>HLOOKUP(BE$13,BCNraw!$C$4:$GI$456,plt2stress!$AZ167+1,0)</f>
        <v>#N/A</v>
      </c>
      <c r="BF167" s="322">
        <f>HLOOKUP(BF$13,BCNraw!$C$4:$GI$456,plt2stress!$AZ167+1,0)</f>
        <v>111.21628899006551</v>
      </c>
      <c r="BG167" s="322">
        <f>HLOOKUP(BG$13,BCNraw!$C$4:$GI$456,plt2stress!$AZ167+1,0)</f>
        <v>60.586215001052466</v>
      </c>
      <c r="BH167" s="322">
        <f>HLOOKUP(BH$13,BCNraw!$C$4:$GI$456,plt2stress!$AZ167+1,0)</f>
        <v>92.960108063943679</v>
      </c>
      <c r="BI167" s="322">
        <f>HLOOKUP(BI$13,BCNraw!$C$4:$GI$456,plt2stress!$AZ167+1,0)</f>
        <v>74.429832325671214</v>
      </c>
      <c r="BJ167" s="322">
        <f>HLOOKUP(BJ$13,BCNraw!$C$4:$GI$456,plt2stress!$AZ167+1,0)</f>
        <v>112.12496254494087</v>
      </c>
      <c r="BK167" s="322">
        <f>HLOOKUP(BK$13,BCNraw!$C$4:$GI$456,plt2stress!$AZ167+1,0)</f>
        <v>82.615767427299716</v>
      </c>
      <c r="BL167" s="322" t="e">
        <f>HLOOKUP(BL$13,BCNraw!$C$4:$GI$456,plt2stress!$AZ167+1,0)</f>
        <v>#N/A</v>
      </c>
      <c r="BM167" s="322" t="e">
        <f>HLOOKUP(BM$13,BCNraw!$C$4:$GI$456,plt2stress!$AZ167+1,0)</f>
        <v>#N/A</v>
      </c>
      <c r="BN167" s="322">
        <f t="shared" si="17"/>
        <v>116.53556894673302</v>
      </c>
      <c r="BO167" s="322">
        <f t="shared" si="18"/>
        <v>112.78349524537393</v>
      </c>
      <c r="BP167" s="322">
        <f t="shared" si="19"/>
        <v>115.95798822425392</v>
      </c>
      <c r="BQ167" s="322" t="e">
        <f t="shared" si="20"/>
        <v>#N/A</v>
      </c>
    </row>
    <row r="168" spans="33:69">
      <c r="AG168" s="322">
        <v>155</v>
      </c>
      <c r="AH168" s="363">
        <v>1.45</v>
      </c>
      <c r="AI168" s="322">
        <f>HLOOKUP(AI$13,FLXrawS!$C$4:$GI$209,plt2stress!$AG168+1,0)</f>
        <v>11.431687074933311</v>
      </c>
      <c r="AJ168" s="322">
        <f>HLOOKUP(AJ$13,FLXrawS!$C$4:$GI$209,plt2stress!$AG168+1,0)</f>
        <v>12.247301066496611</v>
      </c>
      <c r="AK168" s="322">
        <f>HLOOKUP(AK$13,FLXrawS!$C$4:$GI$209,plt2stress!$AG168+1,0)</f>
        <v>12.259860930419142</v>
      </c>
      <c r="AL168" s="322" t="e">
        <f>HLOOKUP(AL$13,FLXrawS!$C$4:$GI$209,plt2stress!$AG168+1,0)</f>
        <v>#N/A</v>
      </c>
      <c r="AM168" s="322">
        <f>HLOOKUP(AM$13,FLXrawS!$C$4:$GI$209,plt2stress!$AG168+1,0)</f>
        <v>12.091056225177102</v>
      </c>
      <c r="AN168" s="322">
        <f>HLOOKUP(AN$13,FLXrawS!$C$4:$GI$209,plt2stress!$AG168+1,0)</f>
        <v>11.04486353244347</v>
      </c>
      <c r="AO168" s="322">
        <f>HLOOKUP(AO$13,FLXrawS!$C$4:$GI$209,plt2stress!$AG168+1,0)</f>
        <v>14.906543495449602</v>
      </c>
      <c r="AP168" s="322">
        <f>HLOOKUP(AP$13,FLXrawS!$C$4:$GI$209,plt2stress!$AG168+1,0)</f>
        <v>10.835939893169352</v>
      </c>
      <c r="AQ168" s="322">
        <f>HLOOKUP(AQ$13,FLXrawS!$C$4:$GI$209,plt2stress!$AG168+1,0)</f>
        <v>13.304531862534516</v>
      </c>
      <c r="AR168" s="322">
        <f>HLOOKUP(AR$13,FLXrawS!$C$4:$GI$209,plt2stress!$AG168+1,0)</f>
        <v>10.643507227447133</v>
      </c>
      <c r="AS168" s="322" t="e">
        <f>HLOOKUP(AS$13,FLXrawS!$C$4:$GI$209,plt2stress!$AG168+1,0)</f>
        <v>#N/A</v>
      </c>
      <c r="AT168" s="322" t="e">
        <f>HLOOKUP(AT$13,FLXrawS!$C$4:$GI$209,plt2stress!$AG168+1,0)</f>
        <v>#N/A</v>
      </c>
      <c r="AU168" s="322">
        <f t="shared" si="22"/>
        <v>15.450999689818518</v>
      </c>
      <c r="AV168" s="322">
        <f t="shared" si="23"/>
        <v>16.469885921850462</v>
      </c>
      <c r="AW168" s="322">
        <f t="shared" si="24"/>
        <v>16.034224977701104</v>
      </c>
      <c r="AX168" s="322" t="e">
        <f t="shared" si="25"/>
        <v>#N/A</v>
      </c>
      <c r="AY168" s="565">
        <f t="shared" si="21"/>
        <v>1.0255209579921004E-3</v>
      </c>
      <c r="AZ168" s="322">
        <v>155</v>
      </c>
      <c r="BA168" s="363">
        <v>1.03</v>
      </c>
      <c r="BB168" s="322">
        <f>HLOOKUP(BB$13,BCNraw!$C$4:$GI$456,plt2stress!$AZ168+1,0)</f>
        <v>83.562566376307132</v>
      </c>
      <c r="BC168" s="322">
        <f>HLOOKUP(BC$13,BCNraw!$C$4:$GI$456,plt2stress!$AZ168+1,0)</f>
        <v>86.302028568939775</v>
      </c>
      <c r="BD168" s="322">
        <f>HLOOKUP(BD$13,BCNraw!$C$4:$GI$456,plt2stress!$AZ168+1,0)</f>
        <v>93.673514066325694</v>
      </c>
      <c r="BE168" s="322" t="e">
        <f>HLOOKUP(BE$13,BCNraw!$C$4:$GI$456,plt2stress!$AZ168+1,0)</f>
        <v>#N/A</v>
      </c>
      <c r="BF168" s="322">
        <f>HLOOKUP(BF$13,BCNraw!$C$4:$GI$456,plt2stress!$AZ168+1,0)</f>
        <v>110.63823348163295</v>
      </c>
      <c r="BG168" s="322">
        <f>HLOOKUP(BG$13,BCNraw!$C$4:$GI$456,plt2stress!$AZ168+1,0)</f>
        <v>60.45703363747684</v>
      </c>
      <c r="BH168" s="322">
        <f>HLOOKUP(BH$13,BCNraw!$C$4:$GI$456,plt2stress!$AZ168+1,0)</f>
        <v>92.746758348031449</v>
      </c>
      <c r="BI168" s="322">
        <f>HLOOKUP(BI$13,BCNraw!$C$4:$GI$456,plt2stress!$AZ168+1,0)</f>
        <v>74.163065681590226</v>
      </c>
      <c r="BJ168" s="322">
        <f>HLOOKUP(BJ$13,BCNraw!$C$4:$GI$456,plt2stress!$AZ168+1,0)</f>
        <v>111.7652069464895</v>
      </c>
      <c r="BK168" s="322">
        <f>HLOOKUP(BK$13,BCNraw!$C$4:$GI$456,plt2stress!$AZ168+1,0)</f>
        <v>82.521311041591048</v>
      </c>
      <c r="BL168" s="322" t="e">
        <f>HLOOKUP(BL$13,BCNraw!$C$4:$GI$456,plt2stress!$AZ168+1,0)</f>
        <v>#N/A</v>
      </c>
      <c r="BM168" s="322" t="e">
        <f>HLOOKUP(BM$13,BCNraw!$C$4:$GI$456,plt2stress!$AZ168+1,0)</f>
        <v>#N/A</v>
      </c>
      <c r="BN168" s="322">
        <f t="shared" si="17"/>
        <v>117.37119461049609</v>
      </c>
      <c r="BO168" s="322">
        <f t="shared" si="18"/>
        <v>113.64651553106333</v>
      </c>
      <c r="BP168" s="322">
        <f t="shared" si="19"/>
        <v>116.89472336491718</v>
      </c>
      <c r="BQ168" s="322" t="e">
        <f t="shared" si="20"/>
        <v>#N/A</v>
      </c>
    </row>
    <row r="169" spans="33:69">
      <c r="AG169" s="322">
        <v>156</v>
      </c>
      <c r="AH169" s="363">
        <v>1.5</v>
      </c>
      <c r="AI169" s="322">
        <f>HLOOKUP(AI$13,FLXrawS!$C$4:$GI$209,plt2stress!$AG169+1,0)</f>
        <v>11.444681364215997</v>
      </c>
      <c r="AJ169" s="322">
        <f>HLOOKUP(AJ$13,FLXrawS!$C$4:$GI$209,plt2stress!$AG169+1,0)</f>
        <v>12.172943076775464</v>
      </c>
      <c r="AK169" s="322">
        <f>HLOOKUP(AK$13,FLXrawS!$C$4:$GI$209,plt2stress!$AG169+1,0)</f>
        <v>12.324318752992543</v>
      </c>
      <c r="AL169" s="322" t="e">
        <f>HLOOKUP(AL$13,FLXrawS!$C$4:$GI$209,plt2stress!$AG169+1,0)</f>
        <v>#N/A</v>
      </c>
      <c r="AM169" s="322">
        <f>HLOOKUP(AM$13,FLXrawS!$C$4:$GI$209,plt2stress!$AG169+1,0)</f>
        <v>12.171328003281634</v>
      </c>
      <c r="AN169" s="322">
        <f>HLOOKUP(AN$13,FLXrawS!$C$4:$GI$209,plt2stress!$AG169+1,0)</f>
        <v>10.963099239219185</v>
      </c>
      <c r="AO169" s="322">
        <f>HLOOKUP(AO$13,FLXrawS!$C$4:$GI$209,plt2stress!$AG169+1,0)</f>
        <v>14.514520696157575</v>
      </c>
      <c r="AP169" s="322">
        <f>HLOOKUP(AP$13,FLXrawS!$C$4:$GI$209,plt2stress!$AG169+1,0)</f>
        <v>10.908421218414944</v>
      </c>
      <c r="AQ169" s="322">
        <f>HLOOKUP(AQ$13,FLXrawS!$C$4:$GI$209,plt2stress!$AG169+1,0)</f>
        <v>13.381263660321181</v>
      </c>
      <c r="AR169" s="322">
        <f>HLOOKUP(AR$13,FLXrawS!$C$4:$GI$209,plt2stress!$AG169+1,0)</f>
        <v>10.73699364975181</v>
      </c>
      <c r="AS169" s="322" t="e">
        <f>HLOOKUP(AS$13,FLXrawS!$C$4:$GI$209,plt2stress!$AG169+1,0)</f>
        <v>#N/A</v>
      </c>
      <c r="AT169" s="322" t="e">
        <f>HLOOKUP(AT$13,FLXrawS!$C$4:$GI$209,plt2stress!$AG169+1,0)</f>
        <v>#N/A</v>
      </c>
      <c r="AU169" s="322">
        <f t="shared" si="22"/>
        <v>16.023233758029317</v>
      </c>
      <c r="AV169" s="322">
        <f t="shared" si="23"/>
        <v>17.078533075689236</v>
      </c>
      <c r="AW169" s="322">
        <f t="shared" si="24"/>
        <v>16.650440915350732</v>
      </c>
      <c r="AX169" s="322" t="e">
        <f t="shared" si="25"/>
        <v>#N/A</v>
      </c>
      <c r="AY169" s="565">
        <f t="shared" si="21"/>
        <v>1.2435421348998624E-2</v>
      </c>
      <c r="AZ169" s="322">
        <v>156</v>
      </c>
      <c r="BA169" s="363">
        <v>1.04</v>
      </c>
      <c r="BB169" s="322">
        <f>HLOOKUP(BB$13,BCNraw!$C$4:$GI$456,plt2stress!$AZ169+1,0)</f>
        <v>83.288861310745148</v>
      </c>
      <c r="BC169" s="322">
        <f>HLOOKUP(BC$13,BCNraw!$C$4:$GI$456,plt2stress!$AZ169+1,0)</f>
        <v>86.112098055114672</v>
      </c>
      <c r="BD169" s="322">
        <f>HLOOKUP(BD$13,BCNraw!$C$4:$GI$456,plt2stress!$AZ169+1,0)</f>
        <v>93.432779121942573</v>
      </c>
      <c r="BE169" s="322" t="e">
        <f>HLOOKUP(BE$13,BCNraw!$C$4:$GI$456,plt2stress!$AZ169+1,0)</f>
        <v>#N/A</v>
      </c>
      <c r="BF169" s="322">
        <f>HLOOKUP(BF$13,BCNraw!$C$4:$GI$456,plt2stress!$AZ169+1,0)</f>
        <v>110.08591173337372</v>
      </c>
      <c r="BG169" s="322">
        <f>HLOOKUP(BG$13,BCNraw!$C$4:$GI$456,plt2stress!$AZ169+1,0)</f>
        <v>60.299492248222379</v>
      </c>
      <c r="BH169" s="322">
        <f>HLOOKUP(BH$13,BCNraw!$C$4:$GI$456,plt2stress!$AZ169+1,0)</f>
        <v>92.504807543228779</v>
      </c>
      <c r="BI169" s="322">
        <f>HLOOKUP(BI$13,BCNraw!$C$4:$GI$456,plt2stress!$AZ169+1,0)</f>
        <v>73.977376953192561</v>
      </c>
      <c r="BJ169" s="322">
        <f>HLOOKUP(BJ$13,BCNraw!$C$4:$GI$456,plt2stress!$AZ169+1,0)</f>
        <v>111.403239408838</v>
      </c>
      <c r="BK169" s="322">
        <f>HLOOKUP(BK$13,BCNraw!$C$4:$GI$456,plt2stress!$AZ169+1,0)</f>
        <v>82.374453692056974</v>
      </c>
      <c r="BL169" s="322" t="e">
        <f>HLOOKUP(BL$13,BCNraw!$C$4:$GI$456,plt2stress!$AZ169+1,0)</f>
        <v>#N/A</v>
      </c>
      <c r="BM169" s="322" t="e">
        <f>HLOOKUP(BM$13,BCNraw!$C$4:$GI$456,plt2stress!$AZ169+1,0)</f>
        <v>#N/A</v>
      </c>
      <c r="BN169" s="322">
        <f t="shared" si="17"/>
        <v>118.20408322360355</v>
      </c>
      <c r="BO169" s="322">
        <f t="shared" si="18"/>
        <v>114.50763651161448</v>
      </c>
      <c r="BP169" s="322">
        <f t="shared" si="19"/>
        <v>117.82905115613661</v>
      </c>
      <c r="BQ169" s="322" t="e">
        <f t="shared" si="20"/>
        <v>#N/A</v>
      </c>
    </row>
    <row r="170" spans="33:69">
      <c r="AG170" s="322">
        <v>157</v>
      </c>
      <c r="AH170" s="363">
        <v>1.55</v>
      </c>
      <c r="AI170" s="322">
        <f>HLOOKUP(AI$13,FLXrawS!$C$4:$GI$209,plt2stress!$AG170+1,0)</f>
        <v>11.46387588087592</v>
      </c>
      <c r="AJ170" s="322">
        <f>HLOOKUP(AJ$13,FLXrawS!$C$4:$GI$209,plt2stress!$AG170+1,0)</f>
        <v>12.161385663763218</v>
      </c>
      <c r="AK170" s="322">
        <f>HLOOKUP(AK$13,FLXrawS!$C$4:$GI$209,plt2stress!$AG170+1,0)</f>
        <v>12.378947231313123</v>
      </c>
      <c r="AL170" s="322" t="e">
        <f>HLOOKUP(AL$13,FLXrawS!$C$4:$GI$209,plt2stress!$AG170+1,0)</f>
        <v>#N/A</v>
      </c>
      <c r="AM170" s="322">
        <f>HLOOKUP(AM$13,FLXrawS!$C$4:$GI$209,plt2stress!$AG170+1,0)</f>
        <v>12.244749153490064</v>
      </c>
      <c r="AN170" s="322">
        <f>HLOOKUP(AN$13,FLXrawS!$C$4:$GI$209,plt2stress!$AG170+1,0)</f>
        <v>10.957251809169598</v>
      </c>
      <c r="AO170" s="322">
        <f>HLOOKUP(AO$13,FLXrawS!$C$4:$GI$209,plt2stress!$AG170+1,0)</f>
        <v>14.392158230652809</v>
      </c>
      <c r="AP170" s="322">
        <f>HLOOKUP(AP$13,FLXrawS!$C$4:$GI$209,plt2stress!$AG170+1,0)</f>
        <v>10.977990917176472</v>
      </c>
      <c r="AQ170" s="322">
        <f>HLOOKUP(AQ$13,FLXrawS!$C$4:$GI$209,plt2stress!$AG170+1,0)</f>
        <v>13.410712419041955</v>
      </c>
      <c r="AR170" s="322">
        <f>HLOOKUP(AR$13,FLXrawS!$C$4:$GI$209,plt2stress!$AG170+1,0)</f>
        <v>10.825628772524844</v>
      </c>
      <c r="AS170" s="322" t="e">
        <f>HLOOKUP(AS$13,FLXrawS!$C$4:$GI$209,plt2stress!$AG170+1,0)</f>
        <v>#N/A</v>
      </c>
      <c r="AT170" s="322" t="e">
        <f>HLOOKUP(AT$13,FLXrawS!$C$4:$GI$209,plt2stress!$AG170+1,0)</f>
        <v>#N/A</v>
      </c>
      <c r="AU170" s="322">
        <f t="shared" si="22"/>
        <v>16.596427552073113</v>
      </c>
      <c r="AV170" s="322">
        <f t="shared" si="23"/>
        <v>17.686602358877398</v>
      </c>
      <c r="AW170" s="322">
        <f t="shared" si="24"/>
        <v>17.269388276916388</v>
      </c>
      <c r="AX170" s="322" t="e">
        <f t="shared" si="25"/>
        <v>#N/A</v>
      </c>
      <c r="AY170" s="565">
        <f t="shared" si="21"/>
        <v>1.7889537719222647E-2</v>
      </c>
      <c r="AZ170" s="322">
        <v>157</v>
      </c>
      <c r="BA170" s="363">
        <v>1.05</v>
      </c>
      <c r="BB170" s="322">
        <f>HLOOKUP(BB$13,BCNraw!$C$4:$GI$456,plt2stress!$AZ170+1,0)</f>
        <v>83.004388290743151</v>
      </c>
      <c r="BC170" s="322">
        <f>HLOOKUP(BC$13,BCNraw!$C$4:$GI$456,plt2stress!$AZ170+1,0)</f>
        <v>85.930100428102207</v>
      </c>
      <c r="BD170" s="322">
        <f>HLOOKUP(BD$13,BCNraw!$C$4:$GI$456,plt2stress!$AZ170+1,0)</f>
        <v>93.199022934677686</v>
      </c>
      <c r="BE170" s="322" t="e">
        <f>HLOOKUP(BE$13,BCNraw!$C$4:$GI$456,plt2stress!$AZ170+1,0)</f>
        <v>#N/A</v>
      </c>
      <c r="BF170" s="322">
        <f>HLOOKUP(BF$13,BCNraw!$C$4:$GI$456,plt2stress!$AZ170+1,0)</f>
        <v>109.58518789669395</v>
      </c>
      <c r="BG170" s="322">
        <f>HLOOKUP(BG$13,BCNraw!$C$4:$GI$456,plt2stress!$AZ170+1,0)</f>
        <v>60.127067184065027</v>
      </c>
      <c r="BH170" s="322">
        <f>HLOOKUP(BH$13,BCNraw!$C$4:$GI$456,plt2stress!$AZ170+1,0)</f>
        <v>92.223004318994953</v>
      </c>
      <c r="BI170" s="322">
        <f>HLOOKUP(BI$13,BCNraw!$C$4:$GI$456,plt2stress!$AZ170+1,0)</f>
        <v>73.923137919932316</v>
      </c>
      <c r="BJ170" s="322">
        <f>HLOOKUP(BJ$13,BCNraw!$C$4:$GI$456,plt2stress!$AZ170+1,0)</f>
        <v>111.03692076745084</v>
      </c>
      <c r="BK170" s="322">
        <f>HLOOKUP(BK$13,BCNraw!$C$4:$GI$456,plt2stress!$AZ170+1,0)</f>
        <v>82.161488017116113</v>
      </c>
      <c r="BL170" s="322" t="e">
        <f>HLOOKUP(BL$13,BCNraw!$C$4:$GI$456,plt2stress!$AZ170+1,0)</f>
        <v>#N/A</v>
      </c>
      <c r="BM170" s="322" t="e">
        <f>HLOOKUP(BM$13,BCNraw!$C$4:$GI$456,plt2stress!$AZ170+1,0)</f>
        <v>#N/A</v>
      </c>
      <c r="BN170" s="322">
        <f t="shared" si="17"/>
        <v>119.03412710651098</v>
      </c>
      <c r="BO170" s="322">
        <f t="shared" si="18"/>
        <v>115.3669375158955</v>
      </c>
      <c r="BP170" s="322">
        <f t="shared" si="19"/>
        <v>118.7610413854834</v>
      </c>
      <c r="BQ170" s="322" t="e">
        <f t="shared" si="20"/>
        <v>#N/A</v>
      </c>
    </row>
    <row r="171" spans="33:69">
      <c r="AG171" s="322">
        <v>158</v>
      </c>
      <c r="AH171" s="363">
        <v>1.6</v>
      </c>
      <c r="AI171" s="322">
        <f>HLOOKUP(AI$13,FLXrawS!$C$4:$GI$209,plt2stress!$AG171+1,0)</f>
        <v>11.498847898909151</v>
      </c>
      <c r="AJ171" s="322">
        <f>HLOOKUP(AJ$13,FLXrawS!$C$4:$GI$209,plt2stress!$AG171+1,0)</f>
        <v>12.007231869075742</v>
      </c>
      <c r="AK171" s="322">
        <f>HLOOKUP(AK$13,FLXrawS!$C$4:$GI$209,plt2stress!$AG171+1,0)</f>
        <v>12.448322809954314</v>
      </c>
      <c r="AL171" s="322" t="e">
        <f>HLOOKUP(AL$13,FLXrawS!$C$4:$GI$209,plt2stress!$AG171+1,0)</f>
        <v>#N/A</v>
      </c>
      <c r="AM171" s="322">
        <f>HLOOKUP(AM$13,FLXrawS!$C$4:$GI$209,plt2stress!$AG171+1,0)</f>
        <v>12.31723284191132</v>
      </c>
      <c r="AN171" s="322">
        <f>HLOOKUP(AN$13,FLXrawS!$C$4:$GI$209,plt2stress!$AG171+1,0)</f>
        <v>10.985309258395759</v>
      </c>
      <c r="AO171" s="322">
        <f>HLOOKUP(AO$13,FLXrawS!$C$4:$GI$209,plt2stress!$AG171+1,0)</f>
        <v>14.348257598565674</v>
      </c>
      <c r="AP171" s="322">
        <f>HLOOKUP(AP$13,FLXrawS!$C$4:$GI$209,plt2stress!$AG171+1,0)</f>
        <v>10.683471523733601</v>
      </c>
      <c r="AQ171" s="322">
        <f>HLOOKUP(AQ$13,FLXrawS!$C$4:$GI$209,plt2stress!$AG171+1,0)</f>
        <v>13.486662904695752</v>
      </c>
      <c r="AR171" s="322">
        <f>HLOOKUP(AR$13,FLXrawS!$C$4:$GI$209,plt2stress!$AG171+1,0)</f>
        <v>10.907253309691169</v>
      </c>
      <c r="AS171" s="322" t="e">
        <f>HLOOKUP(AS$13,FLXrawS!$C$4:$GI$209,plt2stress!$AG171+1,0)</f>
        <v>#N/A</v>
      </c>
      <c r="AT171" s="322" t="e">
        <f>HLOOKUP(AT$13,FLXrawS!$C$4:$GI$209,plt2stress!$AG171+1,0)</f>
        <v>#N/A</v>
      </c>
      <c r="AU171" s="322">
        <f t="shared" si="22"/>
        <v>17.171369947018572</v>
      </c>
      <c r="AV171" s="322">
        <f t="shared" si="23"/>
        <v>18.286963952331185</v>
      </c>
      <c r="AW171" s="322">
        <f t="shared" si="24"/>
        <v>17.891804417414104</v>
      </c>
      <c r="AX171" s="322" t="e">
        <f t="shared" si="25"/>
        <v>#N/A</v>
      </c>
      <c r="AY171" s="565">
        <f t="shared" si="21"/>
        <v>3.6735439582422702E-2</v>
      </c>
      <c r="AZ171" s="322">
        <v>158</v>
      </c>
      <c r="BA171" s="363">
        <v>1.06</v>
      </c>
      <c r="BB171" s="322">
        <f>HLOOKUP(BB$13,BCNraw!$C$4:$GI$456,plt2stress!$AZ171+1,0)</f>
        <v>82.740777641686208</v>
      </c>
      <c r="BC171" s="322">
        <f>HLOOKUP(BC$13,BCNraw!$C$4:$GI$456,plt2stress!$AZ171+1,0)</f>
        <v>85.724660109886614</v>
      </c>
      <c r="BD171" s="322">
        <f>HLOOKUP(BD$13,BCNraw!$C$4:$GI$456,plt2stress!$AZ171+1,0)</f>
        <v>93.011911346638186</v>
      </c>
      <c r="BE171" s="322" t="e">
        <f>HLOOKUP(BE$13,BCNraw!$C$4:$GI$456,plt2stress!$AZ171+1,0)</f>
        <v>#N/A</v>
      </c>
      <c r="BF171" s="322">
        <f>HLOOKUP(BF$13,BCNraw!$C$4:$GI$456,plt2stress!$AZ171+1,0)</f>
        <v>109.14187336947563</v>
      </c>
      <c r="BG171" s="322">
        <f>HLOOKUP(BG$13,BCNraw!$C$4:$GI$456,plt2stress!$AZ171+1,0)</f>
        <v>59.971316542148855</v>
      </c>
      <c r="BH171" s="322">
        <f>HLOOKUP(BH$13,BCNraw!$C$4:$GI$456,plt2stress!$AZ171+1,0)</f>
        <v>91.913611648768693</v>
      </c>
      <c r="BI171" s="322">
        <f>HLOOKUP(BI$13,BCNraw!$C$4:$GI$456,plt2stress!$AZ171+1,0)</f>
        <v>73.8823317208671</v>
      </c>
      <c r="BJ171" s="322">
        <f>HLOOKUP(BJ$13,BCNraw!$C$4:$GI$456,plt2stress!$AZ171+1,0)</f>
        <v>110.70912658744263</v>
      </c>
      <c r="BK171" s="322">
        <f>HLOOKUP(BK$13,BCNraw!$C$4:$GI$456,plt2stress!$AZ171+1,0)</f>
        <v>81.965466736040426</v>
      </c>
      <c r="BL171" s="322" t="e">
        <f>HLOOKUP(BL$13,BCNraw!$C$4:$GI$456,plt2stress!$AZ171+1,0)</f>
        <v>#N/A</v>
      </c>
      <c r="BM171" s="322" t="e">
        <f>HLOOKUP(BM$13,BCNraw!$C$4:$GI$456,plt2stress!$AZ171+1,0)</f>
        <v>#N/A</v>
      </c>
      <c r="BN171" s="322">
        <f t="shared" si="17"/>
        <v>119.86153488292784</v>
      </c>
      <c r="BO171" s="322">
        <f t="shared" si="18"/>
        <v>116.22418411699437</v>
      </c>
      <c r="BP171" s="322">
        <f t="shared" si="19"/>
        <v>119.69116049894978</v>
      </c>
      <c r="BQ171" s="322" t="e">
        <f t="shared" si="20"/>
        <v>#N/A</v>
      </c>
    </row>
    <row r="172" spans="33:69">
      <c r="AG172" s="322">
        <v>159</v>
      </c>
      <c r="AH172" s="363">
        <v>1.65</v>
      </c>
      <c r="AI172" s="322">
        <f>HLOOKUP(AI$13,FLXrawS!$C$4:$GI$209,plt2stress!$AG172+1,0)</f>
        <v>11.509189344617763</v>
      </c>
      <c r="AJ172" s="322">
        <f>HLOOKUP(AJ$13,FLXrawS!$C$4:$GI$209,plt2stress!$AG172+1,0)</f>
        <v>12.050540873307462</v>
      </c>
      <c r="AK172" s="322">
        <f>HLOOKUP(AK$13,FLXrawS!$C$4:$GI$209,plt2stress!$AG172+1,0)</f>
        <v>12.458019577404668</v>
      </c>
      <c r="AL172" s="322" t="e">
        <f>HLOOKUP(AL$13,FLXrawS!$C$4:$GI$209,plt2stress!$AG172+1,0)</f>
        <v>#N/A</v>
      </c>
      <c r="AM172" s="322">
        <f>HLOOKUP(AM$13,FLXrawS!$C$4:$GI$209,plt2stress!$AG172+1,0)</f>
        <v>12.391752841021903</v>
      </c>
      <c r="AN172" s="322">
        <f>HLOOKUP(AN$13,FLXrawS!$C$4:$GI$209,plt2stress!$AG172+1,0)</f>
        <v>11.009545044095669</v>
      </c>
      <c r="AO172" s="322">
        <f>HLOOKUP(AO$13,FLXrawS!$C$4:$GI$209,plt2stress!$AG172+1,0)</f>
        <v>14.301955773680396</v>
      </c>
      <c r="AP172" s="322">
        <f>HLOOKUP(AP$13,FLXrawS!$C$4:$GI$209,plt2stress!$AG172+1,0)</f>
        <v>10.817700224275738</v>
      </c>
      <c r="AQ172" s="322">
        <f>HLOOKUP(AQ$13,FLXrawS!$C$4:$GI$209,plt2stress!$AG172+1,0)</f>
        <v>13.561546702670455</v>
      </c>
      <c r="AR172" s="322">
        <f>HLOOKUP(AR$13,FLXrawS!$C$4:$GI$209,plt2stress!$AG172+1,0)</f>
        <v>10.984267893207434</v>
      </c>
      <c r="AS172" s="322" t="e">
        <f>HLOOKUP(AS$13,FLXrawS!$C$4:$GI$209,plt2stress!$AG172+1,0)</f>
        <v>#N/A</v>
      </c>
      <c r="AT172" s="322" t="e">
        <f>HLOOKUP(AT$13,FLXrawS!$C$4:$GI$209,plt2stress!$AG172+1,0)</f>
        <v>#N/A</v>
      </c>
      <c r="AU172" s="322">
        <f t="shared" si="22"/>
        <v>17.746829414249458</v>
      </c>
      <c r="AV172" s="322">
        <f t="shared" si="23"/>
        <v>18.889490995996557</v>
      </c>
      <c r="AW172" s="322">
        <f t="shared" si="24"/>
        <v>18.514705396284334</v>
      </c>
      <c r="AX172" s="322" t="e">
        <f t="shared" si="25"/>
        <v>#N/A</v>
      </c>
      <c r="AY172" s="565">
        <f t="shared" si="21"/>
        <v>3.3814142317859924E-2</v>
      </c>
      <c r="AZ172" s="322">
        <v>159</v>
      </c>
      <c r="BA172" s="363">
        <v>1.07</v>
      </c>
      <c r="BB172" s="322">
        <f>HLOOKUP(BB$13,BCNraw!$C$4:$GI$456,plt2stress!$AZ172+1,0)</f>
        <v>82.487957315699433</v>
      </c>
      <c r="BC172" s="322">
        <f>HLOOKUP(BC$13,BCNraw!$C$4:$GI$456,plt2stress!$AZ172+1,0)</f>
        <v>85.525560704817707</v>
      </c>
      <c r="BD172" s="322">
        <f>HLOOKUP(BD$13,BCNraw!$C$4:$GI$456,plt2stress!$AZ172+1,0)</f>
        <v>92.847901005040981</v>
      </c>
      <c r="BE172" s="322" t="e">
        <f>HLOOKUP(BE$13,BCNraw!$C$4:$GI$456,plt2stress!$AZ172+1,0)</f>
        <v>#N/A</v>
      </c>
      <c r="BF172" s="322">
        <f>HLOOKUP(BF$13,BCNraw!$C$4:$GI$456,plt2stress!$AZ172+1,0)</f>
        <v>108.76784763676443</v>
      </c>
      <c r="BG172" s="322">
        <f>HLOOKUP(BG$13,BCNraw!$C$4:$GI$456,plt2stress!$AZ172+1,0)</f>
        <v>59.809206399446978</v>
      </c>
      <c r="BH172" s="322">
        <f>HLOOKUP(BH$13,BCNraw!$C$4:$GI$456,plt2stress!$AZ172+1,0)</f>
        <v>91.63377713187748</v>
      </c>
      <c r="BI172" s="322">
        <f>HLOOKUP(BI$13,BCNraw!$C$4:$GI$456,plt2stress!$AZ172+1,0)</f>
        <v>73.85498568685864</v>
      </c>
      <c r="BJ172" s="322">
        <f>HLOOKUP(BJ$13,BCNraw!$C$4:$GI$456,plt2stress!$AZ172+1,0)</f>
        <v>110.4221975434433</v>
      </c>
      <c r="BK172" s="322">
        <f>HLOOKUP(BK$13,BCNraw!$C$4:$GI$456,plt2stress!$AZ172+1,0)</f>
        <v>81.791919335955598</v>
      </c>
      <c r="BL172" s="322" t="e">
        <f>HLOOKUP(BL$13,BCNraw!$C$4:$GI$456,plt2stress!$AZ172+1,0)</f>
        <v>#N/A</v>
      </c>
      <c r="BM172" s="322" t="e">
        <f>HLOOKUP(BM$13,BCNraw!$C$4:$GI$456,plt2stress!$AZ172+1,0)</f>
        <v>#N/A</v>
      </c>
      <c r="BN172" s="322">
        <f t="shared" si="17"/>
        <v>120.68641445608483</v>
      </c>
      <c r="BO172" s="322">
        <f t="shared" si="18"/>
        <v>117.07943972404254</v>
      </c>
      <c r="BP172" s="322">
        <f t="shared" si="19"/>
        <v>120.61963950900019</v>
      </c>
      <c r="BQ172" s="322" t="e">
        <f t="shared" si="20"/>
        <v>#N/A</v>
      </c>
    </row>
    <row r="173" spans="33:69">
      <c r="AG173" s="322">
        <v>160</v>
      </c>
      <c r="AH173" s="363">
        <v>1.7000000000000002</v>
      </c>
      <c r="AI173" s="322">
        <f>HLOOKUP(AI$13,FLXrawS!$C$4:$GI$209,plt2stress!$AG173+1,0)</f>
        <v>11.546739722638202</v>
      </c>
      <c r="AJ173" s="322">
        <f>HLOOKUP(AJ$13,FLXrawS!$C$4:$GI$209,plt2stress!$AG173+1,0)</f>
        <v>12.074986625915276</v>
      </c>
      <c r="AK173" s="322">
        <f>HLOOKUP(AK$13,FLXrawS!$C$4:$GI$209,plt2stress!$AG173+1,0)</f>
        <v>12.456226446552428</v>
      </c>
      <c r="AL173" s="322" t="e">
        <f>HLOOKUP(AL$13,FLXrawS!$C$4:$GI$209,plt2stress!$AG173+1,0)</f>
        <v>#N/A</v>
      </c>
      <c r="AM173" s="322">
        <f>HLOOKUP(AM$13,FLXrawS!$C$4:$GI$209,plt2stress!$AG173+1,0)</f>
        <v>12.454379584896829</v>
      </c>
      <c r="AN173" s="322">
        <f>HLOOKUP(AN$13,FLXrawS!$C$4:$GI$209,plt2stress!$AG173+1,0)</f>
        <v>11.015970193395148</v>
      </c>
      <c r="AO173" s="322">
        <f>HLOOKUP(AO$13,FLXrawS!$C$4:$GI$209,plt2stress!$AG173+1,0)</f>
        <v>14.220937083442328</v>
      </c>
      <c r="AP173" s="322">
        <f>HLOOKUP(AP$13,FLXrawS!$C$4:$GI$209,plt2stress!$AG173+1,0)</f>
        <v>10.927475504271415</v>
      </c>
      <c r="AQ173" s="322">
        <f>HLOOKUP(AQ$13,FLXrawS!$C$4:$GI$209,plt2stress!$AG173+1,0)</f>
        <v>13.571728527903895</v>
      </c>
      <c r="AR173" s="322">
        <f>HLOOKUP(AR$13,FLXrawS!$C$4:$GI$209,plt2stress!$AG173+1,0)</f>
        <v>11.053879456180853</v>
      </c>
      <c r="AS173" s="322" t="e">
        <f>HLOOKUP(AS$13,FLXrawS!$C$4:$GI$209,plt2stress!$AG173+1,0)</f>
        <v>#N/A</v>
      </c>
      <c r="AT173" s="322" t="e">
        <f>HLOOKUP(AT$13,FLXrawS!$C$4:$GI$209,plt2stress!$AG173+1,0)</f>
        <v>#N/A</v>
      </c>
      <c r="AU173" s="322">
        <f t="shared" si="22"/>
        <v>18.324166400381372</v>
      </c>
      <c r="AV173" s="322">
        <f t="shared" si="23"/>
        <v>19.493240327292323</v>
      </c>
      <c r="AW173" s="322">
        <f t="shared" si="24"/>
        <v>19.137516718611959</v>
      </c>
      <c r="AX173" s="322" t="e">
        <f t="shared" si="25"/>
        <v>#N/A</v>
      </c>
      <c r="AY173" s="565">
        <f t="shared" si="21"/>
        <v>3.1572690922815345E-2</v>
      </c>
      <c r="AZ173" s="322">
        <v>160</v>
      </c>
      <c r="BA173" s="363">
        <v>1.08</v>
      </c>
      <c r="BB173" s="322">
        <f>HLOOKUP(BB$13,BCNraw!$C$4:$GI$456,plt2stress!$AZ173+1,0)</f>
        <v>82.226348838104514</v>
      </c>
      <c r="BC173" s="322">
        <f>HLOOKUP(BC$13,BCNraw!$C$4:$GI$456,plt2stress!$AZ173+1,0)</f>
        <v>85.307317695337801</v>
      </c>
      <c r="BD173" s="322">
        <f>HLOOKUP(BD$13,BCNraw!$C$4:$GI$456,plt2stress!$AZ173+1,0)</f>
        <v>92.714309220183608</v>
      </c>
      <c r="BE173" s="322" t="e">
        <f>HLOOKUP(BE$13,BCNraw!$C$4:$GI$456,plt2stress!$AZ173+1,0)</f>
        <v>#N/A</v>
      </c>
      <c r="BF173" s="322">
        <f>HLOOKUP(BF$13,BCNraw!$C$4:$GI$456,plt2stress!$AZ173+1,0)</f>
        <v>108.39503707103364</v>
      </c>
      <c r="BG173" s="322">
        <f>HLOOKUP(BG$13,BCNraw!$C$4:$GI$456,plt2stress!$AZ173+1,0)</f>
        <v>59.653674816055457</v>
      </c>
      <c r="BH173" s="322">
        <f>HLOOKUP(BH$13,BCNraw!$C$4:$GI$456,plt2stress!$AZ173+1,0)</f>
        <v>91.386253340406</v>
      </c>
      <c r="BI173" s="322">
        <f>HLOOKUP(BI$13,BCNraw!$C$4:$GI$456,plt2stress!$AZ173+1,0)</f>
        <v>73.81228109726203</v>
      </c>
      <c r="BJ173" s="322">
        <f>HLOOKUP(BJ$13,BCNraw!$C$4:$GI$456,plt2stress!$AZ173+1,0)</f>
        <v>110.19335541631355</v>
      </c>
      <c r="BK173" s="322">
        <f>HLOOKUP(BK$13,BCNraw!$C$4:$GI$456,plt2stress!$AZ173+1,0)</f>
        <v>81.655342885528569</v>
      </c>
      <c r="BL173" s="322" t="e">
        <f>HLOOKUP(BL$13,BCNraw!$C$4:$GI$456,plt2stress!$AZ173+1,0)</f>
        <v>#N/A</v>
      </c>
      <c r="BM173" s="322" t="e">
        <f>HLOOKUP(BM$13,BCNraw!$C$4:$GI$456,plt2stress!$AZ173+1,0)</f>
        <v>#N/A</v>
      </c>
      <c r="BN173" s="322">
        <f t="shared" si="17"/>
        <v>121.50867794446587</v>
      </c>
      <c r="BO173" s="322">
        <f t="shared" si="18"/>
        <v>117.93251290099592</v>
      </c>
      <c r="BP173" s="322">
        <f t="shared" si="19"/>
        <v>121.54678260120203</v>
      </c>
      <c r="BQ173" s="322" t="e">
        <f t="shared" si="20"/>
        <v>#N/A</v>
      </c>
    </row>
    <row r="174" spans="33:69">
      <c r="AG174" s="322">
        <v>161</v>
      </c>
      <c r="AH174" s="363">
        <v>1.75</v>
      </c>
      <c r="AI174" s="322">
        <f>HLOOKUP(AI$13,FLXrawS!$C$4:$GI$209,plt2stress!$AG174+1,0)</f>
        <v>11.568124045399379</v>
      </c>
      <c r="AJ174" s="322">
        <f>HLOOKUP(AJ$13,FLXrawS!$C$4:$GI$209,plt2stress!$AG174+1,0)</f>
        <v>12.087610716641001</v>
      </c>
      <c r="AK174" s="322">
        <f>HLOOKUP(AK$13,FLXrawS!$C$4:$GI$209,plt2stress!$AG174+1,0)</f>
        <v>12.481389739005603</v>
      </c>
      <c r="AL174" s="322" t="e">
        <f>HLOOKUP(AL$13,FLXrawS!$C$4:$GI$209,plt2stress!$AG174+1,0)</f>
        <v>#N/A</v>
      </c>
      <c r="AM174" s="322">
        <f>HLOOKUP(AM$13,FLXrawS!$C$4:$GI$209,plt2stress!$AG174+1,0)</f>
        <v>12.484565265227145</v>
      </c>
      <c r="AN174" s="322">
        <f>HLOOKUP(AN$13,FLXrawS!$C$4:$GI$209,plt2stress!$AG174+1,0)</f>
        <v>11.020062066874692</v>
      </c>
      <c r="AO174" s="322">
        <f>HLOOKUP(AO$13,FLXrawS!$C$4:$GI$209,plt2stress!$AG174+1,0)</f>
        <v>14.190580379166661</v>
      </c>
      <c r="AP174" s="322">
        <f>HLOOKUP(AP$13,FLXrawS!$C$4:$GI$209,plt2stress!$AG174+1,0)</f>
        <v>10.97021267377159</v>
      </c>
      <c r="AQ174" s="322">
        <f>HLOOKUP(AQ$13,FLXrawS!$C$4:$GI$209,plt2stress!$AG174+1,0)</f>
        <v>13.586163672125283</v>
      </c>
      <c r="AR174" s="322">
        <f>HLOOKUP(AR$13,FLXrawS!$C$4:$GI$209,plt2stress!$AG174+1,0)</f>
        <v>11.104545871746216</v>
      </c>
      <c r="AS174" s="322" t="e">
        <f>HLOOKUP(AS$13,FLXrawS!$C$4:$GI$209,plt2stress!$AG174+1,0)</f>
        <v>#N/A</v>
      </c>
      <c r="AT174" s="322" t="e">
        <f>HLOOKUP(AT$13,FLXrawS!$C$4:$GI$209,plt2stress!$AG174+1,0)</f>
        <v>#N/A</v>
      </c>
      <c r="AU174" s="322">
        <f t="shared" si="22"/>
        <v>18.90257260265134</v>
      </c>
      <c r="AV174" s="322">
        <f t="shared" si="23"/>
        <v>20.097620863124369</v>
      </c>
      <c r="AW174" s="322">
        <f t="shared" si="24"/>
        <v>19.761586205562239</v>
      </c>
      <c r="AX174" s="322" t="e">
        <f t="shared" si="25"/>
        <v>#N/A</v>
      </c>
      <c r="AY174" s="565">
        <f t="shared" si="21"/>
        <v>3.2577076776842906E-2</v>
      </c>
      <c r="AZ174" s="322">
        <v>161</v>
      </c>
      <c r="BA174" s="363">
        <v>1.0900000000000001</v>
      </c>
      <c r="BB174" s="322">
        <f>HLOOKUP(BB$13,BCNraw!$C$4:$GI$456,plt2stress!$AZ174+1,0)</f>
        <v>82.000126789263049</v>
      </c>
      <c r="BC174" s="322">
        <f>HLOOKUP(BC$13,BCNraw!$C$4:$GI$456,plt2stress!$AZ174+1,0)</f>
        <v>85.090703271060903</v>
      </c>
      <c r="BD174" s="322">
        <f>HLOOKUP(BD$13,BCNraw!$C$4:$GI$456,plt2stress!$AZ174+1,0)</f>
        <v>92.573319123489085</v>
      </c>
      <c r="BE174" s="322" t="e">
        <f>HLOOKUP(BE$13,BCNraw!$C$4:$GI$456,plt2stress!$AZ174+1,0)</f>
        <v>#N/A</v>
      </c>
      <c r="BF174" s="322">
        <f>HLOOKUP(BF$13,BCNraw!$C$4:$GI$456,plt2stress!$AZ174+1,0)</f>
        <v>108.0312363967104</v>
      </c>
      <c r="BG174" s="322">
        <f>HLOOKUP(BG$13,BCNraw!$C$4:$GI$456,plt2stress!$AZ174+1,0)</f>
        <v>59.502471364421716</v>
      </c>
      <c r="BH174" s="322">
        <f>HLOOKUP(BH$13,BCNraw!$C$4:$GI$456,plt2stress!$AZ174+1,0)</f>
        <v>91.190476963309479</v>
      </c>
      <c r="BI174" s="322">
        <f>HLOOKUP(BI$13,BCNraw!$C$4:$GI$456,plt2stress!$AZ174+1,0)</f>
        <v>73.739564839687276</v>
      </c>
      <c r="BJ174" s="322">
        <f>HLOOKUP(BJ$13,BCNraw!$C$4:$GI$456,plt2stress!$AZ174+1,0)</f>
        <v>109.9170438052375</v>
      </c>
      <c r="BK174" s="322">
        <f>HLOOKUP(BK$13,BCNraw!$C$4:$GI$456,plt2stress!$AZ174+1,0)</f>
        <v>81.525670042072235</v>
      </c>
      <c r="BL174" s="322" t="e">
        <f>HLOOKUP(BL$13,BCNraw!$C$4:$GI$456,plt2stress!$AZ174+1,0)</f>
        <v>#N/A</v>
      </c>
      <c r="BM174" s="322" t="e">
        <f>HLOOKUP(BM$13,BCNraw!$C$4:$GI$456,plt2stress!$AZ174+1,0)</f>
        <v>#N/A</v>
      </c>
      <c r="BN174" s="322">
        <f t="shared" si="17"/>
        <v>122.32867921235851</v>
      </c>
      <c r="BO174" s="322">
        <f t="shared" si="18"/>
        <v>118.78341993370653</v>
      </c>
      <c r="BP174" s="322">
        <f t="shared" si="19"/>
        <v>122.47251579243692</v>
      </c>
      <c r="BQ174" s="322" t="e">
        <f t="shared" si="20"/>
        <v>#N/A</v>
      </c>
    </row>
    <row r="175" spans="33:69">
      <c r="AG175" s="322">
        <v>162</v>
      </c>
      <c r="AH175" s="363">
        <v>1.8</v>
      </c>
      <c r="AI175" s="322">
        <f>HLOOKUP(AI$13,FLXrawS!$C$4:$GI$209,plt2stress!$AG175+1,0)</f>
        <v>11.57727542928528</v>
      </c>
      <c r="AJ175" s="322">
        <f>HLOOKUP(AJ$13,FLXrawS!$C$4:$GI$209,plt2stress!$AG175+1,0)</f>
        <v>12.091932866609479</v>
      </c>
      <c r="AK175" s="322">
        <f>HLOOKUP(AK$13,FLXrawS!$C$4:$GI$209,plt2stress!$AG175+1,0)</f>
        <v>12.489439241980238</v>
      </c>
      <c r="AL175" s="322" t="e">
        <f>HLOOKUP(AL$13,FLXrawS!$C$4:$GI$209,plt2stress!$AG175+1,0)</f>
        <v>#N/A</v>
      </c>
      <c r="AM175" s="322">
        <f>HLOOKUP(AM$13,FLXrawS!$C$4:$GI$209,plt2stress!$AG175+1,0)</f>
        <v>12.487173279852492</v>
      </c>
      <c r="AN175" s="322">
        <f>HLOOKUP(AN$13,FLXrawS!$C$4:$GI$209,plt2stress!$AG175+1,0)</f>
        <v>11.000954321046404</v>
      </c>
      <c r="AO175" s="322">
        <f>HLOOKUP(AO$13,FLXrawS!$C$4:$GI$209,plt2stress!$AG175+1,0)</f>
        <v>14.080295616018228</v>
      </c>
      <c r="AP175" s="322">
        <f>HLOOKUP(AP$13,FLXrawS!$C$4:$GI$209,plt2stress!$AG175+1,0)</f>
        <v>11.034562655591769</v>
      </c>
      <c r="AQ175" s="322">
        <f>HLOOKUP(AQ$13,FLXrawS!$C$4:$GI$209,plt2stress!$AG175+1,0)</f>
        <v>13.610486435957704</v>
      </c>
      <c r="AR175" s="322">
        <f>HLOOKUP(AR$13,FLXrawS!$C$4:$GI$209,plt2stress!$AG175+1,0)</f>
        <v>11.132578756091396</v>
      </c>
      <c r="AS175" s="322" t="e">
        <f>HLOOKUP(AS$13,FLXrawS!$C$4:$GI$209,plt2stress!$AG175+1,0)</f>
        <v>#N/A</v>
      </c>
      <c r="AT175" s="322" t="e">
        <f>HLOOKUP(AT$13,FLXrawS!$C$4:$GI$209,plt2stress!$AG175+1,0)</f>
        <v>#N/A</v>
      </c>
      <c r="AU175" s="322">
        <f t="shared" si="22"/>
        <v>19.481436374115603</v>
      </c>
      <c r="AV175" s="322">
        <f t="shared" si="23"/>
        <v>20.702217506454843</v>
      </c>
      <c r="AW175" s="322">
        <f t="shared" si="24"/>
        <v>20.38605816766125</v>
      </c>
      <c r="AX175" s="322" t="e">
        <f t="shared" si="25"/>
        <v>#N/A</v>
      </c>
      <c r="AY175" s="565">
        <f t="shared" si="21"/>
        <v>3.2873683616655512E-2</v>
      </c>
      <c r="AZ175" s="322">
        <v>162</v>
      </c>
      <c r="BA175" s="363">
        <v>1.1000000000000001</v>
      </c>
      <c r="BB175" s="322">
        <f>HLOOKUP(BB$13,BCNraw!$C$4:$GI$456,plt2stress!$AZ175+1,0)</f>
        <v>81.727075190205142</v>
      </c>
      <c r="BC175" s="322">
        <f>HLOOKUP(BC$13,BCNraw!$C$4:$GI$456,plt2stress!$AZ175+1,0)</f>
        <v>84.868558659086858</v>
      </c>
      <c r="BD175" s="322">
        <f>HLOOKUP(BD$13,BCNraw!$C$4:$GI$456,plt2stress!$AZ175+1,0)</f>
        <v>92.420478999315577</v>
      </c>
      <c r="BE175" s="322" t="e">
        <f>HLOOKUP(BE$13,BCNraw!$C$4:$GI$456,plt2stress!$AZ175+1,0)</f>
        <v>#N/A</v>
      </c>
      <c r="BF175" s="322">
        <f>HLOOKUP(BF$13,BCNraw!$C$4:$GI$456,plt2stress!$AZ175+1,0)</f>
        <v>107.6597847038561</v>
      </c>
      <c r="BG175" s="322">
        <f>HLOOKUP(BG$13,BCNraw!$C$4:$GI$456,plt2stress!$AZ175+1,0)</f>
        <v>59.338313014694116</v>
      </c>
      <c r="BH175" s="322">
        <f>HLOOKUP(BH$13,BCNraw!$C$4:$GI$456,plt2stress!$AZ175+1,0)</f>
        <v>91.032654509887223</v>
      </c>
      <c r="BI175" s="322">
        <f>HLOOKUP(BI$13,BCNraw!$C$4:$GI$456,plt2stress!$AZ175+1,0)</f>
        <v>73.646069760426116</v>
      </c>
      <c r="BJ175" s="322">
        <f>HLOOKUP(BJ$13,BCNraw!$C$4:$GI$456,plt2stress!$AZ175+1,0)</f>
        <v>109.58635171004786</v>
      </c>
      <c r="BK175" s="322">
        <f>HLOOKUP(BK$13,BCNraw!$C$4:$GI$456,plt2stress!$AZ175+1,0)</f>
        <v>81.403200406396763</v>
      </c>
      <c r="BL175" s="322" t="e">
        <f>HLOOKUP(BL$13,BCNraw!$C$4:$GI$456,plt2stress!$AZ175+1,0)</f>
        <v>#N/A</v>
      </c>
      <c r="BM175" s="322" t="e">
        <f>HLOOKUP(BM$13,BCNraw!$C$4:$GI$456,plt2stress!$AZ175+1,0)</f>
        <v>#N/A</v>
      </c>
      <c r="BN175" s="322">
        <f t="shared" si="17"/>
        <v>123.14594996426057</v>
      </c>
      <c r="BO175" s="322">
        <f t="shared" si="18"/>
        <v>119.6321055202974</v>
      </c>
      <c r="BP175" s="322">
        <f t="shared" si="19"/>
        <v>123.39672058243008</v>
      </c>
      <c r="BQ175" s="322" t="e">
        <f t="shared" si="20"/>
        <v>#N/A</v>
      </c>
    </row>
    <row r="176" spans="33:69">
      <c r="AG176" s="322">
        <v>163</v>
      </c>
      <c r="AH176" s="363">
        <v>1.85</v>
      </c>
      <c r="AI176" s="322">
        <f>HLOOKUP(AI$13,FLXrawS!$C$4:$GI$209,plt2stress!$AG176+1,0)</f>
        <v>11.573391600685634</v>
      </c>
      <c r="AJ176" s="322">
        <f>HLOOKUP(AJ$13,FLXrawS!$C$4:$GI$209,plt2stress!$AG176+1,0)</f>
        <v>12.087184801545568</v>
      </c>
      <c r="AK176" s="322">
        <f>HLOOKUP(AK$13,FLXrawS!$C$4:$GI$209,plt2stress!$AG176+1,0)</f>
        <v>12.51037443498044</v>
      </c>
      <c r="AL176" s="322" t="e">
        <f>HLOOKUP(AL$13,FLXrawS!$C$4:$GI$209,plt2stress!$AG176+1,0)</f>
        <v>#N/A</v>
      </c>
      <c r="AM176" s="322">
        <f>HLOOKUP(AM$13,FLXrawS!$C$4:$GI$209,plt2stress!$AG176+1,0)</f>
        <v>12.492245262555519</v>
      </c>
      <c r="AN176" s="322">
        <f>HLOOKUP(AN$13,FLXrawS!$C$4:$GI$209,plt2stress!$AG176+1,0)</f>
        <v>10.956455992898084</v>
      </c>
      <c r="AO176" s="322">
        <f>HLOOKUP(AO$13,FLXrawS!$C$4:$GI$209,plt2stress!$AG176+1,0)</f>
        <v>14.047781945511373</v>
      </c>
      <c r="AP176" s="322">
        <f>HLOOKUP(AP$13,FLXrawS!$C$4:$GI$209,plt2stress!$AG176+1,0)</f>
        <v>11.033528624046285</v>
      </c>
      <c r="AQ176" s="322">
        <f>HLOOKUP(AQ$13,FLXrawS!$C$4:$GI$209,plt2stress!$AG176+1,0)</f>
        <v>13.625840635201172</v>
      </c>
      <c r="AR176" s="322">
        <f>HLOOKUP(AR$13,FLXrawS!$C$4:$GI$209,plt2stress!$AG176+1,0)</f>
        <v>11.185638872504761</v>
      </c>
      <c r="AS176" s="322" t="e">
        <f>HLOOKUP(AS$13,FLXrawS!$C$4:$GI$209,plt2stress!$AG176+1,0)</f>
        <v>#N/A</v>
      </c>
      <c r="AT176" s="322" t="e">
        <f>HLOOKUP(AT$13,FLXrawS!$C$4:$GI$209,plt2stress!$AG176+1,0)</f>
        <v>#N/A</v>
      </c>
      <c r="AU176" s="322">
        <f t="shared" si="22"/>
        <v>20.060105954149886</v>
      </c>
      <c r="AV176" s="322">
        <f t="shared" si="23"/>
        <v>21.306576746532123</v>
      </c>
      <c r="AW176" s="322">
        <f t="shared" si="24"/>
        <v>21.011576889410271</v>
      </c>
      <c r="AX176" s="322" t="e">
        <f t="shared" si="25"/>
        <v>#N/A</v>
      </c>
      <c r="AY176" s="565">
        <f t="shared" si="21"/>
        <v>3.5011430732883222E-2</v>
      </c>
      <c r="AZ176" s="322">
        <v>163</v>
      </c>
      <c r="BA176" s="363">
        <v>1.1100000000000001</v>
      </c>
      <c r="BB176" s="322">
        <f>HLOOKUP(BB$13,BCNraw!$C$4:$GI$456,plt2stress!$AZ176+1,0)</f>
        <v>81.363436329257596</v>
      </c>
      <c r="BC176" s="322">
        <f>HLOOKUP(BC$13,BCNraw!$C$4:$GI$456,plt2stress!$AZ176+1,0)</f>
        <v>84.650659972078486</v>
      </c>
      <c r="BD176" s="322">
        <f>HLOOKUP(BD$13,BCNraw!$C$4:$GI$456,plt2stress!$AZ176+1,0)</f>
        <v>92.268699077356729</v>
      </c>
      <c r="BE176" s="322" t="e">
        <f>HLOOKUP(BE$13,BCNraw!$C$4:$GI$456,plt2stress!$AZ176+1,0)</f>
        <v>#N/A</v>
      </c>
      <c r="BF176" s="322">
        <f>HLOOKUP(BF$13,BCNraw!$C$4:$GI$456,plt2stress!$AZ176+1,0)</f>
        <v>107.27357745292113</v>
      </c>
      <c r="BG176" s="322">
        <f>HLOOKUP(BG$13,BCNraw!$C$4:$GI$456,plt2stress!$AZ176+1,0)</f>
        <v>59.182227957703191</v>
      </c>
      <c r="BH176" s="322">
        <f>HLOOKUP(BH$13,BCNraw!$C$4:$GI$456,plt2stress!$AZ176+1,0)</f>
        <v>90.911102011273343</v>
      </c>
      <c r="BI176" s="322">
        <f>HLOOKUP(BI$13,BCNraw!$C$4:$GI$456,plt2stress!$AZ176+1,0)</f>
        <v>73.523986136794207</v>
      </c>
      <c r="BJ176" s="322">
        <f>HLOOKUP(BJ$13,BCNraw!$C$4:$GI$456,plt2stress!$AZ176+1,0)</f>
        <v>109.21439850301012</v>
      </c>
      <c r="BK176" s="322">
        <f>HLOOKUP(BK$13,BCNraw!$C$4:$GI$456,plt2stress!$AZ176+1,0)</f>
        <v>81.302361798156227</v>
      </c>
      <c r="BL176" s="322" t="e">
        <f>HLOOKUP(BL$13,BCNraw!$C$4:$GI$456,plt2stress!$AZ176+1,0)</f>
        <v>#N/A</v>
      </c>
      <c r="BM176" s="322" t="e">
        <f>HLOOKUP(BM$13,BCNraw!$C$4:$GI$456,plt2stress!$AZ176+1,0)</f>
        <v>#N/A</v>
      </c>
      <c r="BN176" s="322">
        <f t="shared" si="17"/>
        <v>123.95958432755315</v>
      </c>
      <c r="BO176" s="322">
        <f t="shared" si="18"/>
        <v>120.47861212001818</v>
      </c>
      <c r="BP176" s="322">
        <f t="shared" si="19"/>
        <v>124.31940757320365</v>
      </c>
      <c r="BQ176" s="322" t="e">
        <f t="shared" si="20"/>
        <v>#N/A</v>
      </c>
    </row>
    <row r="177" spans="33:69">
      <c r="AG177" s="322">
        <v>164</v>
      </c>
      <c r="AH177" s="363">
        <v>1.9</v>
      </c>
      <c r="AI177" s="322">
        <f>HLOOKUP(AI$13,FLXrawS!$C$4:$GI$209,plt2stress!$AG177+1,0)</f>
        <v>11.558833481499633</v>
      </c>
      <c r="AJ177" s="322">
        <f>HLOOKUP(AJ$13,FLXrawS!$C$4:$GI$209,plt2stress!$AG177+1,0)</f>
        <v>12.094441501502256</v>
      </c>
      <c r="AK177" s="322">
        <f>HLOOKUP(AK$13,FLXrawS!$C$4:$GI$209,plt2stress!$AG177+1,0)</f>
        <v>12.486246347250557</v>
      </c>
      <c r="AL177" s="322" t="e">
        <f>HLOOKUP(AL$13,FLXrawS!$C$4:$GI$209,plt2stress!$AG177+1,0)</f>
        <v>#N/A</v>
      </c>
      <c r="AM177" s="322">
        <f>HLOOKUP(AM$13,FLXrawS!$C$4:$GI$209,plt2stress!$AG177+1,0)</f>
        <v>12.421575244440037</v>
      </c>
      <c r="AN177" s="322">
        <f>HLOOKUP(AN$13,FLXrawS!$C$4:$GI$209,plt2stress!$AG177+1,0)</f>
        <v>10.947329961876036</v>
      </c>
      <c r="AO177" s="322">
        <f>HLOOKUP(AO$13,FLXrawS!$C$4:$GI$209,plt2stress!$AG177+1,0)</f>
        <v>14.027388010480351</v>
      </c>
      <c r="AP177" s="322">
        <f>HLOOKUP(AP$13,FLXrawS!$C$4:$GI$209,plt2stress!$AG177+1,0)</f>
        <v>11.047317078050899</v>
      </c>
      <c r="AQ177" s="322">
        <f>HLOOKUP(AQ$13,FLXrawS!$C$4:$GI$209,plt2stress!$AG177+1,0)</f>
        <v>13.494602470280482</v>
      </c>
      <c r="AR177" s="322">
        <f>HLOOKUP(AR$13,FLXrawS!$C$4:$GI$209,plt2stress!$AG177+1,0)</f>
        <v>11.216485588590103</v>
      </c>
      <c r="AS177" s="322" t="e">
        <f>HLOOKUP(AS$13,FLXrawS!$C$4:$GI$209,plt2stress!$AG177+1,0)</f>
        <v>#N/A</v>
      </c>
      <c r="AT177" s="322" t="e">
        <f>HLOOKUP(AT$13,FLXrawS!$C$4:$GI$209,plt2stress!$AG177+1,0)</f>
        <v>#N/A</v>
      </c>
      <c r="AU177" s="322">
        <f t="shared" si="22"/>
        <v>20.638047628224864</v>
      </c>
      <c r="AV177" s="322">
        <f t="shared" si="23"/>
        <v>21.911298821607232</v>
      </c>
      <c r="AW177" s="322">
        <f t="shared" si="24"/>
        <v>21.635889206772799</v>
      </c>
      <c r="AX177" s="322" t="e">
        <f t="shared" si="25"/>
        <v>#N/A</v>
      </c>
      <c r="AY177" s="565">
        <f t="shared" si="21"/>
        <v>3.2395447586367178E-2</v>
      </c>
      <c r="AZ177" s="322">
        <v>164</v>
      </c>
      <c r="BA177" s="363">
        <v>1.1200000000000001</v>
      </c>
      <c r="BB177" s="322">
        <f>HLOOKUP(BB$13,BCNraw!$C$4:$GI$456,plt2stress!$AZ177+1,0)</f>
        <v>80.925197621627348</v>
      </c>
      <c r="BC177" s="322">
        <f>HLOOKUP(BC$13,BCNraw!$C$4:$GI$456,plt2stress!$AZ177+1,0)</f>
        <v>84.439592357297201</v>
      </c>
      <c r="BD177" s="322">
        <f>HLOOKUP(BD$13,BCNraw!$C$4:$GI$456,plt2stress!$AZ177+1,0)</f>
        <v>92.106895876877857</v>
      </c>
      <c r="BE177" s="322" t="e">
        <f>HLOOKUP(BE$13,BCNraw!$C$4:$GI$456,plt2stress!$AZ177+1,0)</f>
        <v>#N/A</v>
      </c>
      <c r="BF177" s="322">
        <f>HLOOKUP(BF$13,BCNraw!$C$4:$GI$456,plt2stress!$AZ177+1,0)</f>
        <v>106.86710275719135</v>
      </c>
      <c r="BG177" s="322">
        <f>HLOOKUP(BG$13,BCNraw!$C$4:$GI$456,plt2stress!$AZ177+1,0)</f>
        <v>59.038405999621773</v>
      </c>
      <c r="BH177" s="322">
        <f>HLOOKUP(BH$13,BCNraw!$C$4:$GI$456,plt2stress!$AZ177+1,0)</f>
        <v>90.792811259182614</v>
      </c>
      <c r="BI177" s="322">
        <f>HLOOKUP(BI$13,BCNraw!$C$4:$GI$456,plt2stress!$AZ177+1,0)</f>
        <v>73.41932161348781</v>
      </c>
      <c r="BJ177" s="322">
        <f>HLOOKUP(BJ$13,BCNraw!$C$4:$GI$456,plt2stress!$AZ177+1,0)</f>
        <v>108.84258877327372</v>
      </c>
      <c r="BK177" s="322">
        <f>HLOOKUP(BK$13,BCNraw!$C$4:$GI$456,plt2stress!$AZ177+1,0)</f>
        <v>81.187040347083069</v>
      </c>
      <c r="BL177" s="322" t="e">
        <f>HLOOKUP(BL$13,BCNraw!$C$4:$GI$456,plt2stress!$AZ177+1,0)</f>
        <v>#N/A</v>
      </c>
      <c r="BM177" s="322" t="e">
        <f>HLOOKUP(BM$13,BCNraw!$C$4:$GI$456,plt2stress!$AZ177+1,0)</f>
        <v>#N/A</v>
      </c>
      <c r="BN177" s="322">
        <f t="shared" si="17"/>
        <v>124.76883630376942</v>
      </c>
      <c r="BO177" s="322">
        <f t="shared" si="18"/>
        <v>121.32300804359116</v>
      </c>
      <c r="BP177" s="322">
        <f t="shared" si="19"/>
        <v>125.24047653197243</v>
      </c>
      <c r="BQ177" s="322" t="e">
        <f t="shared" si="20"/>
        <v>#N/A</v>
      </c>
    </row>
    <row r="178" spans="33:69">
      <c r="AG178" s="322">
        <v>165</v>
      </c>
      <c r="AH178" s="363">
        <v>1.9500000000000002</v>
      </c>
      <c r="AI178" s="322">
        <f>HLOOKUP(AI$13,FLXrawS!$C$4:$GI$209,plt2stress!$AG178+1,0)</f>
        <v>11.549481895992635</v>
      </c>
      <c r="AJ178" s="322">
        <f>HLOOKUP(AJ$13,FLXrawS!$C$4:$GI$209,plt2stress!$AG178+1,0)</f>
        <v>12.097312723914845</v>
      </c>
      <c r="AK178" s="322">
        <f>HLOOKUP(AK$13,FLXrawS!$C$4:$GI$209,plt2stress!$AG178+1,0)</f>
        <v>12.431100106610655</v>
      </c>
      <c r="AL178" s="322" t="e">
        <f>HLOOKUP(AL$13,FLXrawS!$C$4:$GI$209,plt2stress!$AG178+1,0)</f>
        <v>#N/A</v>
      </c>
      <c r="AM178" s="322">
        <f>HLOOKUP(AM$13,FLXrawS!$C$4:$GI$209,plt2stress!$AG178+1,0)</f>
        <v>12.44912705128009</v>
      </c>
      <c r="AN178" s="322">
        <f>HLOOKUP(AN$13,FLXrawS!$C$4:$GI$209,plt2stress!$AG178+1,0)</f>
        <v>10.936942151580469</v>
      </c>
      <c r="AO178" s="322">
        <f>HLOOKUP(AO$13,FLXrawS!$C$4:$GI$209,plt2stress!$AG178+1,0)</f>
        <v>14.029405980095776</v>
      </c>
      <c r="AP178" s="322">
        <f>HLOOKUP(AP$13,FLXrawS!$C$4:$GI$209,plt2stress!$AG178+1,0)</f>
        <v>11.064082272399778</v>
      </c>
      <c r="AQ178" s="322">
        <f>HLOOKUP(AQ$13,FLXrawS!$C$4:$GI$209,plt2stress!$AG178+1,0)</f>
        <v>13.321458419286998</v>
      </c>
      <c r="AR178" s="322">
        <f>HLOOKUP(AR$13,FLXrawS!$C$4:$GI$209,plt2stress!$AG178+1,0)</f>
        <v>11.251519511359065</v>
      </c>
      <c r="AS178" s="322" t="e">
        <f>HLOOKUP(AS$13,FLXrawS!$C$4:$GI$209,plt2stress!$AG178+1,0)</f>
        <v>#N/A</v>
      </c>
      <c r="AT178" s="322" t="e">
        <f>HLOOKUP(AT$13,FLXrawS!$C$4:$GI$209,plt2stress!$AG178+1,0)</f>
        <v>#N/A</v>
      </c>
      <c r="AU178" s="322">
        <f t="shared" si="22"/>
        <v>21.215521723024498</v>
      </c>
      <c r="AV178" s="322">
        <f t="shared" si="23"/>
        <v>22.516164457802979</v>
      </c>
      <c r="AW178" s="322">
        <f t="shared" si="24"/>
        <v>22.257444212103334</v>
      </c>
      <c r="AX178" s="322" t="e">
        <f t="shared" si="25"/>
        <v>#N/A</v>
      </c>
      <c r="AY178" s="565">
        <f t="shared" si="21"/>
        <v>2.7591861954263205E-2</v>
      </c>
      <c r="AZ178" s="322">
        <v>165</v>
      </c>
      <c r="BA178" s="363">
        <v>1.1300000000000001</v>
      </c>
      <c r="BB178" s="322">
        <f>HLOOKUP(BB$13,BCNraw!$C$4:$GI$456,plt2stress!$AZ178+1,0)</f>
        <v>80.480008685160755</v>
      </c>
      <c r="BC178" s="322">
        <f>HLOOKUP(BC$13,BCNraw!$C$4:$GI$456,plt2stress!$AZ178+1,0)</f>
        <v>84.237652624131997</v>
      </c>
      <c r="BD178" s="322">
        <f>HLOOKUP(BD$13,BCNraw!$C$4:$GI$456,plt2stress!$AZ178+1,0)</f>
        <v>91.955413697563273</v>
      </c>
      <c r="BE178" s="322" t="e">
        <f>HLOOKUP(BE$13,BCNraw!$C$4:$GI$456,plt2stress!$AZ178+1,0)</f>
        <v>#N/A</v>
      </c>
      <c r="BF178" s="322">
        <f>HLOOKUP(BF$13,BCNraw!$C$4:$GI$456,plt2stress!$AZ178+1,0)</f>
        <v>106.46992912757727</v>
      </c>
      <c r="BG178" s="322">
        <f>HLOOKUP(BG$13,BCNraw!$C$4:$GI$456,plt2stress!$AZ178+1,0)</f>
        <v>58.897330882498913</v>
      </c>
      <c r="BH178" s="322">
        <f>HLOOKUP(BH$13,BCNraw!$C$4:$GI$456,plt2stress!$AZ178+1,0)</f>
        <v>90.640047491277443</v>
      </c>
      <c r="BI178" s="322">
        <f>HLOOKUP(BI$13,BCNraw!$C$4:$GI$456,plt2stress!$AZ178+1,0)</f>
        <v>73.336429166500253</v>
      </c>
      <c r="BJ178" s="322">
        <f>HLOOKUP(BJ$13,BCNraw!$C$4:$GI$456,plt2stress!$AZ178+1,0)</f>
        <v>108.49679728267057</v>
      </c>
      <c r="BK178" s="322">
        <f>HLOOKUP(BK$13,BCNraw!$C$4:$GI$456,plt2stress!$AZ178+1,0)</f>
        <v>81.044109235849533</v>
      </c>
      <c r="BL178" s="322" t="e">
        <f>HLOOKUP(BL$13,BCNraw!$C$4:$GI$456,plt2stress!$AZ178+1,0)</f>
        <v>#N/A</v>
      </c>
      <c r="BM178" s="322" t="e">
        <f>HLOOKUP(BM$13,BCNraw!$C$4:$GI$456,plt2stress!$AZ178+1,0)</f>
        <v>#N/A</v>
      </c>
      <c r="BN178" s="322">
        <f t="shared" si="17"/>
        <v>125.57363639062103</v>
      </c>
      <c r="BO178" s="322">
        <f t="shared" si="18"/>
        <v>122.16538456983248</v>
      </c>
      <c r="BP178" s="322">
        <f t="shared" si="19"/>
        <v>126.16003066894807</v>
      </c>
      <c r="BQ178" s="322" t="e">
        <f t="shared" si="20"/>
        <v>#N/A</v>
      </c>
    </row>
    <row r="179" spans="33:69">
      <c r="AG179" s="322">
        <v>166</v>
      </c>
      <c r="AH179" s="363">
        <v>2</v>
      </c>
      <c r="AI179" s="322">
        <f>HLOOKUP(AI$13,FLXrawS!$C$4:$GI$209,plt2stress!$AG179+1,0)</f>
        <v>11.544275639335117</v>
      </c>
      <c r="AJ179" s="322">
        <f>HLOOKUP(AJ$13,FLXrawS!$C$4:$GI$209,plt2stress!$AG179+1,0)</f>
        <v>12.10694832352636</v>
      </c>
      <c r="AK179" s="322">
        <f>HLOOKUP(AK$13,FLXrawS!$C$4:$GI$209,plt2stress!$AG179+1,0)</f>
        <v>12.368684000324079</v>
      </c>
      <c r="AL179" s="322" t="e">
        <f>HLOOKUP(AL$13,FLXrawS!$C$4:$GI$209,plt2stress!$AG179+1,0)</f>
        <v>#N/A</v>
      </c>
      <c r="AM179" s="322">
        <f>HLOOKUP(AM$13,FLXrawS!$C$4:$GI$209,plt2stress!$AG179+1,0)</f>
        <v>12.468946260794144</v>
      </c>
      <c r="AN179" s="322">
        <f>HLOOKUP(AN$13,FLXrawS!$C$4:$GI$209,plt2stress!$AG179+1,0)</f>
        <v>10.935923640765759</v>
      </c>
      <c r="AO179" s="322">
        <f>HLOOKUP(AO$13,FLXrawS!$C$4:$GI$209,plt2stress!$AG179+1,0)</f>
        <v>14.024379000120975</v>
      </c>
      <c r="AP179" s="322">
        <f>HLOOKUP(AP$13,FLXrawS!$C$4:$GI$209,plt2stress!$AG179+1,0)</f>
        <v>11.087140341885183</v>
      </c>
      <c r="AQ179" s="322">
        <f>HLOOKUP(AQ$13,FLXrawS!$C$4:$GI$209,plt2stress!$AG179+1,0)</f>
        <v>13.128601975871147</v>
      </c>
      <c r="AR179" s="322">
        <f>HLOOKUP(AR$13,FLXrawS!$C$4:$GI$209,plt2stress!$AG179+1,0)</f>
        <v>11.250299769908477</v>
      </c>
      <c r="AS179" s="322" t="e">
        <f>HLOOKUP(AS$13,FLXrawS!$C$4:$GI$209,plt2stress!$AG179+1,0)</f>
        <v>#N/A</v>
      </c>
      <c r="AT179" s="322" t="e">
        <f>HLOOKUP(AT$13,FLXrawS!$C$4:$GI$209,plt2stress!$AG179+1,0)</f>
        <v>#N/A</v>
      </c>
      <c r="AU179" s="322">
        <f t="shared" si="22"/>
        <v>21.792735504991253</v>
      </c>
      <c r="AV179" s="322">
        <f t="shared" si="23"/>
        <v>23.121511873979294</v>
      </c>
      <c r="AW179" s="322">
        <f t="shared" si="24"/>
        <v>22.875878412119537</v>
      </c>
      <c r="AX179" s="322" t="e">
        <f t="shared" si="25"/>
        <v>#N/A</v>
      </c>
      <c r="AY179" s="565">
        <f t="shared" si="21"/>
        <v>2.1618633350330766E-2</v>
      </c>
      <c r="AZ179" s="322">
        <v>166</v>
      </c>
      <c r="BA179" s="363">
        <v>1.1400000000000001</v>
      </c>
      <c r="BB179" s="322">
        <f>HLOOKUP(BB$13,BCNraw!$C$4:$GI$456,plt2stress!$AZ179+1,0)</f>
        <v>80.079118955848884</v>
      </c>
      <c r="BC179" s="322">
        <f>HLOOKUP(BC$13,BCNraw!$C$4:$GI$456,plt2stress!$AZ179+1,0)</f>
        <v>84.04983766595808</v>
      </c>
      <c r="BD179" s="322">
        <f>HLOOKUP(BD$13,BCNraw!$C$4:$GI$456,plt2stress!$AZ179+1,0)</f>
        <v>91.824763059798428</v>
      </c>
      <c r="BE179" s="322" t="e">
        <f>HLOOKUP(BE$13,BCNraw!$C$4:$GI$456,plt2stress!$AZ179+1,0)</f>
        <v>#N/A</v>
      </c>
      <c r="BF179" s="322">
        <f>HLOOKUP(BF$13,BCNraw!$C$4:$GI$456,plt2stress!$AZ179+1,0)</f>
        <v>106.07609876955182</v>
      </c>
      <c r="BG179" s="322">
        <f>HLOOKUP(BG$13,BCNraw!$C$4:$GI$456,plt2stress!$AZ179+1,0)</f>
        <v>58.769283690634808</v>
      </c>
      <c r="BH179" s="322">
        <f>HLOOKUP(BH$13,BCNraw!$C$4:$GI$456,plt2stress!$AZ179+1,0)</f>
        <v>90.485987931383704</v>
      </c>
      <c r="BI179" s="322">
        <f>HLOOKUP(BI$13,BCNraw!$C$4:$GI$456,plt2stress!$AZ179+1,0)</f>
        <v>73.261857666882548</v>
      </c>
      <c r="BJ179" s="322">
        <f>HLOOKUP(BJ$13,BCNraw!$C$4:$GI$456,plt2stress!$AZ179+1,0)</f>
        <v>108.22429062060269</v>
      </c>
      <c r="BK179" s="322">
        <f>HLOOKUP(BK$13,BCNraw!$C$4:$GI$456,plt2stress!$AZ179+1,0)</f>
        <v>80.912270485852758</v>
      </c>
      <c r="BL179" s="322" t="e">
        <f>HLOOKUP(BL$13,BCNraw!$C$4:$GI$456,plt2stress!$AZ179+1,0)</f>
        <v>#N/A</v>
      </c>
      <c r="BM179" s="322" t="e">
        <f>HLOOKUP(BM$13,BCNraw!$C$4:$GI$456,plt2stress!$AZ179+1,0)</f>
        <v>#N/A</v>
      </c>
      <c r="BN179" s="322">
        <f t="shared" si="17"/>
        <v>126.37442758017953</v>
      </c>
      <c r="BO179" s="322">
        <f t="shared" si="18"/>
        <v>123.00588294649206</v>
      </c>
      <c r="BP179" s="322">
        <f t="shared" si="19"/>
        <v>127.07827829954606</v>
      </c>
      <c r="BQ179" s="322" t="e">
        <f t="shared" si="20"/>
        <v>#N/A</v>
      </c>
    </row>
    <row r="180" spans="33:69">
      <c r="AG180" s="322">
        <v>167</v>
      </c>
      <c r="AH180" s="363">
        <v>2.0499999999999998</v>
      </c>
      <c r="AI180" s="322">
        <f>HLOOKUP(AI$13,FLXrawS!$C$4:$GI$209,plt2stress!$AG180+1,0)</f>
        <v>11.535598298776804</v>
      </c>
      <c r="AJ180" s="322">
        <f>HLOOKUP(AJ$13,FLXrawS!$C$4:$GI$209,plt2stress!$AG180+1,0)</f>
        <v>12.105843093580901</v>
      </c>
      <c r="AK180" s="322">
        <f>HLOOKUP(AK$13,FLXrawS!$C$4:$GI$209,plt2stress!$AG180+1,0)</f>
        <v>12.294920293783219</v>
      </c>
      <c r="AL180" s="322" t="e">
        <f>HLOOKUP(AL$13,FLXrawS!$C$4:$GI$209,plt2stress!$AG180+1,0)</f>
        <v>#N/A</v>
      </c>
      <c r="AM180" s="322">
        <f>HLOOKUP(AM$13,FLXrawS!$C$4:$GI$209,plt2stress!$AG180+1,0)</f>
        <v>12.501003336388584</v>
      </c>
      <c r="AN180" s="322">
        <f>HLOOKUP(AN$13,FLXrawS!$C$4:$GI$209,plt2stress!$AG180+1,0)</f>
        <v>10.882107149519257</v>
      </c>
      <c r="AO180" s="322">
        <f>HLOOKUP(AO$13,FLXrawS!$C$4:$GI$209,plt2stress!$AG180+1,0)</f>
        <v>14.002378608288641</v>
      </c>
      <c r="AP180" s="322">
        <f>HLOOKUP(AP$13,FLXrawS!$C$4:$GI$209,plt2stress!$AG180+1,0)</f>
        <v>11.094354528887887</v>
      </c>
      <c r="AQ180" s="322">
        <f>HLOOKUP(AQ$13,FLXrawS!$C$4:$GI$209,plt2stress!$AG180+1,0)</f>
        <v>13.074269338810968</v>
      </c>
      <c r="AR180" s="322">
        <f>HLOOKUP(AR$13,FLXrawS!$C$4:$GI$209,plt2stress!$AG180+1,0)</f>
        <v>11.265211070318918</v>
      </c>
      <c r="AS180" s="322" t="e">
        <f>HLOOKUP(AS$13,FLXrawS!$C$4:$GI$209,plt2stress!$AG180+1,0)</f>
        <v>#N/A</v>
      </c>
      <c r="AT180" s="322" t="e">
        <f>HLOOKUP(AT$13,FLXrawS!$C$4:$GI$209,plt2stress!$AG180+1,0)</f>
        <v>#N/A</v>
      </c>
      <c r="AU180" s="322">
        <f t="shared" si="22"/>
        <v>22.369515419930092</v>
      </c>
      <c r="AV180" s="322">
        <f t="shared" si="23"/>
        <v>23.726804028658336</v>
      </c>
      <c r="AW180" s="322">
        <f t="shared" si="24"/>
        <v>23.490624426808697</v>
      </c>
      <c r="AX180" s="322" t="e">
        <f t="shared" si="25"/>
        <v>#N/A</v>
      </c>
      <c r="AY180" s="565">
        <f t="shared" si="21"/>
        <v>1.5618672631117761E-2</v>
      </c>
      <c r="AZ180" s="322">
        <v>167</v>
      </c>
      <c r="BA180" s="363">
        <v>1.1500000000000001</v>
      </c>
      <c r="BB180" s="322">
        <f>HLOOKUP(BB$13,BCNraw!$C$4:$GI$456,plt2stress!$AZ180+1,0)</f>
        <v>79.689819669341233</v>
      </c>
      <c r="BC180" s="322">
        <f>HLOOKUP(BC$13,BCNraw!$C$4:$GI$456,plt2stress!$AZ180+1,0)</f>
        <v>83.881041466515143</v>
      </c>
      <c r="BD180" s="322">
        <f>HLOOKUP(BD$13,BCNraw!$C$4:$GI$456,plt2stress!$AZ180+1,0)</f>
        <v>91.731537426263671</v>
      </c>
      <c r="BE180" s="322" t="e">
        <f>HLOOKUP(BE$13,BCNraw!$C$4:$GI$456,plt2stress!$AZ180+1,0)</f>
        <v>#N/A</v>
      </c>
      <c r="BF180" s="322">
        <f>HLOOKUP(BF$13,BCNraw!$C$4:$GI$456,plt2stress!$AZ180+1,0)</f>
        <v>105.69178068852669</v>
      </c>
      <c r="BG180" s="322">
        <f>HLOOKUP(BG$13,BCNraw!$C$4:$GI$456,plt2stress!$AZ180+1,0)</f>
        <v>58.62486860980006</v>
      </c>
      <c r="BH180" s="322">
        <f>HLOOKUP(BH$13,BCNraw!$C$4:$GI$456,plt2stress!$AZ180+1,0)</f>
        <v>90.35899317663953</v>
      </c>
      <c r="BI180" s="322">
        <f>HLOOKUP(BI$13,BCNraw!$C$4:$GI$456,plt2stress!$AZ180+1,0)</f>
        <v>73.162278814819118</v>
      </c>
      <c r="BJ180" s="322">
        <f>HLOOKUP(BJ$13,BCNraw!$C$4:$GI$456,plt2stress!$AZ180+1,0)</f>
        <v>108.07694543195818</v>
      </c>
      <c r="BK180" s="322">
        <f>HLOOKUP(BK$13,BCNraw!$C$4:$GI$456,plt2stress!$AZ180+1,0)</f>
        <v>80.816546725593909</v>
      </c>
      <c r="BL180" s="322" t="e">
        <f>HLOOKUP(BL$13,BCNraw!$C$4:$GI$456,plt2stress!$AZ180+1,0)</f>
        <v>#N/A</v>
      </c>
      <c r="BM180" s="322" t="e">
        <f>HLOOKUP(BM$13,BCNraw!$C$4:$GI$456,plt2stress!$AZ180+1,0)</f>
        <v>#N/A</v>
      </c>
      <c r="BN180" s="322">
        <f t="shared" si="17"/>
        <v>127.17132577687295</v>
      </c>
      <c r="BO180" s="322">
        <f t="shared" si="18"/>
        <v>123.84469336115721</v>
      </c>
      <c r="BP180" s="322">
        <f t="shared" si="19"/>
        <v>127.9955936738087</v>
      </c>
      <c r="BQ180" s="322" t="e">
        <f t="shared" si="20"/>
        <v>#N/A</v>
      </c>
    </row>
    <row r="181" spans="33:69">
      <c r="AG181" s="322">
        <v>168</v>
      </c>
      <c r="AH181" s="363">
        <v>2.1</v>
      </c>
      <c r="AI181" s="322">
        <f>HLOOKUP(AI$13,FLXrawS!$C$4:$GI$209,plt2stress!$AG181+1,0)</f>
        <v>11.507667016799896</v>
      </c>
      <c r="AJ181" s="322">
        <f>HLOOKUP(AJ$13,FLXrawS!$C$4:$GI$209,plt2stress!$AG181+1,0)</f>
        <v>12.10844183742338</v>
      </c>
      <c r="AK181" s="322">
        <f>HLOOKUP(AK$13,FLXrawS!$C$4:$GI$209,plt2stress!$AG181+1,0)</f>
        <v>12.21963380187486</v>
      </c>
      <c r="AL181" s="322" t="e">
        <f>HLOOKUP(AL$13,FLXrawS!$C$4:$GI$209,plt2stress!$AG181+1,0)</f>
        <v>#N/A</v>
      </c>
      <c r="AM181" s="322">
        <f>HLOOKUP(AM$13,FLXrawS!$C$4:$GI$209,plt2stress!$AG181+1,0)</f>
        <v>12.521391602854777</v>
      </c>
      <c r="AN181" s="322">
        <f>HLOOKUP(AN$13,FLXrawS!$C$4:$GI$209,plt2stress!$AG181+1,0)</f>
        <v>10.82311666727929</v>
      </c>
      <c r="AO181" s="322">
        <f>HLOOKUP(AO$13,FLXrawS!$C$4:$GI$209,plt2stress!$AG181+1,0)</f>
        <v>14.02549076834079</v>
      </c>
      <c r="AP181" s="322">
        <f>HLOOKUP(AP$13,FLXrawS!$C$4:$GI$209,plt2stress!$AG181+1,0)</f>
        <v>11.113155580763586</v>
      </c>
      <c r="AQ181" s="322">
        <f>HLOOKUP(AQ$13,FLXrawS!$C$4:$GI$209,plt2stress!$AG181+1,0)</f>
        <v>13.074816752200711</v>
      </c>
      <c r="AR181" s="322">
        <f>HLOOKUP(AR$13,FLXrawS!$C$4:$GI$209,plt2stress!$AG181+1,0)</f>
        <v>11.283648605102531</v>
      </c>
      <c r="AS181" s="322" t="e">
        <f>HLOOKUP(AS$13,FLXrawS!$C$4:$GI$209,plt2stress!$AG181+1,0)</f>
        <v>#N/A</v>
      </c>
      <c r="AT181" s="322" t="e">
        <f>HLOOKUP(AT$13,FLXrawS!$C$4:$GI$209,plt2stress!$AG181+1,0)</f>
        <v>#N/A</v>
      </c>
      <c r="AU181" s="322">
        <f t="shared" si="22"/>
        <v>22.944898770770092</v>
      </c>
      <c r="AV181" s="322">
        <f t="shared" si="23"/>
        <v>24.332226120529509</v>
      </c>
      <c r="AW181" s="322">
        <f t="shared" si="24"/>
        <v>24.101606116902442</v>
      </c>
      <c r="AX181" s="322" t="e">
        <f t="shared" si="25"/>
        <v>#N/A</v>
      </c>
      <c r="AY181" s="565">
        <f t="shared" si="21"/>
        <v>9.1830118147671926E-3</v>
      </c>
      <c r="AZ181" s="322">
        <v>168</v>
      </c>
      <c r="BA181" s="363">
        <v>1.1599999999999999</v>
      </c>
      <c r="BB181" s="322">
        <f>HLOOKUP(BB$13,BCNraw!$C$4:$GI$456,plt2stress!$AZ181+1,0)</f>
        <v>79.386427649126958</v>
      </c>
      <c r="BC181" s="322">
        <f>HLOOKUP(BC$13,BCNraw!$C$4:$GI$456,plt2stress!$AZ181+1,0)</f>
        <v>83.720864697818214</v>
      </c>
      <c r="BD181" s="322">
        <f>HLOOKUP(BD$13,BCNraw!$C$4:$GI$456,plt2stress!$AZ181+1,0)</f>
        <v>91.615432330695512</v>
      </c>
      <c r="BE181" s="322" t="e">
        <f>HLOOKUP(BE$13,BCNraw!$C$4:$GI$456,plt2stress!$AZ181+1,0)</f>
        <v>#N/A</v>
      </c>
      <c r="BF181" s="322">
        <f>HLOOKUP(BF$13,BCNraw!$C$4:$GI$456,plt2stress!$AZ181+1,0)</f>
        <v>105.33700250339665</v>
      </c>
      <c r="BG181" s="322">
        <f>HLOOKUP(BG$13,BCNraw!$C$4:$GI$456,plt2stress!$AZ181+1,0)</f>
        <v>58.48497422944979</v>
      </c>
      <c r="BH181" s="322">
        <f>HLOOKUP(BH$13,BCNraw!$C$4:$GI$456,plt2stress!$AZ181+1,0)</f>
        <v>90.230733648206282</v>
      </c>
      <c r="BI181" s="322">
        <f>HLOOKUP(BI$13,BCNraw!$C$4:$GI$456,plt2stress!$AZ181+1,0)</f>
        <v>73.082829628554705</v>
      </c>
      <c r="BJ181" s="322">
        <f>HLOOKUP(BJ$13,BCNraw!$C$4:$GI$456,plt2stress!$AZ181+1,0)</f>
        <v>107.89879520714982</v>
      </c>
      <c r="BK181" s="322">
        <f>HLOOKUP(BK$13,BCNraw!$C$4:$GI$456,plt2stress!$AZ181+1,0)</f>
        <v>80.706262987361967</v>
      </c>
      <c r="BL181" s="322" t="e">
        <f>HLOOKUP(BL$13,BCNraw!$C$4:$GI$456,plt2stress!$AZ181+1,0)</f>
        <v>#N/A</v>
      </c>
      <c r="BM181" s="322" t="e">
        <f>HLOOKUP(BM$13,BCNraw!$C$4:$GI$456,plt2stress!$AZ181+1,0)</f>
        <v>#N/A</v>
      </c>
      <c r="BN181" s="322">
        <f t="shared" si="17"/>
        <v>127.9651900533642</v>
      </c>
      <c r="BO181" s="322">
        <f t="shared" si="18"/>
        <v>124.68190200813538</v>
      </c>
      <c r="BP181" s="322">
        <f t="shared" si="19"/>
        <v>128.91174799711564</v>
      </c>
      <c r="BQ181" s="322" t="e">
        <f t="shared" si="20"/>
        <v>#N/A</v>
      </c>
    </row>
    <row r="182" spans="33:69">
      <c r="AG182" s="322">
        <v>169</v>
      </c>
      <c r="AH182" s="363">
        <v>2.1500000000000004</v>
      </c>
      <c r="AI182" s="322">
        <f>HLOOKUP(AI$13,FLXrawS!$C$4:$GI$209,plt2stress!$AG182+1,0)</f>
        <v>11.425566780495595</v>
      </c>
      <c r="AJ182" s="322">
        <f>HLOOKUP(AJ$13,FLXrawS!$C$4:$GI$209,plt2stress!$AG182+1,0)</f>
        <v>12.03225422478763</v>
      </c>
      <c r="AK182" s="322">
        <f>HLOOKUP(AK$13,FLXrawS!$C$4:$GI$209,plt2stress!$AG182+1,0)</f>
        <v>12.052180112846061</v>
      </c>
      <c r="AL182" s="322" t="e">
        <f>HLOOKUP(AL$13,FLXrawS!$C$4:$GI$209,plt2stress!$AG182+1,0)</f>
        <v>#N/A</v>
      </c>
      <c r="AM182" s="322">
        <f>HLOOKUP(AM$13,FLXrawS!$C$4:$GI$209,plt2stress!$AG182+1,0)</f>
        <v>12.372369524268072</v>
      </c>
      <c r="AN182" s="322">
        <f>HLOOKUP(AN$13,FLXrawS!$C$4:$GI$209,plt2stress!$AG182+1,0)</f>
        <v>10.767669117977334</v>
      </c>
      <c r="AO182" s="322">
        <f>HLOOKUP(AO$13,FLXrawS!$C$4:$GI$209,plt2stress!$AG182+1,0)</f>
        <v>13.734039171943206</v>
      </c>
      <c r="AP182" s="322">
        <f>HLOOKUP(AP$13,FLXrawS!$C$4:$GI$209,plt2stress!$AG182+1,0)</f>
        <v>11.123633879247677</v>
      </c>
      <c r="AQ182" s="322">
        <f>HLOOKUP(AQ$13,FLXrawS!$C$4:$GI$209,plt2stress!$AG182+1,0)</f>
        <v>13.047592421534858</v>
      </c>
      <c r="AR182" s="322">
        <f>HLOOKUP(AR$13,FLXrawS!$C$4:$GI$209,plt2stress!$AG182+1,0)</f>
        <v>11.299896365227204</v>
      </c>
      <c r="AS182" s="322" t="e">
        <f>HLOOKUP(AS$13,FLXrawS!$C$4:$GI$209,plt2stress!$AG182+1,0)</f>
        <v>#N/A</v>
      </c>
      <c r="AT182" s="322" t="e">
        <f>HLOOKUP(AT$13,FLXrawS!$C$4:$GI$209,plt2stress!$AG182+1,0)</f>
        <v>#N/A</v>
      </c>
      <c r="AU182" s="322">
        <f t="shared" si="22"/>
        <v>23.516177109794874</v>
      </c>
      <c r="AV182" s="322">
        <f t="shared" si="23"/>
        <v>24.933838831768892</v>
      </c>
      <c r="AW182" s="322">
        <f t="shared" si="24"/>
        <v>24.704215122544749</v>
      </c>
      <c r="AX182" s="322" t="e">
        <f t="shared" si="25"/>
        <v>#N/A</v>
      </c>
      <c r="AY182" s="565">
        <f t="shared" si="21"/>
        <v>1.6560394823923925E-3</v>
      </c>
      <c r="AZ182" s="322">
        <v>169</v>
      </c>
      <c r="BA182" s="363">
        <v>1.17</v>
      </c>
      <c r="BB182" s="322">
        <f>HLOOKUP(BB$13,BCNraw!$C$4:$GI$456,plt2stress!$AZ182+1,0)</f>
        <v>79.178677487795454</v>
      </c>
      <c r="BC182" s="322">
        <f>HLOOKUP(BC$13,BCNraw!$C$4:$GI$456,plt2stress!$AZ182+1,0)</f>
        <v>83.508292570566454</v>
      </c>
      <c r="BD182" s="322">
        <f>HLOOKUP(BD$13,BCNraw!$C$4:$GI$456,plt2stress!$AZ182+1,0)</f>
        <v>91.436932104269701</v>
      </c>
      <c r="BE182" s="322" t="e">
        <f>HLOOKUP(BE$13,BCNraw!$C$4:$GI$456,plt2stress!$AZ182+1,0)</f>
        <v>#N/A</v>
      </c>
      <c r="BF182" s="322">
        <f>HLOOKUP(BF$13,BCNraw!$C$4:$GI$456,plt2stress!$AZ182+1,0)</f>
        <v>105.00503257462773</v>
      </c>
      <c r="BG182" s="322">
        <f>HLOOKUP(BG$13,BCNraw!$C$4:$GI$456,plt2stress!$AZ182+1,0)</f>
        <v>58.34245148790437</v>
      </c>
      <c r="BH182" s="322">
        <f>HLOOKUP(BH$13,BCNraw!$C$4:$GI$456,plt2stress!$AZ182+1,0)</f>
        <v>90.166757556398409</v>
      </c>
      <c r="BI182" s="322">
        <f>HLOOKUP(BI$13,BCNraw!$C$4:$GI$456,plt2stress!$AZ182+1,0)</f>
        <v>72.991608496059399</v>
      </c>
      <c r="BJ182" s="322">
        <f>HLOOKUP(BJ$13,BCNraw!$C$4:$GI$456,plt2stress!$AZ182+1,0)</f>
        <v>107.45112283851137</v>
      </c>
      <c r="BK182" s="322">
        <f>HLOOKUP(BK$13,BCNraw!$C$4:$GI$456,plt2stress!$AZ182+1,0)</f>
        <v>80.557042801807256</v>
      </c>
      <c r="BL182" s="322" t="e">
        <f>HLOOKUP(BL$13,BCNraw!$C$4:$GI$456,plt2stress!$AZ182+1,0)</f>
        <v>#N/A</v>
      </c>
      <c r="BM182" s="322" t="e">
        <f>HLOOKUP(BM$13,BCNraw!$C$4:$GI$456,plt2stress!$AZ182+1,0)</f>
        <v>#N/A</v>
      </c>
      <c r="BN182" s="322">
        <f t="shared" si="17"/>
        <v>128.75697682824216</v>
      </c>
      <c r="BO182" s="322">
        <f t="shared" si="18"/>
        <v>125.51698493384104</v>
      </c>
      <c r="BP182" s="322">
        <f t="shared" si="19"/>
        <v>129.82611731815834</v>
      </c>
      <c r="BQ182" s="322" t="e">
        <f t="shared" si="20"/>
        <v>#N/A</v>
      </c>
    </row>
    <row r="183" spans="33:69">
      <c r="AG183" s="322">
        <v>170</v>
      </c>
      <c r="AH183" s="363">
        <v>2.2000000000000002</v>
      </c>
      <c r="AI183" s="322">
        <f>HLOOKUP(AI$13,FLXrawS!$C$4:$GI$209,plt2stress!$AG183+1,0)</f>
        <v>11.383662382378203</v>
      </c>
      <c r="AJ183" s="322">
        <f>HLOOKUP(AJ$13,FLXrawS!$C$4:$GI$209,plt2stress!$AG183+1,0)</f>
        <v>11.981472663394873</v>
      </c>
      <c r="AK183" s="322">
        <f>HLOOKUP(AK$13,FLXrawS!$C$4:$GI$209,plt2stress!$AG183+1,0)</f>
        <v>12.040873614476359</v>
      </c>
      <c r="AL183" s="322" t="e">
        <f>HLOOKUP(AL$13,FLXrawS!$C$4:$GI$209,plt2stress!$AG183+1,0)</f>
        <v>#N/A</v>
      </c>
      <c r="AM183" s="322">
        <f>HLOOKUP(AM$13,FLXrawS!$C$4:$GI$209,plt2stress!$AG183+1,0)</f>
        <v>12.244785997476731</v>
      </c>
      <c r="AN183" s="322">
        <f>HLOOKUP(AN$13,FLXrawS!$C$4:$GI$209,plt2stress!$AG183+1,0)</f>
        <v>10.731096748125326</v>
      </c>
      <c r="AO183" s="322">
        <f>HLOOKUP(AO$13,FLXrawS!$C$4:$GI$209,plt2stress!$AG183+1,0)</f>
        <v>13.607365507066488</v>
      </c>
      <c r="AP183" s="322">
        <f>HLOOKUP(AP$13,FLXrawS!$C$4:$GI$209,plt2stress!$AG183+1,0)</f>
        <v>11.127395480634251</v>
      </c>
      <c r="AQ183" s="322">
        <f>HLOOKUP(AQ$13,FLXrawS!$C$4:$GI$209,plt2stress!$AG183+1,0)</f>
        <v>13.030422299706482</v>
      </c>
      <c r="AR183" s="322">
        <f>HLOOKUP(AR$13,FLXrawS!$C$4:$GI$209,plt2stress!$AG183+1,0)</f>
        <v>11.297145293627329</v>
      </c>
      <c r="AS183" s="322" t="e">
        <f>HLOOKUP(AS$13,FLXrawS!$C$4:$GI$209,plt2stress!$AG183+1,0)</f>
        <v>#N/A</v>
      </c>
      <c r="AT183" s="322" t="e">
        <f>HLOOKUP(AT$13,FLXrawS!$C$4:$GI$209,plt2stress!$AG183+1,0)</f>
        <v>#N/A</v>
      </c>
      <c r="AU183" s="322">
        <f t="shared" si="22"/>
        <v>24.085360228913782</v>
      </c>
      <c r="AV183" s="322">
        <f t="shared" si="23"/>
        <v>25.532912464938633</v>
      </c>
      <c r="AW183" s="322">
        <f t="shared" si="24"/>
        <v>25.306258803268566</v>
      </c>
      <c r="AX183" s="322" t="e">
        <f t="shared" si="25"/>
        <v>#N/A</v>
      </c>
      <c r="AY183" s="565">
        <f t="shared" si="21"/>
        <v>4.9577337235817559E-3</v>
      </c>
      <c r="AZ183" s="322">
        <v>170</v>
      </c>
      <c r="BA183" s="363">
        <v>1.18</v>
      </c>
      <c r="BB183" s="322">
        <f>HLOOKUP(BB$13,BCNraw!$C$4:$GI$456,plt2stress!$AZ183+1,0)</f>
        <v>79.07085177360706</v>
      </c>
      <c r="BC183" s="322">
        <f>HLOOKUP(BC$13,BCNraw!$C$4:$GI$456,plt2stress!$AZ183+1,0)</f>
        <v>83.265953676014263</v>
      </c>
      <c r="BD183" s="322">
        <f>HLOOKUP(BD$13,BCNraw!$C$4:$GI$456,plt2stress!$AZ183+1,0)</f>
        <v>91.229806725617067</v>
      </c>
      <c r="BE183" s="322" t="e">
        <f>HLOOKUP(BE$13,BCNraw!$C$4:$GI$456,plt2stress!$AZ183+1,0)</f>
        <v>#N/A</v>
      </c>
      <c r="BF183" s="322">
        <f>HLOOKUP(BF$13,BCNraw!$C$4:$GI$456,plt2stress!$AZ183+1,0)</f>
        <v>104.66537717969445</v>
      </c>
      <c r="BG183" s="322">
        <f>HLOOKUP(BG$13,BCNraw!$C$4:$GI$456,plt2stress!$AZ183+1,0)</f>
        <v>58.198401504229508</v>
      </c>
      <c r="BH183" s="322">
        <f>HLOOKUP(BH$13,BCNraw!$C$4:$GI$456,plt2stress!$AZ183+1,0)</f>
        <v>90.106391613293937</v>
      </c>
      <c r="BI183" s="322">
        <f>HLOOKUP(BI$13,BCNraw!$C$4:$GI$456,plt2stress!$AZ183+1,0)</f>
        <v>72.872044207775915</v>
      </c>
      <c r="BJ183" s="322">
        <f>HLOOKUP(BJ$13,BCNraw!$C$4:$GI$456,plt2stress!$AZ183+1,0)</f>
        <v>106.87223331400469</v>
      </c>
      <c r="BK183" s="322">
        <f>HLOOKUP(BK$13,BCNraw!$C$4:$GI$456,plt2stress!$AZ183+1,0)</f>
        <v>80.41638097021486</v>
      </c>
      <c r="BL183" s="322" t="e">
        <f>HLOOKUP(BL$13,BCNraw!$C$4:$GI$456,plt2stress!$AZ183+1,0)</f>
        <v>#N/A</v>
      </c>
      <c r="BM183" s="322" t="e">
        <f>HLOOKUP(BM$13,BCNraw!$C$4:$GI$456,plt2stress!$AZ183+1,0)</f>
        <v>#N/A</v>
      </c>
      <c r="BN183" s="322">
        <f t="shared" si="17"/>
        <v>129.54768534597824</v>
      </c>
      <c r="BO183" s="322">
        <f t="shared" si="18"/>
        <v>126.34964447060119</v>
      </c>
      <c r="BP183" s="322">
        <f t="shared" si="19"/>
        <v>130.7384153854145</v>
      </c>
      <c r="BQ183" s="322" t="e">
        <f t="shared" si="20"/>
        <v>#N/A</v>
      </c>
    </row>
    <row r="184" spans="33:69">
      <c r="AG184" s="322">
        <v>171</v>
      </c>
      <c r="AH184" s="363">
        <v>2.25</v>
      </c>
      <c r="AI184" s="322">
        <f>HLOOKUP(AI$13,FLXrawS!$C$4:$GI$209,plt2stress!$AG184+1,0)</f>
        <v>11.329055293292942</v>
      </c>
      <c r="AJ184" s="322">
        <f>HLOOKUP(AJ$13,FLXrawS!$C$4:$GI$209,plt2stress!$AG184+1,0)</f>
        <v>11.936728729683882</v>
      </c>
      <c r="AK184" s="322">
        <f>HLOOKUP(AK$13,FLXrawS!$C$4:$GI$209,plt2stress!$AG184+1,0)</f>
        <v>11.985674976522246</v>
      </c>
      <c r="AL184" s="322" t="e">
        <f>HLOOKUP(AL$13,FLXrawS!$C$4:$GI$209,plt2stress!$AG184+1,0)</f>
        <v>#N/A</v>
      </c>
      <c r="AM184" s="322">
        <f>HLOOKUP(AM$13,FLXrawS!$C$4:$GI$209,plt2stress!$AG184+1,0)</f>
        <v>12.18190808120648</v>
      </c>
      <c r="AN184" s="322">
        <f>HLOOKUP(AN$13,FLXrawS!$C$4:$GI$209,plt2stress!$AG184+1,0)</f>
        <v>10.682093212576719</v>
      </c>
      <c r="AO184" s="322">
        <f>HLOOKUP(AO$13,FLXrawS!$C$4:$GI$209,plt2stress!$AG184+1,0)</f>
        <v>13.580078500958885</v>
      </c>
      <c r="AP184" s="322">
        <f>HLOOKUP(AP$13,FLXrawS!$C$4:$GI$209,plt2stress!$AG184+1,0)</f>
        <v>11.112624617007576</v>
      </c>
      <c r="AQ184" s="322">
        <f>HLOOKUP(AQ$13,FLXrawS!$C$4:$GI$209,plt2stress!$AG184+1,0)</f>
        <v>13.028052887647853</v>
      </c>
      <c r="AR184" s="322">
        <f>HLOOKUP(AR$13,FLXrawS!$C$4:$GI$209,plt2stress!$AG184+1,0)</f>
        <v>11.28425488395154</v>
      </c>
      <c r="AS184" s="322" t="e">
        <f>HLOOKUP(AS$13,FLXrawS!$C$4:$GI$209,plt2stress!$AG184+1,0)</f>
        <v>#N/A</v>
      </c>
      <c r="AT184" s="322" t="e">
        <f>HLOOKUP(AT$13,FLXrawS!$C$4:$GI$209,plt2stress!$AG184+1,0)</f>
        <v>#N/A</v>
      </c>
      <c r="AU184" s="322">
        <f t="shared" si="22"/>
        <v>24.651812993578428</v>
      </c>
      <c r="AV184" s="322">
        <f t="shared" si="23"/>
        <v>26.129748901422825</v>
      </c>
      <c r="AW184" s="322">
        <f t="shared" si="24"/>
        <v>25.905542552094676</v>
      </c>
      <c r="AX184" s="322" t="e">
        <f t="shared" si="25"/>
        <v>#N/A</v>
      </c>
      <c r="AY184" s="565">
        <f t="shared" si="21"/>
        <v>4.1004740868950066E-3</v>
      </c>
      <c r="AZ184" s="322">
        <v>171</v>
      </c>
      <c r="BA184" s="363">
        <v>1.19</v>
      </c>
      <c r="BB184" s="322">
        <f>HLOOKUP(BB$13,BCNraw!$C$4:$GI$456,plt2stress!$AZ184+1,0)</f>
        <v>78.913606497759162</v>
      </c>
      <c r="BC184" s="322">
        <f>HLOOKUP(BC$13,BCNraw!$C$4:$GI$456,plt2stress!$AZ184+1,0)</f>
        <v>83.047054989695866</v>
      </c>
      <c r="BD184" s="322">
        <f>HLOOKUP(BD$13,BCNraw!$C$4:$GI$456,plt2stress!$AZ184+1,0)</f>
        <v>91.00631421391796</v>
      </c>
      <c r="BE184" s="322" t="e">
        <f>HLOOKUP(BE$13,BCNraw!$C$4:$GI$456,plt2stress!$AZ184+1,0)</f>
        <v>#N/A</v>
      </c>
      <c r="BF184" s="322">
        <f>HLOOKUP(BF$13,BCNraw!$C$4:$GI$456,plt2stress!$AZ184+1,0)</f>
        <v>104.31043207068825</v>
      </c>
      <c r="BG184" s="322">
        <f>HLOOKUP(BG$13,BCNraw!$C$4:$GI$456,plt2stress!$AZ184+1,0)</f>
        <v>58.054358282608796</v>
      </c>
      <c r="BH184" s="322">
        <f>HLOOKUP(BH$13,BCNraw!$C$4:$GI$456,plt2stress!$AZ184+1,0)</f>
        <v>90.179149651711285</v>
      </c>
      <c r="BI184" s="322">
        <f>HLOOKUP(BI$13,BCNraw!$C$4:$GI$456,plt2stress!$AZ184+1,0)</f>
        <v>72.725095552853873</v>
      </c>
      <c r="BJ184" s="322">
        <f>HLOOKUP(BJ$13,BCNraw!$C$4:$GI$456,plt2stress!$AZ184+1,0)</f>
        <v>106.19567747340035</v>
      </c>
      <c r="BK184" s="322">
        <f>HLOOKUP(BK$13,BCNraw!$C$4:$GI$456,plt2stress!$AZ184+1,0)</f>
        <v>80.305690400595239</v>
      </c>
      <c r="BL184" s="322" t="e">
        <f>HLOOKUP(BL$13,BCNraw!$C$4:$GI$456,plt2stress!$AZ184+1,0)</f>
        <v>#N/A</v>
      </c>
      <c r="BM184" s="322" t="e">
        <f>HLOOKUP(BM$13,BCNraw!$C$4:$GI$456,plt2stress!$AZ184+1,0)</f>
        <v>#N/A</v>
      </c>
      <c r="BN184" s="322">
        <f t="shared" si="17"/>
        <v>130.33682141095582</v>
      </c>
      <c r="BO184" s="322">
        <f t="shared" si="18"/>
        <v>127.18011502049815</v>
      </c>
      <c r="BP184" s="322">
        <f t="shared" si="19"/>
        <v>131.64847852755369</v>
      </c>
      <c r="BQ184" s="322" t="e">
        <f t="shared" si="20"/>
        <v>#N/A</v>
      </c>
    </row>
    <row r="185" spans="33:69">
      <c r="AG185" s="322">
        <v>172</v>
      </c>
      <c r="AH185" s="363">
        <v>2.2999999999999998</v>
      </c>
      <c r="AI185" s="322">
        <f>HLOOKUP(AI$13,FLXrawS!$C$4:$GI$209,plt2stress!$AG185+1,0)</f>
        <v>11.265132008020126</v>
      </c>
      <c r="AJ185" s="322">
        <f>HLOOKUP(AJ$13,FLXrawS!$C$4:$GI$209,plt2stress!$AG185+1,0)</f>
        <v>11.671222261258265</v>
      </c>
      <c r="AK185" s="322">
        <f>HLOOKUP(AK$13,FLXrawS!$C$4:$GI$209,plt2stress!$AG185+1,0)</f>
        <v>11.979453951908001</v>
      </c>
      <c r="AL185" s="322" t="e">
        <f>HLOOKUP(AL$13,FLXrawS!$C$4:$GI$209,plt2stress!$AG185+1,0)</f>
        <v>#N/A</v>
      </c>
      <c r="AM185" s="322">
        <f>HLOOKUP(AM$13,FLXrawS!$C$4:$GI$209,plt2stress!$AG185+1,0)</f>
        <v>12.12166750330563</v>
      </c>
      <c r="AN185" s="322">
        <f>HLOOKUP(AN$13,FLXrawS!$C$4:$GI$209,plt2stress!$AG185+1,0)</f>
        <v>10.579494611055015</v>
      </c>
      <c r="AO185" s="322">
        <f>HLOOKUP(AO$13,FLXrawS!$C$4:$GI$209,plt2stress!$AG185+1,0)</f>
        <v>12.829223954875642</v>
      </c>
      <c r="AP185" s="322">
        <f>HLOOKUP(AP$13,FLXrawS!$C$4:$GI$209,plt2stress!$AG185+1,0)</f>
        <v>11.109279475479294</v>
      </c>
      <c r="AQ185" s="322">
        <f>HLOOKUP(AQ$13,FLXrawS!$C$4:$GI$209,plt2stress!$AG185+1,0)</f>
        <v>13.022344649695803</v>
      </c>
      <c r="AR185" s="322">
        <f>HLOOKUP(AR$13,FLXrawS!$C$4:$GI$209,plt2stress!$AG185+1,0)</f>
        <v>11.30409786343411</v>
      </c>
      <c r="AS185" s="322" t="e">
        <f>HLOOKUP(AS$13,FLXrawS!$C$4:$GI$209,plt2stress!$AG185+1,0)</f>
        <v>#N/A</v>
      </c>
      <c r="AT185" s="322" t="e">
        <f>HLOOKUP(AT$13,FLXrawS!$C$4:$GI$209,plt2stress!$AG185+1,0)</f>
        <v>#N/A</v>
      </c>
      <c r="AU185" s="322">
        <f t="shared" si="22"/>
        <v>25.215069593979432</v>
      </c>
      <c r="AV185" s="322">
        <f t="shared" si="23"/>
        <v>26.713310014485735</v>
      </c>
      <c r="AW185" s="322">
        <f t="shared" si="24"/>
        <v>26.504515249690073</v>
      </c>
      <c r="AX185" s="322" t="e">
        <f t="shared" si="25"/>
        <v>#N/A</v>
      </c>
      <c r="AY185" s="565">
        <f t="shared" si="21"/>
        <v>2.6409546810952905E-2</v>
      </c>
      <c r="AZ185" s="322">
        <v>172</v>
      </c>
      <c r="BA185" s="363">
        <v>1.2</v>
      </c>
      <c r="BB185" s="322">
        <f>HLOOKUP(BB$13,BCNraw!$C$4:$GI$456,plt2stress!$AZ185+1,0)</f>
        <v>78.73914148638292</v>
      </c>
      <c r="BC185" s="322">
        <f>HLOOKUP(BC$13,BCNraw!$C$4:$GI$456,plt2stress!$AZ185+1,0)</f>
        <v>82.827405654405794</v>
      </c>
      <c r="BD185" s="322">
        <f>HLOOKUP(BD$13,BCNraw!$C$4:$GI$456,plt2stress!$AZ185+1,0)</f>
        <v>90.78902797611255</v>
      </c>
      <c r="BE185" s="322" t="e">
        <f>HLOOKUP(BE$13,BCNraw!$C$4:$GI$456,plt2stress!$AZ185+1,0)</f>
        <v>#N/A</v>
      </c>
      <c r="BF185" s="322">
        <f>HLOOKUP(BF$13,BCNraw!$C$4:$GI$456,plt2stress!$AZ185+1,0)</f>
        <v>103.919014461816</v>
      </c>
      <c r="BG185" s="322">
        <f>HLOOKUP(BG$13,BCNraw!$C$4:$GI$456,plt2stress!$AZ185+1,0)</f>
        <v>57.945182606408572</v>
      </c>
      <c r="BH185" s="322">
        <f>HLOOKUP(BH$13,BCNraw!$C$4:$GI$456,plt2stress!$AZ185+1,0)</f>
        <v>90.113069569422649</v>
      </c>
      <c r="BI185" s="322">
        <f>HLOOKUP(BI$13,BCNraw!$C$4:$GI$456,plt2stress!$AZ185+1,0)</f>
        <v>72.580172134322638</v>
      </c>
      <c r="BJ185" s="322">
        <f>HLOOKUP(BJ$13,BCNraw!$C$4:$GI$456,plt2stress!$AZ185+1,0)</f>
        <v>105.55289196314345</v>
      </c>
      <c r="BK185" s="322">
        <f>HLOOKUP(BK$13,BCNraw!$C$4:$GI$456,plt2stress!$AZ185+1,0)</f>
        <v>80.200047853935942</v>
      </c>
      <c r="BL185" s="322" t="e">
        <f>HLOOKUP(BL$13,BCNraw!$C$4:$GI$456,plt2stress!$AZ185+1,0)</f>
        <v>#N/A</v>
      </c>
      <c r="BM185" s="322" t="e">
        <f>HLOOKUP(BM$13,BCNraw!$C$4:$GI$456,plt2stress!$AZ185+1,0)</f>
        <v>#N/A</v>
      </c>
      <c r="BN185" s="322">
        <f t="shared" si="17"/>
        <v>131.12421282581965</v>
      </c>
      <c r="BO185" s="322">
        <f t="shared" si="18"/>
        <v>128.00838907704221</v>
      </c>
      <c r="BP185" s="322">
        <f t="shared" si="19"/>
        <v>132.55636880731481</v>
      </c>
      <c r="BQ185" s="322" t="e">
        <f t="shared" si="20"/>
        <v>#N/A</v>
      </c>
    </row>
    <row r="186" spans="33:69">
      <c r="AG186" s="322">
        <v>173</v>
      </c>
      <c r="AH186" s="363">
        <v>2.35</v>
      </c>
      <c r="AI186" s="322">
        <f>HLOOKUP(AI$13,FLXrawS!$C$4:$GI$209,plt2stress!$AG186+1,0)</f>
        <v>11.011051482354505</v>
      </c>
      <c r="AJ186" s="322">
        <f>HLOOKUP(AJ$13,FLXrawS!$C$4:$GI$209,plt2stress!$AG186+1,0)</f>
        <v>11.564436528827725</v>
      </c>
      <c r="AK186" s="322">
        <f>HLOOKUP(AK$13,FLXrawS!$C$4:$GI$209,plt2stress!$AG186+1,0)</f>
        <v>11.958316788583124</v>
      </c>
      <c r="AL186" s="322" t="e">
        <f>HLOOKUP(AL$13,FLXrawS!$C$4:$GI$209,plt2stress!$AG186+1,0)</f>
        <v>#N/A</v>
      </c>
      <c r="AM186" s="322">
        <f>HLOOKUP(AM$13,FLXrawS!$C$4:$GI$209,plt2stress!$AG186+1,0)</f>
        <v>12.054333650331214</v>
      </c>
      <c r="AN186" s="322">
        <f>HLOOKUP(AN$13,FLXrawS!$C$4:$GI$209,plt2stress!$AG186+1,0)</f>
        <v>9.979285840997397</v>
      </c>
      <c r="AO186" s="322">
        <f>HLOOKUP(AO$13,FLXrawS!$C$4:$GI$209,plt2stress!$AG186+1,0)</f>
        <v>12.562862013180244</v>
      </c>
      <c r="AP186" s="322">
        <f>HLOOKUP(AP$13,FLXrawS!$C$4:$GI$209,plt2stress!$AG186+1,0)</f>
        <v>11.115644259865981</v>
      </c>
      <c r="AQ186" s="322">
        <f>HLOOKUP(AQ$13,FLXrawS!$C$4:$GI$209,plt2stress!$AG186+1,0)</f>
        <v>12.994243810495346</v>
      </c>
      <c r="AR186" s="322">
        <f>HLOOKUP(AR$13,FLXrawS!$C$4:$GI$209,plt2stress!$AG186+1,0)</f>
        <v>11.295344591568869</v>
      </c>
      <c r="AS186" s="322" t="e">
        <f>HLOOKUP(AS$13,FLXrawS!$C$4:$GI$209,plt2stress!$AG186+1,0)</f>
        <v>#N/A</v>
      </c>
      <c r="AT186" s="322" t="e">
        <f>HLOOKUP(AT$13,FLXrawS!$C$4:$GI$209,plt2stress!$AG186+1,0)</f>
        <v>#N/A</v>
      </c>
      <c r="AU186" s="322">
        <f t="shared" si="22"/>
        <v>25.76562216809716</v>
      </c>
      <c r="AV186" s="322">
        <f t="shared" si="23"/>
        <v>27.291531840927124</v>
      </c>
      <c r="AW186" s="322">
        <f t="shared" si="24"/>
        <v>27.102431089119232</v>
      </c>
      <c r="AX186" s="322" t="e">
        <f t="shared" si="25"/>
        <v>#N/A</v>
      </c>
      <c r="AY186" s="565">
        <f t="shared" si="21"/>
        <v>3.4059615336513589E-2</v>
      </c>
      <c r="AZ186" s="322">
        <v>173</v>
      </c>
      <c r="BA186" s="363">
        <v>1.21</v>
      </c>
      <c r="BB186" s="322">
        <f>HLOOKUP(BB$13,BCNraw!$C$4:$GI$456,plt2stress!$AZ186+1,0)</f>
        <v>78.54802069847473</v>
      </c>
      <c r="BC186" s="322">
        <f>HLOOKUP(BC$13,BCNraw!$C$4:$GI$456,plt2stress!$AZ186+1,0)</f>
        <v>82.577289517126488</v>
      </c>
      <c r="BD186" s="322">
        <f>HLOOKUP(BD$13,BCNraw!$C$4:$GI$456,plt2stress!$AZ186+1,0)</f>
        <v>90.595635485295986</v>
      </c>
      <c r="BE186" s="322" t="e">
        <f>HLOOKUP(BE$13,BCNraw!$C$4:$GI$456,plt2stress!$AZ186+1,0)</f>
        <v>#N/A</v>
      </c>
      <c r="BF186" s="322">
        <f>HLOOKUP(BF$13,BCNraw!$C$4:$GI$456,plt2stress!$AZ186+1,0)</f>
        <v>103.44217648601098</v>
      </c>
      <c r="BG186" s="322">
        <f>HLOOKUP(BG$13,BCNraw!$C$4:$GI$456,plt2stress!$AZ186+1,0)</f>
        <v>57.84848808670808</v>
      </c>
      <c r="BH186" s="322">
        <f>HLOOKUP(BH$13,BCNraw!$C$4:$GI$456,plt2stress!$AZ186+1,0)</f>
        <v>89.745675126787475</v>
      </c>
      <c r="BI186" s="322">
        <f>HLOOKUP(BI$13,BCNraw!$C$4:$GI$456,plt2stress!$AZ186+1,0)</f>
        <v>72.489270080749563</v>
      </c>
      <c r="BJ186" s="322">
        <f>HLOOKUP(BJ$13,BCNraw!$C$4:$GI$456,plt2stress!$AZ186+1,0)</f>
        <v>105.01613963803672</v>
      </c>
      <c r="BK186" s="322">
        <f>HLOOKUP(BK$13,BCNraw!$C$4:$GI$456,plt2stress!$AZ186+1,0)</f>
        <v>80.091378456543666</v>
      </c>
      <c r="BL186" s="322" t="e">
        <f>HLOOKUP(BL$13,BCNraw!$C$4:$GI$456,plt2stress!$AZ186+1,0)</f>
        <v>#N/A</v>
      </c>
      <c r="BM186" s="322" t="e">
        <f>HLOOKUP(BM$13,BCNraw!$C$4:$GI$456,plt2stress!$AZ186+1,0)</f>
        <v>#N/A</v>
      </c>
      <c r="BN186" s="322">
        <f t="shared" si="17"/>
        <v>131.9096930328044</v>
      </c>
      <c r="BO186" s="322">
        <f t="shared" si="18"/>
        <v>128.83416197221348</v>
      </c>
      <c r="BP186" s="322">
        <f t="shared" si="19"/>
        <v>133.46232516216776</v>
      </c>
      <c r="BQ186" s="322" t="e">
        <f t="shared" si="20"/>
        <v>#N/A</v>
      </c>
    </row>
    <row r="187" spans="33:69">
      <c r="AG187" s="322">
        <v>174</v>
      </c>
      <c r="AH187" s="363">
        <v>2.4000000000000004</v>
      </c>
      <c r="AI187" s="322">
        <f>HLOOKUP(AI$13,FLXrawS!$C$4:$GI$209,plt2stress!$AG187+1,0)</f>
        <v>10.963588298774146</v>
      </c>
      <c r="AJ187" s="322">
        <f>HLOOKUP(AJ$13,FLXrawS!$C$4:$GI$209,plt2stress!$AG187+1,0)</f>
        <v>11.534496138162872</v>
      </c>
      <c r="AK187" s="322">
        <f>HLOOKUP(AK$13,FLXrawS!$C$4:$GI$209,plt2stress!$AG187+1,0)</f>
        <v>11.933493829030931</v>
      </c>
      <c r="AL187" s="322" t="e">
        <f>HLOOKUP(AL$13,FLXrawS!$C$4:$GI$209,plt2stress!$AG187+1,0)</f>
        <v>#N/A</v>
      </c>
      <c r="AM187" s="322">
        <f>HLOOKUP(AM$13,FLXrawS!$C$4:$GI$209,plt2stress!$AG187+1,0)</f>
        <v>11.994471056601324</v>
      </c>
      <c r="AN187" s="322">
        <f>HLOOKUP(AN$13,FLXrawS!$C$4:$GI$209,plt2stress!$AG187+1,0)</f>
        <v>9.8698935610308318</v>
      </c>
      <c r="AO187" s="322">
        <f>HLOOKUP(AO$13,FLXrawS!$C$4:$GI$209,plt2stress!$AG187+1,0)</f>
        <v>12.56962268766592</v>
      </c>
      <c r="AP187" s="322">
        <f>HLOOKUP(AP$13,FLXrawS!$C$4:$GI$209,plt2stress!$AG187+1,0)</f>
        <v>11.043080618505037</v>
      </c>
      <c r="AQ187" s="322">
        <f>HLOOKUP(AQ$13,FLXrawS!$C$4:$GI$209,plt2stress!$AG187+1,0)</f>
        <v>12.983588797370601</v>
      </c>
      <c r="AR187" s="322">
        <f>HLOOKUP(AR$13,FLXrawS!$C$4:$GI$209,plt2stress!$AG187+1,0)</f>
        <v>11.24458164514248</v>
      </c>
      <c r="AS187" s="322" t="e">
        <f>HLOOKUP(AS$13,FLXrawS!$C$4:$GI$209,plt2stress!$AG187+1,0)</f>
        <v>#N/A</v>
      </c>
      <c r="AT187" s="322" t="e">
        <f>HLOOKUP(AT$13,FLXrawS!$C$4:$GI$209,plt2stress!$AG187+1,0)</f>
        <v>#N/A</v>
      </c>
      <c r="AU187" s="322">
        <f t="shared" si="22"/>
        <v>26.313801583035868</v>
      </c>
      <c r="AV187" s="322">
        <f t="shared" si="23"/>
        <v>27.86825664783527</v>
      </c>
      <c r="AW187" s="322">
        <f t="shared" si="24"/>
        <v>27.699105780570783</v>
      </c>
      <c r="AX187" s="322" t="e">
        <f t="shared" si="25"/>
        <v>#N/A</v>
      </c>
      <c r="AY187" s="565">
        <f t="shared" si="21"/>
        <v>3.4591687932335517E-2</v>
      </c>
      <c r="AZ187" s="322">
        <v>174</v>
      </c>
      <c r="BA187" s="363">
        <v>1.22</v>
      </c>
      <c r="BB187" s="322">
        <f>HLOOKUP(BB$13,BCNraw!$C$4:$GI$456,plt2stress!$AZ187+1,0)</f>
        <v>78.342536062724264</v>
      </c>
      <c r="BC187" s="322">
        <f>HLOOKUP(BC$13,BCNraw!$C$4:$GI$456,plt2stress!$AZ187+1,0)</f>
        <v>82.364820954836034</v>
      </c>
      <c r="BD187" s="322">
        <f>HLOOKUP(BD$13,BCNraw!$C$4:$GI$456,plt2stress!$AZ187+1,0)</f>
        <v>90.445955243144809</v>
      </c>
      <c r="BE187" s="322" t="e">
        <f>HLOOKUP(BE$13,BCNraw!$C$4:$GI$456,plt2stress!$AZ187+1,0)</f>
        <v>#N/A</v>
      </c>
      <c r="BF187" s="322">
        <f>HLOOKUP(BF$13,BCNraw!$C$4:$GI$456,plt2stress!$AZ187+1,0)</f>
        <v>102.87278035191828</v>
      </c>
      <c r="BG187" s="322">
        <f>HLOOKUP(BG$13,BCNraw!$C$4:$GI$456,plt2stress!$AZ187+1,0)</f>
        <v>57.78705766235673</v>
      </c>
      <c r="BH187" s="322">
        <f>HLOOKUP(BH$13,BCNraw!$C$4:$GI$456,plt2stress!$AZ187+1,0)</f>
        <v>89.170440395177295</v>
      </c>
      <c r="BI187" s="322">
        <f>HLOOKUP(BI$13,BCNraw!$C$4:$GI$456,plt2stress!$AZ187+1,0)</f>
        <v>72.382459315083139</v>
      </c>
      <c r="BJ187" s="322">
        <f>HLOOKUP(BJ$13,BCNraw!$C$4:$GI$456,plt2stress!$AZ187+1,0)</f>
        <v>104.69519132000445</v>
      </c>
      <c r="BK187" s="322">
        <f>HLOOKUP(BK$13,BCNraw!$C$4:$GI$456,plt2stress!$AZ187+1,0)</f>
        <v>79.963732816443141</v>
      </c>
      <c r="BL187" s="322" t="e">
        <f>HLOOKUP(BL$13,BCNraw!$C$4:$GI$456,plt2stress!$AZ187+1,0)</f>
        <v>#N/A</v>
      </c>
      <c r="BM187" s="322" t="e">
        <f>HLOOKUP(BM$13,BCNraw!$C$4:$GI$456,plt2stress!$AZ187+1,0)</f>
        <v>#N/A</v>
      </c>
      <c r="BN187" s="322">
        <f t="shared" si="17"/>
        <v>132.69311839343163</v>
      </c>
      <c r="BO187" s="322">
        <f t="shared" si="18"/>
        <v>129.65781018176185</v>
      </c>
      <c r="BP187" s="322">
        <f t="shared" si="19"/>
        <v>134.36678471459922</v>
      </c>
      <c r="BQ187" s="322" t="e">
        <f t="shared" si="20"/>
        <v>#N/A</v>
      </c>
    </row>
    <row r="188" spans="33:69">
      <c r="AG188" s="322">
        <v>175</v>
      </c>
      <c r="AH188" s="363">
        <v>2.4500000000000002</v>
      </c>
      <c r="AI188" s="322">
        <f>HLOOKUP(AI$13,FLXrawS!$C$4:$GI$209,plt2stress!$AG188+1,0)</f>
        <v>10.895224981692822</v>
      </c>
      <c r="AJ188" s="322">
        <f>HLOOKUP(AJ$13,FLXrawS!$C$4:$GI$209,plt2stress!$AG188+1,0)</f>
        <v>11.512779665194158</v>
      </c>
      <c r="AK188" s="322">
        <f>HLOOKUP(AK$13,FLXrawS!$C$4:$GI$209,plt2stress!$AG188+1,0)</f>
        <v>11.779237785806101</v>
      </c>
      <c r="AL188" s="322" t="e">
        <f>HLOOKUP(AL$13,FLXrawS!$C$4:$GI$209,plt2stress!$AG188+1,0)</f>
        <v>#N/A</v>
      </c>
      <c r="AM188" s="322">
        <f>HLOOKUP(AM$13,FLXrawS!$C$4:$GI$209,plt2stress!$AG188+1,0)</f>
        <v>11.937011676438267</v>
      </c>
      <c r="AN188" s="322">
        <f>HLOOKUP(AN$13,FLXrawS!$C$4:$GI$209,plt2stress!$AG188+1,0)</f>
        <v>9.7002682897990269</v>
      </c>
      <c r="AO188" s="322">
        <f>HLOOKUP(AO$13,FLXrawS!$C$4:$GI$209,plt2stress!$AG188+1,0)</f>
        <v>12.652355551992279</v>
      </c>
      <c r="AP188" s="322">
        <f>HLOOKUP(AP$13,FLXrawS!$C$4:$GI$209,plt2stress!$AG188+1,0)</f>
        <v>10.965522124564783</v>
      </c>
      <c r="AQ188" s="322">
        <f>HLOOKUP(AQ$13,FLXrawS!$C$4:$GI$209,plt2stress!$AG188+1,0)</f>
        <v>12.981376439771552</v>
      </c>
      <c r="AR188" s="322">
        <f>HLOOKUP(AR$13,FLXrawS!$C$4:$GI$209,plt2stress!$AG188+1,0)</f>
        <v>10.661283997366047</v>
      </c>
      <c r="AS188" s="322" t="e">
        <f>HLOOKUP(AS$13,FLXrawS!$C$4:$GI$209,plt2stress!$AG188+1,0)</f>
        <v>#N/A</v>
      </c>
      <c r="AT188" s="322" t="e">
        <f>HLOOKUP(AT$13,FLXrawS!$C$4:$GI$209,plt2stress!$AG188+1,0)</f>
        <v>#N/A</v>
      </c>
      <c r="AU188" s="322">
        <f t="shared" si="22"/>
        <v>26.858562832120509</v>
      </c>
      <c r="AV188" s="322">
        <f t="shared" si="23"/>
        <v>28.443895631094975</v>
      </c>
      <c r="AW188" s="322">
        <f t="shared" si="24"/>
        <v>28.288067669861086</v>
      </c>
      <c r="AX188" s="322" t="e">
        <f t="shared" si="25"/>
        <v>#N/A</v>
      </c>
      <c r="AY188" s="565">
        <f t="shared" si="21"/>
        <v>2.3144551390791333E-2</v>
      </c>
      <c r="AZ188" s="322">
        <v>175</v>
      </c>
      <c r="BA188" s="363">
        <v>1.23</v>
      </c>
      <c r="BB188" s="322">
        <f>HLOOKUP(BB$13,BCNraw!$C$4:$GI$456,plt2stress!$AZ188+1,0)</f>
        <v>78.108011701846181</v>
      </c>
      <c r="BC188" s="322">
        <f>HLOOKUP(BC$13,BCNraw!$C$4:$GI$456,plt2stress!$AZ188+1,0)</f>
        <v>82.188391708303698</v>
      </c>
      <c r="BD188" s="322">
        <f>HLOOKUP(BD$13,BCNraw!$C$4:$GI$456,plt2stress!$AZ188+1,0)</f>
        <v>90.345680250717237</v>
      </c>
      <c r="BE188" s="322" t="e">
        <f>HLOOKUP(BE$13,BCNraw!$C$4:$GI$456,plt2stress!$AZ188+1,0)</f>
        <v>#N/A</v>
      </c>
      <c r="BF188" s="322">
        <f>HLOOKUP(BF$13,BCNraw!$C$4:$GI$456,plt2stress!$AZ188+1,0)</f>
        <v>102.25733543796035</v>
      </c>
      <c r="BG188" s="322">
        <f>HLOOKUP(BG$13,BCNraw!$C$4:$GI$456,plt2stress!$AZ188+1,0)</f>
        <v>57.649335192362344</v>
      </c>
      <c r="BH188" s="322">
        <f>HLOOKUP(BH$13,BCNraw!$C$4:$GI$456,plt2stress!$AZ188+1,0)</f>
        <v>88.513593181186522</v>
      </c>
      <c r="BI188" s="322">
        <f>HLOOKUP(BI$13,BCNraw!$C$4:$GI$456,plt2stress!$AZ188+1,0)</f>
        <v>72.271330743845382</v>
      </c>
      <c r="BJ188" s="322">
        <f>HLOOKUP(BJ$13,BCNraw!$C$4:$GI$456,plt2stress!$AZ188+1,0)</f>
        <v>104.54060266457296</v>
      </c>
      <c r="BK188" s="322">
        <f>HLOOKUP(BK$13,BCNraw!$C$4:$GI$456,plt2stress!$AZ188+1,0)</f>
        <v>79.831387098964058</v>
      </c>
      <c r="BL188" s="322" t="e">
        <f>HLOOKUP(BL$13,BCNraw!$C$4:$GI$456,plt2stress!$AZ188+1,0)</f>
        <v>#N/A</v>
      </c>
      <c r="BM188" s="322" t="e">
        <f>HLOOKUP(BM$13,BCNraw!$C$4:$GI$456,plt2stress!$AZ188+1,0)</f>
        <v>#N/A</v>
      </c>
      <c r="BN188" s="322">
        <f t="shared" si="17"/>
        <v>133.47419851045009</v>
      </c>
      <c r="BO188" s="322">
        <f t="shared" si="18"/>
        <v>130.47969409884487</v>
      </c>
      <c r="BP188" s="322">
        <f t="shared" si="19"/>
        <v>135.2702415171064</v>
      </c>
      <c r="BQ188" s="322" t="e">
        <f t="shared" si="20"/>
        <v>#N/A</v>
      </c>
    </row>
    <row r="189" spans="33:69">
      <c r="AG189" s="322">
        <v>176</v>
      </c>
      <c r="AH189" s="363">
        <v>2.5</v>
      </c>
      <c r="AI189" s="322">
        <f>HLOOKUP(AI$13,FLXrawS!$C$4:$GI$209,plt2stress!$AG189+1,0)</f>
        <v>10.81773636477557</v>
      </c>
      <c r="AJ189" s="322">
        <f>HLOOKUP(AJ$13,FLXrawS!$C$4:$GI$209,plt2stress!$AG189+1,0)</f>
        <v>11.467654406062801</v>
      </c>
      <c r="AK189" s="322">
        <f>HLOOKUP(AK$13,FLXrawS!$C$4:$GI$209,plt2stress!$AG189+1,0)</f>
        <v>11.728534529066199</v>
      </c>
      <c r="AL189" s="322" t="e">
        <f>HLOOKUP(AL$13,FLXrawS!$C$4:$GI$209,plt2stress!$AG189+1,0)</f>
        <v>#N/A</v>
      </c>
      <c r="AM189" s="322">
        <f>HLOOKUP(AM$13,FLXrawS!$C$4:$GI$209,plt2stress!$AG189+1,0)</f>
        <v>11.869639756916595</v>
      </c>
      <c r="AN189" s="322">
        <f>HLOOKUP(AN$13,FLXrawS!$C$4:$GI$209,plt2stress!$AG189+1,0)</f>
        <v>9.4939339111300729</v>
      </c>
      <c r="AO189" s="322">
        <f>HLOOKUP(AO$13,FLXrawS!$C$4:$GI$209,plt2stress!$AG189+1,0)</f>
        <v>12.699480675241494</v>
      </c>
      <c r="AP189" s="322">
        <f>HLOOKUP(AP$13,FLXrawS!$C$4:$GI$209,plt2stress!$AG189+1,0)</f>
        <v>10.904926237886238</v>
      </c>
      <c r="AQ189" s="322">
        <f>HLOOKUP(AQ$13,FLXrawS!$C$4:$GI$209,plt2stress!$AG189+1,0)</f>
        <v>12.981898951583013</v>
      </c>
      <c r="AR189" s="322">
        <f>HLOOKUP(AR$13,FLXrawS!$C$4:$GI$209,plt2stress!$AG189+1,0)</f>
        <v>10.522522449082096</v>
      </c>
      <c r="AS189" s="322" t="e">
        <f>HLOOKUP(AS$13,FLXrawS!$C$4:$GI$209,plt2stress!$AG189+1,0)</f>
        <v>#N/A</v>
      </c>
      <c r="AT189" s="322" t="e">
        <f>HLOOKUP(AT$13,FLXrawS!$C$4:$GI$209,plt2stress!$AG189+1,0)</f>
        <v>#N/A</v>
      </c>
      <c r="AU189" s="322">
        <f t="shared" si="22"/>
        <v>27.399449650359283</v>
      </c>
      <c r="AV189" s="322">
        <f t="shared" si="23"/>
        <v>29.017278351398112</v>
      </c>
      <c r="AW189" s="322">
        <f t="shared" si="24"/>
        <v>28.874494396314393</v>
      </c>
      <c r="AX189" s="322" t="e">
        <f t="shared" si="25"/>
        <v>#N/A</v>
      </c>
      <c r="AZ189" s="322">
        <v>176</v>
      </c>
      <c r="BA189" s="363">
        <v>1.24</v>
      </c>
      <c r="BB189" s="322">
        <f>HLOOKUP(BB$13,BCNraw!$C$4:$GI$456,plt2stress!$AZ189+1,0)</f>
        <v>77.849934256859626</v>
      </c>
      <c r="BC189" s="322">
        <f>HLOOKUP(BC$13,BCNraw!$C$4:$GI$456,plt2stress!$AZ189+1,0)</f>
        <v>81.968463818594017</v>
      </c>
      <c r="BD189" s="322">
        <f>HLOOKUP(BD$13,BCNraw!$C$4:$GI$456,plt2stress!$AZ189+1,0)</f>
        <v>90.235496755940503</v>
      </c>
      <c r="BE189" s="322" t="e">
        <f>HLOOKUP(BE$13,BCNraw!$C$4:$GI$456,plt2stress!$AZ189+1,0)</f>
        <v>#N/A</v>
      </c>
      <c r="BF189" s="322">
        <f>HLOOKUP(BF$13,BCNraw!$C$4:$GI$456,plt2stress!$AZ189+1,0)</f>
        <v>101.65014360149974</v>
      </c>
      <c r="BG189" s="322">
        <f>HLOOKUP(BG$13,BCNraw!$C$4:$GI$456,plt2stress!$AZ189+1,0)</f>
        <v>57.42748705682984</v>
      </c>
      <c r="BH189" s="322">
        <f>HLOOKUP(BH$13,BCNraw!$C$4:$GI$456,plt2stress!$AZ189+1,0)</f>
        <v>87.820308581223443</v>
      </c>
      <c r="BI189" s="322">
        <f>HLOOKUP(BI$13,BCNraw!$C$4:$GI$456,plt2stress!$AZ189+1,0)</f>
        <v>72.211806704373799</v>
      </c>
      <c r="BJ189" s="322">
        <f>HLOOKUP(BJ$13,BCNraw!$C$4:$GI$456,plt2stress!$AZ189+1,0)</f>
        <v>104.47314008708825</v>
      </c>
      <c r="BK189" s="322">
        <f>HLOOKUP(BK$13,BCNraw!$C$4:$GI$456,plt2stress!$AZ189+1,0)</f>
        <v>79.669664821777488</v>
      </c>
      <c r="BL189" s="322" t="e">
        <f>HLOOKUP(BL$13,BCNraw!$C$4:$GI$456,plt2stress!$AZ189+1,0)</f>
        <v>#N/A</v>
      </c>
      <c r="BM189" s="322" t="e">
        <f>HLOOKUP(BM$13,BCNraw!$C$4:$GI$456,plt2stress!$AZ189+1,0)</f>
        <v>#N/A</v>
      </c>
      <c r="BN189" s="322">
        <f t="shared" si="17"/>
        <v>134.2526978530187</v>
      </c>
      <c r="BO189" s="322">
        <f t="shared" si="18"/>
        <v>131.29937873703082</v>
      </c>
      <c r="BP189" s="322">
        <f t="shared" si="19"/>
        <v>136.1725964846658</v>
      </c>
      <c r="BQ189" s="322" t="e">
        <f t="shared" si="20"/>
        <v>#N/A</v>
      </c>
    </row>
    <row r="190" spans="33:69">
      <c r="AG190" s="322">
        <v>177</v>
      </c>
      <c r="AH190" s="363">
        <v>2.5499999999999998</v>
      </c>
      <c r="AI190" s="322">
        <f>HLOOKUP(AI$13,FLXrawS!$C$4:$GI$209,plt2stress!$AG190+1,0)</f>
        <v>10.760167186320048</v>
      </c>
      <c r="AJ190" s="322">
        <f>HLOOKUP(AJ$13,FLXrawS!$C$4:$GI$209,plt2stress!$AG190+1,0)</f>
        <v>11.418502151316144</v>
      </c>
      <c r="AK190" s="322">
        <f>HLOOKUP(AK$13,FLXrawS!$C$4:$GI$209,plt2stress!$AG190+1,0)</f>
        <v>11.70650342456732</v>
      </c>
      <c r="AL190" s="322" t="e">
        <f>HLOOKUP(AL$13,FLXrawS!$C$4:$GI$209,plt2stress!$AG190+1,0)</f>
        <v>#N/A</v>
      </c>
      <c r="AM190" s="322">
        <f>HLOOKUP(AM$13,FLXrawS!$C$4:$GI$209,plt2stress!$AG190+1,0)</f>
        <v>11.757729221958865</v>
      </c>
      <c r="AN190" s="322">
        <f>HLOOKUP(AN$13,FLXrawS!$C$4:$GI$209,plt2stress!$AG190+1,0)</f>
        <v>9.4352580011586511</v>
      </c>
      <c r="AO190" s="322">
        <f>HLOOKUP(AO$13,FLXrawS!$C$4:$GI$209,plt2stress!$AG190+1,0)</f>
        <v>12.725564501292567</v>
      </c>
      <c r="AP190" s="322">
        <f>HLOOKUP(AP$13,FLXrawS!$C$4:$GI$209,plt2stress!$AG190+1,0)</f>
        <v>10.852416358875312</v>
      </c>
      <c r="AQ190" s="322">
        <f>HLOOKUP(AQ$13,FLXrawS!$C$4:$GI$209,plt2stress!$AG190+1,0)</f>
        <v>12.96205189129844</v>
      </c>
      <c r="AR190" s="322">
        <f>HLOOKUP(AR$13,FLXrawS!$C$4:$GI$209,plt2stress!$AG190+1,0)</f>
        <v>10.514616894294662</v>
      </c>
      <c r="AS190" s="322" t="e">
        <f>HLOOKUP(AS$13,FLXrawS!$C$4:$GI$209,plt2stress!$AG190+1,0)</f>
        <v>#N/A</v>
      </c>
      <c r="AT190" s="322" t="e">
        <f>HLOOKUP(AT$13,FLXrawS!$C$4:$GI$209,plt2stress!$AG190+1,0)</f>
        <v>#N/A</v>
      </c>
      <c r="AU190" s="322">
        <f t="shared" si="22"/>
        <v>27.937458009675282</v>
      </c>
      <c r="AV190" s="322">
        <f t="shared" si="23"/>
        <v>29.588203458963918</v>
      </c>
      <c r="AW190" s="322">
        <f t="shared" si="24"/>
        <v>29.459819567542755</v>
      </c>
      <c r="AX190" s="322" t="e">
        <f t="shared" si="25"/>
        <v>#N/A</v>
      </c>
      <c r="AY190" s="566">
        <f>AVERAGE(AY120:AY188)</f>
        <v>-9.3473927134563508E-3</v>
      </c>
      <c r="AZ190" s="322">
        <v>177</v>
      </c>
      <c r="BA190" s="363">
        <v>1.25</v>
      </c>
      <c r="BB190" s="322">
        <f>HLOOKUP(BB$13,BCNraw!$C$4:$GI$456,plt2stress!$AZ190+1,0)</f>
        <v>77.582566036439914</v>
      </c>
      <c r="BC190" s="322">
        <f>HLOOKUP(BC$13,BCNraw!$C$4:$GI$456,plt2stress!$AZ190+1,0)</f>
        <v>81.629725042974272</v>
      </c>
      <c r="BD190" s="322">
        <f>HLOOKUP(BD$13,BCNraw!$C$4:$GI$456,plt2stress!$AZ190+1,0)</f>
        <v>90.075349421349614</v>
      </c>
      <c r="BE190" s="322" t="e">
        <f>HLOOKUP(BE$13,BCNraw!$C$4:$GI$456,plt2stress!$AZ190+1,0)</f>
        <v>#N/A</v>
      </c>
      <c r="BF190" s="322">
        <f>HLOOKUP(BF$13,BCNraw!$C$4:$GI$456,plt2stress!$AZ190+1,0)</f>
        <v>101.10222150212165</v>
      </c>
      <c r="BG190" s="322">
        <f>HLOOKUP(BG$13,BCNraw!$C$4:$GI$456,plt2stress!$AZ190+1,0)</f>
        <v>57.149003335492651</v>
      </c>
      <c r="BH190" s="322">
        <f>HLOOKUP(BH$13,BCNraw!$C$4:$GI$456,plt2stress!$AZ190+1,0)</f>
        <v>87.172281313839306</v>
      </c>
      <c r="BI190" s="322">
        <f>HLOOKUP(BI$13,BCNraw!$C$4:$GI$456,plt2stress!$AZ190+1,0)</f>
        <v>72.172202820578505</v>
      </c>
      <c r="BJ190" s="322">
        <f>HLOOKUP(BJ$13,BCNraw!$C$4:$GI$456,plt2stress!$AZ190+1,0)</f>
        <v>104.25100136249503</v>
      </c>
      <c r="BK190" s="322">
        <f>HLOOKUP(BK$13,BCNraw!$C$4:$GI$456,plt2stress!$AZ190+1,0)</f>
        <v>79.505587025613423</v>
      </c>
      <c r="BL190" s="322" t="e">
        <f>HLOOKUP(BL$13,BCNraw!$C$4:$GI$456,plt2stress!$AZ190+1,0)</f>
        <v>#N/A</v>
      </c>
      <c r="BM190" s="322" t="e">
        <f>HLOOKUP(BM$13,BCNraw!$C$4:$GI$456,plt2stress!$AZ190+1,0)</f>
        <v>#N/A</v>
      </c>
      <c r="BN190" s="322">
        <f t="shared" si="17"/>
        <v>135.02852351338311</v>
      </c>
      <c r="BO190" s="322">
        <f t="shared" si="18"/>
        <v>132.11567598746058</v>
      </c>
      <c r="BP190" s="322">
        <f t="shared" si="19"/>
        <v>137.07334997887929</v>
      </c>
      <c r="BQ190" s="322" t="e">
        <f t="shared" si="20"/>
        <v>#N/A</v>
      </c>
    </row>
    <row r="191" spans="33:69">
      <c r="AG191" s="322">
        <v>178</v>
      </c>
      <c r="AH191" s="363">
        <v>2.6</v>
      </c>
      <c r="AI191" s="322">
        <f>HLOOKUP(AI$13,FLXrawS!$C$4:$GI$209,plt2stress!$AG191+1,0)</f>
        <v>10.718382568706993</v>
      </c>
      <c r="AJ191" s="322">
        <f>HLOOKUP(AJ$13,FLXrawS!$C$4:$GI$209,plt2stress!$AG191+1,0)</f>
        <v>11.366825224778109</v>
      </c>
      <c r="AK191" s="322">
        <f>HLOOKUP(AK$13,FLXrawS!$C$4:$GI$209,plt2stress!$AG191+1,0)</f>
        <v>11.662131784517303</v>
      </c>
      <c r="AL191" s="322" t="e">
        <f>HLOOKUP(AL$13,FLXrawS!$C$4:$GI$209,plt2stress!$AG191+1,0)</f>
        <v>#N/A</v>
      </c>
      <c r="AM191" s="322">
        <f>HLOOKUP(AM$13,FLXrawS!$C$4:$GI$209,plt2stress!$AG191+1,0)</f>
        <v>11.6955960052295</v>
      </c>
      <c r="AN191" s="322">
        <f>HLOOKUP(AN$13,FLXrawS!$C$4:$GI$209,plt2stress!$AG191+1,0)</f>
        <v>9.4003863939065848</v>
      </c>
      <c r="AO191" s="322">
        <f>HLOOKUP(AO$13,FLXrawS!$C$4:$GI$209,plt2stress!$AG191+1,0)</f>
        <v>12.754280331658819</v>
      </c>
      <c r="AP191" s="322">
        <f>HLOOKUP(AP$13,FLXrawS!$C$4:$GI$209,plt2stress!$AG191+1,0)</f>
        <v>10.776061482353665</v>
      </c>
      <c r="AQ191" s="322">
        <f>HLOOKUP(AQ$13,FLXrawS!$C$4:$GI$209,plt2stress!$AG191+1,0)</f>
        <v>12.927060921696402</v>
      </c>
      <c r="AR191" s="322">
        <f>HLOOKUP(AR$13,FLXrawS!$C$4:$GI$209,plt2stress!$AG191+1,0)</f>
        <v>10.485618680179542</v>
      </c>
      <c r="AS191" s="322" t="e">
        <f>HLOOKUP(AS$13,FLXrawS!$C$4:$GI$209,plt2stress!$AG191+1,0)</f>
        <v>#N/A</v>
      </c>
      <c r="AT191" s="322" t="e">
        <f>HLOOKUP(AT$13,FLXrawS!$C$4:$GI$209,plt2stress!$AG191+1,0)</f>
        <v>#N/A</v>
      </c>
      <c r="AU191" s="322">
        <f t="shared" si="22"/>
        <v>28.473377138110635</v>
      </c>
      <c r="AV191" s="322">
        <f t="shared" si="23"/>
        <v>30.156544720202827</v>
      </c>
      <c r="AW191" s="322">
        <f t="shared" si="24"/>
        <v>30.042926156768623</v>
      </c>
      <c r="AX191" s="322" t="e">
        <f t="shared" si="25"/>
        <v>#N/A</v>
      </c>
      <c r="AY191" s="565"/>
      <c r="AZ191" s="322">
        <v>178</v>
      </c>
      <c r="BA191" s="363">
        <v>1.26</v>
      </c>
      <c r="BB191" s="322">
        <f>HLOOKUP(BB$13,BCNraw!$C$4:$GI$456,plt2stress!$AZ191+1,0)</f>
        <v>77.339319320587805</v>
      </c>
      <c r="BC191" s="322">
        <f>HLOOKUP(BC$13,BCNraw!$C$4:$GI$456,plt2stress!$AZ191+1,0)</f>
        <v>81.280648303233704</v>
      </c>
      <c r="BD191" s="322">
        <f>HLOOKUP(BD$13,BCNraw!$C$4:$GI$456,plt2stress!$AZ191+1,0)</f>
        <v>89.893423847379367</v>
      </c>
      <c r="BE191" s="322" t="e">
        <f>HLOOKUP(BE$13,BCNraw!$C$4:$GI$456,plt2stress!$AZ191+1,0)</f>
        <v>#N/A</v>
      </c>
      <c r="BF191" s="322">
        <f>HLOOKUP(BF$13,BCNraw!$C$4:$GI$456,plt2stress!$AZ191+1,0)</f>
        <v>100.65686288472381</v>
      </c>
      <c r="BG191" s="322">
        <f>HLOOKUP(BG$13,BCNraw!$C$4:$GI$456,plt2stress!$AZ191+1,0)</f>
        <v>56.875751633317833</v>
      </c>
      <c r="BH191" s="322">
        <f>HLOOKUP(BH$13,BCNraw!$C$4:$GI$456,plt2stress!$AZ191+1,0)</f>
        <v>86.803931115066902</v>
      </c>
      <c r="BI191" s="322">
        <f>HLOOKUP(BI$13,BCNraw!$C$4:$GI$456,plt2stress!$AZ191+1,0)</f>
        <v>72.138834227893128</v>
      </c>
      <c r="BJ191" s="322">
        <f>HLOOKUP(BJ$13,BCNraw!$C$4:$GI$456,plt2stress!$AZ191+1,0)</f>
        <v>103.95031265543591</v>
      </c>
      <c r="BK191" s="322">
        <f>HLOOKUP(BK$13,BCNraw!$C$4:$GI$456,plt2stress!$AZ191+1,0)</f>
        <v>79.353488858770589</v>
      </c>
      <c r="BL191" s="322" t="e">
        <f>HLOOKUP(BL$13,BCNraw!$C$4:$GI$456,plt2stress!$AZ191+1,0)</f>
        <v>#N/A</v>
      </c>
      <c r="BM191" s="322" t="e">
        <f>HLOOKUP(BM$13,BCNraw!$C$4:$GI$456,plt2stress!$AZ191+1,0)</f>
        <v>#N/A</v>
      </c>
      <c r="BN191" s="322">
        <f t="shared" si="17"/>
        <v>135.801916706589</v>
      </c>
      <c r="BO191" s="322">
        <f t="shared" si="18"/>
        <v>132.92848247049292</v>
      </c>
      <c r="BP191" s="322">
        <f t="shared" si="19"/>
        <v>137.97228421735309</v>
      </c>
      <c r="BQ191" s="322" t="e">
        <f t="shared" si="20"/>
        <v>#N/A</v>
      </c>
    </row>
    <row r="192" spans="33:69">
      <c r="AG192" s="322">
        <v>179</v>
      </c>
      <c r="AH192" s="363">
        <v>2.6500000000000004</v>
      </c>
      <c r="AI192" s="322">
        <f>HLOOKUP(AI$13,FLXrawS!$C$4:$GI$209,plt2stress!$AG192+1,0)</f>
        <v>10.681860745949864</v>
      </c>
      <c r="AJ192" s="322">
        <f>HLOOKUP(AJ$13,FLXrawS!$C$4:$GI$209,plt2stress!$AG192+1,0)</f>
        <v>11.350326887868567</v>
      </c>
      <c r="AK192" s="322">
        <f>HLOOKUP(AK$13,FLXrawS!$C$4:$GI$209,plt2stress!$AG192+1,0)</f>
        <v>11.617258471717607</v>
      </c>
      <c r="AL192" s="322" t="e">
        <f>HLOOKUP(AL$13,FLXrawS!$C$4:$GI$209,plt2stress!$AG192+1,0)</f>
        <v>#N/A</v>
      </c>
      <c r="AM192" s="322">
        <f>HLOOKUP(AM$13,FLXrawS!$C$4:$GI$209,plt2stress!$AG192+1,0)</f>
        <v>11.649654857014362</v>
      </c>
      <c r="AN192" s="322">
        <f>HLOOKUP(AN$13,FLXrawS!$C$4:$GI$209,plt2stress!$AG192+1,0)</f>
        <v>9.3665237373388646</v>
      </c>
      <c r="AO192" s="322">
        <f>HLOOKUP(AO$13,FLXrawS!$C$4:$GI$209,plt2stress!$AG192+1,0)</f>
        <v>12.766054418552315</v>
      </c>
      <c r="AP192" s="322">
        <f>HLOOKUP(AP$13,FLXrawS!$C$4:$GI$209,plt2stress!$AG192+1,0)</f>
        <v>10.740535060213507</v>
      </c>
      <c r="AQ192" s="322">
        <f>HLOOKUP(AQ$13,FLXrawS!$C$4:$GI$209,plt2stress!$AG192+1,0)</f>
        <v>12.877951975574154</v>
      </c>
      <c r="AR192" s="322">
        <f>HLOOKUP(AR$13,FLXrawS!$C$4:$GI$209,plt2stress!$AG192+1,0)</f>
        <v>10.514970995811201</v>
      </c>
      <c r="AS192" s="322" t="e">
        <f>HLOOKUP(AS$13,FLXrawS!$C$4:$GI$209,plt2stress!$AG192+1,0)</f>
        <v>#N/A</v>
      </c>
      <c r="AT192" s="322" t="e">
        <f>HLOOKUP(AT$13,FLXrawS!$C$4:$GI$209,plt2stress!$AG192+1,0)</f>
        <v>#N/A</v>
      </c>
      <c r="AU192" s="322">
        <f t="shared" si="22"/>
        <v>29.00747017540813</v>
      </c>
      <c r="AV192" s="322">
        <f t="shared" si="23"/>
        <v>30.72406106459626</v>
      </c>
      <c r="AW192" s="322">
        <f t="shared" si="24"/>
        <v>30.623789080354506</v>
      </c>
      <c r="AX192" s="322" t="e">
        <f t="shared" si="25"/>
        <v>#N/A</v>
      </c>
      <c r="AY192" s="565"/>
      <c r="AZ192" s="322">
        <v>179</v>
      </c>
      <c r="BA192" s="363">
        <v>1.27</v>
      </c>
      <c r="BB192" s="322">
        <f>HLOOKUP(BB$13,BCNraw!$C$4:$GI$456,plt2stress!$AZ192+1,0)</f>
        <v>77.131422148384047</v>
      </c>
      <c r="BC192" s="322">
        <f>HLOOKUP(BC$13,BCNraw!$C$4:$GI$456,plt2stress!$AZ192+1,0)</f>
        <v>80.94263841803064</v>
      </c>
      <c r="BD192" s="322">
        <f>HLOOKUP(BD$13,BCNraw!$C$4:$GI$456,plt2stress!$AZ192+1,0)</f>
        <v>89.692914265460303</v>
      </c>
      <c r="BE192" s="322" t="e">
        <f>HLOOKUP(BE$13,BCNraw!$C$4:$GI$456,plt2stress!$AZ192+1,0)</f>
        <v>#N/A</v>
      </c>
      <c r="BF192" s="322">
        <f>HLOOKUP(BF$13,BCNraw!$C$4:$GI$456,plt2stress!$AZ192+1,0)</f>
        <v>100.33907678801279</v>
      </c>
      <c r="BG192" s="322">
        <f>HLOOKUP(BG$13,BCNraw!$C$4:$GI$456,plt2stress!$AZ192+1,0)</f>
        <v>56.608794520716849</v>
      </c>
      <c r="BH192" s="322">
        <f>HLOOKUP(BH$13,BCNraw!$C$4:$GI$456,plt2stress!$AZ192+1,0)</f>
        <v>86.628948134002584</v>
      </c>
      <c r="BI192" s="322">
        <f>HLOOKUP(BI$13,BCNraw!$C$4:$GI$456,plt2stress!$AZ192+1,0)</f>
        <v>72.088180247925621</v>
      </c>
      <c r="BJ192" s="322">
        <f>HLOOKUP(BJ$13,BCNraw!$C$4:$GI$456,plt2stress!$AZ192+1,0)</f>
        <v>103.65037534639946</v>
      </c>
      <c r="BK192" s="322">
        <f>HLOOKUP(BK$13,BCNraw!$C$4:$GI$456,plt2stress!$AZ192+1,0)</f>
        <v>79.194778168724923</v>
      </c>
      <c r="BL192" s="322" t="e">
        <f>HLOOKUP(BL$13,BCNraw!$C$4:$GI$456,plt2stress!$AZ192+1,0)</f>
        <v>#N/A</v>
      </c>
      <c r="BM192" s="322" t="e">
        <f>HLOOKUP(BM$13,BCNraw!$C$4:$GI$456,plt2stress!$AZ192+1,0)</f>
        <v>#N/A</v>
      </c>
      <c r="BN192" s="322">
        <f t="shared" si="17"/>
        <v>136.57323092807283</v>
      </c>
      <c r="BO192" s="322">
        <f t="shared" si="18"/>
        <v>133.73790885467324</v>
      </c>
      <c r="BP192" s="322">
        <f t="shared" si="19"/>
        <v>138.86921336000771</v>
      </c>
      <c r="BQ192" s="322" t="e">
        <f t="shared" si="20"/>
        <v>#N/A</v>
      </c>
    </row>
    <row r="193" spans="33:69">
      <c r="AG193" s="322">
        <v>180</v>
      </c>
      <c r="AH193" s="363">
        <v>2.7</v>
      </c>
      <c r="AI193" s="322">
        <f>HLOOKUP(AI$13,FLXrawS!$C$4:$GI$209,plt2stress!$AG193+1,0)</f>
        <v>10.641537162703969</v>
      </c>
      <c r="AJ193" s="322">
        <f>HLOOKUP(AJ$13,FLXrawS!$C$4:$GI$209,plt2stress!$AG193+1,0)</f>
        <v>11.348277819277726</v>
      </c>
      <c r="AK193" s="322">
        <f>HLOOKUP(AK$13,FLXrawS!$C$4:$GI$209,plt2stress!$AG193+1,0)</f>
        <v>11.561099067420642</v>
      </c>
      <c r="AL193" s="322" t="e">
        <f>HLOOKUP(AL$13,FLXrawS!$C$4:$GI$209,plt2stress!$AG193+1,0)</f>
        <v>#N/A</v>
      </c>
      <c r="AM193" s="322">
        <f>HLOOKUP(AM$13,FLXrawS!$C$4:$GI$209,plt2stress!$AG193+1,0)</f>
        <v>11.592808200312083</v>
      </c>
      <c r="AN193" s="322">
        <f>HLOOKUP(AN$13,FLXrawS!$C$4:$GI$209,plt2stress!$AG193+1,0)</f>
        <v>9.3084786988164527</v>
      </c>
      <c r="AO193" s="322">
        <f>HLOOKUP(AO$13,FLXrawS!$C$4:$GI$209,plt2stress!$AG193+1,0)</f>
        <v>12.791332825501986</v>
      </c>
      <c r="AP193" s="322">
        <f>HLOOKUP(AP$13,FLXrawS!$C$4:$GI$209,plt2stress!$AG193+1,0)</f>
        <v>10.715759892511196</v>
      </c>
      <c r="AQ193" s="322">
        <f>HLOOKUP(AQ$13,FLXrawS!$C$4:$GI$209,plt2stress!$AG193+1,0)</f>
        <v>12.840060168356567</v>
      </c>
      <c r="AR193" s="322">
        <f>HLOOKUP(AR$13,FLXrawS!$C$4:$GI$209,plt2stress!$AG193+1,0)</f>
        <v>10.507990262862181</v>
      </c>
      <c r="AS193" s="322" t="e">
        <f>HLOOKUP(AS$13,FLXrawS!$C$4:$GI$209,plt2stress!$AG193+1,0)</f>
        <v>#N/A</v>
      </c>
      <c r="AT193" s="322" t="e">
        <f>HLOOKUP(AT$13,FLXrawS!$C$4:$GI$209,plt2stress!$AG193+1,0)</f>
        <v>#N/A</v>
      </c>
      <c r="AU193" s="322">
        <f t="shared" si="22"/>
        <v>29.539547033543325</v>
      </c>
      <c r="AV193" s="322">
        <f t="shared" si="23"/>
        <v>31.291474955560144</v>
      </c>
      <c r="AW193" s="322">
        <f t="shared" si="24"/>
        <v>31.201844033725536</v>
      </c>
      <c r="AX193" s="322" t="e">
        <f t="shared" si="25"/>
        <v>#N/A</v>
      </c>
      <c r="AY193" s="565"/>
      <c r="AZ193" s="322">
        <v>180</v>
      </c>
      <c r="BA193" s="363">
        <v>1.28</v>
      </c>
      <c r="BB193" s="322">
        <f>HLOOKUP(BB$13,BCNraw!$C$4:$GI$456,plt2stress!$AZ193+1,0)</f>
        <v>76.970981995743585</v>
      </c>
      <c r="BC193" s="322">
        <f>HLOOKUP(BC$13,BCNraw!$C$4:$GI$456,plt2stress!$AZ193+1,0)</f>
        <v>80.61177266384793</v>
      </c>
      <c r="BD193" s="322">
        <f>HLOOKUP(BD$13,BCNraw!$C$4:$GI$456,plt2stress!$AZ193+1,0)</f>
        <v>89.508332220457916</v>
      </c>
      <c r="BE193" s="322" t="e">
        <f>HLOOKUP(BE$13,BCNraw!$C$4:$GI$456,plt2stress!$AZ193+1,0)</f>
        <v>#N/A</v>
      </c>
      <c r="BF193" s="322">
        <f>HLOOKUP(BF$13,BCNraw!$C$4:$GI$456,plt2stress!$AZ193+1,0)</f>
        <v>100.12832000089757</v>
      </c>
      <c r="BG193" s="322">
        <f>HLOOKUP(BG$13,BCNraw!$C$4:$GI$456,plt2stress!$AZ193+1,0)</f>
        <v>56.405182756574099</v>
      </c>
      <c r="BH193" s="322">
        <f>HLOOKUP(BH$13,BCNraw!$C$4:$GI$456,plt2stress!$AZ193+1,0)</f>
        <v>86.51866858877996</v>
      </c>
      <c r="BI193" s="322">
        <f>HLOOKUP(BI$13,BCNraw!$C$4:$GI$456,plt2stress!$AZ193+1,0)</f>
        <v>72.031206826655364</v>
      </c>
      <c r="BJ193" s="322">
        <f>HLOOKUP(BJ$13,BCNraw!$C$4:$GI$456,plt2stress!$AZ193+1,0)</f>
        <v>103.40292652199498</v>
      </c>
      <c r="BK193" s="322">
        <f>HLOOKUP(BK$13,BCNraw!$C$4:$GI$456,plt2stress!$AZ193+1,0)</f>
        <v>79.022107761575327</v>
      </c>
      <c r="BL193" s="322" t="e">
        <f>HLOOKUP(BL$13,BCNraw!$C$4:$GI$456,plt2stress!$AZ193+1,0)</f>
        <v>#N/A</v>
      </c>
      <c r="BM193" s="322" t="e">
        <f>HLOOKUP(BM$13,BCNraw!$C$4:$GI$456,plt2stress!$AZ193+1,0)</f>
        <v>#N/A</v>
      </c>
      <c r="BN193" s="322">
        <f t="shared" si="17"/>
        <v>137.34294074803026</v>
      </c>
      <c r="BO193" s="322">
        <f t="shared" si="18"/>
        <v>134.54402658131173</v>
      </c>
      <c r="BP193" s="322">
        <f t="shared" si="19"/>
        <v>139.76429668221229</v>
      </c>
      <c r="BQ193" s="322" t="e">
        <f t="shared" si="20"/>
        <v>#N/A</v>
      </c>
    </row>
    <row r="194" spans="33:69">
      <c r="AG194" s="322">
        <v>181</v>
      </c>
      <c r="AH194" s="363">
        <v>2.75</v>
      </c>
      <c r="AI194" s="322">
        <f>HLOOKUP(AI$13,FLXrawS!$C$4:$GI$209,plt2stress!$AG194+1,0)</f>
        <v>10.609586267746682</v>
      </c>
      <c r="AJ194" s="322">
        <f>HLOOKUP(AJ$13,FLXrawS!$C$4:$GI$209,plt2stress!$AG194+1,0)</f>
        <v>11.346318376667652</v>
      </c>
      <c r="AK194" s="322">
        <f>HLOOKUP(AK$13,FLXrawS!$C$4:$GI$209,plt2stress!$AG194+1,0)</f>
        <v>11.479790305211237</v>
      </c>
      <c r="AL194" s="322" t="e">
        <f>HLOOKUP(AL$13,FLXrawS!$C$4:$GI$209,plt2stress!$AG194+1,0)</f>
        <v>#N/A</v>
      </c>
      <c r="AM194" s="322">
        <f>HLOOKUP(AM$13,FLXrawS!$C$4:$GI$209,plt2stress!$AG194+1,0)</f>
        <v>11.554255802152637</v>
      </c>
      <c r="AN194" s="322">
        <f>HLOOKUP(AN$13,FLXrawS!$C$4:$GI$209,plt2stress!$AG194+1,0)</f>
        <v>9.2724888063293491</v>
      </c>
      <c r="AO194" s="322">
        <f>HLOOKUP(AO$13,FLXrawS!$C$4:$GI$209,plt2stress!$AG194+1,0)</f>
        <v>12.800731978289944</v>
      </c>
      <c r="AP194" s="322">
        <f>HLOOKUP(AP$13,FLXrawS!$C$4:$GI$209,plt2stress!$AG194+1,0)</f>
        <v>10.694373065086568</v>
      </c>
      <c r="AQ194" s="322">
        <f>HLOOKUP(AQ$13,FLXrawS!$C$4:$GI$209,plt2stress!$AG194+1,0)</f>
        <v>12.781588468030797</v>
      </c>
      <c r="AR194" s="322">
        <f>HLOOKUP(AR$13,FLXrawS!$C$4:$GI$209,plt2stress!$AG194+1,0)</f>
        <v>10.537312998640367</v>
      </c>
      <c r="AS194" s="322" t="e">
        <f>HLOOKUP(AS$13,FLXrawS!$C$4:$GI$209,plt2stress!$AG194+1,0)</f>
        <v>#N/A</v>
      </c>
      <c r="AT194" s="322" t="e">
        <f>HLOOKUP(AT$13,FLXrawS!$C$4:$GI$209,plt2stress!$AG194+1,0)</f>
        <v>#N/A</v>
      </c>
      <c r="AU194" s="322">
        <f t="shared" si="22"/>
        <v>30.070026346930657</v>
      </c>
      <c r="AV194" s="322">
        <f t="shared" si="23"/>
        <v>31.858790874393524</v>
      </c>
      <c r="AW194" s="322">
        <f t="shared" si="24"/>
        <v>31.775833548986096</v>
      </c>
      <c r="AX194" s="322" t="e">
        <f t="shared" si="25"/>
        <v>#N/A</v>
      </c>
      <c r="AY194" s="565"/>
      <c r="AZ194" s="322">
        <v>181</v>
      </c>
      <c r="BA194" s="363">
        <v>1.29</v>
      </c>
      <c r="BB194" s="322">
        <f>HLOOKUP(BB$13,BCNraw!$C$4:$GI$456,plt2stress!$AZ194+1,0)</f>
        <v>76.848654130079296</v>
      </c>
      <c r="BC194" s="322">
        <f>HLOOKUP(BC$13,BCNraw!$C$4:$GI$456,plt2stress!$AZ194+1,0)</f>
        <v>80.226052863305028</v>
      </c>
      <c r="BD194" s="322">
        <f>HLOOKUP(BD$13,BCNraw!$C$4:$GI$456,plt2stress!$AZ194+1,0)</f>
        <v>89.339803093835314</v>
      </c>
      <c r="BE194" s="322" t="e">
        <f>HLOOKUP(BE$13,BCNraw!$C$4:$GI$456,plt2stress!$AZ194+1,0)</f>
        <v>#N/A</v>
      </c>
      <c r="BF194" s="322">
        <f>HLOOKUP(BF$13,BCNraw!$C$4:$GI$456,plt2stress!$AZ194+1,0)</f>
        <v>99.914487675447234</v>
      </c>
      <c r="BG194" s="322">
        <f>HLOOKUP(BG$13,BCNraw!$C$4:$GI$456,plt2stress!$AZ194+1,0)</f>
        <v>56.309613037041927</v>
      </c>
      <c r="BH194" s="322">
        <f>HLOOKUP(BH$13,BCNraw!$C$4:$GI$456,plt2stress!$AZ194+1,0)</f>
        <v>86.073913466976848</v>
      </c>
      <c r="BI194" s="322">
        <f>HLOOKUP(BI$13,BCNraw!$C$4:$GI$456,plt2stress!$AZ194+1,0)</f>
        <v>71.98664349374674</v>
      </c>
      <c r="BJ194" s="322">
        <f>HLOOKUP(BJ$13,BCNraw!$C$4:$GI$456,plt2stress!$AZ194+1,0)</f>
        <v>103.21835391632992</v>
      </c>
      <c r="BK194" s="322">
        <f>HLOOKUP(BK$13,BCNraw!$C$4:$GI$456,plt2stress!$AZ194+1,0)</f>
        <v>78.840661527721835</v>
      </c>
      <c r="BL194" s="322" t="e">
        <f>HLOOKUP(BL$13,BCNraw!$C$4:$GI$456,plt2stress!$AZ194+1,0)</f>
        <v>#N/A</v>
      </c>
      <c r="BM194" s="322" t="e">
        <f>HLOOKUP(BM$13,BCNraw!$C$4:$GI$456,plt2stress!$AZ194+1,0)</f>
        <v>#N/A</v>
      </c>
      <c r="BN194" s="322">
        <f t="shared" ref="BN194:BN257" si="26">BN193+BB194*(BA194-BA193)</f>
        <v>138.11142728933106</v>
      </c>
      <c r="BO194" s="322">
        <f t="shared" ref="BO194:BO257" si="27">BO193+BC194*(BA194-BA193)</f>
        <v>135.34628710994477</v>
      </c>
      <c r="BP194" s="322">
        <f t="shared" ref="BP194:BP257" si="28">BP193+BD194*(BA194-BA193)</f>
        <v>140.65769471315065</v>
      </c>
      <c r="BQ194" s="322" t="e">
        <f t="shared" ref="BQ194:BQ257" si="29">BQ193+BE194*(BA194-BA193)</f>
        <v>#N/A</v>
      </c>
    </row>
    <row r="195" spans="33:69">
      <c r="AG195" s="322">
        <v>182</v>
      </c>
      <c r="AH195" s="363">
        <v>2.8</v>
      </c>
      <c r="AI195" s="322">
        <f>HLOOKUP(AI$13,FLXrawS!$C$4:$GI$209,plt2stress!$AG195+1,0)</f>
        <v>10.569059200503238</v>
      </c>
      <c r="AJ195" s="322">
        <f>HLOOKUP(AJ$13,FLXrawS!$C$4:$GI$209,plt2stress!$AG195+1,0)</f>
        <v>11.215084456070477</v>
      </c>
      <c r="AK195" s="322">
        <f>HLOOKUP(AK$13,FLXrawS!$C$4:$GI$209,plt2stress!$AG195+1,0)</f>
        <v>11.20661282256842</v>
      </c>
      <c r="AL195" s="322" t="e">
        <f>HLOOKUP(AL$13,FLXrawS!$C$4:$GI$209,plt2stress!$AG195+1,0)</f>
        <v>#N/A</v>
      </c>
      <c r="AM195" s="322">
        <f>HLOOKUP(AM$13,FLXrawS!$C$4:$GI$209,plt2stress!$AG195+1,0)</f>
        <v>11.516293127300955</v>
      </c>
      <c r="AN195" s="322">
        <f>HLOOKUP(AN$13,FLXrawS!$C$4:$GI$209,plt2stress!$AG195+1,0)</f>
        <v>9.238154549815313</v>
      </c>
      <c r="AO195" s="322">
        <f>HLOOKUP(AO$13,FLXrawS!$C$4:$GI$209,plt2stress!$AG195+1,0)</f>
        <v>12.819496240632175</v>
      </c>
      <c r="AP195" s="322">
        <f>HLOOKUP(AP$13,FLXrawS!$C$4:$GI$209,plt2stress!$AG195+1,0)</f>
        <v>10.616021318628603</v>
      </c>
      <c r="AQ195" s="322">
        <f>HLOOKUP(AQ$13,FLXrawS!$C$4:$GI$209,plt2stress!$AG195+1,0)</f>
        <v>12.663845311477672</v>
      </c>
      <c r="AR195" s="322">
        <f>HLOOKUP(AR$13,FLXrawS!$C$4:$GI$209,plt2stress!$AG195+1,0)</f>
        <v>10.458481413826616</v>
      </c>
      <c r="AS195" s="322" t="e">
        <f>HLOOKUP(AS$13,FLXrawS!$C$4:$GI$209,plt2stress!$AG195+1,0)</f>
        <v>#N/A</v>
      </c>
      <c r="AT195" s="322" t="e">
        <f>HLOOKUP(AT$13,FLXrawS!$C$4:$GI$209,plt2stress!$AG195+1,0)</f>
        <v>#N/A</v>
      </c>
      <c r="AU195" s="322">
        <f t="shared" si="22"/>
        <v>30.598479306955817</v>
      </c>
      <c r="AV195" s="322">
        <f t="shared" si="23"/>
        <v>32.419545097197044</v>
      </c>
      <c r="AW195" s="322">
        <f t="shared" si="24"/>
        <v>32.336164190114516</v>
      </c>
      <c r="AX195" s="322" t="e">
        <f t="shared" si="25"/>
        <v>#N/A</v>
      </c>
      <c r="AY195" s="565"/>
      <c r="AZ195" s="322">
        <v>182</v>
      </c>
      <c r="BA195" s="363">
        <v>1.3</v>
      </c>
      <c r="BB195" s="322">
        <f>HLOOKUP(BB$13,BCNraw!$C$4:$GI$456,plt2stress!$AZ195+1,0)</f>
        <v>76.734489368271085</v>
      </c>
      <c r="BC195" s="322">
        <f>HLOOKUP(BC$13,BCNraw!$C$4:$GI$456,plt2stress!$AZ195+1,0)</f>
        <v>79.884333619416779</v>
      </c>
      <c r="BD195" s="322">
        <f>HLOOKUP(BD$13,BCNraw!$C$4:$GI$456,plt2stress!$AZ195+1,0)</f>
        <v>89.186077530027234</v>
      </c>
      <c r="BE195" s="322" t="e">
        <f>HLOOKUP(BE$13,BCNraw!$C$4:$GI$456,plt2stress!$AZ195+1,0)</f>
        <v>#N/A</v>
      </c>
      <c r="BF195" s="322">
        <f>HLOOKUP(BF$13,BCNraw!$C$4:$GI$456,plt2stress!$AZ195+1,0)</f>
        <v>99.666427017680405</v>
      </c>
      <c r="BG195" s="322">
        <f>HLOOKUP(BG$13,BCNraw!$C$4:$GI$456,plt2stress!$AZ195+1,0)</f>
        <v>56.291909295002803</v>
      </c>
      <c r="BH195" s="322">
        <f>HLOOKUP(BH$13,BCNraw!$C$4:$GI$456,plt2stress!$AZ195+1,0)</f>
        <v>85.560919498946546</v>
      </c>
      <c r="BI195" s="322">
        <f>HLOOKUP(BI$13,BCNraw!$C$4:$GI$456,plt2stress!$AZ195+1,0)</f>
        <v>71.907353944769113</v>
      </c>
      <c r="BJ195" s="322">
        <f>HLOOKUP(BJ$13,BCNraw!$C$4:$GI$456,plt2stress!$AZ195+1,0)</f>
        <v>103.07176796150537</v>
      </c>
      <c r="BK195" s="322">
        <f>HLOOKUP(BK$13,BCNraw!$C$4:$GI$456,plt2stress!$AZ195+1,0)</f>
        <v>78.618908961416423</v>
      </c>
      <c r="BL195" s="322" t="e">
        <f>HLOOKUP(BL$13,BCNraw!$C$4:$GI$456,plt2stress!$AZ195+1,0)</f>
        <v>#N/A</v>
      </c>
      <c r="BM195" s="322" t="e">
        <f>HLOOKUP(BM$13,BCNraw!$C$4:$GI$456,plt2stress!$AZ195+1,0)</f>
        <v>#N/A</v>
      </c>
      <c r="BN195" s="322">
        <f t="shared" si="26"/>
        <v>138.87877218301378</v>
      </c>
      <c r="BO195" s="322">
        <f t="shared" si="27"/>
        <v>136.14513044613895</v>
      </c>
      <c r="BP195" s="322">
        <f t="shared" si="28"/>
        <v>141.54955548845092</v>
      </c>
      <c r="BQ195" s="322" t="e">
        <f t="shared" si="29"/>
        <v>#N/A</v>
      </c>
    </row>
    <row r="196" spans="33:69">
      <c r="AG196" s="322">
        <v>183</v>
      </c>
      <c r="AH196" s="363">
        <v>2.85</v>
      </c>
      <c r="AI196" s="322">
        <f>HLOOKUP(AI$13,FLXrawS!$C$4:$GI$209,plt2stress!$AG196+1,0)</f>
        <v>10.519371074099224</v>
      </c>
      <c r="AJ196" s="322">
        <f>HLOOKUP(AJ$13,FLXrawS!$C$4:$GI$209,plt2stress!$AG196+1,0)</f>
        <v>11.084480906812869</v>
      </c>
      <c r="AK196" s="322">
        <f>HLOOKUP(AK$13,FLXrawS!$C$4:$GI$209,plt2stress!$AG196+1,0)</f>
        <v>10.997741310329333</v>
      </c>
      <c r="AL196" s="322" t="e">
        <f>HLOOKUP(AL$13,FLXrawS!$C$4:$GI$209,plt2stress!$AG196+1,0)</f>
        <v>#N/A</v>
      </c>
      <c r="AM196" s="322">
        <f>HLOOKUP(AM$13,FLXrawS!$C$4:$GI$209,plt2stress!$AG196+1,0)</f>
        <v>11.473441064247751</v>
      </c>
      <c r="AN196" s="322">
        <f>HLOOKUP(AN$13,FLXrawS!$C$4:$GI$209,plt2stress!$AG196+1,0)</f>
        <v>9.2036484107097163</v>
      </c>
      <c r="AO196" s="322">
        <f>HLOOKUP(AO$13,FLXrawS!$C$4:$GI$209,plt2stress!$AG196+1,0)</f>
        <v>12.830690386754588</v>
      </c>
      <c r="AP196" s="322">
        <f>HLOOKUP(AP$13,FLXrawS!$C$4:$GI$209,plt2stress!$AG196+1,0)</f>
        <v>10.175316679227926</v>
      </c>
      <c r="AQ196" s="322">
        <f>HLOOKUP(AQ$13,FLXrawS!$C$4:$GI$209,plt2stress!$AG196+1,0)</f>
        <v>12.603584274484021</v>
      </c>
      <c r="AR196" s="322">
        <f>HLOOKUP(AR$13,FLXrawS!$C$4:$GI$209,plt2stress!$AG196+1,0)</f>
        <v>9.9034988287871553</v>
      </c>
      <c r="AS196" s="322" t="e">
        <f>HLOOKUP(AS$13,FLXrawS!$C$4:$GI$209,plt2stress!$AG196+1,0)</f>
        <v>#N/A</v>
      </c>
      <c r="AT196" s="322" t="e">
        <f>HLOOKUP(AT$13,FLXrawS!$C$4:$GI$209,plt2stress!$AG196+1,0)</f>
        <v>#N/A</v>
      </c>
      <c r="AU196" s="322">
        <f t="shared" si="22"/>
        <v>31.12444786066078</v>
      </c>
      <c r="AV196" s="322">
        <f t="shared" si="23"/>
        <v>32.973769142537691</v>
      </c>
      <c r="AW196" s="322">
        <f t="shared" si="24"/>
        <v>32.886051255630989</v>
      </c>
      <c r="AX196" s="322" t="e">
        <f t="shared" si="25"/>
        <v>#N/A</v>
      </c>
      <c r="AY196" s="565"/>
      <c r="AZ196" s="322">
        <v>183</v>
      </c>
      <c r="BA196" s="363">
        <v>1.31</v>
      </c>
      <c r="BB196" s="322">
        <f>HLOOKUP(BB$13,BCNraw!$C$4:$GI$456,plt2stress!$AZ196+1,0)</f>
        <v>76.588826508768364</v>
      </c>
      <c r="BC196" s="322">
        <f>HLOOKUP(BC$13,BCNraw!$C$4:$GI$456,plt2stress!$AZ196+1,0)</f>
        <v>79.627337337681979</v>
      </c>
      <c r="BD196" s="322">
        <f>HLOOKUP(BD$13,BCNraw!$C$4:$GI$456,plt2stress!$AZ196+1,0)</f>
        <v>89.042910252037728</v>
      </c>
      <c r="BE196" s="322" t="e">
        <f>HLOOKUP(BE$13,BCNraw!$C$4:$GI$456,plt2stress!$AZ196+1,0)</f>
        <v>#N/A</v>
      </c>
      <c r="BF196" s="322">
        <f>HLOOKUP(BF$13,BCNraw!$C$4:$GI$456,plt2stress!$AZ196+1,0)</f>
        <v>99.41284661672961</v>
      </c>
      <c r="BG196" s="322">
        <f>HLOOKUP(BG$13,BCNraw!$C$4:$GI$456,plt2stress!$AZ196+1,0)</f>
        <v>56.272382612513567</v>
      </c>
      <c r="BH196" s="322">
        <f>HLOOKUP(BH$13,BCNraw!$C$4:$GI$456,plt2stress!$AZ196+1,0)</f>
        <v>84.991729884104956</v>
      </c>
      <c r="BI196" s="322">
        <f>HLOOKUP(BI$13,BCNraw!$C$4:$GI$456,plt2stress!$AZ196+1,0)</f>
        <v>71.844347438887837</v>
      </c>
      <c r="BJ196" s="322">
        <f>HLOOKUP(BJ$13,BCNraw!$C$4:$GI$456,plt2stress!$AZ196+1,0)</f>
        <v>102.86974552056049</v>
      </c>
      <c r="BK196" s="322">
        <f>HLOOKUP(BK$13,BCNraw!$C$4:$GI$456,plt2stress!$AZ196+1,0)</f>
        <v>78.40324524923345</v>
      </c>
      <c r="BL196" s="322" t="e">
        <f>HLOOKUP(BL$13,BCNraw!$C$4:$GI$456,plt2stress!$AZ196+1,0)</f>
        <v>#N/A</v>
      </c>
      <c r="BM196" s="322" t="e">
        <f>HLOOKUP(BM$13,BCNraw!$C$4:$GI$456,plt2stress!$AZ196+1,0)</f>
        <v>#N/A</v>
      </c>
      <c r="BN196" s="322">
        <f t="shared" si="26"/>
        <v>139.64466044810146</v>
      </c>
      <c r="BO196" s="322">
        <f t="shared" si="27"/>
        <v>136.94140381951578</v>
      </c>
      <c r="BP196" s="322">
        <f t="shared" si="28"/>
        <v>142.43998459097131</v>
      </c>
      <c r="BQ196" s="322" t="e">
        <f t="shared" si="29"/>
        <v>#N/A</v>
      </c>
    </row>
    <row r="197" spans="33:69">
      <c r="AG197" s="322">
        <v>184</v>
      </c>
      <c r="AH197" s="363">
        <v>2.9000000000000004</v>
      </c>
      <c r="AI197" s="322">
        <f>HLOOKUP(AI$13,FLXrawS!$C$4:$GI$209,plt2stress!$AG197+1,0)</f>
        <v>10.484704375533404</v>
      </c>
      <c r="AJ197" s="322">
        <f>HLOOKUP(AJ$13,FLXrawS!$C$4:$GI$209,plt2stress!$AG197+1,0)</f>
        <v>11.007346443698372</v>
      </c>
      <c r="AK197" s="322">
        <f>HLOOKUP(AK$13,FLXrawS!$C$4:$GI$209,plt2stress!$AG197+1,0)</f>
        <v>10.947813391124864</v>
      </c>
      <c r="AL197" s="322" t="e">
        <f>HLOOKUP(AL$13,FLXrawS!$C$4:$GI$209,plt2stress!$AG197+1,0)</f>
        <v>#N/A</v>
      </c>
      <c r="AM197" s="322">
        <f>HLOOKUP(AM$13,FLXrawS!$C$4:$GI$209,plt2stress!$AG197+1,0)</f>
        <v>11.417350769466859</v>
      </c>
      <c r="AN197" s="322">
        <f>HLOOKUP(AN$13,FLXrawS!$C$4:$GI$209,plt2stress!$AG197+1,0)</f>
        <v>9.1854738112263359</v>
      </c>
      <c r="AO197" s="322">
        <f>HLOOKUP(AO$13,FLXrawS!$C$4:$GI$209,plt2stress!$AG197+1,0)</f>
        <v>12.85016860605916</v>
      </c>
      <c r="AP197" s="322">
        <f>HLOOKUP(AP$13,FLXrawS!$C$4:$GI$209,plt2stress!$AG197+1,0)</f>
        <v>9.8770879184983098</v>
      </c>
      <c r="AQ197" s="322">
        <f>HLOOKUP(AQ$13,FLXrawS!$C$4:$GI$209,plt2stress!$AG197+1,0)</f>
        <v>12.551313177249124</v>
      </c>
      <c r="AR197" s="322">
        <f>HLOOKUP(AR$13,FLXrawS!$C$4:$GI$209,plt2stress!$AG197+1,0)</f>
        <v>9.8771581243150735</v>
      </c>
      <c r="AS197" s="322" t="e">
        <f>HLOOKUP(AS$13,FLXrawS!$C$4:$GI$209,plt2stress!$AG197+1,0)</f>
        <v>#N/A</v>
      </c>
      <c r="AT197" s="322" t="e">
        <f>HLOOKUP(AT$13,FLXrawS!$C$4:$GI$209,plt2stress!$AG197+1,0)</f>
        <v>#N/A</v>
      </c>
      <c r="AU197" s="322">
        <f t="shared" si="22"/>
        <v>31.648683079437454</v>
      </c>
      <c r="AV197" s="322">
        <f t="shared" si="23"/>
        <v>33.524136464722609</v>
      </c>
      <c r="AW197" s="322">
        <f t="shared" si="24"/>
        <v>33.433441925187232</v>
      </c>
      <c r="AX197" s="322" t="e">
        <f t="shared" si="25"/>
        <v>#N/A</v>
      </c>
      <c r="AY197" s="565"/>
      <c r="AZ197" s="322">
        <v>184</v>
      </c>
      <c r="BA197" s="363">
        <v>1.32</v>
      </c>
      <c r="BB197" s="322">
        <f>HLOOKUP(BB$13,BCNraw!$C$4:$GI$456,plt2stress!$AZ197+1,0)</f>
        <v>76.41935573771795</v>
      </c>
      <c r="BC197" s="322">
        <f>HLOOKUP(BC$13,BCNraw!$C$4:$GI$456,plt2stress!$AZ197+1,0)</f>
        <v>79.398306743693681</v>
      </c>
      <c r="BD197" s="322">
        <f>HLOOKUP(BD$13,BCNraw!$C$4:$GI$456,plt2stress!$AZ197+1,0)</f>
        <v>88.883688827198583</v>
      </c>
      <c r="BE197" s="322" t="e">
        <f>HLOOKUP(BE$13,BCNraw!$C$4:$GI$456,plt2stress!$AZ197+1,0)</f>
        <v>#N/A</v>
      </c>
      <c r="BF197" s="322">
        <f>HLOOKUP(BF$13,BCNraw!$C$4:$GI$456,plt2stress!$AZ197+1,0)</f>
        <v>99.158100623235683</v>
      </c>
      <c r="BG197" s="322">
        <f>HLOOKUP(BG$13,BCNraw!$C$4:$GI$456,plt2stress!$AZ197+1,0)</f>
        <v>56.228148132889643</v>
      </c>
      <c r="BH197" s="322">
        <f>HLOOKUP(BH$13,BCNraw!$C$4:$GI$456,plt2stress!$AZ197+1,0)</f>
        <v>84.446759093050218</v>
      </c>
      <c r="BI197" s="322">
        <f>HLOOKUP(BI$13,BCNraw!$C$4:$GI$456,plt2stress!$AZ197+1,0)</f>
        <v>71.838994146578059</v>
      </c>
      <c r="BJ197" s="322">
        <f>HLOOKUP(BJ$13,BCNraw!$C$4:$GI$456,plt2stress!$AZ197+1,0)</f>
        <v>102.65142625065876</v>
      </c>
      <c r="BK197" s="322">
        <f>HLOOKUP(BK$13,BCNraw!$C$4:$GI$456,plt2stress!$AZ197+1,0)</f>
        <v>78.189748111632596</v>
      </c>
      <c r="BL197" s="322" t="e">
        <f>HLOOKUP(BL$13,BCNraw!$C$4:$GI$456,plt2stress!$AZ197+1,0)</f>
        <v>#N/A</v>
      </c>
      <c r="BM197" s="322" t="e">
        <f>HLOOKUP(BM$13,BCNraw!$C$4:$GI$456,plt2stress!$AZ197+1,0)</f>
        <v>#N/A</v>
      </c>
      <c r="BN197" s="322">
        <f t="shared" si="26"/>
        <v>140.40885400547864</v>
      </c>
      <c r="BO197" s="322">
        <f t="shared" si="27"/>
        <v>137.73538688695271</v>
      </c>
      <c r="BP197" s="322">
        <f t="shared" si="28"/>
        <v>143.32882147924329</v>
      </c>
      <c r="BQ197" s="322" t="e">
        <f t="shared" si="29"/>
        <v>#N/A</v>
      </c>
    </row>
    <row r="198" spans="33:69">
      <c r="AG198" s="322">
        <v>185</v>
      </c>
      <c r="AH198" s="363">
        <v>2.95</v>
      </c>
      <c r="AI198" s="322">
        <f>HLOOKUP(AI$13,FLXrawS!$C$4:$GI$209,plt2stress!$AG198+1,0)</f>
        <v>10.393307931047763</v>
      </c>
      <c r="AJ198" s="322">
        <f>HLOOKUP(AJ$13,FLXrawS!$C$4:$GI$209,plt2stress!$AG198+1,0)</f>
        <v>10.975767865438856</v>
      </c>
      <c r="AK198" s="322">
        <f>HLOOKUP(AK$13,FLXrawS!$C$4:$GI$209,plt2stress!$AG198+1,0)</f>
        <v>10.877513991547644</v>
      </c>
      <c r="AL198" s="322" t="e">
        <f>HLOOKUP(AL$13,FLXrawS!$C$4:$GI$209,plt2stress!$AG198+1,0)</f>
        <v>#N/A</v>
      </c>
      <c r="AM198" s="322">
        <f>HLOOKUP(AM$13,FLXrawS!$C$4:$GI$209,plt2stress!$AG198+1,0)</f>
        <v>11.285472920979842</v>
      </c>
      <c r="AN198" s="322">
        <f>HLOOKUP(AN$13,FLXrawS!$C$4:$GI$209,plt2stress!$AG198+1,0)</f>
        <v>9.1691451386405429</v>
      </c>
      <c r="AO198" s="322">
        <f>HLOOKUP(AO$13,FLXrawS!$C$4:$GI$209,plt2stress!$AG198+1,0)</f>
        <v>12.87241089602667</v>
      </c>
      <c r="AP198" s="322">
        <f>HLOOKUP(AP$13,FLXrawS!$C$4:$GI$209,plt2stress!$AG198+1,0)</f>
        <v>9.7881327662925468</v>
      </c>
      <c r="AQ198" s="322">
        <f>HLOOKUP(AQ$13,FLXrawS!$C$4:$GI$209,plt2stress!$AG198+1,0)</f>
        <v>12.481327338564832</v>
      </c>
      <c r="AR198" s="322">
        <f>HLOOKUP(AR$13,FLXrawS!$C$4:$GI$209,plt2stress!$AG198+1,0)</f>
        <v>9.8869336614996097</v>
      </c>
      <c r="AS198" s="322" t="e">
        <f>HLOOKUP(AS$13,FLXrawS!$C$4:$GI$209,plt2stress!$AG198+1,0)</f>
        <v>#N/A</v>
      </c>
      <c r="AT198" s="322" t="e">
        <f>HLOOKUP(AT$13,FLXrawS!$C$4:$GI$209,plt2stress!$AG198+1,0)</f>
        <v>#N/A</v>
      </c>
      <c r="AU198" s="322">
        <f t="shared" si="22"/>
        <v>32.168348475989838</v>
      </c>
      <c r="AV198" s="322">
        <f t="shared" si="23"/>
        <v>34.072924857994551</v>
      </c>
      <c r="AW198" s="322">
        <f t="shared" si="24"/>
        <v>33.977317624764609</v>
      </c>
      <c r="AX198" s="322" t="e">
        <f t="shared" si="25"/>
        <v>#N/A</v>
      </c>
      <c r="AY198" s="565"/>
      <c r="AZ198" s="322">
        <v>185</v>
      </c>
      <c r="BA198" s="363">
        <v>1.33</v>
      </c>
      <c r="BB198" s="322">
        <f>HLOOKUP(BB$13,BCNraw!$C$4:$GI$456,plt2stress!$AZ198+1,0)</f>
        <v>76.22282595938411</v>
      </c>
      <c r="BC198" s="322">
        <f>HLOOKUP(BC$13,BCNraw!$C$4:$GI$456,plt2stress!$AZ198+1,0)</f>
        <v>79.184759482832035</v>
      </c>
      <c r="BD198" s="322">
        <f>HLOOKUP(BD$13,BCNraw!$C$4:$GI$456,plt2stress!$AZ198+1,0)</f>
        <v>88.717342992273075</v>
      </c>
      <c r="BE198" s="322" t="e">
        <f>HLOOKUP(BE$13,BCNraw!$C$4:$GI$456,plt2stress!$AZ198+1,0)</f>
        <v>#N/A</v>
      </c>
      <c r="BF198" s="322">
        <f>HLOOKUP(BF$13,BCNraw!$C$4:$GI$456,plt2stress!$AZ198+1,0)</f>
        <v>98.916804576281692</v>
      </c>
      <c r="BG198" s="322">
        <f>HLOOKUP(BG$13,BCNraw!$C$4:$GI$456,plt2stress!$AZ198+1,0)</f>
        <v>56.173657996117747</v>
      </c>
      <c r="BH198" s="322">
        <f>HLOOKUP(BH$13,BCNraw!$C$4:$GI$456,plt2stress!$AZ198+1,0)</f>
        <v>83.998786173111881</v>
      </c>
      <c r="BI198" s="322">
        <f>HLOOKUP(BI$13,BCNraw!$C$4:$GI$456,plt2stress!$AZ198+1,0)</f>
        <v>71.85569094665999</v>
      </c>
      <c r="BJ198" s="322">
        <f>HLOOKUP(BJ$13,BCNraw!$C$4:$GI$456,plt2stress!$AZ198+1,0)</f>
        <v>102.39046712201458</v>
      </c>
      <c r="BK198" s="322">
        <f>HLOOKUP(BK$13,BCNraw!$C$4:$GI$456,plt2stress!$AZ198+1,0)</f>
        <v>78.026529169963339</v>
      </c>
      <c r="BL198" s="322" t="e">
        <f>HLOOKUP(BL$13,BCNraw!$C$4:$GI$456,plt2stress!$AZ198+1,0)</f>
        <v>#N/A</v>
      </c>
      <c r="BM198" s="322" t="e">
        <f>HLOOKUP(BM$13,BCNraw!$C$4:$GI$456,plt2stress!$AZ198+1,0)</f>
        <v>#N/A</v>
      </c>
      <c r="BN198" s="322">
        <f t="shared" si="26"/>
        <v>141.1710822650725</v>
      </c>
      <c r="BO198" s="322">
        <f t="shared" si="27"/>
        <v>138.52723448178102</v>
      </c>
      <c r="BP198" s="322">
        <f t="shared" si="28"/>
        <v>144.21599490916603</v>
      </c>
      <c r="BQ198" s="322" t="e">
        <f t="shared" si="29"/>
        <v>#N/A</v>
      </c>
    </row>
    <row r="199" spans="33:69">
      <c r="AG199" s="322">
        <v>186</v>
      </c>
      <c r="AH199" s="363">
        <v>3</v>
      </c>
      <c r="AI199" s="322">
        <f>HLOOKUP(AI$13,FLXrawS!$C$4:$GI$209,plt2stress!$AG199+1,0)</f>
        <v>10.323242173209042</v>
      </c>
      <c r="AJ199" s="322">
        <f>HLOOKUP(AJ$13,FLXrawS!$C$4:$GI$209,plt2stress!$AG199+1,0)</f>
        <v>10.942458603085598</v>
      </c>
      <c r="AK199" s="322">
        <f>HLOOKUP(AK$13,FLXrawS!$C$4:$GI$209,plt2stress!$AG199+1,0)</f>
        <v>10.775731876520897</v>
      </c>
      <c r="AL199" s="322" t="e">
        <f>HLOOKUP(AL$13,FLXrawS!$C$4:$GI$209,plt2stress!$AG199+1,0)</f>
        <v>#N/A</v>
      </c>
      <c r="AM199" s="322">
        <f>HLOOKUP(AM$13,FLXrawS!$C$4:$GI$209,plt2stress!$AG199+1,0)</f>
        <v>11.171511445578778</v>
      </c>
      <c r="AN199" s="322">
        <f>HLOOKUP(AN$13,FLXrawS!$C$4:$GI$209,plt2stress!$AG199+1,0)</f>
        <v>9.1504366613491523</v>
      </c>
      <c r="AO199" s="322">
        <f>HLOOKUP(AO$13,FLXrawS!$C$4:$GI$209,plt2stress!$AG199+1,0)</f>
        <v>12.87398546983156</v>
      </c>
      <c r="AP199" s="322">
        <f>HLOOKUP(AP$13,FLXrawS!$C$4:$GI$209,plt2stress!$AG199+1,0)</f>
        <v>9.7460167798827388</v>
      </c>
      <c r="AQ199" s="322">
        <f>HLOOKUP(AQ$13,FLXrawS!$C$4:$GI$209,plt2stress!$AG199+1,0)</f>
        <v>12.429028592338934</v>
      </c>
      <c r="AR199" s="322">
        <f>HLOOKUP(AR$13,FLXrawS!$C$4:$GI$209,plt2stress!$AG199+1,0)</f>
        <v>9.6689361905929516</v>
      </c>
      <c r="AS199" s="322" t="e">
        <f>HLOOKUP(AS$13,FLXrawS!$C$4:$GI$209,plt2stress!$AG199+1,0)</f>
        <v>#N/A</v>
      </c>
      <c r="AT199" s="322" t="e">
        <f>HLOOKUP(AT$13,FLXrawS!$C$4:$GI$209,plt2stress!$AG199+1,0)</f>
        <v>#N/A</v>
      </c>
      <c r="AU199" s="322">
        <f t="shared" si="22"/>
        <v>32.68451058465029</v>
      </c>
      <c r="AV199" s="322">
        <f t="shared" si="23"/>
        <v>34.620047788148831</v>
      </c>
      <c r="AW199" s="322">
        <f t="shared" si="24"/>
        <v>34.516104218590655</v>
      </c>
      <c r="AX199" s="322" t="e">
        <f t="shared" si="25"/>
        <v>#N/A</v>
      </c>
      <c r="AY199" s="565"/>
      <c r="AZ199" s="322">
        <v>186</v>
      </c>
      <c r="BA199" s="363">
        <v>1.34</v>
      </c>
      <c r="BB199" s="322">
        <f>HLOOKUP(BB$13,BCNraw!$C$4:$GI$456,plt2stress!$AZ199+1,0)</f>
        <v>76.00114014307502</v>
      </c>
      <c r="BC199" s="322">
        <f>HLOOKUP(BC$13,BCNraw!$C$4:$GI$456,plt2stress!$AZ199+1,0)</f>
        <v>79.000801648351072</v>
      </c>
      <c r="BD199" s="322">
        <f>HLOOKUP(BD$13,BCNraw!$C$4:$GI$456,plt2stress!$AZ199+1,0)</f>
        <v>88.555860538823893</v>
      </c>
      <c r="BE199" s="322" t="e">
        <f>HLOOKUP(BE$13,BCNraw!$C$4:$GI$456,plt2stress!$AZ199+1,0)</f>
        <v>#N/A</v>
      </c>
      <c r="BF199" s="322">
        <f>HLOOKUP(BF$13,BCNraw!$C$4:$GI$456,plt2stress!$AZ199+1,0)</f>
        <v>98.678562733438426</v>
      </c>
      <c r="BG199" s="322">
        <f>HLOOKUP(BG$13,BCNraw!$C$4:$GI$456,plt2stress!$AZ199+1,0)</f>
        <v>56.093458773542778</v>
      </c>
      <c r="BH199" s="322">
        <f>HLOOKUP(BH$13,BCNraw!$C$4:$GI$456,plt2stress!$AZ199+1,0)</f>
        <v>83.754483144983141</v>
      </c>
      <c r="BI199" s="322">
        <f>HLOOKUP(BI$13,BCNraw!$C$4:$GI$456,plt2stress!$AZ199+1,0)</f>
        <v>71.842280695836124</v>
      </c>
      <c r="BJ199" s="322">
        <f>HLOOKUP(BJ$13,BCNraw!$C$4:$GI$456,plt2stress!$AZ199+1,0)</f>
        <v>102.12300351705311</v>
      </c>
      <c r="BK199" s="322">
        <f>HLOOKUP(BK$13,BCNraw!$C$4:$GI$456,plt2stress!$AZ199+1,0)</f>
        <v>77.867030835906675</v>
      </c>
      <c r="BL199" s="322" t="e">
        <f>HLOOKUP(BL$13,BCNraw!$C$4:$GI$456,plt2stress!$AZ199+1,0)</f>
        <v>#N/A</v>
      </c>
      <c r="BM199" s="322" t="e">
        <f>HLOOKUP(BM$13,BCNraw!$C$4:$GI$456,plt2stress!$AZ199+1,0)</f>
        <v>#N/A</v>
      </c>
      <c r="BN199" s="322">
        <f t="shared" si="26"/>
        <v>141.93109366650324</v>
      </c>
      <c r="BO199" s="322">
        <f t="shared" si="27"/>
        <v>139.31724249826453</v>
      </c>
      <c r="BP199" s="322">
        <f t="shared" si="28"/>
        <v>145.10155351455427</v>
      </c>
      <c r="BQ199" s="322" t="e">
        <f t="shared" si="29"/>
        <v>#N/A</v>
      </c>
    </row>
    <row r="200" spans="33:69">
      <c r="AG200" s="322">
        <v>187</v>
      </c>
      <c r="AH200" s="363">
        <v>3.0500000000000003</v>
      </c>
      <c r="AI200" s="322">
        <f>HLOOKUP(AI$13,FLXrawS!$C$4:$GI$209,plt2stress!$AG200+1,0)</f>
        <v>10.284784248085073</v>
      </c>
      <c r="AJ200" s="322">
        <f>HLOOKUP(AJ$13,FLXrawS!$C$4:$GI$209,plt2stress!$AG200+1,0)</f>
        <v>10.888700258279298</v>
      </c>
      <c r="AK200" s="322">
        <f>HLOOKUP(AK$13,FLXrawS!$C$4:$GI$209,plt2stress!$AG200+1,0)</f>
        <v>10.664340083763406</v>
      </c>
      <c r="AL200" s="322" t="e">
        <f>HLOOKUP(AL$13,FLXrawS!$C$4:$GI$209,plt2stress!$AG200+1,0)</f>
        <v>#N/A</v>
      </c>
      <c r="AM200" s="322">
        <f>HLOOKUP(AM$13,FLXrawS!$C$4:$GI$209,plt2stress!$AG200+1,0)</f>
        <v>11.097312698073692</v>
      </c>
      <c r="AN200" s="322">
        <f>HLOOKUP(AN$13,FLXrawS!$C$4:$GI$209,plt2stress!$AG200+1,0)</f>
        <v>9.1310525830900779</v>
      </c>
      <c r="AO200" s="322">
        <f>HLOOKUP(AO$13,FLXrawS!$C$4:$GI$209,plt2stress!$AG200+1,0)</f>
        <v>12.852800040125928</v>
      </c>
      <c r="AP200" s="322">
        <f>HLOOKUP(AP$13,FLXrawS!$C$4:$GI$209,plt2stress!$AG200+1,0)</f>
        <v>9.6399363811432366</v>
      </c>
      <c r="AQ200" s="322">
        <f>HLOOKUP(AQ$13,FLXrawS!$C$4:$GI$209,plt2stress!$AG200+1,0)</f>
        <v>12.389553688526609</v>
      </c>
      <c r="AR200" s="322">
        <f>HLOOKUP(AR$13,FLXrawS!$C$4:$GI$209,plt2stress!$AG200+1,0)</f>
        <v>9.4175182584142085</v>
      </c>
      <c r="AS200" s="322" t="e">
        <f>HLOOKUP(AS$13,FLXrawS!$C$4:$GI$209,plt2stress!$AG200+1,0)</f>
        <v>#N/A</v>
      </c>
      <c r="AT200" s="322" t="e">
        <f>HLOOKUP(AT$13,FLXrawS!$C$4:$GI$209,plt2stress!$AG200+1,0)</f>
        <v>#N/A</v>
      </c>
      <c r="AU200" s="322">
        <f t="shared" si="22"/>
        <v>33.198749797054546</v>
      </c>
      <c r="AV200" s="322">
        <f t="shared" si="23"/>
        <v>35.164482801062796</v>
      </c>
      <c r="AW200" s="322">
        <f t="shared" si="24"/>
        <v>35.049321222778829</v>
      </c>
      <c r="AX200" s="322" t="e">
        <f t="shared" si="25"/>
        <v>#N/A</v>
      </c>
      <c r="AY200" s="565"/>
      <c r="AZ200" s="322">
        <v>187</v>
      </c>
      <c r="BA200" s="363">
        <v>1.35</v>
      </c>
      <c r="BB200" s="322">
        <f>HLOOKUP(BB$13,BCNraw!$C$4:$GI$456,plt2stress!$AZ200+1,0)</f>
        <v>75.775367587957518</v>
      </c>
      <c r="BC200" s="322">
        <f>HLOOKUP(BC$13,BCNraw!$C$4:$GI$456,plt2stress!$AZ200+1,0)</f>
        <v>78.857103853010031</v>
      </c>
      <c r="BD200" s="322">
        <f>HLOOKUP(BD$13,BCNraw!$C$4:$GI$456,plt2stress!$AZ200+1,0)</f>
        <v>88.390319324042878</v>
      </c>
      <c r="BE200" s="322" t="e">
        <f>HLOOKUP(BE$13,BCNraw!$C$4:$GI$456,plt2stress!$AZ200+1,0)</f>
        <v>#N/A</v>
      </c>
      <c r="BF200" s="322">
        <f>HLOOKUP(BF$13,BCNraw!$C$4:$GI$456,plt2stress!$AZ200+1,0)</f>
        <v>98.448862989996385</v>
      </c>
      <c r="BG200" s="322">
        <f>HLOOKUP(BG$13,BCNraw!$C$4:$GI$456,plt2stress!$AZ200+1,0)</f>
        <v>55.997521297152737</v>
      </c>
      <c r="BH200" s="322">
        <f>HLOOKUP(BH$13,BCNraw!$C$4:$GI$456,plt2stress!$AZ200+1,0)</f>
        <v>83.725073088324734</v>
      </c>
      <c r="BI200" s="322">
        <f>HLOOKUP(BI$13,BCNraw!$C$4:$GI$456,plt2stress!$AZ200+1,0)</f>
        <v>71.817673187705878</v>
      </c>
      <c r="BJ200" s="322">
        <f>HLOOKUP(BJ$13,BCNraw!$C$4:$GI$456,plt2stress!$AZ200+1,0)</f>
        <v>101.87830614143907</v>
      </c>
      <c r="BK200" s="322">
        <f>HLOOKUP(BK$13,BCNraw!$C$4:$GI$456,plt2stress!$AZ200+1,0)</f>
        <v>77.729811187065081</v>
      </c>
      <c r="BL200" s="322" t="e">
        <f>HLOOKUP(BL$13,BCNraw!$C$4:$GI$456,plt2stress!$AZ200+1,0)</f>
        <v>#N/A</v>
      </c>
      <c r="BM200" s="322" t="e">
        <f>HLOOKUP(BM$13,BCNraw!$C$4:$GI$456,plt2stress!$AZ200+1,0)</f>
        <v>#N/A</v>
      </c>
      <c r="BN200" s="322">
        <f t="shared" si="26"/>
        <v>142.68884734238281</v>
      </c>
      <c r="BO200" s="322">
        <f t="shared" si="27"/>
        <v>140.10581353679464</v>
      </c>
      <c r="BP200" s="322">
        <f t="shared" si="28"/>
        <v>145.9854567077947</v>
      </c>
      <c r="BQ200" s="322" t="e">
        <f t="shared" si="29"/>
        <v>#N/A</v>
      </c>
    </row>
    <row r="201" spans="33:69">
      <c r="AG201" s="322">
        <v>188</v>
      </c>
      <c r="AH201" s="363">
        <v>3.1</v>
      </c>
      <c r="AI201" s="322">
        <f>HLOOKUP(AI$13,FLXrawS!$C$4:$GI$209,plt2stress!$AG201+1,0)</f>
        <v>10.24425337264856</v>
      </c>
      <c r="AJ201" s="322">
        <f>HLOOKUP(AJ$13,FLXrawS!$C$4:$GI$209,plt2stress!$AG201+1,0)</f>
        <v>10.794495796919049</v>
      </c>
      <c r="AK201" s="322">
        <f>HLOOKUP(AK$13,FLXrawS!$C$4:$GI$209,plt2stress!$AG201+1,0)</f>
        <v>10.563630894539306</v>
      </c>
      <c r="AL201" s="322" t="e">
        <f>HLOOKUP(AL$13,FLXrawS!$C$4:$GI$209,plt2stress!$AG201+1,0)</f>
        <v>#N/A</v>
      </c>
      <c r="AM201" s="322">
        <f>HLOOKUP(AM$13,FLXrawS!$C$4:$GI$209,plt2stress!$AG201+1,0)</f>
        <v>11.010879686043754</v>
      </c>
      <c r="AN201" s="322">
        <f>HLOOKUP(AN$13,FLXrawS!$C$4:$GI$209,plt2stress!$AG201+1,0)</f>
        <v>9.1058418492964694</v>
      </c>
      <c r="AO201" s="322">
        <f>HLOOKUP(AO$13,FLXrawS!$C$4:$GI$209,plt2stress!$AG201+1,0)</f>
        <v>12.827203734379303</v>
      </c>
      <c r="AP201" s="322">
        <f>HLOOKUP(AP$13,FLXrawS!$C$4:$GI$209,plt2stress!$AG201+1,0)</f>
        <v>9.3824668305042174</v>
      </c>
      <c r="AQ201" s="322">
        <f>HLOOKUP(AQ$13,FLXrawS!$C$4:$GI$209,plt2stress!$AG201+1,0)</f>
        <v>12.332155169534913</v>
      </c>
      <c r="AR201" s="322">
        <f>HLOOKUP(AR$13,FLXrawS!$C$4:$GI$209,plt2stress!$AG201+1,0)</f>
        <v>9.181696439081648</v>
      </c>
      <c r="AS201" s="322" t="e">
        <f>HLOOKUP(AS$13,FLXrawS!$C$4:$GI$209,plt2stress!$AG201+1,0)</f>
        <v>#N/A</v>
      </c>
      <c r="AT201" s="322" t="e">
        <f>HLOOKUP(AT$13,FLXrawS!$C$4:$GI$209,plt2stress!$AG201+1,0)</f>
        <v>#N/A</v>
      </c>
      <c r="AU201" s="322">
        <f t="shared" si="22"/>
        <v>33.710962465686976</v>
      </c>
      <c r="AV201" s="322">
        <f t="shared" si="23"/>
        <v>35.704207590908744</v>
      </c>
      <c r="AW201" s="322">
        <f t="shared" si="24"/>
        <v>35.577502767505791</v>
      </c>
      <c r="AX201" s="322" t="e">
        <f t="shared" si="25"/>
        <v>#N/A</v>
      </c>
      <c r="AY201" s="565"/>
      <c r="AZ201" s="322">
        <v>188</v>
      </c>
      <c r="BA201" s="363">
        <v>1.36</v>
      </c>
      <c r="BB201" s="322">
        <f>HLOOKUP(BB$13,BCNraw!$C$4:$GI$456,plt2stress!$AZ201+1,0)</f>
        <v>75.571006821729952</v>
      </c>
      <c r="BC201" s="322">
        <f>HLOOKUP(BC$13,BCNraw!$C$4:$GI$456,plt2stress!$AZ201+1,0)</f>
        <v>78.658603542966304</v>
      </c>
      <c r="BD201" s="322">
        <f>HLOOKUP(BD$13,BCNraw!$C$4:$GI$456,plt2stress!$AZ201+1,0)</f>
        <v>88.238751799127471</v>
      </c>
      <c r="BE201" s="322" t="e">
        <f>HLOOKUP(BE$13,BCNraw!$C$4:$GI$456,plt2stress!$AZ201+1,0)</f>
        <v>#N/A</v>
      </c>
      <c r="BF201" s="322">
        <f>HLOOKUP(BF$13,BCNraw!$C$4:$GI$456,plt2stress!$AZ201+1,0)</f>
        <v>98.227124400623396</v>
      </c>
      <c r="BG201" s="322">
        <f>HLOOKUP(BG$13,BCNraw!$C$4:$GI$456,plt2stress!$AZ201+1,0)</f>
        <v>55.887039169604257</v>
      </c>
      <c r="BH201" s="322">
        <f>HLOOKUP(BH$13,BCNraw!$C$4:$GI$456,plt2stress!$AZ201+1,0)</f>
        <v>83.577736717015355</v>
      </c>
      <c r="BI201" s="322">
        <f>HLOOKUP(BI$13,BCNraw!$C$4:$GI$456,plt2stress!$AZ201+1,0)</f>
        <v>71.780127523377331</v>
      </c>
      <c r="BJ201" s="322">
        <f>HLOOKUP(BJ$13,BCNraw!$C$4:$GI$456,plt2stress!$AZ201+1,0)</f>
        <v>101.64435711688496</v>
      </c>
      <c r="BK201" s="322">
        <f>HLOOKUP(BK$13,BCNraw!$C$4:$GI$456,plt2stress!$AZ201+1,0)</f>
        <v>77.598434556635866</v>
      </c>
      <c r="BL201" s="322" t="e">
        <f>HLOOKUP(BL$13,BCNraw!$C$4:$GI$456,plt2stress!$AZ201+1,0)</f>
        <v>#N/A</v>
      </c>
      <c r="BM201" s="322" t="e">
        <f>HLOOKUP(BM$13,BCNraw!$C$4:$GI$456,plt2stress!$AZ201+1,0)</f>
        <v>#N/A</v>
      </c>
      <c r="BN201" s="322">
        <f t="shared" si="26"/>
        <v>143.44455741060011</v>
      </c>
      <c r="BO201" s="322">
        <f t="shared" si="27"/>
        <v>140.89239957222429</v>
      </c>
      <c r="BP201" s="322">
        <f t="shared" si="28"/>
        <v>146.86784422578597</v>
      </c>
      <c r="BQ201" s="322" t="e">
        <f t="shared" si="29"/>
        <v>#N/A</v>
      </c>
    </row>
    <row r="202" spans="33:69">
      <c r="AG202" s="322">
        <v>189</v>
      </c>
      <c r="AH202" s="363">
        <v>3.1500000000000004</v>
      </c>
      <c r="AI202" s="322">
        <f>HLOOKUP(AI$13,FLXrawS!$C$4:$GI$209,plt2stress!$AG202+1,0)</f>
        <v>10.198437537511687</v>
      </c>
      <c r="AJ202" s="322">
        <f>HLOOKUP(AJ$13,FLXrawS!$C$4:$GI$209,plt2stress!$AG202+1,0)</f>
        <v>10.723251881203268</v>
      </c>
      <c r="AK202" s="322">
        <f>HLOOKUP(AK$13,FLXrawS!$C$4:$GI$209,plt2stress!$AG202+1,0)</f>
        <v>10.487433051446729</v>
      </c>
      <c r="AL202" s="322" t="e">
        <f>HLOOKUP(AL$13,FLXrawS!$C$4:$GI$209,plt2stress!$AG202+1,0)</f>
        <v>#N/A</v>
      </c>
      <c r="AM202" s="322">
        <f>HLOOKUP(AM$13,FLXrawS!$C$4:$GI$209,plt2stress!$AG202+1,0)</f>
        <v>10.947940237377223</v>
      </c>
      <c r="AN202" s="322">
        <f>HLOOKUP(AN$13,FLXrawS!$C$4:$GI$209,plt2stress!$AG202+1,0)</f>
        <v>9.0882661790474195</v>
      </c>
      <c r="AO202" s="322">
        <f>HLOOKUP(AO$13,FLXrawS!$C$4:$GI$209,plt2stress!$AG202+1,0)</f>
        <v>12.731843413688939</v>
      </c>
      <c r="AP202" s="322">
        <f>HLOOKUP(AP$13,FLXrawS!$C$4:$GI$209,plt2stress!$AG202+1,0)</f>
        <v>9.2770188175765949</v>
      </c>
      <c r="AQ202" s="322">
        <f>HLOOKUP(AQ$13,FLXrawS!$C$4:$GI$209,plt2stress!$AG202+1,0)</f>
        <v>12.29456093349998</v>
      </c>
      <c r="AR202" s="322">
        <f>HLOOKUP(AR$13,FLXrawS!$C$4:$GI$209,plt2stress!$AG202+1,0)</f>
        <v>9.0148227274062549</v>
      </c>
      <c r="AS202" s="322" t="e">
        <f>HLOOKUP(AS$13,FLXrawS!$C$4:$GI$209,plt2stress!$AG202+1,0)</f>
        <v>#N/A</v>
      </c>
      <c r="AT202" s="322" t="e">
        <f>HLOOKUP(AT$13,FLXrawS!$C$4:$GI$209,plt2stress!$AG202+1,0)</f>
        <v>#N/A</v>
      </c>
      <c r="AU202" s="322">
        <f t="shared" si="22"/>
        <v>34.220884342562563</v>
      </c>
      <c r="AV202" s="322">
        <f t="shared" si="23"/>
        <v>36.24037018496891</v>
      </c>
      <c r="AW202" s="322">
        <f t="shared" si="24"/>
        <v>36.101874420078133</v>
      </c>
      <c r="AX202" s="322" t="e">
        <f t="shared" si="25"/>
        <v>#N/A</v>
      </c>
      <c r="AY202" s="565"/>
      <c r="AZ202" s="322">
        <v>189</v>
      </c>
      <c r="BA202" s="363">
        <v>1.37</v>
      </c>
      <c r="BB202" s="322">
        <f>HLOOKUP(BB$13,BCNraw!$C$4:$GI$456,plt2stress!$AZ202+1,0)</f>
        <v>75.40085837630474</v>
      </c>
      <c r="BC202" s="322">
        <f>HLOOKUP(BC$13,BCNraw!$C$4:$GI$456,plt2stress!$AZ202+1,0)</f>
        <v>78.434146190974786</v>
      </c>
      <c r="BD202" s="322">
        <f>HLOOKUP(BD$13,BCNraw!$C$4:$GI$456,plt2stress!$AZ202+1,0)</f>
        <v>88.101978594110491</v>
      </c>
      <c r="BE202" s="322" t="e">
        <f>HLOOKUP(BE$13,BCNraw!$C$4:$GI$456,plt2stress!$AZ202+1,0)</f>
        <v>#N/A</v>
      </c>
      <c r="BF202" s="322">
        <f>HLOOKUP(BF$13,BCNraw!$C$4:$GI$456,plt2stress!$AZ202+1,0)</f>
        <v>98.006824827591444</v>
      </c>
      <c r="BG202" s="322">
        <f>HLOOKUP(BG$13,BCNraw!$C$4:$GI$456,plt2stress!$AZ202+1,0)</f>
        <v>55.77880098250931</v>
      </c>
      <c r="BH202" s="322">
        <f>HLOOKUP(BH$13,BCNraw!$C$4:$GI$456,plt2stress!$AZ202+1,0)</f>
        <v>83.455833997715075</v>
      </c>
      <c r="BI202" s="322">
        <f>HLOOKUP(BI$13,BCNraw!$C$4:$GI$456,plt2stress!$AZ202+1,0)</f>
        <v>71.735674485129607</v>
      </c>
      <c r="BJ202" s="322">
        <f>HLOOKUP(BJ$13,BCNraw!$C$4:$GI$456,plt2stress!$AZ202+1,0)</f>
        <v>101.45472374660157</v>
      </c>
      <c r="BK202" s="322">
        <f>HLOOKUP(BK$13,BCNraw!$C$4:$GI$456,plt2stress!$AZ202+1,0)</f>
        <v>77.489449699194182</v>
      </c>
      <c r="BL202" s="322" t="e">
        <f>HLOOKUP(BL$13,BCNraw!$C$4:$GI$456,plt2stress!$AZ202+1,0)</f>
        <v>#N/A</v>
      </c>
      <c r="BM202" s="322" t="e">
        <f>HLOOKUP(BM$13,BCNraw!$C$4:$GI$456,plt2stress!$AZ202+1,0)</f>
        <v>#N/A</v>
      </c>
      <c r="BN202" s="322">
        <f t="shared" si="26"/>
        <v>144.19856599436315</v>
      </c>
      <c r="BO202" s="322">
        <f t="shared" si="27"/>
        <v>141.67674103413404</v>
      </c>
      <c r="BP202" s="322">
        <f t="shared" si="28"/>
        <v>147.74886401172708</v>
      </c>
      <c r="BQ202" s="322" t="e">
        <f t="shared" si="29"/>
        <v>#N/A</v>
      </c>
    </row>
    <row r="203" spans="33:69">
      <c r="AG203" s="322">
        <v>190</v>
      </c>
      <c r="AH203" s="363">
        <v>3.2</v>
      </c>
      <c r="AI203" s="322">
        <f>HLOOKUP(AI$13,FLXrawS!$C$4:$GI$209,plt2stress!$AG203+1,0)</f>
        <v>10.140699398368799</v>
      </c>
      <c r="AJ203" s="322">
        <f>HLOOKUP(AJ$13,FLXrawS!$C$4:$GI$209,plt2stress!$AG203+1,0)</f>
        <v>10.610209057125578</v>
      </c>
      <c r="AK203" s="322">
        <f>HLOOKUP(AK$13,FLXrawS!$C$4:$GI$209,plt2stress!$AG203+1,0)</f>
        <v>10.411238050548176</v>
      </c>
      <c r="AL203" s="322" t="e">
        <f>HLOOKUP(AL$13,FLXrawS!$C$4:$GI$209,plt2stress!$AG203+1,0)</f>
        <v>#N/A</v>
      </c>
      <c r="AM203" s="322">
        <f>HLOOKUP(AM$13,FLXrawS!$C$4:$GI$209,plt2stress!$AG203+1,0)</f>
        <v>10.906227760837426</v>
      </c>
      <c r="AN203" s="322">
        <f>HLOOKUP(AN$13,FLXrawS!$C$4:$GI$209,plt2stress!$AG203+1,0)</f>
        <v>9.0673582884544111</v>
      </c>
      <c r="AO203" s="322">
        <f>HLOOKUP(AO$13,FLXrawS!$C$4:$GI$209,plt2stress!$AG203+1,0)</f>
        <v>12.704154080261828</v>
      </c>
      <c r="AP203" s="322">
        <f>HLOOKUP(AP$13,FLXrawS!$C$4:$GI$209,plt2stress!$AG203+1,0)</f>
        <v>9.2360251125841</v>
      </c>
      <c r="AQ203" s="322">
        <f>HLOOKUP(AQ$13,FLXrawS!$C$4:$GI$209,plt2stress!$AG203+1,0)</f>
        <v>12.214758241400087</v>
      </c>
      <c r="AR203" s="322">
        <f>HLOOKUP(AR$13,FLXrawS!$C$4:$GI$209,plt2stress!$AG203+1,0)</f>
        <v>8.850584129629965</v>
      </c>
      <c r="AS203" s="322" t="e">
        <f>HLOOKUP(AS$13,FLXrawS!$C$4:$GI$209,plt2stress!$AG203+1,0)</f>
        <v>#N/A</v>
      </c>
      <c r="AT203" s="322" t="e">
        <f>HLOOKUP(AT$13,FLXrawS!$C$4:$GI$209,plt2stress!$AG203+1,0)</f>
        <v>#N/A</v>
      </c>
      <c r="AU203" s="322">
        <f t="shared" si="22"/>
        <v>34.727919312480999</v>
      </c>
      <c r="AV203" s="322">
        <f t="shared" si="23"/>
        <v>36.770880637825186</v>
      </c>
      <c r="AW203" s="322">
        <f t="shared" si="24"/>
        <v>36.622436322605537</v>
      </c>
      <c r="AX203" s="322" t="e">
        <f t="shared" si="25"/>
        <v>#N/A</v>
      </c>
      <c r="AY203" s="565"/>
      <c r="AZ203" s="322">
        <v>190</v>
      </c>
      <c r="BA203" s="363">
        <v>1.3800000000000001</v>
      </c>
      <c r="BB203" s="322">
        <f>HLOOKUP(BB$13,BCNraw!$C$4:$GI$456,plt2stress!$AZ203+1,0)</f>
        <v>75.251655330019091</v>
      </c>
      <c r="BC203" s="322">
        <f>HLOOKUP(BC$13,BCNraw!$C$4:$GI$456,plt2stress!$AZ203+1,0)</f>
        <v>78.221196454085245</v>
      </c>
      <c r="BD203" s="322">
        <f>HLOOKUP(BD$13,BCNraw!$C$4:$GI$456,plt2stress!$AZ203+1,0)</f>
        <v>87.986756721738146</v>
      </c>
      <c r="BE203" s="322" t="e">
        <f>HLOOKUP(BE$13,BCNraw!$C$4:$GI$456,plt2stress!$AZ203+1,0)</f>
        <v>#N/A</v>
      </c>
      <c r="BF203" s="322">
        <f>HLOOKUP(BF$13,BCNraw!$C$4:$GI$456,plt2stress!$AZ203+1,0)</f>
        <v>97.770533046774659</v>
      </c>
      <c r="BG203" s="322">
        <f>HLOOKUP(BG$13,BCNraw!$C$4:$GI$456,plt2stress!$AZ203+1,0)</f>
        <v>55.651237867496206</v>
      </c>
      <c r="BH203" s="322">
        <f>HLOOKUP(BH$13,BCNraw!$C$4:$GI$456,plt2stress!$AZ203+1,0)</f>
        <v>83.390094922968728</v>
      </c>
      <c r="BI203" s="322">
        <f>HLOOKUP(BI$13,BCNraw!$C$4:$GI$456,plt2stress!$AZ203+1,0)</f>
        <v>71.679308790379991</v>
      </c>
      <c r="BJ203" s="322">
        <f>HLOOKUP(BJ$13,BCNraw!$C$4:$GI$456,plt2stress!$AZ203+1,0)</f>
        <v>101.27990269559299</v>
      </c>
      <c r="BK203" s="322">
        <f>HLOOKUP(BK$13,BCNraw!$C$4:$GI$456,plt2stress!$AZ203+1,0)</f>
        <v>77.393533261632825</v>
      </c>
      <c r="BL203" s="322" t="e">
        <f>HLOOKUP(BL$13,BCNraw!$C$4:$GI$456,plt2stress!$AZ203+1,0)</f>
        <v>#N/A</v>
      </c>
      <c r="BM203" s="322" t="e">
        <f>HLOOKUP(BM$13,BCNraw!$C$4:$GI$456,plt2stress!$AZ203+1,0)</f>
        <v>#N/A</v>
      </c>
      <c r="BN203" s="322">
        <f t="shared" si="26"/>
        <v>144.95108254766333</v>
      </c>
      <c r="BO203" s="322">
        <f t="shared" si="27"/>
        <v>142.4589529986749</v>
      </c>
      <c r="BP203" s="322">
        <f t="shared" si="28"/>
        <v>148.62873157894447</v>
      </c>
      <c r="BQ203" s="322" t="e">
        <f t="shared" si="29"/>
        <v>#N/A</v>
      </c>
    </row>
    <row r="204" spans="33:69">
      <c r="AG204" s="322">
        <v>191</v>
      </c>
      <c r="AH204" s="363">
        <v>3.25</v>
      </c>
      <c r="AI204" s="322">
        <f>HLOOKUP(AI$13,FLXrawS!$C$4:$GI$209,plt2stress!$AG204+1,0)</f>
        <v>10.098044911337359</v>
      </c>
      <c r="AJ204" s="322">
        <f>HLOOKUP(AJ$13,FLXrawS!$C$4:$GI$209,plt2stress!$AG204+1,0)</f>
        <v>10.602740061527777</v>
      </c>
      <c r="AK204" s="322">
        <f>HLOOKUP(AK$13,FLXrawS!$C$4:$GI$209,plt2stress!$AG204+1,0)</f>
        <v>10.375231972051047</v>
      </c>
      <c r="AL204" s="322" t="e">
        <f>HLOOKUP(AL$13,FLXrawS!$C$4:$GI$209,plt2stress!$AG204+1,0)</f>
        <v>#N/A</v>
      </c>
      <c r="AM204" s="322">
        <f>HLOOKUP(AM$13,FLXrawS!$C$4:$GI$209,plt2stress!$AG204+1,0)</f>
        <v>10.856779442136963</v>
      </c>
      <c r="AN204" s="322">
        <f>HLOOKUP(AN$13,FLXrawS!$C$4:$GI$209,plt2stress!$AG204+1,0)</f>
        <v>9.0372901865464037</v>
      </c>
      <c r="AO204" s="322">
        <f>HLOOKUP(AO$13,FLXrawS!$C$4:$GI$209,plt2stress!$AG204+1,0)</f>
        <v>12.675371808189263</v>
      </c>
      <c r="AP204" s="322">
        <f>HLOOKUP(AP$13,FLXrawS!$C$4:$GI$209,plt2stress!$AG204+1,0)</f>
        <v>9.2670515993304559</v>
      </c>
      <c r="AQ204" s="322">
        <f>HLOOKUP(AQ$13,FLXrawS!$C$4:$GI$209,plt2stress!$AG204+1,0)</f>
        <v>12.183816074270679</v>
      </c>
      <c r="AR204" s="322">
        <f>HLOOKUP(AR$13,FLXrawS!$C$4:$GI$209,plt2stress!$AG204+1,0)</f>
        <v>8.8059486949126562</v>
      </c>
      <c r="AS204" s="322" t="e">
        <f>HLOOKUP(AS$13,FLXrawS!$C$4:$GI$209,plt2stress!$AG204+1,0)</f>
        <v>#N/A</v>
      </c>
      <c r="AT204" s="322" t="e">
        <f>HLOOKUP(AT$13,FLXrawS!$C$4:$GI$209,plt2stress!$AG204+1,0)</f>
        <v>#N/A</v>
      </c>
      <c r="AU204" s="322">
        <f t="shared" si="22"/>
        <v>35.232821558047867</v>
      </c>
      <c r="AV204" s="322">
        <f t="shared" si="23"/>
        <v>37.301017640901577</v>
      </c>
      <c r="AW204" s="322">
        <f t="shared" si="24"/>
        <v>37.141197921208089</v>
      </c>
      <c r="AX204" s="322" t="e">
        <f t="shared" si="25"/>
        <v>#N/A</v>
      </c>
      <c r="AY204" s="565"/>
      <c r="AZ204" s="322">
        <v>191</v>
      </c>
      <c r="BA204" s="363">
        <v>1.3900000000000001</v>
      </c>
      <c r="BB204" s="322">
        <f>HLOOKUP(BB$13,BCNraw!$C$4:$GI$456,plt2stress!$AZ204+1,0)</f>
        <v>75.118459174679288</v>
      </c>
      <c r="BC204" s="322">
        <f>HLOOKUP(BC$13,BCNraw!$C$4:$GI$456,plt2stress!$AZ204+1,0)</f>
        <v>78.014701380198659</v>
      </c>
      <c r="BD204" s="322">
        <f>HLOOKUP(BD$13,BCNraw!$C$4:$GI$456,plt2stress!$AZ204+1,0)</f>
        <v>87.868023662124557</v>
      </c>
      <c r="BE204" s="322" t="e">
        <f>HLOOKUP(BE$13,BCNraw!$C$4:$GI$456,plt2stress!$AZ204+1,0)</f>
        <v>#N/A</v>
      </c>
      <c r="BF204" s="322">
        <f>HLOOKUP(BF$13,BCNraw!$C$4:$GI$456,plt2stress!$AZ204+1,0)</f>
        <v>97.565206942425462</v>
      </c>
      <c r="BG204" s="322">
        <f>HLOOKUP(BG$13,BCNraw!$C$4:$GI$456,plt2stress!$AZ204+1,0)</f>
        <v>55.551510016495705</v>
      </c>
      <c r="BH204" s="322">
        <f>HLOOKUP(BH$13,BCNraw!$C$4:$GI$456,plt2stress!$AZ204+1,0)</f>
        <v>83.33561149497389</v>
      </c>
      <c r="BI204" s="322">
        <f>HLOOKUP(BI$13,BCNraw!$C$4:$GI$456,plt2stress!$AZ204+1,0)</f>
        <v>71.628642223347299</v>
      </c>
      <c r="BJ204" s="322">
        <f>HLOOKUP(BJ$13,BCNraw!$C$4:$GI$456,plt2stress!$AZ204+1,0)</f>
        <v>101.0216005060682</v>
      </c>
      <c r="BK204" s="322">
        <f>HLOOKUP(BK$13,BCNraw!$C$4:$GI$456,plt2stress!$AZ204+1,0)</f>
        <v>77.345203477289786</v>
      </c>
      <c r="BL204" s="322" t="e">
        <f>HLOOKUP(BL$13,BCNraw!$C$4:$GI$456,plt2stress!$AZ204+1,0)</f>
        <v>#N/A</v>
      </c>
      <c r="BM204" s="322" t="e">
        <f>HLOOKUP(BM$13,BCNraw!$C$4:$GI$456,plt2stress!$AZ204+1,0)</f>
        <v>#N/A</v>
      </c>
      <c r="BN204" s="322">
        <f t="shared" si="26"/>
        <v>145.70226713941014</v>
      </c>
      <c r="BO204" s="322">
        <f t="shared" si="27"/>
        <v>143.23910001247688</v>
      </c>
      <c r="BP204" s="322">
        <f t="shared" si="28"/>
        <v>149.50741181556572</v>
      </c>
      <c r="BQ204" s="322" t="e">
        <f t="shared" si="29"/>
        <v>#N/A</v>
      </c>
    </row>
    <row r="205" spans="33:69">
      <c r="AG205" s="322">
        <v>192</v>
      </c>
      <c r="AH205" s="363">
        <v>3.3000000000000003</v>
      </c>
      <c r="AI205" s="322">
        <f>HLOOKUP(AI$13,FLXrawS!$C$4:$GI$209,plt2stress!$AG205+1,0)</f>
        <v>10.061297069513465</v>
      </c>
      <c r="AJ205" s="322">
        <f>HLOOKUP(AJ$13,FLXrawS!$C$4:$GI$209,plt2stress!$AG205+1,0)</f>
        <v>10.592325356025047</v>
      </c>
      <c r="AK205" s="322">
        <f>HLOOKUP(AK$13,FLXrawS!$C$4:$GI$209,plt2stress!$AG205+1,0)</f>
        <v>10.354233979012248</v>
      </c>
      <c r="AL205" s="322" t="e">
        <f>HLOOKUP(AL$13,FLXrawS!$C$4:$GI$209,plt2stress!$AG205+1,0)</f>
        <v>#N/A</v>
      </c>
      <c r="AM205" s="322">
        <f>HLOOKUP(AM$13,FLXrawS!$C$4:$GI$209,plt2stress!$AG205+1,0)</f>
        <v>10.808207595441987</v>
      </c>
      <c r="AN205" s="322">
        <f>HLOOKUP(AN$13,FLXrawS!$C$4:$GI$209,plt2stress!$AG205+1,0)</f>
        <v>9.0068773651055309</v>
      </c>
      <c r="AO205" s="322">
        <f>HLOOKUP(AO$13,FLXrawS!$C$4:$GI$209,plt2stress!$AG205+1,0)</f>
        <v>12.654781208142937</v>
      </c>
      <c r="AP205" s="322">
        <f>HLOOKUP(AP$13,FLXrawS!$C$4:$GI$209,plt2stress!$AG205+1,0)</f>
        <v>9.3204154190123116</v>
      </c>
      <c r="AQ205" s="322">
        <f>HLOOKUP(AQ$13,FLXrawS!$C$4:$GI$209,plt2stress!$AG205+1,0)</f>
        <v>12.149160224259806</v>
      </c>
      <c r="AR205" s="322">
        <f>HLOOKUP(AR$13,FLXrawS!$C$4:$GI$209,plt2stress!$AG205+1,0)</f>
        <v>8.8268261925847433</v>
      </c>
      <c r="AS205" s="322" t="e">
        <f>HLOOKUP(AS$13,FLXrawS!$C$4:$GI$209,plt2stress!$AG205+1,0)</f>
        <v>#N/A</v>
      </c>
      <c r="AT205" s="322" t="e">
        <f>HLOOKUP(AT$13,FLXrawS!$C$4:$GI$209,plt2stress!$AG205+1,0)</f>
        <v>#N/A</v>
      </c>
      <c r="AU205" s="322">
        <f t="shared" si="22"/>
        <v>35.735886411523545</v>
      </c>
      <c r="AV205" s="322">
        <f t="shared" si="23"/>
        <v>37.830633908702829</v>
      </c>
      <c r="AW205" s="322">
        <f t="shared" si="24"/>
        <v>37.658909620158703</v>
      </c>
      <c r="AX205" s="322" t="e">
        <f t="shared" si="25"/>
        <v>#N/A</v>
      </c>
      <c r="AY205" s="565"/>
      <c r="AZ205" s="322">
        <v>192</v>
      </c>
      <c r="BA205" s="363">
        <v>1.4000000000000001</v>
      </c>
      <c r="BB205" s="322">
        <f>HLOOKUP(BB$13,BCNraw!$C$4:$GI$456,plt2stress!$AZ205+1,0)</f>
        <v>75.001896910301483</v>
      </c>
      <c r="BC205" s="322">
        <f>HLOOKUP(BC$13,BCNraw!$C$4:$GI$456,plt2stress!$AZ205+1,0)</f>
        <v>77.808308829880872</v>
      </c>
      <c r="BD205" s="322">
        <f>HLOOKUP(BD$13,BCNraw!$C$4:$GI$456,plt2stress!$AZ205+1,0)</f>
        <v>87.781268940404772</v>
      </c>
      <c r="BE205" s="322" t="e">
        <f>HLOOKUP(BE$13,BCNraw!$C$4:$GI$456,plt2stress!$AZ205+1,0)</f>
        <v>#N/A</v>
      </c>
      <c r="BF205" s="322">
        <f>HLOOKUP(BF$13,BCNraw!$C$4:$GI$456,plt2stress!$AZ205+1,0)</f>
        <v>97.356865416799948</v>
      </c>
      <c r="BG205" s="322">
        <f>HLOOKUP(BG$13,BCNraw!$C$4:$GI$456,plt2stress!$AZ205+1,0)</f>
        <v>55.450921447982104</v>
      </c>
      <c r="BH205" s="322">
        <f>HLOOKUP(BH$13,BCNraw!$C$4:$GI$456,plt2stress!$AZ205+1,0)</f>
        <v>83.26025900678691</v>
      </c>
      <c r="BI205" s="322">
        <f>HLOOKUP(BI$13,BCNraw!$C$4:$GI$456,plt2stress!$AZ205+1,0)</f>
        <v>71.553737752149544</v>
      </c>
      <c r="BJ205" s="322">
        <f>HLOOKUP(BJ$13,BCNraw!$C$4:$GI$456,plt2stress!$AZ205+1,0)</f>
        <v>100.76951673670848</v>
      </c>
      <c r="BK205" s="322">
        <f>HLOOKUP(BK$13,BCNraw!$C$4:$GI$456,plt2stress!$AZ205+1,0)</f>
        <v>77.272300906081227</v>
      </c>
      <c r="BL205" s="322" t="e">
        <f>HLOOKUP(BL$13,BCNraw!$C$4:$GI$456,plt2stress!$AZ205+1,0)</f>
        <v>#N/A</v>
      </c>
      <c r="BM205" s="322" t="e">
        <f>HLOOKUP(BM$13,BCNraw!$C$4:$GI$456,plt2stress!$AZ205+1,0)</f>
        <v>#N/A</v>
      </c>
      <c r="BN205" s="322">
        <f t="shared" si="26"/>
        <v>146.45228610851316</v>
      </c>
      <c r="BO205" s="322">
        <f t="shared" si="27"/>
        <v>144.0171831007757</v>
      </c>
      <c r="BP205" s="322">
        <f t="shared" si="28"/>
        <v>150.38522450496976</v>
      </c>
      <c r="BQ205" s="322" t="e">
        <f t="shared" si="29"/>
        <v>#N/A</v>
      </c>
    </row>
    <row r="206" spans="33:69">
      <c r="AG206" s="322">
        <v>193</v>
      </c>
      <c r="AH206" s="363">
        <v>3.35</v>
      </c>
      <c r="AI206" s="322">
        <f>HLOOKUP(AI$13,FLXrawS!$C$4:$GI$209,plt2stress!$AG206+1,0)</f>
        <v>10.01136258537341</v>
      </c>
      <c r="AJ206" s="322">
        <f>HLOOKUP(AJ$13,FLXrawS!$C$4:$GI$209,plt2stress!$AG206+1,0)</f>
        <v>10.563596159822005</v>
      </c>
      <c r="AK206" s="322">
        <f>HLOOKUP(AK$13,FLXrawS!$C$4:$GI$209,plt2stress!$AG206+1,0)</f>
        <v>10.333321855683446</v>
      </c>
      <c r="AL206" s="322" t="e">
        <f>HLOOKUP(AL$13,FLXrawS!$C$4:$GI$209,plt2stress!$AG206+1,0)</f>
        <v>#N/A</v>
      </c>
      <c r="AM206" s="322">
        <f>HLOOKUP(AM$13,FLXrawS!$C$4:$GI$209,plt2stress!$AG206+1,0)</f>
        <v>10.77026159163737</v>
      </c>
      <c r="AN206" s="322">
        <f>HLOOKUP(AN$13,FLXrawS!$C$4:$GI$209,plt2stress!$AG206+1,0)</f>
        <v>8.9634894650203822</v>
      </c>
      <c r="AO206" s="322">
        <f>HLOOKUP(AO$13,FLXrawS!$C$4:$GI$209,plt2stress!$AG206+1,0)</f>
        <v>12.658555528411192</v>
      </c>
      <c r="AP206" s="322">
        <f>HLOOKUP(AP$13,FLXrawS!$C$4:$GI$209,plt2stress!$AG206+1,0)</f>
        <v>9.3785049173201518</v>
      </c>
      <c r="AQ206" s="322">
        <f>HLOOKUP(AQ$13,FLXrawS!$C$4:$GI$209,plt2stress!$AG206+1,0)</f>
        <v>12.115044741729058</v>
      </c>
      <c r="AR206" s="322">
        <f>HLOOKUP(AR$13,FLXrawS!$C$4:$GI$209,plt2stress!$AG206+1,0)</f>
        <v>8.8895126018029913</v>
      </c>
      <c r="AS206" s="322" t="e">
        <f>HLOOKUP(AS$13,FLXrawS!$C$4:$GI$209,plt2stress!$AG206+1,0)</f>
        <v>#N/A</v>
      </c>
      <c r="AT206" s="322" t="e">
        <f>HLOOKUP(AT$13,FLXrawS!$C$4:$GI$209,plt2stress!$AG206+1,0)</f>
        <v>#N/A</v>
      </c>
      <c r="AU206" s="322">
        <f t="shared" si="22"/>
        <v>36.236454540792217</v>
      </c>
      <c r="AV206" s="322">
        <f t="shared" si="23"/>
        <v>38.35881371669393</v>
      </c>
      <c r="AW206" s="322">
        <f t="shared" si="24"/>
        <v>38.175575712942873</v>
      </c>
      <c r="AX206" s="322" t="e">
        <f t="shared" si="25"/>
        <v>#N/A</v>
      </c>
      <c r="AY206" s="565"/>
      <c r="AZ206" s="322">
        <v>193</v>
      </c>
      <c r="BA206" s="363">
        <v>1.41</v>
      </c>
      <c r="BB206" s="322">
        <f>HLOOKUP(BB$13,BCNraw!$C$4:$GI$456,plt2stress!$AZ206+1,0)</f>
        <v>74.882841690805066</v>
      </c>
      <c r="BC206" s="322">
        <f>HLOOKUP(BC$13,BCNraw!$C$4:$GI$456,plt2stress!$AZ206+1,0)</f>
        <v>77.634156004831567</v>
      </c>
      <c r="BD206" s="322">
        <f>HLOOKUP(BD$13,BCNraw!$C$4:$GI$456,plt2stress!$AZ206+1,0)</f>
        <v>87.719821769374931</v>
      </c>
      <c r="BE206" s="322" t="e">
        <f>HLOOKUP(BE$13,BCNraw!$C$4:$GI$456,plt2stress!$AZ206+1,0)</f>
        <v>#N/A</v>
      </c>
      <c r="BF206" s="322">
        <f>HLOOKUP(BF$13,BCNraw!$C$4:$GI$456,plt2stress!$AZ206+1,0)</f>
        <v>97.16700446005143</v>
      </c>
      <c r="BG206" s="322">
        <f>HLOOKUP(BG$13,BCNraw!$C$4:$GI$456,plt2stress!$AZ206+1,0)</f>
        <v>55.35226094034099</v>
      </c>
      <c r="BH206" s="322">
        <f>HLOOKUP(BH$13,BCNraw!$C$4:$GI$456,plt2stress!$AZ206+1,0)</f>
        <v>83.165362776336707</v>
      </c>
      <c r="BI206" s="322">
        <f>HLOOKUP(BI$13,BCNraw!$C$4:$GI$456,plt2stress!$AZ206+1,0)</f>
        <v>71.491387624586253</v>
      </c>
      <c r="BJ206" s="322">
        <f>HLOOKUP(BJ$13,BCNraw!$C$4:$GI$456,plt2stress!$AZ206+1,0)</f>
        <v>100.47298313309712</v>
      </c>
      <c r="BK206" s="322">
        <f>HLOOKUP(BK$13,BCNraw!$C$4:$GI$456,plt2stress!$AZ206+1,0)</f>
        <v>77.226087991944894</v>
      </c>
      <c r="BL206" s="322" t="e">
        <f>HLOOKUP(BL$13,BCNraw!$C$4:$GI$456,plt2stress!$AZ206+1,0)</f>
        <v>#N/A</v>
      </c>
      <c r="BM206" s="322" t="e">
        <f>HLOOKUP(BM$13,BCNraw!$C$4:$GI$456,plt2stress!$AZ206+1,0)</f>
        <v>#N/A</v>
      </c>
      <c r="BN206" s="322">
        <f t="shared" si="26"/>
        <v>147.20111452542119</v>
      </c>
      <c r="BO206" s="322">
        <f t="shared" si="27"/>
        <v>144.793524660824</v>
      </c>
      <c r="BP206" s="322">
        <f t="shared" si="28"/>
        <v>151.26242272266347</v>
      </c>
      <c r="BQ206" s="322" t="e">
        <f t="shared" si="29"/>
        <v>#N/A</v>
      </c>
    </row>
    <row r="207" spans="33:69">
      <c r="AG207" s="322">
        <v>194</v>
      </c>
      <c r="AH207" s="363">
        <v>3.4000000000000004</v>
      </c>
      <c r="AI207" s="322">
        <f>HLOOKUP(AI$13,FLXrawS!$C$4:$GI$209,plt2stress!$AG207+1,0)</f>
        <v>9.9622992064698117</v>
      </c>
      <c r="AJ207" s="322">
        <f>HLOOKUP(AJ$13,FLXrawS!$C$4:$GI$209,plt2stress!$AG207+1,0)</f>
        <v>10.538674245195375</v>
      </c>
      <c r="AK207" s="322">
        <f>HLOOKUP(AK$13,FLXrawS!$C$4:$GI$209,plt2stress!$AG207+1,0)</f>
        <v>10.293860253174289</v>
      </c>
      <c r="AL207" s="322" t="e">
        <f>HLOOKUP(AL$13,FLXrawS!$C$4:$GI$209,plt2stress!$AG207+1,0)</f>
        <v>#N/A</v>
      </c>
      <c r="AM207" s="322">
        <f>HLOOKUP(AM$13,FLXrawS!$C$4:$GI$209,plt2stress!$AG207+1,0)</f>
        <v>10.699821070412634</v>
      </c>
      <c r="AN207" s="322">
        <f>HLOOKUP(AN$13,FLXrawS!$C$4:$GI$209,plt2stress!$AG207+1,0)</f>
        <v>8.946862495030766</v>
      </c>
      <c r="AO207" s="322">
        <f>HLOOKUP(AO$13,FLXrawS!$C$4:$GI$209,plt2stress!$AG207+1,0)</f>
        <v>12.641687819511583</v>
      </c>
      <c r="AP207" s="322">
        <f>HLOOKUP(AP$13,FLXrawS!$C$4:$GI$209,plt2stress!$AG207+1,0)</f>
        <v>9.4108736979628205</v>
      </c>
      <c r="AQ207" s="322">
        <f>HLOOKUP(AQ$13,FLXrawS!$C$4:$GI$209,plt2stress!$AG207+1,0)</f>
        <v>12.100090287631083</v>
      </c>
      <c r="AR207" s="322">
        <f>HLOOKUP(AR$13,FLXrawS!$C$4:$GI$209,plt2stress!$AG207+1,0)</f>
        <v>8.8503831504314014</v>
      </c>
      <c r="AS207" s="322" t="e">
        <f>HLOOKUP(AS$13,FLXrawS!$C$4:$GI$209,plt2stress!$AG207+1,0)</f>
        <v>#N/A</v>
      </c>
      <c r="AT207" s="322" t="e">
        <f>HLOOKUP(AT$13,FLXrawS!$C$4:$GI$209,plt2stress!$AG207+1,0)</f>
        <v>#N/A</v>
      </c>
      <c r="AU207" s="322">
        <f t="shared" si="22"/>
        <v>36.734569501115708</v>
      </c>
      <c r="AV207" s="322">
        <f t="shared" si="23"/>
        <v>38.8857474289537</v>
      </c>
      <c r="AW207" s="322">
        <f t="shared" si="24"/>
        <v>38.690268725601591</v>
      </c>
      <c r="AX207" s="322" t="e">
        <f t="shared" si="25"/>
        <v>#N/A</v>
      </c>
      <c r="AY207" s="565"/>
      <c r="AZ207" s="322">
        <v>194</v>
      </c>
      <c r="BA207" s="363">
        <v>1.42</v>
      </c>
      <c r="BB207" s="322">
        <f>HLOOKUP(BB$13,BCNraw!$C$4:$GI$456,plt2stress!$AZ207+1,0)</f>
        <v>74.755406542908062</v>
      </c>
      <c r="BC207" s="322">
        <f>HLOOKUP(BC$13,BCNraw!$C$4:$GI$456,plt2stress!$AZ207+1,0)</f>
        <v>77.507367574231054</v>
      </c>
      <c r="BD207" s="322">
        <f>HLOOKUP(BD$13,BCNraw!$C$4:$GI$456,plt2stress!$AZ207+1,0)</f>
        <v>87.505830358578322</v>
      </c>
      <c r="BE207" s="322" t="e">
        <f>HLOOKUP(BE$13,BCNraw!$C$4:$GI$456,plt2stress!$AZ207+1,0)</f>
        <v>#N/A</v>
      </c>
      <c r="BF207" s="322">
        <f>HLOOKUP(BF$13,BCNraw!$C$4:$GI$456,plt2stress!$AZ207+1,0)</f>
        <v>96.961183466980629</v>
      </c>
      <c r="BG207" s="322">
        <f>HLOOKUP(BG$13,BCNraw!$C$4:$GI$456,plt2stress!$AZ207+1,0)</f>
        <v>55.244098650096909</v>
      </c>
      <c r="BH207" s="322">
        <f>HLOOKUP(BH$13,BCNraw!$C$4:$GI$456,plt2stress!$AZ207+1,0)</f>
        <v>83.095118399817807</v>
      </c>
      <c r="BI207" s="322">
        <f>HLOOKUP(BI$13,BCNraw!$C$4:$GI$456,plt2stress!$AZ207+1,0)</f>
        <v>71.413292721602232</v>
      </c>
      <c r="BJ207" s="322">
        <f>HLOOKUP(BJ$13,BCNraw!$C$4:$GI$456,plt2stress!$AZ207+1,0)</f>
        <v>100.18854198088709</v>
      </c>
      <c r="BK207" s="322">
        <f>HLOOKUP(BK$13,BCNraw!$C$4:$GI$456,plt2stress!$AZ207+1,0)</f>
        <v>77.116728020601769</v>
      </c>
      <c r="BL207" s="322" t="e">
        <f>HLOOKUP(BL$13,BCNraw!$C$4:$GI$456,plt2stress!$AZ207+1,0)</f>
        <v>#N/A</v>
      </c>
      <c r="BM207" s="322" t="e">
        <f>HLOOKUP(BM$13,BCNraw!$C$4:$GI$456,plt2stress!$AZ207+1,0)</f>
        <v>#N/A</v>
      </c>
      <c r="BN207" s="322">
        <f t="shared" si="26"/>
        <v>147.94866859085027</v>
      </c>
      <c r="BO207" s="322">
        <f t="shared" si="27"/>
        <v>145.56859833656631</v>
      </c>
      <c r="BP207" s="322">
        <f t="shared" si="28"/>
        <v>152.13748102624925</v>
      </c>
      <c r="BQ207" s="322" t="e">
        <f t="shared" si="29"/>
        <v>#N/A</v>
      </c>
    </row>
    <row r="208" spans="33:69">
      <c r="AG208" s="322">
        <v>195</v>
      </c>
      <c r="AH208" s="363">
        <v>3.45</v>
      </c>
      <c r="AI208" s="322">
        <f>HLOOKUP(AI$13,FLXrawS!$C$4:$GI$209,plt2stress!$AG208+1,0)</f>
        <v>9.9349531154562136</v>
      </c>
      <c r="AJ208" s="322">
        <f>HLOOKUP(AJ$13,FLXrawS!$C$4:$GI$209,plt2stress!$AG208+1,0)</f>
        <v>10.525216439686018</v>
      </c>
      <c r="AK208" s="322">
        <f>HLOOKUP(AK$13,FLXrawS!$C$4:$GI$209,plt2stress!$AG208+1,0)</f>
        <v>10.237826314234214</v>
      </c>
      <c r="AL208" s="322" t="e">
        <f>HLOOKUP(AL$13,FLXrawS!$C$4:$GI$209,plt2stress!$AG208+1,0)</f>
        <v>#N/A</v>
      </c>
      <c r="AM208" s="322">
        <f>HLOOKUP(AM$13,FLXrawS!$C$4:$GI$209,plt2stress!$AG208+1,0)</f>
        <v>10.647497818612123</v>
      </c>
      <c r="AN208" s="322">
        <f>HLOOKUP(AN$13,FLXrawS!$C$4:$GI$209,plt2stress!$AG208+1,0)</f>
        <v>8.9349161424736945</v>
      </c>
      <c r="AO208" s="322">
        <f>HLOOKUP(AO$13,FLXrawS!$C$4:$GI$209,plt2stress!$AG208+1,0)</f>
        <v>12.620837009202226</v>
      </c>
      <c r="AP208" s="322">
        <f>HLOOKUP(AP$13,FLXrawS!$C$4:$GI$209,plt2stress!$AG208+1,0)</f>
        <v>9.4475572361414581</v>
      </c>
      <c r="AQ208" s="322">
        <f>HLOOKUP(AQ$13,FLXrawS!$C$4:$GI$209,plt2stress!$AG208+1,0)</f>
        <v>12.071756121643125</v>
      </c>
      <c r="AR208" s="322">
        <f>HLOOKUP(AR$13,FLXrawS!$C$4:$GI$209,plt2stress!$AG208+1,0)</f>
        <v>8.8001177296367405</v>
      </c>
      <c r="AS208" s="322" t="e">
        <f>HLOOKUP(AS$13,FLXrawS!$C$4:$GI$209,plt2stress!$AG208+1,0)</f>
        <v>#N/A</v>
      </c>
      <c r="AT208" s="322" t="e">
        <f>HLOOKUP(AT$13,FLXrawS!$C$4:$GI$209,plt2stress!$AG208+1,0)</f>
        <v>#N/A</v>
      </c>
      <c r="AU208" s="322">
        <f t="shared" ref="AU208:AU218" si="30">AU207+AI208*(AH208-AH207)</f>
        <v>37.231317156888515</v>
      </c>
      <c r="AV208" s="322">
        <f t="shared" ref="AV208:AV218" si="31">AV207+AJ208*(AH208-AH207)</f>
        <v>39.412008250938001</v>
      </c>
      <c r="AW208" s="322">
        <f t="shared" ref="AW208:AW218" si="32">AW207+AK208*(AH208-AH207)</f>
        <v>39.202160041313299</v>
      </c>
      <c r="AX208" s="322" t="e">
        <f t="shared" ref="AX208:AX218" si="33">AX207+AL208*(AH208-AH207)</f>
        <v>#N/A</v>
      </c>
      <c r="AY208" s="565"/>
      <c r="AZ208" s="322">
        <v>195</v>
      </c>
      <c r="BA208" s="363">
        <v>1.43</v>
      </c>
      <c r="BB208" s="322">
        <f>HLOOKUP(BB$13,BCNraw!$C$4:$GI$456,plt2stress!$AZ208+1,0)</f>
        <v>74.714511989844809</v>
      </c>
      <c r="BC208" s="322">
        <f>HLOOKUP(BC$13,BCNraw!$C$4:$GI$456,plt2stress!$AZ208+1,0)</f>
        <v>77.333944468280208</v>
      </c>
      <c r="BD208" s="322">
        <f>HLOOKUP(BD$13,BCNraw!$C$4:$GI$456,plt2stress!$AZ208+1,0)</f>
        <v>87.185341045025979</v>
      </c>
      <c r="BE208" s="322" t="e">
        <f>HLOOKUP(BE$13,BCNraw!$C$4:$GI$456,plt2stress!$AZ208+1,0)</f>
        <v>#N/A</v>
      </c>
      <c r="BF208" s="322">
        <f>HLOOKUP(BF$13,BCNraw!$C$4:$GI$456,plt2stress!$AZ208+1,0)</f>
        <v>96.749730772762149</v>
      </c>
      <c r="BG208" s="322">
        <f>HLOOKUP(BG$13,BCNraw!$C$4:$GI$456,plt2stress!$AZ208+1,0)</f>
        <v>55.149873827998164</v>
      </c>
      <c r="BH208" s="322">
        <f>HLOOKUP(BH$13,BCNraw!$C$4:$GI$456,plt2stress!$AZ208+1,0)</f>
        <v>82.980824669516991</v>
      </c>
      <c r="BI208" s="322">
        <f>HLOOKUP(BI$13,BCNraw!$C$4:$GI$456,plt2stress!$AZ208+1,0)</f>
        <v>71.340299993918038</v>
      </c>
      <c r="BJ208" s="322">
        <f>HLOOKUP(BJ$13,BCNraw!$C$4:$GI$456,plt2stress!$AZ208+1,0)</f>
        <v>99.90565603892891</v>
      </c>
      <c r="BK208" s="322">
        <f>HLOOKUP(BK$13,BCNraw!$C$4:$GI$456,plt2stress!$AZ208+1,0)</f>
        <v>77.001801114541877</v>
      </c>
      <c r="BL208" s="322" t="e">
        <f>HLOOKUP(BL$13,BCNraw!$C$4:$GI$456,plt2stress!$AZ208+1,0)</f>
        <v>#N/A</v>
      </c>
      <c r="BM208" s="322" t="e">
        <f>HLOOKUP(BM$13,BCNraw!$C$4:$GI$456,plt2stress!$AZ208+1,0)</f>
        <v>#N/A</v>
      </c>
      <c r="BN208" s="322">
        <f t="shared" si="26"/>
        <v>148.69581371074872</v>
      </c>
      <c r="BO208" s="322">
        <f t="shared" si="27"/>
        <v>146.3419377812491</v>
      </c>
      <c r="BP208" s="322">
        <f t="shared" si="28"/>
        <v>153.0093344366995</v>
      </c>
      <c r="BQ208" s="322" t="e">
        <f t="shared" si="29"/>
        <v>#N/A</v>
      </c>
    </row>
    <row r="209" spans="33:69">
      <c r="AG209" s="322">
        <v>196</v>
      </c>
      <c r="AH209" s="363">
        <v>3.5</v>
      </c>
      <c r="AI209" s="322">
        <f>HLOOKUP(AI$13,FLXrawS!$C$4:$GI$209,plt2stress!$AG209+1,0)</f>
        <v>9.893723601841792</v>
      </c>
      <c r="AJ209" s="322">
        <f>HLOOKUP(AJ$13,FLXrawS!$C$4:$GI$209,plt2stress!$AG209+1,0)</f>
        <v>10.508791107910261</v>
      </c>
      <c r="AK209" s="322">
        <f>HLOOKUP(AK$13,FLXrawS!$C$4:$GI$209,plt2stress!$AG209+1,0)</f>
        <v>10.04371585512787</v>
      </c>
      <c r="AL209" s="322" t="e">
        <f>HLOOKUP(AL$13,FLXrawS!$C$4:$GI$209,plt2stress!$AG209+1,0)</f>
        <v>#N/A</v>
      </c>
      <c r="AM209" s="322">
        <f>HLOOKUP(AM$13,FLXrawS!$C$4:$GI$209,plt2stress!$AG209+1,0)</f>
        <v>10.595053807744328</v>
      </c>
      <c r="AN209" s="322">
        <f>HLOOKUP(AN$13,FLXrawS!$C$4:$GI$209,plt2stress!$AG209+1,0)</f>
        <v>8.8857366410635468</v>
      </c>
      <c r="AO209" s="322">
        <f>HLOOKUP(AO$13,FLXrawS!$C$4:$GI$209,plt2stress!$AG209+1,0)</f>
        <v>12.594580715026932</v>
      </c>
      <c r="AP209" s="322">
        <f>HLOOKUP(AP$13,FLXrawS!$C$4:$GI$209,plt2stress!$AG209+1,0)</f>
        <v>9.4850406493197106</v>
      </c>
      <c r="AQ209" s="322">
        <f>HLOOKUP(AQ$13,FLXrawS!$C$4:$GI$209,plt2stress!$AG209+1,0)</f>
        <v>11.700833559443486</v>
      </c>
      <c r="AR209" s="322">
        <f>HLOOKUP(AR$13,FLXrawS!$C$4:$GI$209,plt2stress!$AG209+1,0)</f>
        <v>8.6549457652592832</v>
      </c>
      <c r="AS209" s="322" t="e">
        <f>HLOOKUP(AS$13,FLXrawS!$C$4:$GI$209,plt2stress!$AG209+1,0)</f>
        <v>#N/A</v>
      </c>
      <c r="AT209" s="322" t="e">
        <f>HLOOKUP(AT$13,FLXrawS!$C$4:$GI$209,plt2stress!$AG209+1,0)</f>
        <v>#N/A</v>
      </c>
      <c r="AU209" s="322">
        <f t="shared" si="30"/>
        <v>37.726003336980604</v>
      </c>
      <c r="AV209" s="322">
        <f t="shared" si="31"/>
        <v>39.937447806333509</v>
      </c>
      <c r="AW209" s="322">
        <f t="shared" si="32"/>
        <v>39.704345834069692</v>
      </c>
      <c r="AX209" s="322" t="e">
        <f t="shared" si="33"/>
        <v>#N/A</v>
      </c>
      <c r="AY209" s="565"/>
      <c r="AZ209" s="322">
        <v>196</v>
      </c>
      <c r="BA209" s="363">
        <v>1.44</v>
      </c>
      <c r="BB209" s="322">
        <f>HLOOKUP(BB$13,BCNraw!$C$4:$GI$456,plt2stress!$AZ209+1,0)</f>
        <v>74.527074015364775</v>
      </c>
      <c r="BC209" s="322">
        <f>HLOOKUP(BC$13,BCNraw!$C$4:$GI$456,plt2stress!$AZ209+1,0)</f>
        <v>77.113040149122583</v>
      </c>
      <c r="BD209" s="322">
        <f>HLOOKUP(BD$13,BCNraw!$C$4:$GI$456,plt2stress!$AZ209+1,0)</f>
        <v>86.775809443172705</v>
      </c>
      <c r="BE209" s="322" t="e">
        <f>HLOOKUP(BE$13,BCNraw!$C$4:$GI$456,plt2stress!$AZ209+1,0)</f>
        <v>#N/A</v>
      </c>
      <c r="BF209" s="322">
        <f>HLOOKUP(BF$13,BCNraw!$C$4:$GI$456,plt2stress!$AZ209+1,0)</f>
        <v>96.535549988025934</v>
      </c>
      <c r="BG209" s="322">
        <f>HLOOKUP(BG$13,BCNraw!$C$4:$GI$456,plt2stress!$AZ209+1,0)</f>
        <v>55.055739296133957</v>
      </c>
      <c r="BH209" s="322">
        <f>HLOOKUP(BH$13,BCNraw!$C$4:$GI$456,plt2stress!$AZ209+1,0)</f>
        <v>82.827291642423063</v>
      </c>
      <c r="BI209" s="322">
        <f>HLOOKUP(BI$13,BCNraw!$C$4:$GI$456,plt2stress!$AZ209+1,0)</f>
        <v>71.276120092044494</v>
      </c>
      <c r="BJ209" s="322">
        <f>HLOOKUP(BJ$13,BCNraw!$C$4:$GI$456,plt2stress!$AZ209+1,0)</f>
        <v>99.643548543084862</v>
      </c>
      <c r="BK209" s="322">
        <f>HLOOKUP(BK$13,BCNraw!$C$4:$GI$456,plt2stress!$AZ209+1,0)</f>
        <v>76.829710532898417</v>
      </c>
      <c r="BL209" s="322" t="e">
        <f>HLOOKUP(BL$13,BCNraw!$C$4:$GI$456,plt2stress!$AZ209+1,0)</f>
        <v>#N/A</v>
      </c>
      <c r="BM209" s="322" t="e">
        <f>HLOOKUP(BM$13,BCNraw!$C$4:$GI$456,plt2stress!$AZ209+1,0)</f>
        <v>#N/A</v>
      </c>
      <c r="BN209" s="322">
        <f t="shared" si="26"/>
        <v>149.44108445090237</v>
      </c>
      <c r="BO209" s="322">
        <f t="shared" si="27"/>
        <v>147.11306818274034</v>
      </c>
      <c r="BP209" s="322">
        <f t="shared" si="28"/>
        <v>153.87709253113124</v>
      </c>
      <c r="BQ209" s="322" t="e">
        <f t="shared" si="29"/>
        <v>#N/A</v>
      </c>
    </row>
    <row r="210" spans="33:69">
      <c r="AG210" s="322">
        <v>197</v>
      </c>
      <c r="AH210" s="363">
        <v>3.5500000000000003</v>
      </c>
      <c r="AI210" s="322">
        <f>HLOOKUP(AI$13,FLXrawS!$C$4:$GI$209,plt2stress!$AG210+1,0)</f>
        <v>9.8698182227466038</v>
      </c>
      <c r="AJ210" s="322">
        <f>HLOOKUP(AJ$13,FLXrawS!$C$4:$GI$209,plt2stress!$AG210+1,0)</f>
        <v>10.489578409628816</v>
      </c>
      <c r="AK210" s="322">
        <f>HLOOKUP(AK$13,FLXrawS!$C$4:$GI$209,plt2stress!$AG210+1,0)</f>
        <v>9.9694055581282761</v>
      </c>
      <c r="AL210" s="322" t="e">
        <f>HLOOKUP(AL$13,FLXrawS!$C$4:$GI$209,plt2stress!$AG210+1,0)</f>
        <v>#N/A</v>
      </c>
      <c r="AM210" s="322">
        <f>HLOOKUP(AM$13,FLXrawS!$C$4:$GI$209,plt2stress!$AG210+1,0)</f>
        <v>10.531941477579918</v>
      </c>
      <c r="AN210" s="322">
        <f>HLOOKUP(AN$13,FLXrawS!$C$4:$GI$209,plt2stress!$AG210+1,0)</f>
        <v>8.860858497014048</v>
      </c>
      <c r="AO210" s="322">
        <f>HLOOKUP(AO$13,FLXrawS!$C$4:$GI$209,plt2stress!$AG210+1,0)</f>
        <v>12.580221429372139</v>
      </c>
      <c r="AP210" s="322">
        <f>HLOOKUP(AP$13,FLXrawS!$C$4:$GI$209,plt2stress!$AG210+1,0)</f>
        <v>9.5096261660298573</v>
      </c>
      <c r="AQ210" s="322">
        <f>HLOOKUP(AQ$13,FLXrawS!$C$4:$GI$209,plt2stress!$AG210+1,0)</f>
        <v>11.707437774580267</v>
      </c>
      <c r="AR210" s="322">
        <f>HLOOKUP(AR$13,FLXrawS!$C$4:$GI$209,plt2stress!$AG210+1,0)</f>
        <v>8.6568842390910241</v>
      </c>
      <c r="AS210" s="322" t="e">
        <f>HLOOKUP(AS$13,FLXrawS!$C$4:$GI$209,plt2stress!$AG210+1,0)</f>
        <v>#N/A</v>
      </c>
      <c r="AT210" s="322" t="e">
        <f>HLOOKUP(AT$13,FLXrawS!$C$4:$GI$209,plt2stress!$AG210+1,0)</f>
        <v>#N/A</v>
      </c>
      <c r="AU210" s="322">
        <f t="shared" si="30"/>
        <v>38.21949424811794</v>
      </c>
      <c r="AV210" s="322">
        <f t="shared" si="31"/>
        <v>40.461926726814951</v>
      </c>
      <c r="AW210" s="322">
        <f t="shared" si="32"/>
        <v>40.202816111976105</v>
      </c>
      <c r="AX210" s="322" t="e">
        <f t="shared" si="33"/>
        <v>#N/A</v>
      </c>
      <c r="AY210" s="565"/>
      <c r="AZ210" s="322">
        <v>197</v>
      </c>
      <c r="BA210" s="363">
        <v>1.45</v>
      </c>
      <c r="BB210" s="322">
        <f>HLOOKUP(BB$13,BCNraw!$C$4:$GI$456,plt2stress!$AZ210+1,0)</f>
        <v>74.262185399903217</v>
      </c>
      <c r="BC210" s="322">
        <f>HLOOKUP(BC$13,BCNraw!$C$4:$GI$456,plt2stress!$AZ210+1,0)</f>
        <v>76.865102624474389</v>
      </c>
      <c r="BD210" s="322">
        <f>HLOOKUP(BD$13,BCNraw!$C$4:$GI$456,plt2stress!$AZ210+1,0)</f>
        <v>86.396682123446539</v>
      </c>
      <c r="BE210" s="322" t="e">
        <f>HLOOKUP(BE$13,BCNraw!$C$4:$GI$456,plt2stress!$AZ210+1,0)</f>
        <v>#N/A</v>
      </c>
      <c r="BF210" s="322">
        <f>HLOOKUP(BF$13,BCNraw!$C$4:$GI$456,plt2stress!$AZ210+1,0)</f>
        <v>96.33250340013052</v>
      </c>
      <c r="BG210" s="322">
        <f>HLOOKUP(BG$13,BCNraw!$C$4:$GI$456,plt2stress!$AZ210+1,0)</f>
        <v>54.966813916353736</v>
      </c>
      <c r="BH210" s="322">
        <f>HLOOKUP(BH$13,BCNraw!$C$4:$GI$456,plt2stress!$AZ210+1,0)</f>
        <v>82.724377440148359</v>
      </c>
      <c r="BI210" s="322">
        <f>HLOOKUP(BI$13,BCNraw!$C$4:$GI$456,plt2stress!$AZ210+1,0)</f>
        <v>71.227793484703469</v>
      </c>
      <c r="BJ210" s="322">
        <f>HLOOKUP(BJ$13,BCNraw!$C$4:$GI$456,plt2stress!$AZ210+1,0)</f>
        <v>99.441892794080772</v>
      </c>
      <c r="BK210" s="322">
        <f>HLOOKUP(BK$13,BCNraw!$C$4:$GI$456,plt2stress!$AZ210+1,0)</f>
        <v>76.658144276427478</v>
      </c>
      <c r="BL210" s="322" t="e">
        <f>HLOOKUP(BL$13,BCNraw!$C$4:$GI$456,plt2stress!$AZ210+1,0)</f>
        <v>#N/A</v>
      </c>
      <c r="BM210" s="322" t="e">
        <f>HLOOKUP(BM$13,BCNraw!$C$4:$GI$456,plt2stress!$AZ210+1,0)</f>
        <v>#N/A</v>
      </c>
      <c r="BN210" s="322">
        <f t="shared" si="26"/>
        <v>150.18370630490139</v>
      </c>
      <c r="BO210" s="322">
        <f t="shared" si="27"/>
        <v>147.88171920898509</v>
      </c>
      <c r="BP210" s="322">
        <f t="shared" si="28"/>
        <v>154.74105935236571</v>
      </c>
      <c r="BQ210" s="322" t="e">
        <f t="shared" si="29"/>
        <v>#N/A</v>
      </c>
    </row>
    <row r="211" spans="33:69">
      <c r="AG211" s="322">
        <v>198</v>
      </c>
      <c r="AH211" s="363">
        <v>3.6</v>
      </c>
      <c r="AI211" s="322">
        <f>HLOOKUP(AI$13,FLXrawS!$C$4:$GI$209,plt2stress!$AG211+1,0)</f>
        <v>9.8066987388518285</v>
      </c>
      <c r="AJ211" s="322">
        <f>HLOOKUP(AJ$13,FLXrawS!$C$4:$GI$209,plt2stress!$AG211+1,0)</f>
        <v>10.381607477627062</v>
      </c>
      <c r="AK211" s="322">
        <f>HLOOKUP(AK$13,FLXrawS!$C$4:$GI$209,plt2stress!$AG211+1,0)</f>
        <v>9.9455790827545716</v>
      </c>
      <c r="AL211" s="322" t="e">
        <f>HLOOKUP(AL$13,FLXrawS!$C$4:$GI$209,plt2stress!$AG211+1,0)</f>
        <v>#N/A</v>
      </c>
      <c r="AM211" s="322">
        <f>HLOOKUP(AM$13,FLXrawS!$C$4:$GI$209,plt2stress!$AG211+1,0)</f>
        <v>10.444520345342642</v>
      </c>
      <c r="AN211" s="322">
        <f>HLOOKUP(AN$13,FLXrawS!$C$4:$GI$209,plt2stress!$AG211+1,0)</f>
        <v>8.8382644849544061</v>
      </c>
      <c r="AO211" s="322">
        <f>HLOOKUP(AO$13,FLXrawS!$C$4:$GI$209,plt2stress!$AG211+1,0)</f>
        <v>12.559133261495484</v>
      </c>
      <c r="AP211" s="322">
        <f>HLOOKUP(AP$13,FLXrawS!$C$4:$GI$209,plt2stress!$AG211+1,0)</f>
        <v>9.49290284055858</v>
      </c>
      <c r="AQ211" s="322">
        <f>HLOOKUP(AQ$13,FLXrawS!$C$4:$GI$209,plt2stress!$AG211+1,0)</f>
        <v>11.696817159053573</v>
      </c>
      <c r="AR211" s="322">
        <f>HLOOKUP(AR$13,FLXrawS!$C$4:$GI$209,plt2stress!$AG211+1,0)</f>
        <v>8.6340483532088612</v>
      </c>
      <c r="AS211" s="322" t="e">
        <f>HLOOKUP(AS$13,FLXrawS!$C$4:$GI$209,plt2stress!$AG211+1,0)</f>
        <v>#N/A</v>
      </c>
      <c r="AT211" s="322" t="e">
        <f>HLOOKUP(AT$13,FLXrawS!$C$4:$GI$209,plt2stress!$AG211+1,0)</f>
        <v>#N/A</v>
      </c>
      <c r="AU211" s="322">
        <f t="shared" si="30"/>
        <v>38.709829185060528</v>
      </c>
      <c r="AV211" s="322">
        <f t="shared" si="31"/>
        <v>40.981007100696303</v>
      </c>
      <c r="AW211" s="322">
        <f t="shared" si="32"/>
        <v>40.700095066113832</v>
      </c>
      <c r="AX211" s="322" t="e">
        <f t="shared" si="33"/>
        <v>#N/A</v>
      </c>
      <c r="AY211" s="565"/>
      <c r="AZ211" s="322">
        <v>198</v>
      </c>
      <c r="BA211" s="363">
        <v>1.46</v>
      </c>
      <c r="BB211" s="322">
        <f>HLOOKUP(BB$13,BCNraw!$C$4:$GI$456,plt2stress!$AZ211+1,0)</f>
        <v>73.927395521517042</v>
      </c>
      <c r="BC211" s="322">
        <f>HLOOKUP(BC$13,BCNraw!$C$4:$GI$456,plt2stress!$AZ211+1,0)</f>
        <v>76.602100127303004</v>
      </c>
      <c r="BD211" s="322">
        <f>HLOOKUP(BD$13,BCNraw!$C$4:$GI$456,plt2stress!$AZ211+1,0)</f>
        <v>85.998614341256157</v>
      </c>
      <c r="BE211" s="322" t="e">
        <f>HLOOKUP(BE$13,BCNraw!$C$4:$GI$456,plt2stress!$AZ211+1,0)</f>
        <v>#N/A</v>
      </c>
      <c r="BF211" s="322">
        <f>HLOOKUP(BF$13,BCNraw!$C$4:$GI$456,plt2stress!$AZ211+1,0)</f>
        <v>96.106522230751082</v>
      </c>
      <c r="BG211" s="322">
        <f>HLOOKUP(BG$13,BCNraw!$C$4:$GI$456,plt2stress!$AZ211+1,0)</f>
        <v>54.911347789561283</v>
      </c>
      <c r="BH211" s="322">
        <f>HLOOKUP(BH$13,BCNraw!$C$4:$GI$456,plt2stress!$AZ211+1,0)</f>
        <v>82.59968582785838</v>
      </c>
      <c r="BI211" s="322">
        <f>HLOOKUP(BI$13,BCNraw!$C$4:$GI$456,plt2stress!$AZ211+1,0)</f>
        <v>71.156651019210855</v>
      </c>
      <c r="BJ211" s="322">
        <f>HLOOKUP(BJ$13,BCNraw!$C$4:$GI$456,plt2stress!$AZ211+1,0)</f>
        <v>99.285862185611492</v>
      </c>
      <c r="BK211" s="322">
        <f>HLOOKUP(BK$13,BCNraw!$C$4:$GI$456,plt2stress!$AZ211+1,0)</f>
        <v>76.530438892292352</v>
      </c>
      <c r="BL211" s="322" t="e">
        <f>HLOOKUP(BL$13,BCNraw!$C$4:$GI$456,plt2stress!$AZ211+1,0)</f>
        <v>#N/A</v>
      </c>
      <c r="BM211" s="322" t="e">
        <f>HLOOKUP(BM$13,BCNraw!$C$4:$GI$456,plt2stress!$AZ211+1,0)</f>
        <v>#N/A</v>
      </c>
      <c r="BN211" s="322">
        <f t="shared" si="26"/>
        <v>150.92298026011656</v>
      </c>
      <c r="BO211" s="322">
        <f t="shared" si="27"/>
        <v>148.64774021025812</v>
      </c>
      <c r="BP211" s="322">
        <f t="shared" si="28"/>
        <v>155.60104549577827</v>
      </c>
      <c r="BQ211" s="322" t="e">
        <f t="shared" si="29"/>
        <v>#N/A</v>
      </c>
    </row>
    <row r="212" spans="33:69">
      <c r="AG212" s="322">
        <v>199</v>
      </c>
      <c r="AH212" s="363">
        <v>3.6500000000000004</v>
      </c>
      <c r="AI212" s="322">
        <f>HLOOKUP(AI$13,FLXrawS!$C$4:$GI$209,plt2stress!$AG212+1,0)</f>
        <v>9.7706024391813422</v>
      </c>
      <c r="AJ212" s="322">
        <f>HLOOKUP(AJ$13,FLXrawS!$C$4:$GI$209,plt2stress!$AG212+1,0)</f>
        <v>10.362890309427467</v>
      </c>
      <c r="AK212" s="322">
        <f>HLOOKUP(AK$13,FLXrawS!$C$4:$GI$209,plt2stress!$AG212+1,0)</f>
        <v>9.853282826302971</v>
      </c>
      <c r="AL212" s="322" t="e">
        <f>HLOOKUP(AL$13,FLXrawS!$C$4:$GI$209,plt2stress!$AG212+1,0)</f>
        <v>#N/A</v>
      </c>
      <c r="AM212" s="322">
        <f>HLOOKUP(AM$13,FLXrawS!$C$4:$GI$209,plt2stress!$AG212+1,0)</f>
        <v>10.380655839319939</v>
      </c>
      <c r="AN212" s="322">
        <f>HLOOKUP(AN$13,FLXrawS!$C$4:$GI$209,plt2stress!$AG212+1,0)</f>
        <v>8.8243718015432915</v>
      </c>
      <c r="AO212" s="322">
        <f>HLOOKUP(AO$13,FLXrawS!$C$4:$GI$209,plt2stress!$AG212+1,0)</f>
        <v>12.532062731872834</v>
      </c>
      <c r="AP212" s="322">
        <f>HLOOKUP(AP$13,FLXrawS!$C$4:$GI$209,plt2stress!$AG212+1,0)</f>
        <v>9.4986645704020969</v>
      </c>
      <c r="AQ212" s="322">
        <f>HLOOKUP(AQ$13,FLXrawS!$C$4:$GI$209,plt2stress!$AG212+1,0)</f>
        <v>11.64170296094956</v>
      </c>
      <c r="AR212" s="322">
        <f>HLOOKUP(AR$13,FLXrawS!$C$4:$GI$209,plt2stress!$AG212+1,0)</f>
        <v>8.4812373401931431</v>
      </c>
      <c r="AS212" s="322" t="e">
        <f>HLOOKUP(AS$13,FLXrawS!$C$4:$GI$209,plt2stress!$AG212+1,0)</f>
        <v>#N/A</v>
      </c>
      <c r="AT212" s="322" t="e">
        <f>HLOOKUP(AT$13,FLXrawS!$C$4:$GI$209,plt2stress!$AG212+1,0)</f>
        <v>#N/A</v>
      </c>
      <c r="AU212" s="322">
        <f t="shared" si="30"/>
        <v>39.198359307019601</v>
      </c>
      <c r="AV212" s="322">
        <f t="shared" si="31"/>
        <v>41.49915161616768</v>
      </c>
      <c r="AW212" s="322">
        <f t="shared" si="32"/>
        <v>41.192759207428985</v>
      </c>
      <c r="AX212" s="322" t="e">
        <f t="shared" si="33"/>
        <v>#N/A</v>
      </c>
      <c r="AY212" s="565"/>
      <c r="AZ212" s="322">
        <v>199</v>
      </c>
      <c r="BA212" s="363">
        <v>1.47</v>
      </c>
      <c r="BB212" s="322">
        <f>HLOOKUP(BB$13,BCNraw!$C$4:$GI$456,plt2stress!$AZ212+1,0)</f>
        <v>73.610999087343288</v>
      </c>
      <c r="BC212" s="322">
        <f>HLOOKUP(BC$13,BCNraw!$C$4:$GI$456,plt2stress!$AZ212+1,0)</f>
        <v>76.322978246914545</v>
      </c>
      <c r="BD212" s="322">
        <f>HLOOKUP(BD$13,BCNraw!$C$4:$GI$456,plt2stress!$AZ212+1,0)</f>
        <v>85.638962885105272</v>
      </c>
      <c r="BE212" s="322" t="e">
        <f>HLOOKUP(BE$13,BCNraw!$C$4:$GI$456,plt2stress!$AZ212+1,0)</f>
        <v>#N/A</v>
      </c>
      <c r="BF212" s="322">
        <f>HLOOKUP(BF$13,BCNraw!$C$4:$GI$456,plt2stress!$AZ212+1,0)</f>
        <v>95.882323119979191</v>
      </c>
      <c r="BG212" s="322">
        <f>HLOOKUP(BG$13,BCNraw!$C$4:$GI$456,plt2stress!$AZ212+1,0)</f>
        <v>54.86269635052961</v>
      </c>
      <c r="BH212" s="322">
        <f>HLOOKUP(BH$13,BCNraw!$C$4:$GI$456,plt2stress!$AZ212+1,0)</f>
        <v>82.473287945776747</v>
      </c>
      <c r="BI212" s="322">
        <f>HLOOKUP(BI$13,BCNraw!$C$4:$GI$456,plt2stress!$AZ212+1,0)</f>
        <v>71.069587898975698</v>
      </c>
      <c r="BJ212" s="322">
        <f>HLOOKUP(BJ$13,BCNraw!$C$4:$GI$456,plt2stress!$AZ212+1,0)</f>
        <v>99.069137822024842</v>
      </c>
      <c r="BK212" s="322">
        <f>HLOOKUP(BK$13,BCNraw!$C$4:$GI$456,plt2stress!$AZ212+1,0)</f>
        <v>76.445019819123445</v>
      </c>
      <c r="BL212" s="322" t="e">
        <f>HLOOKUP(BL$13,BCNraw!$C$4:$GI$456,plt2stress!$AZ212+1,0)</f>
        <v>#N/A</v>
      </c>
      <c r="BM212" s="322" t="e">
        <f>HLOOKUP(BM$13,BCNraw!$C$4:$GI$456,plt2stress!$AZ212+1,0)</f>
        <v>#N/A</v>
      </c>
      <c r="BN212" s="322">
        <f t="shared" si="26"/>
        <v>151.65909025099</v>
      </c>
      <c r="BO212" s="322">
        <f t="shared" si="27"/>
        <v>149.41096999272727</v>
      </c>
      <c r="BP212" s="322">
        <f t="shared" si="28"/>
        <v>156.45743512462931</v>
      </c>
      <c r="BQ212" s="322" t="e">
        <f t="shared" si="29"/>
        <v>#N/A</v>
      </c>
    </row>
    <row r="213" spans="33:69">
      <c r="AG213" s="322">
        <v>200</v>
      </c>
      <c r="AH213" s="363">
        <v>3.7</v>
      </c>
      <c r="AI213" s="322">
        <f>HLOOKUP(AI$13,FLXrawS!$C$4:$GI$209,plt2stress!$AG213+1,0)</f>
        <v>9.7372446834809008</v>
      </c>
      <c r="AJ213" s="322">
        <f>HLOOKUP(AJ$13,FLXrawS!$C$4:$GI$209,plt2stress!$AG213+1,0)</f>
        <v>10.32888457382794</v>
      </c>
      <c r="AK213" s="322">
        <f>HLOOKUP(AK$13,FLXrawS!$C$4:$GI$209,plt2stress!$AG213+1,0)</f>
        <v>9.7880384410047903</v>
      </c>
      <c r="AL213" s="322" t="e">
        <f>HLOOKUP(AL$13,FLXrawS!$C$4:$GI$209,plt2stress!$AG213+1,0)</f>
        <v>#N/A</v>
      </c>
      <c r="AM213" s="322">
        <f>HLOOKUP(AM$13,FLXrawS!$C$4:$GI$209,plt2stress!$AG213+1,0)</f>
        <v>10.334288543832848</v>
      </c>
      <c r="AN213" s="322">
        <f>HLOOKUP(AN$13,FLXrawS!$C$4:$GI$209,plt2stress!$AG213+1,0)</f>
        <v>8.8148568671422218</v>
      </c>
      <c r="AO213" s="322">
        <f>HLOOKUP(AO$13,FLXrawS!$C$4:$GI$209,plt2stress!$AG213+1,0)</f>
        <v>12.488076741016204</v>
      </c>
      <c r="AP213" s="322">
        <f>HLOOKUP(AP$13,FLXrawS!$C$4:$GI$209,plt2stress!$AG213+1,0)</f>
        <v>9.4770381626864459</v>
      </c>
      <c r="AQ213" s="322">
        <f>HLOOKUP(AQ$13,FLXrawS!$C$4:$GI$209,plt2stress!$AG213+1,0)</f>
        <v>11.592954963832083</v>
      </c>
      <c r="AR213" s="322">
        <f>HLOOKUP(AR$13,FLXrawS!$C$4:$GI$209,plt2stress!$AG213+1,0)</f>
        <v>8.3126776137636078</v>
      </c>
      <c r="AS213" s="322" t="e">
        <f>HLOOKUP(AS$13,FLXrawS!$C$4:$GI$209,plt2stress!$AG213+1,0)</f>
        <v>#N/A</v>
      </c>
      <c r="AT213" s="322" t="e">
        <f>HLOOKUP(AT$13,FLXrawS!$C$4:$GI$209,plt2stress!$AG213+1,0)</f>
        <v>#N/A</v>
      </c>
      <c r="AU213" s="322">
        <f t="shared" si="30"/>
        <v>39.685221541193641</v>
      </c>
      <c r="AV213" s="322">
        <f t="shared" si="31"/>
        <v>42.015595844859078</v>
      </c>
      <c r="AW213" s="322">
        <f t="shared" si="32"/>
        <v>41.682161129479219</v>
      </c>
      <c r="AX213" s="322" t="e">
        <f t="shared" si="33"/>
        <v>#N/A</v>
      </c>
      <c r="AY213" s="565"/>
      <c r="AZ213" s="322">
        <v>200</v>
      </c>
      <c r="BA213" s="363">
        <v>1.48</v>
      </c>
      <c r="BB213" s="322">
        <f>HLOOKUP(BB$13,BCNraw!$C$4:$GI$456,plt2stress!$AZ213+1,0)</f>
        <v>73.275746354447421</v>
      </c>
      <c r="BC213" s="322">
        <f>HLOOKUP(BC$13,BCNraw!$C$4:$GI$456,plt2stress!$AZ213+1,0)</f>
        <v>76.03961115284514</v>
      </c>
      <c r="BD213" s="322">
        <f>HLOOKUP(BD$13,BCNraw!$C$4:$GI$456,plt2stress!$AZ213+1,0)</f>
        <v>85.370141336915324</v>
      </c>
      <c r="BE213" s="322" t="e">
        <f>HLOOKUP(BE$13,BCNraw!$C$4:$GI$456,plt2stress!$AZ213+1,0)</f>
        <v>#N/A</v>
      </c>
      <c r="BF213" s="322">
        <f>HLOOKUP(BF$13,BCNraw!$C$4:$GI$456,plt2stress!$AZ213+1,0)</f>
        <v>95.63823264215965</v>
      </c>
      <c r="BG213" s="322">
        <f>HLOOKUP(BG$13,BCNraw!$C$4:$GI$456,plt2stress!$AZ213+1,0)</f>
        <v>54.802032665765523</v>
      </c>
      <c r="BH213" s="322">
        <f>HLOOKUP(BH$13,BCNraw!$C$4:$GI$456,plt2stress!$AZ213+1,0)</f>
        <v>82.395600782696135</v>
      </c>
      <c r="BI213" s="322">
        <f>HLOOKUP(BI$13,BCNraw!$C$4:$GI$456,plt2stress!$AZ213+1,0)</f>
        <v>70.926065686320086</v>
      </c>
      <c r="BJ213" s="322">
        <f>HLOOKUP(BJ$13,BCNraw!$C$4:$GI$456,plt2stress!$AZ213+1,0)</f>
        <v>98.859816337344796</v>
      </c>
      <c r="BK213" s="322">
        <f>HLOOKUP(BK$13,BCNraw!$C$4:$GI$456,plt2stress!$AZ213+1,0)</f>
        <v>76.393541587450684</v>
      </c>
      <c r="BL213" s="322" t="e">
        <f>HLOOKUP(BL$13,BCNraw!$C$4:$GI$456,plt2stress!$AZ213+1,0)</f>
        <v>#N/A</v>
      </c>
      <c r="BM213" s="322" t="e">
        <f>HLOOKUP(BM$13,BCNraw!$C$4:$GI$456,plt2stress!$AZ213+1,0)</f>
        <v>#N/A</v>
      </c>
      <c r="BN213" s="322">
        <f t="shared" si="26"/>
        <v>152.39184771453449</v>
      </c>
      <c r="BO213" s="322">
        <f t="shared" si="27"/>
        <v>150.17136610425572</v>
      </c>
      <c r="BP213" s="322">
        <f t="shared" si="28"/>
        <v>157.31113653799846</v>
      </c>
      <c r="BQ213" s="322" t="e">
        <f t="shared" si="29"/>
        <v>#N/A</v>
      </c>
    </row>
    <row r="214" spans="33:69">
      <c r="AG214" s="322">
        <v>201</v>
      </c>
      <c r="AH214" s="363">
        <v>3.75</v>
      </c>
      <c r="AI214" s="322">
        <f>HLOOKUP(AI$13,FLXrawS!$C$4:$GI$209,plt2stress!$AG214+1,0)</f>
        <v>9.6872490921263736</v>
      </c>
      <c r="AJ214" s="322">
        <f>HLOOKUP(AJ$13,FLXrawS!$C$4:$GI$209,plt2stress!$AG214+1,0)</f>
        <v>10.296476778799441</v>
      </c>
      <c r="AK214" s="322">
        <f>HLOOKUP(AK$13,FLXrawS!$C$4:$GI$209,plt2stress!$AG214+1,0)</f>
        <v>9.7236021929951022</v>
      </c>
      <c r="AL214" s="322" t="e">
        <f>HLOOKUP(AL$13,FLXrawS!$C$4:$GI$209,plt2stress!$AG214+1,0)</f>
        <v>#N/A</v>
      </c>
      <c r="AM214" s="322">
        <f>HLOOKUP(AM$13,FLXrawS!$C$4:$GI$209,plt2stress!$AG214+1,0)</f>
        <v>10.283255488273667</v>
      </c>
      <c r="AN214" s="322">
        <f>HLOOKUP(AN$13,FLXrawS!$C$4:$GI$209,plt2stress!$AG214+1,0)</f>
        <v>8.7868508726827184</v>
      </c>
      <c r="AO214" s="322">
        <f>HLOOKUP(AO$13,FLXrawS!$C$4:$GI$209,plt2stress!$AG214+1,0)</f>
        <v>12.423373451678563</v>
      </c>
      <c r="AP214" s="322">
        <f>HLOOKUP(AP$13,FLXrawS!$C$4:$GI$209,plt2stress!$AG214+1,0)</f>
        <v>9.4659495850841449</v>
      </c>
      <c r="AQ214" s="322">
        <f>HLOOKUP(AQ$13,FLXrawS!$C$4:$GI$209,plt2stress!$AG214+1,0)</f>
        <v>11.517769688427759</v>
      </c>
      <c r="AR214" s="322">
        <f>HLOOKUP(AR$13,FLXrawS!$C$4:$GI$209,plt2stress!$AG214+1,0)</f>
        <v>8.1769392041073257</v>
      </c>
      <c r="AS214" s="322" t="e">
        <f>HLOOKUP(AS$13,FLXrawS!$C$4:$GI$209,plt2stress!$AG214+1,0)</f>
        <v>#N/A</v>
      </c>
      <c r="AT214" s="322" t="e">
        <f>HLOOKUP(AT$13,FLXrawS!$C$4:$GI$209,plt2stress!$AG214+1,0)</f>
        <v>#N/A</v>
      </c>
      <c r="AU214" s="322">
        <f t="shared" si="30"/>
        <v>40.169583995799961</v>
      </c>
      <c r="AV214" s="322">
        <f t="shared" si="31"/>
        <v>42.530419683799046</v>
      </c>
      <c r="AW214" s="322">
        <f t="shared" si="32"/>
        <v>42.168341239128971</v>
      </c>
      <c r="AX214" s="322" t="e">
        <f t="shared" si="33"/>
        <v>#N/A</v>
      </c>
      <c r="AY214" s="565"/>
      <c r="AZ214" s="322">
        <v>201</v>
      </c>
      <c r="BA214" s="363">
        <v>1.49</v>
      </c>
      <c r="BB214" s="322">
        <f>HLOOKUP(BB$13,BCNraw!$C$4:$GI$456,plt2stress!$AZ214+1,0)</f>
        <v>72.966566151823542</v>
      </c>
      <c r="BC214" s="322">
        <f>HLOOKUP(BC$13,BCNraw!$C$4:$GI$456,plt2stress!$AZ214+1,0)</f>
        <v>75.834188700415638</v>
      </c>
      <c r="BD214" s="322">
        <f>HLOOKUP(BD$13,BCNraw!$C$4:$GI$456,plt2stress!$AZ214+1,0)</f>
        <v>85.247549879205508</v>
      </c>
      <c r="BE214" s="322" t="e">
        <f>HLOOKUP(BE$13,BCNraw!$C$4:$GI$456,plt2stress!$AZ214+1,0)</f>
        <v>#N/A</v>
      </c>
      <c r="BF214" s="322">
        <f>HLOOKUP(BF$13,BCNraw!$C$4:$GI$456,plt2stress!$AZ214+1,0)</f>
        <v>95.39155793549358</v>
      </c>
      <c r="BG214" s="322">
        <f>HLOOKUP(BG$13,BCNraw!$C$4:$GI$456,plt2stress!$AZ214+1,0)</f>
        <v>54.746668605774161</v>
      </c>
      <c r="BH214" s="322">
        <f>HLOOKUP(BH$13,BCNraw!$C$4:$GI$456,plt2stress!$AZ214+1,0)</f>
        <v>82.34980146061686</v>
      </c>
      <c r="BI214" s="322">
        <f>HLOOKUP(BI$13,BCNraw!$C$4:$GI$456,plt2stress!$AZ214+1,0)</f>
        <v>70.794402008297283</v>
      </c>
      <c r="BJ214" s="322">
        <f>HLOOKUP(BJ$13,BCNraw!$C$4:$GI$456,plt2stress!$AZ214+1,0)</f>
        <v>98.626328657089545</v>
      </c>
      <c r="BK214" s="322">
        <f>HLOOKUP(BK$13,BCNraw!$C$4:$GI$456,plt2stress!$AZ214+1,0)</f>
        <v>76.369461395084329</v>
      </c>
      <c r="BL214" s="322" t="e">
        <f>HLOOKUP(BL$13,BCNraw!$C$4:$GI$456,plt2stress!$AZ214+1,0)</f>
        <v>#N/A</v>
      </c>
      <c r="BM214" s="322" t="e">
        <f>HLOOKUP(BM$13,BCNraw!$C$4:$GI$456,plt2stress!$AZ214+1,0)</f>
        <v>#N/A</v>
      </c>
      <c r="BN214" s="322">
        <f t="shared" si="26"/>
        <v>153.12151337605272</v>
      </c>
      <c r="BO214" s="322">
        <f t="shared" si="27"/>
        <v>150.92970799125987</v>
      </c>
      <c r="BP214" s="322">
        <f t="shared" si="28"/>
        <v>158.16361203679051</v>
      </c>
      <c r="BQ214" s="322" t="e">
        <f t="shared" si="29"/>
        <v>#N/A</v>
      </c>
    </row>
    <row r="215" spans="33:69">
      <c r="AG215" s="322">
        <v>202</v>
      </c>
      <c r="AH215" s="363">
        <v>3.8000000000000003</v>
      </c>
      <c r="AI215" s="322">
        <f>HLOOKUP(AI$13,FLXrawS!$C$4:$GI$209,plt2stress!$AG215+1,0)</f>
        <v>9.6446347979784317</v>
      </c>
      <c r="AJ215" s="322">
        <f>HLOOKUP(AJ$13,FLXrawS!$C$4:$GI$209,plt2stress!$AG215+1,0)</f>
        <v>10.257718631189888</v>
      </c>
      <c r="AK215" s="322">
        <f>HLOOKUP(AK$13,FLXrawS!$C$4:$GI$209,plt2stress!$AG215+1,0)</f>
        <v>9.5729661863179771</v>
      </c>
      <c r="AL215" s="322" t="e">
        <f>HLOOKUP(AL$13,FLXrawS!$C$4:$GI$209,plt2stress!$AG215+1,0)</f>
        <v>#N/A</v>
      </c>
      <c r="AM215" s="322">
        <f>HLOOKUP(AM$13,FLXrawS!$C$4:$GI$209,plt2stress!$AG215+1,0)</f>
        <v>10.255914111592533</v>
      </c>
      <c r="AN215" s="322">
        <f>HLOOKUP(AN$13,FLXrawS!$C$4:$GI$209,plt2stress!$AG215+1,0)</f>
        <v>8.7759301519767927</v>
      </c>
      <c r="AO215" s="322">
        <f>HLOOKUP(AO$13,FLXrawS!$C$4:$GI$209,plt2stress!$AG215+1,0)</f>
        <v>12.326387200295079</v>
      </c>
      <c r="AP215" s="322">
        <f>HLOOKUP(AP$13,FLXrawS!$C$4:$GI$209,plt2stress!$AG215+1,0)</f>
        <v>9.4422466163865817</v>
      </c>
      <c r="AQ215" s="322">
        <f>HLOOKUP(AQ$13,FLXrawS!$C$4:$GI$209,plt2stress!$AG215+1,0)</f>
        <v>11.441226617739572</v>
      </c>
      <c r="AR215" s="322">
        <f>HLOOKUP(AR$13,FLXrawS!$C$4:$GI$209,plt2stress!$AG215+1,0)</f>
        <v>7.967304736627721</v>
      </c>
      <c r="AS215" s="322" t="e">
        <f>HLOOKUP(AS$13,FLXrawS!$C$4:$GI$209,plt2stress!$AG215+1,0)</f>
        <v>#N/A</v>
      </c>
      <c r="AT215" s="322" t="e">
        <f>HLOOKUP(AT$13,FLXrawS!$C$4:$GI$209,plt2stress!$AG215+1,0)</f>
        <v>#N/A</v>
      </c>
      <c r="AU215" s="322">
        <f t="shared" si="30"/>
        <v>40.651815735698882</v>
      </c>
      <c r="AV215" s="322">
        <f t="shared" si="31"/>
        <v>43.043305615358541</v>
      </c>
      <c r="AW215" s="322">
        <f t="shared" si="32"/>
        <v>42.646989548444871</v>
      </c>
      <c r="AX215" s="322" t="e">
        <f t="shared" si="33"/>
        <v>#N/A</v>
      </c>
      <c r="AY215" s="565"/>
      <c r="AZ215" s="322">
        <v>202</v>
      </c>
      <c r="BA215" s="363">
        <v>1.5</v>
      </c>
      <c r="BB215" s="322">
        <f>HLOOKUP(BB$13,BCNraw!$C$4:$GI$456,plt2stress!$AZ215+1,0)</f>
        <v>72.719602715185417</v>
      </c>
      <c r="BC215" s="322">
        <f>HLOOKUP(BC$13,BCNraw!$C$4:$GI$456,plt2stress!$AZ215+1,0)</f>
        <v>75.711198309200356</v>
      </c>
      <c r="BD215" s="322">
        <f>HLOOKUP(BD$13,BCNraw!$C$4:$GI$456,plt2stress!$AZ215+1,0)</f>
        <v>85.208584039232491</v>
      </c>
      <c r="BE215" s="322" t="e">
        <f>HLOOKUP(BE$13,BCNraw!$C$4:$GI$456,plt2stress!$AZ215+1,0)</f>
        <v>#N/A</v>
      </c>
      <c r="BF215" s="322">
        <f>HLOOKUP(BF$13,BCNraw!$C$4:$GI$456,plt2stress!$AZ215+1,0)</f>
        <v>95.132800993333802</v>
      </c>
      <c r="BG215" s="322">
        <f>HLOOKUP(BG$13,BCNraw!$C$4:$GI$456,plt2stress!$AZ215+1,0)</f>
        <v>54.679685885324496</v>
      </c>
      <c r="BH215" s="322">
        <f>HLOOKUP(BH$13,BCNraw!$C$4:$GI$456,plt2stress!$AZ215+1,0)</f>
        <v>82.351012806646324</v>
      </c>
      <c r="BI215" s="322">
        <f>HLOOKUP(BI$13,BCNraw!$C$4:$GI$456,plt2stress!$AZ215+1,0)</f>
        <v>70.688791893704874</v>
      </c>
      <c r="BJ215" s="322">
        <f>HLOOKUP(BJ$13,BCNraw!$C$4:$GI$456,plt2stress!$AZ215+1,0)</f>
        <v>98.431798035416364</v>
      </c>
      <c r="BK215" s="322">
        <f>HLOOKUP(BK$13,BCNraw!$C$4:$GI$456,plt2stress!$AZ215+1,0)</f>
        <v>76.300620350221322</v>
      </c>
      <c r="BL215" s="322" t="e">
        <f>HLOOKUP(BL$13,BCNraw!$C$4:$GI$456,plt2stress!$AZ215+1,0)</f>
        <v>#N/A</v>
      </c>
      <c r="BM215" s="322" t="e">
        <f>HLOOKUP(BM$13,BCNraw!$C$4:$GI$456,plt2stress!$AZ215+1,0)</f>
        <v>#N/A</v>
      </c>
      <c r="BN215" s="322">
        <f t="shared" si="26"/>
        <v>153.84870940320457</v>
      </c>
      <c r="BO215" s="322">
        <f t="shared" si="27"/>
        <v>151.68681997435189</v>
      </c>
      <c r="BP215" s="322">
        <f t="shared" si="28"/>
        <v>159.01569787718284</v>
      </c>
      <c r="BQ215" s="322" t="e">
        <f t="shared" si="29"/>
        <v>#N/A</v>
      </c>
    </row>
    <row r="216" spans="33:69">
      <c r="AG216" s="322">
        <v>203</v>
      </c>
      <c r="AH216" s="363">
        <v>3.85</v>
      </c>
      <c r="AI216" s="322">
        <f>HLOOKUP(AI$13,FLXrawS!$C$4:$GI$209,plt2stress!$AG216+1,0)</f>
        <v>9.5953853320235432</v>
      </c>
      <c r="AJ216" s="322">
        <f>HLOOKUP(AJ$13,FLXrawS!$C$4:$GI$209,plt2stress!$AG216+1,0)</f>
        <v>10.179272292658068</v>
      </c>
      <c r="AK216" s="322">
        <f>HLOOKUP(AK$13,FLXrawS!$C$4:$GI$209,plt2stress!$AG216+1,0)</f>
        <v>9.4546457483232107</v>
      </c>
      <c r="AL216" s="322" t="e">
        <f>HLOOKUP(AL$13,FLXrawS!$C$4:$GI$209,plt2stress!$AG216+1,0)</f>
        <v>#N/A</v>
      </c>
      <c r="AM216" s="322">
        <f>HLOOKUP(AM$13,FLXrawS!$C$4:$GI$209,plt2stress!$AG216+1,0)</f>
        <v>10.193024205017176</v>
      </c>
      <c r="AN216" s="322">
        <f>HLOOKUP(AN$13,FLXrawS!$C$4:$GI$209,plt2stress!$AG216+1,0)</f>
        <v>8.7495419168399273</v>
      </c>
      <c r="AO216" s="322">
        <f>HLOOKUP(AO$13,FLXrawS!$C$4:$GI$209,plt2stress!$AG216+1,0)</f>
        <v>12.107633303698703</v>
      </c>
      <c r="AP216" s="322">
        <f>HLOOKUP(AP$13,FLXrawS!$C$4:$GI$209,plt2stress!$AG216+1,0)</f>
        <v>9.3729967221368771</v>
      </c>
      <c r="AQ216" s="322">
        <f>HLOOKUP(AQ$13,FLXrawS!$C$4:$GI$209,plt2stress!$AG216+1,0)</f>
        <v>11.392359602057059</v>
      </c>
      <c r="AR216" s="322">
        <f>HLOOKUP(AR$13,FLXrawS!$C$4:$GI$209,plt2stress!$AG216+1,0)</f>
        <v>7.6503363155250659</v>
      </c>
      <c r="AS216" s="322" t="e">
        <f>HLOOKUP(AS$13,FLXrawS!$C$4:$GI$209,plt2stress!$AG216+1,0)</f>
        <v>#N/A</v>
      </c>
      <c r="AT216" s="322" t="e">
        <f>HLOOKUP(AT$13,FLXrawS!$C$4:$GI$209,plt2stress!$AG216+1,0)</f>
        <v>#N/A</v>
      </c>
      <c r="AU216" s="322">
        <f t="shared" si="30"/>
        <v>41.131585002300056</v>
      </c>
      <c r="AV216" s="322">
        <f t="shared" si="31"/>
        <v>43.552269229991445</v>
      </c>
      <c r="AW216" s="322">
        <f t="shared" si="32"/>
        <v>43.119721835861029</v>
      </c>
      <c r="AX216" s="322" t="e">
        <f t="shared" si="33"/>
        <v>#N/A</v>
      </c>
      <c r="AY216" s="565"/>
      <c r="AZ216" s="322">
        <v>203</v>
      </c>
      <c r="BA216" s="363">
        <v>1.51</v>
      </c>
      <c r="BB216" s="322">
        <f>HLOOKUP(BB$13,BCNraw!$C$4:$GI$456,plt2stress!$AZ216+1,0)</f>
        <v>72.572840265528853</v>
      </c>
      <c r="BC216" s="322">
        <f>HLOOKUP(BC$13,BCNraw!$C$4:$GI$456,plt2stress!$AZ216+1,0)</f>
        <v>75.627873966172146</v>
      </c>
      <c r="BD216" s="322">
        <f>HLOOKUP(BD$13,BCNraw!$C$4:$GI$456,plt2stress!$AZ216+1,0)</f>
        <v>85.124112998715134</v>
      </c>
      <c r="BE216" s="322" t="e">
        <f>HLOOKUP(BE$13,BCNraw!$C$4:$GI$456,plt2stress!$AZ216+1,0)</f>
        <v>#N/A</v>
      </c>
      <c r="BF216" s="322">
        <f>HLOOKUP(BF$13,BCNraw!$C$4:$GI$456,plt2stress!$AZ216+1,0)</f>
        <v>94.893280459361179</v>
      </c>
      <c r="BG216" s="322">
        <f>HLOOKUP(BG$13,BCNraw!$C$4:$GI$456,plt2stress!$AZ216+1,0)</f>
        <v>54.619732155669013</v>
      </c>
      <c r="BH216" s="322">
        <f>HLOOKUP(BH$13,BCNraw!$C$4:$GI$456,plt2stress!$AZ216+1,0)</f>
        <v>82.296222197492881</v>
      </c>
      <c r="BI216" s="322">
        <f>HLOOKUP(BI$13,BCNraw!$C$4:$GI$456,plt2stress!$AZ216+1,0)</f>
        <v>70.602894593819443</v>
      </c>
      <c r="BJ216" s="322">
        <f>HLOOKUP(BJ$13,BCNraw!$C$4:$GI$456,plt2stress!$AZ216+1,0)</f>
        <v>98.286145778998403</v>
      </c>
      <c r="BK216" s="322">
        <f>HLOOKUP(BK$13,BCNraw!$C$4:$GI$456,plt2stress!$AZ216+1,0)</f>
        <v>76.238530261773661</v>
      </c>
      <c r="BL216" s="322" t="e">
        <f>HLOOKUP(BL$13,BCNraw!$C$4:$GI$456,plt2stress!$AZ216+1,0)</f>
        <v>#N/A</v>
      </c>
      <c r="BM216" s="322" t="e">
        <f>HLOOKUP(BM$13,BCNraw!$C$4:$GI$456,plt2stress!$AZ216+1,0)</f>
        <v>#N/A</v>
      </c>
      <c r="BN216" s="322">
        <f t="shared" si="26"/>
        <v>154.57443780585984</v>
      </c>
      <c r="BO216" s="322">
        <f t="shared" si="27"/>
        <v>152.44309871401362</v>
      </c>
      <c r="BP216" s="322">
        <f t="shared" si="28"/>
        <v>159.86693900717</v>
      </c>
      <c r="BQ216" s="322" t="e">
        <f t="shared" si="29"/>
        <v>#N/A</v>
      </c>
    </row>
    <row r="217" spans="33:69">
      <c r="AG217" s="322">
        <v>204</v>
      </c>
      <c r="AH217" s="363">
        <v>3.9000000000000004</v>
      </c>
      <c r="AI217" s="322">
        <f>HLOOKUP(AI$13,FLXrawS!$C$4:$GI$209,plt2stress!$AG217+1,0)</f>
        <v>9.5589168043562456</v>
      </c>
      <c r="AJ217" s="322">
        <f>HLOOKUP(AJ$13,FLXrawS!$C$4:$GI$209,plt2stress!$AG217+1,0)</f>
        <v>10.042557233023169</v>
      </c>
      <c r="AK217" s="322">
        <f>HLOOKUP(AK$13,FLXrawS!$C$4:$GI$209,plt2stress!$AG217+1,0)</f>
        <v>9.3588934034109954</v>
      </c>
      <c r="AL217" s="322" t="e">
        <f>HLOOKUP(AL$13,FLXrawS!$C$4:$GI$209,plt2stress!$AG217+1,0)</f>
        <v>#N/A</v>
      </c>
      <c r="AM217" s="322">
        <f>HLOOKUP(AM$13,FLXrawS!$C$4:$GI$209,plt2stress!$AG217+1,0)</f>
        <v>10.159476676209783</v>
      </c>
      <c r="AN217" s="322">
        <f>HLOOKUP(AN$13,FLXrawS!$C$4:$GI$209,plt2stress!$AG217+1,0)</f>
        <v>8.7306529290022201</v>
      </c>
      <c r="AO217" s="322">
        <f>HLOOKUP(AO$13,FLXrawS!$C$4:$GI$209,plt2stress!$AG217+1,0)</f>
        <v>11.716925334642458</v>
      </c>
      <c r="AP217" s="322">
        <f>HLOOKUP(AP$13,FLXrawS!$C$4:$GI$209,plt2stress!$AG217+1,0)</f>
        <v>9.2382032863325332</v>
      </c>
      <c r="AQ217" s="322">
        <f>HLOOKUP(AQ$13,FLXrawS!$C$4:$GI$209,plt2stress!$AG217+1,0)</f>
        <v>11.334504534098935</v>
      </c>
      <c r="AR217" s="322">
        <f>HLOOKUP(AR$13,FLXrawS!$C$4:$GI$209,plt2stress!$AG217+1,0)</f>
        <v>7.4324448913477452</v>
      </c>
      <c r="AS217" s="322" t="e">
        <f>HLOOKUP(AS$13,FLXrawS!$C$4:$GI$209,plt2stress!$AG217+1,0)</f>
        <v>#N/A</v>
      </c>
      <c r="AT217" s="322" t="e">
        <f>HLOOKUP(AT$13,FLXrawS!$C$4:$GI$209,plt2stress!$AG217+1,0)</f>
        <v>#N/A</v>
      </c>
      <c r="AU217" s="322">
        <f t="shared" si="30"/>
        <v>41.60953084251787</v>
      </c>
      <c r="AV217" s="322">
        <f t="shared" si="31"/>
        <v>44.054397091642606</v>
      </c>
      <c r="AW217" s="322">
        <f t="shared" si="32"/>
        <v>43.587666506031582</v>
      </c>
      <c r="AX217" s="322" t="e">
        <f t="shared" si="33"/>
        <v>#N/A</v>
      </c>
      <c r="AY217" s="565"/>
      <c r="AZ217" s="322">
        <v>204</v>
      </c>
      <c r="BA217" s="363">
        <v>1.52</v>
      </c>
      <c r="BB217" s="322">
        <f>HLOOKUP(BB$13,BCNraw!$C$4:$GI$456,plt2stress!$AZ217+1,0)</f>
        <v>72.522384839543463</v>
      </c>
      <c r="BC217" s="322">
        <f>HLOOKUP(BC$13,BCNraw!$C$4:$GI$456,plt2stress!$AZ217+1,0)</f>
        <v>75.531888332606883</v>
      </c>
      <c r="BD217" s="322">
        <f>HLOOKUP(BD$13,BCNraw!$C$4:$GI$456,plt2stress!$AZ217+1,0)</f>
        <v>85.009799278990229</v>
      </c>
      <c r="BE217" s="322" t="e">
        <f>HLOOKUP(BE$13,BCNraw!$C$4:$GI$456,plt2stress!$AZ217+1,0)</f>
        <v>#N/A</v>
      </c>
      <c r="BF217" s="322">
        <f>HLOOKUP(BF$13,BCNraw!$C$4:$GI$456,plt2stress!$AZ217+1,0)</f>
        <v>94.683324959781189</v>
      </c>
      <c r="BG217" s="322">
        <f>HLOOKUP(BG$13,BCNraw!$C$4:$GI$456,plt2stress!$AZ217+1,0)</f>
        <v>54.548448819600793</v>
      </c>
      <c r="BH217" s="322">
        <f>HLOOKUP(BH$13,BCNraw!$C$4:$GI$456,plt2stress!$AZ217+1,0)</f>
        <v>82.253308671867032</v>
      </c>
      <c r="BI217" s="322">
        <f>HLOOKUP(BI$13,BCNraw!$C$4:$GI$456,plt2stress!$AZ217+1,0)</f>
        <v>70.482203341886844</v>
      </c>
      <c r="BJ217" s="322">
        <f>HLOOKUP(BJ$13,BCNraw!$C$4:$GI$456,plt2stress!$AZ217+1,0)</f>
        <v>98.110811840958817</v>
      </c>
      <c r="BK217" s="322">
        <f>HLOOKUP(BK$13,BCNraw!$C$4:$GI$456,plt2stress!$AZ217+1,0)</f>
        <v>76.129071804452863</v>
      </c>
      <c r="BL217" s="322" t="e">
        <f>HLOOKUP(BL$13,BCNraw!$C$4:$GI$456,plt2stress!$AZ217+1,0)</f>
        <v>#N/A</v>
      </c>
      <c r="BM217" s="322" t="e">
        <f>HLOOKUP(BM$13,BCNraw!$C$4:$GI$456,plt2stress!$AZ217+1,0)</f>
        <v>#N/A</v>
      </c>
      <c r="BN217" s="322">
        <f t="shared" si="26"/>
        <v>155.29966165425529</v>
      </c>
      <c r="BO217" s="322">
        <f t="shared" si="27"/>
        <v>153.1984175973397</v>
      </c>
      <c r="BP217" s="322">
        <f t="shared" si="28"/>
        <v>160.7170369999599</v>
      </c>
      <c r="BQ217" s="322" t="e">
        <f t="shared" si="29"/>
        <v>#N/A</v>
      </c>
    </row>
    <row r="218" spans="33:69">
      <c r="AG218" s="322">
        <v>205</v>
      </c>
      <c r="AH218" s="363">
        <v>3.95</v>
      </c>
      <c r="AI218" s="322">
        <f>HLOOKUP(AI$13,FLXrawS!$C$4:$GI$209,plt2stress!$AG218+1,0)</f>
        <v>9.5205707722410011</v>
      </c>
      <c r="AJ218" s="322">
        <f>HLOOKUP(AJ$13,FLXrawS!$C$4:$GI$209,plt2stress!$AG218+1,0)</f>
        <v>9.9729062378020927</v>
      </c>
      <c r="AK218" s="322">
        <f>HLOOKUP(AK$13,FLXrawS!$C$4:$GI$209,plt2stress!$AG218+1,0)</f>
        <v>8.9131050347951781</v>
      </c>
      <c r="AL218" s="322" t="e">
        <f>HLOOKUP(AL$13,FLXrawS!$C$4:$GI$209,plt2stress!$AG218+1,0)</f>
        <v>#N/A</v>
      </c>
      <c r="AM218" s="322">
        <f>HLOOKUP(AM$13,FLXrawS!$C$4:$GI$209,plt2stress!$AG218+1,0)</f>
        <v>10.116138993008164</v>
      </c>
      <c r="AN218" s="322">
        <f>HLOOKUP(AN$13,FLXrawS!$C$4:$GI$209,plt2stress!$AG218+1,0)</f>
        <v>8.7053653814340972</v>
      </c>
      <c r="AO218" s="322">
        <f>HLOOKUP(AO$13,FLXrawS!$C$4:$GI$209,plt2stress!$AG218+1,0)</f>
        <v>11.548126466738752</v>
      </c>
      <c r="AP218" s="322">
        <f>HLOOKUP(AP$13,FLXrawS!$C$4:$GI$209,plt2stress!$AG218+1,0)</f>
        <v>9.1905544582944287</v>
      </c>
      <c r="AQ218" s="322">
        <f>HLOOKUP(AQ$13,FLXrawS!$C$4:$GI$209,plt2stress!$AG218+1,0)</f>
        <v>11.277773046493788</v>
      </c>
      <c r="AR218" s="322">
        <f>HLOOKUP(AR$13,FLXrawS!$C$4:$GI$209,plt2stress!$AG218+1,0)</f>
        <v>5.7863199920446791</v>
      </c>
      <c r="AS218" s="322" t="e">
        <f>HLOOKUP(AS$13,FLXrawS!$C$4:$GI$209,plt2stress!$AG218+1,0)</f>
        <v>#N/A</v>
      </c>
      <c r="AT218" s="322" t="e">
        <f>HLOOKUP(AT$13,FLXrawS!$C$4:$GI$209,plt2stress!$AG218+1,0)</f>
        <v>#N/A</v>
      </c>
      <c r="AU218" s="322">
        <f t="shared" si="30"/>
        <v>42.085559381129919</v>
      </c>
      <c r="AV218" s="322">
        <f t="shared" si="31"/>
        <v>44.553042403532707</v>
      </c>
      <c r="AW218" s="322">
        <f t="shared" si="32"/>
        <v>44.03332175777134</v>
      </c>
      <c r="AX218" s="322" t="e">
        <f t="shared" si="33"/>
        <v>#N/A</v>
      </c>
      <c r="AY218" s="565"/>
      <c r="AZ218" s="322">
        <v>205</v>
      </c>
      <c r="BA218" s="363">
        <v>1.53</v>
      </c>
      <c r="BB218" s="322">
        <f>HLOOKUP(BB$13,BCNraw!$C$4:$GI$456,plt2stress!$AZ218+1,0)</f>
        <v>72.375684755643533</v>
      </c>
      <c r="BC218" s="322">
        <f>HLOOKUP(BC$13,BCNraw!$C$4:$GI$456,plt2stress!$AZ218+1,0)</f>
        <v>75.420378220875975</v>
      </c>
      <c r="BD218" s="322">
        <f>HLOOKUP(BD$13,BCNraw!$C$4:$GI$456,plt2stress!$AZ218+1,0)</f>
        <v>84.891925596401407</v>
      </c>
      <c r="BE218" s="322" t="e">
        <f>HLOOKUP(BE$13,BCNraw!$C$4:$GI$456,plt2stress!$AZ218+1,0)</f>
        <v>#N/A</v>
      </c>
      <c r="BF218" s="322">
        <f>HLOOKUP(BF$13,BCNraw!$C$4:$GI$456,plt2stress!$AZ218+1,0)</f>
        <v>94.489781224847761</v>
      </c>
      <c r="BG218" s="322">
        <f>HLOOKUP(BG$13,BCNraw!$C$4:$GI$456,plt2stress!$AZ218+1,0)</f>
        <v>54.484794728421285</v>
      </c>
      <c r="BH218" s="322">
        <f>HLOOKUP(BH$13,BCNraw!$C$4:$GI$456,plt2stress!$AZ218+1,0)</f>
        <v>82.207137916401635</v>
      </c>
      <c r="BI218" s="322">
        <f>HLOOKUP(BI$13,BCNraw!$C$4:$GI$456,plt2stress!$AZ218+1,0)</f>
        <v>70.335330916098044</v>
      </c>
      <c r="BJ218" s="322">
        <f>HLOOKUP(BJ$13,BCNraw!$C$4:$GI$456,plt2stress!$AZ218+1,0)</f>
        <v>97.945429279892494</v>
      </c>
      <c r="BK218" s="322">
        <f>HLOOKUP(BK$13,BCNraw!$C$4:$GI$456,plt2stress!$AZ218+1,0)</f>
        <v>76.02236691169928</v>
      </c>
      <c r="BL218" s="322" t="e">
        <f>HLOOKUP(BL$13,BCNraw!$C$4:$GI$456,plt2stress!$AZ218+1,0)</f>
        <v>#N/A</v>
      </c>
      <c r="BM218" s="322" t="e">
        <f>HLOOKUP(BM$13,BCNraw!$C$4:$GI$456,plt2stress!$AZ218+1,0)</f>
        <v>#N/A</v>
      </c>
      <c r="BN218" s="322">
        <f t="shared" si="26"/>
        <v>156.02341850181173</v>
      </c>
      <c r="BO218" s="322">
        <f t="shared" si="27"/>
        <v>153.95262137954845</v>
      </c>
      <c r="BP218" s="322">
        <f t="shared" si="28"/>
        <v>161.56595625592391</v>
      </c>
      <c r="BQ218" s="322" t="e">
        <f t="shared" si="29"/>
        <v>#N/A</v>
      </c>
    </row>
    <row r="219" spans="33:69">
      <c r="AY219" s="565"/>
      <c r="AZ219" s="322">
        <v>206</v>
      </c>
      <c r="BA219" s="363">
        <v>1.54</v>
      </c>
      <c r="BB219" s="322">
        <f>HLOOKUP(BB$13,BCNraw!$C$4:$GI$456,plt2stress!$AZ219+1,0)</f>
        <v>72.22957813493322</v>
      </c>
      <c r="BC219" s="322">
        <f>HLOOKUP(BC$13,BCNraw!$C$4:$GI$456,plt2stress!$AZ219+1,0)</f>
        <v>75.255429211841545</v>
      </c>
      <c r="BD219" s="322">
        <f>HLOOKUP(BD$13,BCNraw!$C$4:$GI$456,plt2stress!$AZ219+1,0)</f>
        <v>84.778116499246948</v>
      </c>
      <c r="BE219" s="322" t="e">
        <f>HLOOKUP(BE$13,BCNraw!$C$4:$GI$456,plt2stress!$AZ219+1,0)</f>
        <v>#N/A</v>
      </c>
      <c r="BF219" s="322">
        <f>HLOOKUP(BF$13,BCNraw!$C$4:$GI$456,plt2stress!$AZ219+1,0)</f>
        <v>94.256416702392144</v>
      </c>
      <c r="BG219" s="322">
        <f>HLOOKUP(BG$13,BCNraw!$C$4:$GI$456,plt2stress!$AZ219+1,0)</f>
        <v>54.430274788594211</v>
      </c>
      <c r="BH219" s="322">
        <f>HLOOKUP(BH$13,BCNraw!$C$4:$GI$456,plt2stress!$AZ219+1,0)</f>
        <v>82.097929497486987</v>
      </c>
      <c r="BI219" s="322">
        <f>HLOOKUP(BI$13,BCNraw!$C$4:$GI$456,plt2stress!$AZ219+1,0)</f>
        <v>70.153096429802417</v>
      </c>
      <c r="BJ219" s="322">
        <f>HLOOKUP(BJ$13,BCNraw!$C$4:$GI$456,plt2stress!$AZ219+1,0)</f>
        <v>97.815118695898676</v>
      </c>
      <c r="BK219" s="322">
        <f>HLOOKUP(BK$13,BCNraw!$C$4:$GI$456,plt2stress!$AZ219+1,0)</f>
        <v>75.934812771419359</v>
      </c>
      <c r="BL219" s="322" t="e">
        <f>HLOOKUP(BL$13,BCNraw!$C$4:$GI$456,plt2stress!$AZ219+1,0)</f>
        <v>#N/A</v>
      </c>
      <c r="BM219" s="322" t="e">
        <f>HLOOKUP(BM$13,BCNraw!$C$4:$GI$456,plt2stress!$AZ219+1,0)</f>
        <v>#N/A</v>
      </c>
      <c r="BN219" s="322">
        <f t="shared" si="26"/>
        <v>156.74571428316108</v>
      </c>
      <c r="BO219" s="322">
        <f t="shared" si="27"/>
        <v>154.70517567166686</v>
      </c>
      <c r="BP219" s="322">
        <f t="shared" si="28"/>
        <v>162.41373742091639</v>
      </c>
      <c r="BQ219" s="322" t="e">
        <f t="shared" si="29"/>
        <v>#N/A</v>
      </c>
    </row>
    <row r="220" spans="33:69">
      <c r="AY220" s="565"/>
      <c r="AZ220" s="322">
        <v>207</v>
      </c>
      <c r="BA220" s="363">
        <v>1.55</v>
      </c>
      <c r="BB220" s="322">
        <f>HLOOKUP(BB$13,BCNraw!$C$4:$GI$456,plt2stress!$AZ220+1,0)</f>
        <v>72.090371665407403</v>
      </c>
      <c r="BC220" s="322">
        <f>HLOOKUP(BC$13,BCNraw!$C$4:$GI$456,plt2stress!$AZ220+1,0)</f>
        <v>75.021374007903432</v>
      </c>
      <c r="BD220" s="322">
        <f>HLOOKUP(BD$13,BCNraw!$C$4:$GI$456,plt2stress!$AZ220+1,0)</f>
        <v>84.626502592325707</v>
      </c>
      <c r="BE220" s="322" t="e">
        <f>HLOOKUP(BE$13,BCNraw!$C$4:$GI$456,plt2stress!$AZ220+1,0)</f>
        <v>#N/A</v>
      </c>
      <c r="BF220" s="322">
        <f>HLOOKUP(BF$13,BCNraw!$C$4:$GI$456,plt2stress!$AZ220+1,0)</f>
        <v>94.011050697222885</v>
      </c>
      <c r="BG220" s="322">
        <f>HLOOKUP(BG$13,BCNraw!$C$4:$GI$456,plt2stress!$AZ220+1,0)</f>
        <v>54.358967630111579</v>
      </c>
      <c r="BH220" s="322">
        <f>HLOOKUP(BH$13,BCNraw!$C$4:$GI$456,plt2stress!$AZ220+1,0)</f>
        <v>81.970755609588124</v>
      </c>
      <c r="BI220" s="322">
        <f>HLOOKUP(BI$13,BCNraw!$C$4:$GI$456,plt2stress!$AZ220+1,0)</f>
        <v>69.921458146917232</v>
      </c>
      <c r="BJ220" s="322">
        <f>HLOOKUP(BJ$13,BCNraw!$C$4:$GI$456,plt2stress!$AZ220+1,0)</f>
        <v>97.623454650711309</v>
      </c>
      <c r="BK220" s="322">
        <f>HLOOKUP(BK$13,BCNraw!$C$4:$GI$456,plt2stress!$AZ220+1,0)</f>
        <v>75.795830803894262</v>
      </c>
      <c r="BL220" s="322" t="e">
        <f>HLOOKUP(BL$13,BCNraw!$C$4:$GI$456,plt2stress!$AZ220+1,0)</f>
        <v>#N/A</v>
      </c>
      <c r="BM220" s="322" t="e">
        <f>HLOOKUP(BM$13,BCNraw!$C$4:$GI$456,plt2stress!$AZ220+1,0)</f>
        <v>#N/A</v>
      </c>
      <c r="BN220" s="322">
        <f t="shared" si="26"/>
        <v>157.46661799981516</v>
      </c>
      <c r="BO220" s="322">
        <f t="shared" si="27"/>
        <v>155.4553894117459</v>
      </c>
      <c r="BP220" s="322">
        <f t="shared" si="28"/>
        <v>163.26000244683965</v>
      </c>
      <c r="BQ220" s="322" t="e">
        <f t="shared" si="29"/>
        <v>#N/A</v>
      </c>
    </row>
    <row r="221" spans="33:69">
      <c r="AY221" s="565"/>
      <c r="AZ221" s="322">
        <v>208</v>
      </c>
      <c r="BA221" s="363">
        <v>1.56</v>
      </c>
      <c r="BB221" s="322">
        <f>HLOOKUP(BB$13,BCNraw!$C$4:$GI$456,plt2stress!$AZ221+1,0)</f>
        <v>71.955141134001622</v>
      </c>
      <c r="BC221" s="322">
        <f>HLOOKUP(BC$13,BCNraw!$C$4:$GI$456,plt2stress!$AZ221+1,0)</f>
        <v>74.755096792551271</v>
      </c>
      <c r="BD221" s="322">
        <f>HLOOKUP(BD$13,BCNraw!$C$4:$GI$456,plt2stress!$AZ221+1,0)</f>
        <v>84.475100959442528</v>
      </c>
      <c r="BE221" s="322" t="e">
        <f>HLOOKUP(BE$13,BCNraw!$C$4:$GI$456,plt2stress!$AZ221+1,0)</f>
        <v>#N/A</v>
      </c>
      <c r="BF221" s="322">
        <f>HLOOKUP(BF$13,BCNraw!$C$4:$GI$456,plt2stress!$AZ221+1,0)</f>
        <v>93.756965384491934</v>
      </c>
      <c r="BG221" s="322">
        <f>HLOOKUP(BG$13,BCNraw!$C$4:$GI$456,plt2stress!$AZ221+1,0)</f>
        <v>54.275736264674073</v>
      </c>
      <c r="BH221" s="322">
        <f>HLOOKUP(BH$13,BCNraw!$C$4:$GI$456,plt2stress!$AZ221+1,0)</f>
        <v>81.862622974606708</v>
      </c>
      <c r="BI221" s="322">
        <f>HLOOKUP(BI$13,BCNraw!$C$4:$GI$456,plt2stress!$AZ221+1,0)</f>
        <v>69.671246096736311</v>
      </c>
      <c r="BJ221" s="322">
        <f>HLOOKUP(BJ$13,BCNraw!$C$4:$GI$456,plt2stress!$AZ221+1,0)</f>
        <v>97.453512886987369</v>
      </c>
      <c r="BK221" s="322">
        <f>HLOOKUP(BK$13,BCNraw!$C$4:$GI$456,plt2stress!$AZ221+1,0)</f>
        <v>75.653400655624807</v>
      </c>
      <c r="BL221" s="322" t="e">
        <f>HLOOKUP(BL$13,BCNraw!$C$4:$GI$456,plt2stress!$AZ221+1,0)</f>
        <v>#N/A</v>
      </c>
      <c r="BM221" s="322" t="e">
        <f>HLOOKUP(BM$13,BCNraw!$C$4:$GI$456,plt2stress!$AZ221+1,0)</f>
        <v>#N/A</v>
      </c>
      <c r="BN221" s="322">
        <f t="shared" si="26"/>
        <v>158.18616941115516</v>
      </c>
      <c r="BO221" s="322">
        <f t="shared" si="27"/>
        <v>156.20294037967142</v>
      </c>
      <c r="BP221" s="322">
        <f t="shared" si="28"/>
        <v>164.10475345643408</v>
      </c>
      <c r="BQ221" s="322" t="e">
        <f t="shared" si="29"/>
        <v>#N/A</v>
      </c>
    </row>
    <row r="222" spans="33:69">
      <c r="AY222" s="565"/>
      <c r="AZ222" s="322">
        <v>209</v>
      </c>
      <c r="BA222" s="363">
        <v>1.57</v>
      </c>
      <c r="BB222" s="322">
        <f>HLOOKUP(BB$13,BCNraw!$C$4:$GI$456,plt2stress!$AZ222+1,0)</f>
        <v>71.820108646239674</v>
      </c>
      <c r="BC222" s="322">
        <f>HLOOKUP(BC$13,BCNraw!$C$4:$GI$456,plt2stress!$AZ222+1,0)</f>
        <v>74.539279232474826</v>
      </c>
      <c r="BD222" s="322">
        <f>HLOOKUP(BD$13,BCNraw!$C$4:$GI$456,plt2stress!$AZ222+1,0)</f>
        <v>84.335665688852245</v>
      </c>
      <c r="BE222" s="322" t="e">
        <f>HLOOKUP(BE$13,BCNraw!$C$4:$GI$456,plt2stress!$AZ222+1,0)</f>
        <v>#N/A</v>
      </c>
      <c r="BF222" s="322">
        <f>HLOOKUP(BF$13,BCNraw!$C$4:$GI$456,plt2stress!$AZ222+1,0)</f>
        <v>93.478145532705497</v>
      </c>
      <c r="BG222" s="322">
        <f>HLOOKUP(BG$13,BCNraw!$C$4:$GI$456,plt2stress!$AZ222+1,0)</f>
        <v>54.186119315312084</v>
      </c>
      <c r="BH222" s="322">
        <f>HLOOKUP(BH$13,BCNraw!$C$4:$GI$456,plt2stress!$AZ222+1,0)</f>
        <v>81.883168076132961</v>
      </c>
      <c r="BI222" s="322">
        <f>HLOOKUP(BI$13,BCNraw!$C$4:$GI$456,plt2stress!$AZ222+1,0)</f>
        <v>69.20879961215806</v>
      </c>
      <c r="BJ222" s="322">
        <f>HLOOKUP(BJ$13,BCNraw!$C$4:$GI$456,plt2stress!$AZ222+1,0)</f>
        <v>97.269620387603112</v>
      </c>
      <c r="BK222" s="322">
        <f>HLOOKUP(BK$13,BCNraw!$C$4:$GI$456,plt2stress!$AZ222+1,0)</f>
        <v>75.505437312181172</v>
      </c>
      <c r="BL222" s="322" t="e">
        <f>HLOOKUP(BL$13,BCNraw!$C$4:$GI$456,plt2stress!$AZ222+1,0)</f>
        <v>#N/A</v>
      </c>
      <c r="BM222" s="322" t="e">
        <f>HLOOKUP(BM$13,BCNraw!$C$4:$GI$456,plt2stress!$AZ222+1,0)</f>
        <v>#N/A</v>
      </c>
      <c r="BN222" s="322">
        <f t="shared" si="26"/>
        <v>158.90437049761755</v>
      </c>
      <c r="BO222" s="322">
        <f t="shared" si="27"/>
        <v>156.94833317199615</v>
      </c>
      <c r="BP222" s="322">
        <f t="shared" si="28"/>
        <v>164.9481101133226</v>
      </c>
      <c r="BQ222" s="322" t="e">
        <f t="shared" si="29"/>
        <v>#N/A</v>
      </c>
    </row>
    <row r="223" spans="33:69">
      <c r="AY223" s="565"/>
      <c r="AZ223" s="322">
        <v>210</v>
      </c>
      <c r="BA223" s="363">
        <v>1.58</v>
      </c>
      <c r="BB223" s="322">
        <f>HLOOKUP(BB$13,BCNraw!$C$4:$GI$456,plt2stress!$AZ223+1,0)</f>
        <v>71.678612970025995</v>
      </c>
      <c r="BC223" s="322">
        <f>HLOOKUP(BC$13,BCNraw!$C$4:$GI$456,plt2stress!$AZ223+1,0)</f>
        <v>74.314485506792778</v>
      </c>
      <c r="BD223" s="322">
        <f>HLOOKUP(BD$13,BCNraw!$C$4:$GI$456,plt2stress!$AZ223+1,0)</f>
        <v>84.21748802079432</v>
      </c>
      <c r="BE223" s="322" t="e">
        <f>HLOOKUP(BE$13,BCNraw!$C$4:$GI$456,plt2stress!$AZ223+1,0)</f>
        <v>#N/A</v>
      </c>
      <c r="BF223" s="322">
        <f>HLOOKUP(BF$13,BCNraw!$C$4:$GI$456,plt2stress!$AZ223+1,0)</f>
        <v>93.164340497450084</v>
      </c>
      <c r="BG223" s="322">
        <f>HLOOKUP(BG$13,BCNraw!$C$4:$GI$456,plt2stress!$AZ223+1,0)</f>
        <v>54.097013471443965</v>
      </c>
      <c r="BH223" s="322">
        <f>HLOOKUP(BH$13,BCNraw!$C$4:$GI$456,plt2stress!$AZ223+1,0)</f>
        <v>81.783256438321445</v>
      </c>
      <c r="BI223" s="322">
        <f>HLOOKUP(BI$13,BCNraw!$C$4:$GI$456,plt2stress!$AZ223+1,0)</f>
        <v>68.596903213541239</v>
      </c>
      <c r="BJ223" s="322">
        <f>HLOOKUP(BJ$13,BCNraw!$C$4:$GI$456,plt2stress!$AZ223+1,0)</f>
        <v>97.09674765094546</v>
      </c>
      <c r="BK223" s="322">
        <f>HLOOKUP(BK$13,BCNraw!$C$4:$GI$456,plt2stress!$AZ223+1,0)</f>
        <v>75.358773388355814</v>
      </c>
      <c r="BL223" s="322" t="e">
        <f>HLOOKUP(BL$13,BCNraw!$C$4:$GI$456,plt2stress!$AZ223+1,0)</f>
        <v>#N/A</v>
      </c>
      <c r="BM223" s="322" t="e">
        <f>HLOOKUP(BM$13,BCNraw!$C$4:$GI$456,plt2stress!$AZ223+1,0)</f>
        <v>#N/A</v>
      </c>
      <c r="BN223" s="322">
        <f t="shared" si="26"/>
        <v>159.62115662731782</v>
      </c>
      <c r="BO223" s="322">
        <f t="shared" si="27"/>
        <v>157.69147802706408</v>
      </c>
      <c r="BP223" s="322">
        <f t="shared" si="28"/>
        <v>165.79028499353055</v>
      </c>
      <c r="BQ223" s="322" t="e">
        <f t="shared" si="29"/>
        <v>#N/A</v>
      </c>
    </row>
    <row r="224" spans="33:69">
      <c r="AY224" s="565"/>
      <c r="AZ224" s="322">
        <v>211</v>
      </c>
      <c r="BA224" s="363">
        <v>1.59</v>
      </c>
      <c r="BB224" s="322">
        <f>HLOOKUP(BB$13,BCNraw!$C$4:$GI$456,plt2stress!$AZ224+1,0)</f>
        <v>71.5660214439459</v>
      </c>
      <c r="BC224" s="322">
        <f>HLOOKUP(BC$13,BCNraw!$C$4:$GI$456,plt2stress!$AZ224+1,0)</f>
        <v>74.077944837441223</v>
      </c>
      <c r="BD224" s="322">
        <f>HLOOKUP(BD$13,BCNraw!$C$4:$GI$456,plt2stress!$AZ224+1,0)</f>
        <v>84.12286625748132</v>
      </c>
      <c r="BE224" s="322" t="e">
        <f>HLOOKUP(BE$13,BCNraw!$C$4:$GI$456,plt2stress!$AZ224+1,0)</f>
        <v>#N/A</v>
      </c>
      <c r="BF224" s="322">
        <f>HLOOKUP(BF$13,BCNraw!$C$4:$GI$456,plt2stress!$AZ224+1,0)</f>
        <v>92.891850376595315</v>
      </c>
      <c r="BG224" s="322">
        <f>HLOOKUP(BG$13,BCNraw!$C$4:$GI$456,plt2stress!$AZ224+1,0)</f>
        <v>54.027090205756679</v>
      </c>
      <c r="BH224" s="322">
        <f>HLOOKUP(BH$13,BCNraw!$C$4:$GI$456,plt2stress!$AZ224+1,0)</f>
        <v>81.463691651660426</v>
      </c>
      <c r="BI224" s="322">
        <f>HLOOKUP(BI$13,BCNraw!$C$4:$GI$456,plt2stress!$AZ224+1,0)</f>
        <v>68.099886801826855</v>
      </c>
      <c r="BJ224" s="322">
        <f>HLOOKUP(BJ$13,BCNraw!$C$4:$GI$456,plt2stress!$AZ224+1,0)</f>
        <v>96.941350197847299</v>
      </c>
      <c r="BK224" s="322">
        <f>HLOOKUP(BK$13,BCNraw!$C$4:$GI$456,plt2stress!$AZ224+1,0)</f>
        <v>75.2027780699744</v>
      </c>
      <c r="BL224" s="322" t="e">
        <f>HLOOKUP(BL$13,BCNraw!$C$4:$GI$456,plt2stress!$AZ224+1,0)</f>
        <v>#N/A</v>
      </c>
      <c r="BM224" s="322" t="e">
        <f>HLOOKUP(BM$13,BCNraw!$C$4:$GI$456,plt2stress!$AZ224+1,0)</f>
        <v>#N/A</v>
      </c>
      <c r="BN224" s="322">
        <f t="shared" si="26"/>
        <v>160.33681684175727</v>
      </c>
      <c r="BO224" s="322">
        <f t="shared" si="27"/>
        <v>158.43225747543849</v>
      </c>
      <c r="BP224" s="322">
        <f t="shared" si="28"/>
        <v>166.63151365610537</v>
      </c>
      <c r="BQ224" s="322" t="e">
        <f t="shared" si="29"/>
        <v>#N/A</v>
      </c>
    </row>
    <row r="225" spans="51:69">
      <c r="AY225" s="565"/>
      <c r="AZ225" s="322">
        <v>212</v>
      </c>
      <c r="BA225" s="363">
        <v>1.6</v>
      </c>
      <c r="BB225" s="322">
        <f>HLOOKUP(BB$13,BCNraw!$C$4:$GI$456,plt2stress!$AZ225+1,0)</f>
        <v>71.470388873790853</v>
      </c>
      <c r="BC225" s="322">
        <f>HLOOKUP(BC$13,BCNraw!$C$4:$GI$456,plt2stress!$AZ225+1,0)</f>
        <v>73.852564802040447</v>
      </c>
      <c r="BD225" s="322">
        <f>HLOOKUP(BD$13,BCNraw!$C$4:$GI$456,plt2stress!$AZ225+1,0)</f>
        <v>84.01325928782336</v>
      </c>
      <c r="BE225" s="322" t="e">
        <f>HLOOKUP(BE$13,BCNraw!$C$4:$GI$456,plt2stress!$AZ225+1,0)</f>
        <v>#N/A</v>
      </c>
      <c r="BF225" s="322">
        <f>HLOOKUP(BF$13,BCNraw!$C$4:$GI$456,plt2stress!$AZ225+1,0)</f>
        <v>92.667821672158752</v>
      </c>
      <c r="BG225" s="322">
        <f>HLOOKUP(BG$13,BCNraw!$C$4:$GI$456,plt2stress!$AZ225+1,0)</f>
        <v>53.964405004995513</v>
      </c>
      <c r="BH225" s="322">
        <f>HLOOKUP(BH$13,BCNraw!$C$4:$GI$456,plt2stress!$AZ225+1,0)</f>
        <v>81.022342930182177</v>
      </c>
      <c r="BI225" s="322">
        <f>HLOOKUP(BI$13,BCNraw!$C$4:$GI$456,plt2stress!$AZ225+1,0)</f>
        <v>67.75313165811086</v>
      </c>
      <c r="BJ225" s="322">
        <f>HLOOKUP(BJ$13,BCNraw!$C$4:$GI$456,plt2stress!$AZ225+1,0)</f>
        <v>96.746073938522485</v>
      </c>
      <c r="BK225" s="322">
        <f>HLOOKUP(BK$13,BCNraw!$C$4:$GI$456,plt2stress!$AZ225+1,0)</f>
        <v>75.070818427509124</v>
      </c>
      <c r="BL225" s="322" t="e">
        <f>HLOOKUP(BL$13,BCNraw!$C$4:$GI$456,plt2stress!$AZ225+1,0)</f>
        <v>#N/A</v>
      </c>
      <c r="BM225" s="322" t="e">
        <f>HLOOKUP(BM$13,BCNraw!$C$4:$GI$456,plt2stress!$AZ225+1,0)</f>
        <v>#N/A</v>
      </c>
      <c r="BN225" s="322">
        <f t="shared" si="26"/>
        <v>161.05152073049518</v>
      </c>
      <c r="BO225" s="322">
        <f t="shared" si="27"/>
        <v>159.1707831234589</v>
      </c>
      <c r="BP225" s="322">
        <f t="shared" si="28"/>
        <v>167.4716462489836</v>
      </c>
      <c r="BQ225" s="322" t="e">
        <f t="shared" si="29"/>
        <v>#N/A</v>
      </c>
    </row>
    <row r="226" spans="51:69">
      <c r="AY226" s="565"/>
      <c r="AZ226" s="322">
        <v>213</v>
      </c>
      <c r="BA226" s="363">
        <v>1.61</v>
      </c>
      <c r="BB226" s="322">
        <f>HLOOKUP(BB$13,BCNraw!$C$4:$GI$456,plt2stress!$AZ226+1,0)</f>
        <v>71.389411076882638</v>
      </c>
      <c r="BC226" s="322">
        <f>HLOOKUP(BC$13,BCNraw!$C$4:$GI$456,plt2stress!$AZ226+1,0)</f>
        <v>73.646149607827851</v>
      </c>
      <c r="BD226" s="322">
        <f>HLOOKUP(BD$13,BCNraw!$C$4:$GI$456,plt2stress!$AZ226+1,0)</f>
        <v>83.880902568968708</v>
      </c>
      <c r="BE226" s="322" t="e">
        <f>HLOOKUP(BE$13,BCNraw!$C$4:$GI$456,plt2stress!$AZ226+1,0)</f>
        <v>#N/A</v>
      </c>
      <c r="BF226" s="322">
        <f>HLOOKUP(BF$13,BCNraw!$C$4:$GI$456,plt2stress!$AZ226+1,0)</f>
        <v>92.468591005237045</v>
      </c>
      <c r="BG226" s="322">
        <f>HLOOKUP(BG$13,BCNraw!$C$4:$GI$456,plt2stress!$AZ226+1,0)</f>
        <v>53.927070437986622</v>
      </c>
      <c r="BH226" s="322">
        <f>HLOOKUP(BH$13,BCNraw!$C$4:$GI$456,plt2stress!$AZ226+1,0)</f>
        <v>80.549092014069117</v>
      </c>
      <c r="BI226" s="322">
        <f>HLOOKUP(BI$13,BCNraw!$C$4:$GI$456,plt2stress!$AZ226+1,0)</f>
        <v>67.561844320703656</v>
      </c>
      <c r="BJ226" s="322">
        <f>HLOOKUP(BJ$13,BCNraw!$C$4:$GI$456,plt2stress!$AZ226+1,0)</f>
        <v>96.559421111891524</v>
      </c>
      <c r="BK226" s="322">
        <f>HLOOKUP(BK$13,BCNraw!$C$4:$GI$456,plt2stress!$AZ226+1,0)</f>
        <v>74.935572308284819</v>
      </c>
      <c r="BL226" s="322" t="e">
        <f>HLOOKUP(BL$13,BCNraw!$C$4:$GI$456,plt2stress!$AZ226+1,0)</f>
        <v>#N/A</v>
      </c>
      <c r="BM226" s="322" t="e">
        <f>HLOOKUP(BM$13,BCNraw!$C$4:$GI$456,plt2stress!$AZ226+1,0)</f>
        <v>#N/A</v>
      </c>
      <c r="BN226" s="322">
        <f t="shared" si="26"/>
        <v>161.765414841264</v>
      </c>
      <c r="BO226" s="322">
        <f t="shared" si="27"/>
        <v>159.90724461953718</v>
      </c>
      <c r="BP226" s="322">
        <f t="shared" si="28"/>
        <v>168.3104552746733</v>
      </c>
      <c r="BQ226" s="322" t="e">
        <f t="shared" si="29"/>
        <v>#N/A</v>
      </c>
    </row>
    <row r="227" spans="51:69">
      <c r="AY227" s="565"/>
      <c r="AZ227" s="322">
        <v>214</v>
      </c>
      <c r="BA227" s="363">
        <v>1.62</v>
      </c>
      <c r="BB227" s="322">
        <f>HLOOKUP(BB$13,BCNraw!$C$4:$GI$456,plt2stress!$AZ227+1,0)</f>
        <v>71.302039481272118</v>
      </c>
      <c r="BC227" s="322">
        <f>HLOOKUP(BC$13,BCNraw!$C$4:$GI$456,plt2stress!$AZ227+1,0)</f>
        <v>73.482472646281394</v>
      </c>
      <c r="BD227" s="322">
        <f>HLOOKUP(BD$13,BCNraw!$C$4:$GI$456,plt2stress!$AZ227+1,0)</f>
        <v>83.737714850574577</v>
      </c>
      <c r="BE227" s="322" t="e">
        <f>HLOOKUP(BE$13,BCNraw!$C$4:$GI$456,plt2stress!$AZ227+1,0)</f>
        <v>#N/A</v>
      </c>
      <c r="BF227" s="322">
        <f>HLOOKUP(BF$13,BCNraw!$C$4:$GI$456,plt2stress!$AZ227+1,0)</f>
        <v>92.269915621759566</v>
      </c>
      <c r="BG227" s="322">
        <f>HLOOKUP(BG$13,BCNraw!$C$4:$GI$456,plt2stress!$AZ227+1,0)</f>
        <v>53.882295179837563</v>
      </c>
      <c r="BH227" s="322">
        <f>HLOOKUP(BH$13,BCNraw!$C$4:$GI$456,plt2stress!$AZ227+1,0)</f>
        <v>80.070759096199097</v>
      </c>
      <c r="BI227" s="322">
        <f>HLOOKUP(BI$13,BCNraw!$C$4:$GI$456,plt2stress!$AZ227+1,0)</f>
        <v>67.43812040838074</v>
      </c>
      <c r="BJ227" s="322">
        <f>HLOOKUP(BJ$13,BCNraw!$C$4:$GI$456,plt2stress!$AZ227+1,0)</f>
        <v>96.375758459587303</v>
      </c>
      <c r="BK227" s="322">
        <f>HLOOKUP(BK$13,BCNraw!$C$4:$GI$456,plt2stress!$AZ227+1,0)</f>
        <v>74.82199523419618</v>
      </c>
      <c r="BL227" s="322" t="e">
        <f>HLOOKUP(BL$13,BCNraw!$C$4:$GI$456,plt2stress!$AZ227+1,0)</f>
        <v>#N/A</v>
      </c>
      <c r="BM227" s="322" t="e">
        <f>HLOOKUP(BM$13,BCNraw!$C$4:$GI$456,plt2stress!$AZ227+1,0)</f>
        <v>#N/A</v>
      </c>
      <c r="BN227" s="322">
        <f t="shared" si="26"/>
        <v>162.47843523607673</v>
      </c>
      <c r="BO227" s="322">
        <f t="shared" si="27"/>
        <v>160.642069346</v>
      </c>
      <c r="BP227" s="322">
        <f t="shared" si="28"/>
        <v>169.14783242317904</v>
      </c>
      <c r="BQ227" s="322" t="e">
        <f t="shared" si="29"/>
        <v>#N/A</v>
      </c>
    </row>
    <row r="228" spans="51:69">
      <c r="AY228" s="565"/>
      <c r="AZ228" s="322">
        <v>215</v>
      </c>
      <c r="BA228" s="363">
        <v>1.6300000000000001</v>
      </c>
      <c r="BB228" s="322">
        <f>HLOOKUP(BB$13,BCNraw!$C$4:$GI$456,plt2stress!$AZ228+1,0)</f>
        <v>71.208086815363359</v>
      </c>
      <c r="BC228" s="322">
        <f>HLOOKUP(BC$13,BCNraw!$C$4:$GI$456,plt2stress!$AZ228+1,0)</f>
        <v>73.32292515500113</v>
      </c>
      <c r="BD228" s="322">
        <f>HLOOKUP(BD$13,BCNraw!$C$4:$GI$456,plt2stress!$AZ228+1,0)</f>
        <v>83.584164375765695</v>
      </c>
      <c r="BE228" s="322" t="e">
        <f>HLOOKUP(BE$13,BCNraw!$C$4:$GI$456,plt2stress!$AZ228+1,0)</f>
        <v>#N/A</v>
      </c>
      <c r="BF228" s="322">
        <f>HLOOKUP(BF$13,BCNraw!$C$4:$GI$456,plt2stress!$AZ228+1,0)</f>
        <v>92.062185942686796</v>
      </c>
      <c r="BG228" s="322">
        <f>HLOOKUP(BG$13,BCNraw!$C$4:$GI$456,plt2stress!$AZ228+1,0)</f>
        <v>53.840476923973569</v>
      </c>
      <c r="BH228" s="322">
        <f>HLOOKUP(BH$13,BCNraw!$C$4:$GI$456,plt2stress!$AZ228+1,0)</f>
        <v>79.644686996496105</v>
      </c>
      <c r="BI228" s="322">
        <f>HLOOKUP(BI$13,BCNraw!$C$4:$GI$456,plt2stress!$AZ228+1,0)</f>
        <v>67.27549235624663</v>
      </c>
      <c r="BJ228" s="322">
        <f>HLOOKUP(BJ$13,BCNraw!$C$4:$GI$456,plt2stress!$AZ228+1,0)</f>
        <v>96.201044805928547</v>
      </c>
      <c r="BK228" s="322">
        <f>HLOOKUP(BK$13,BCNraw!$C$4:$GI$456,plt2stress!$AZ228+1,0)</f>
        <v>74.672822426985078</v>
      </c>
      <c r="BL228" s="322" t="e">
        <f>HLOOKUP(BL$13,BCNraw!$C$4:$GI$456,plt2stress!$AZ228+1,0)</f>
        <v>#N/A</v>
      </c>
      <c r="BM228" s="322" t="e">
        <f>HLOOKUP(BM$13,BCNraw!$C$4:$GI$456,plt2stress!$AZ228+1,0)</f>
        <v>#N/A</v>
      </c>
      <c r="BN228" s="322">
        <f t="shared" si="26"/>
        <v>163.19051610423037</v>
      </c>
      <c r="BO228" s="322">
        <f t="shared" si="27"/>
        <v>161.37529859755</v>
      </c>
      <c r="BP228" s="322">
        <f t="shared" si="28"/>
        <v>169.98367406693669</v>
      </c>
      <c r="BQ228" s="322" t="e">
        <f t="shared" si="29"/>
        <v>#N/A</v>
      </c>
    </row>
    <row r="229" spans="51:69">
      <c r="AY229" s="565"/>
      <c r="AZ229" s="322">
        <v>216</v>
      </c>
      <c r="BA229" s="363">
        <v>1.6400000000000001</v>
      </c>
      <c r="BB229" s="322">
        <f>HLOOKUP(BB$13,BCNraw!$C$4:$GI$456,plt2stress!$AZ229+1,0)</f>
        <v>71.103526127455453</v>
      </c>
      <c r="BC229" s="322">
        <f>HLOOKUP(BC$13,BCNraw!$C$4:$GI$456,plt2stress!$AZ229+1,0)</f>
        <v>73.060957948130138</v>
      </c>
      <c r="BD229" s="322">
        <f>HLOOKUP(BD$13,BCNraw!$C$4:$GI$456,plt2stress!$AZ229+1,0)</f>
        <v>83.437887539307482</v>
      </c>
      <c r="BE229" s="322" t="e">
        <f>HLOOKUP(BE$13,BCNraw!$C$4:$GI$456,plt2stress!$AZ229+1,0)</f>
        <v>#N/A</v>
      </c>
      <c r="BF229" s="322">
        <f>HLOOKUP(BF$13,BCNraw!$C$4:$GI$456,plt2stress!$AZ229+1,0)</f>
        <v>91.841767428498855</v>
      </c>
      <c r="BG229" s="322">
        <f>HLOOKUP(BG$13,BCNraw!$C$4:$GI$456,plt2stress!$AZ229+1,0)</f>
        <v>53.789657816840766</v>
      </c>
      <c r="BH229" s="322">
        <f>HLOOKUP(BH$13,BCNraw!$C$4:$GI$456,plt2stress!$AZ229+1,0)</f>
        <v>79.303015805887014</v>
      </c>
      <c r="BI229" s="322">
        <f>HLOOKUP(BI$13,BCNraw!$C$4:$GI$456,plt2stress!$AZ229+1,0)</f>
        <v>67.083618909814092</v>
      </c>
      <c r="BJ229" s="322">
        <f>HLOOKUP(BJ$13,BCNraw!$C$4:$GI$456,plt2stress!$AZ229+1,0)</f>
        <v>96.023999394406275</v>
      </c>
      <c r="BK229" s="322">
        <f>HLOOKUP(BK$13,BCNraw!$C$4:$GI$456,plt2stress!$AZ229+1,0)</f>
        <v>74.518150990679814</v>
      </c>
      <c r="BL229" s="322" t="e">
        <f>HLOOKUP(BL$13,BCNraw!$C$4:$GI$456,plt2stress!$AZ229+1,0)</f>
        <v>#N/A</v>
      </c>
      <c r="BM229" s="322" t="e">
        <f>HLOOKUP(BM$13,BCNraw!$C$4:$GI$456,plt2stress!$AZ229+1,0)</f>
        <v>#N/A</v>
      </c>
      <c r="BN229" s="322">
        <f t="shared" si="26"/>
        <v>163.90155136550493</v>
      </c>
      <c r="BO229" s="322">
        <f t="shared" si="27"/>
        <v>162.1059081770313</v>
      </c>
      <c r="BP229" s="322">
        <f t="shared" si="28"/>
        <v>170.81805294232976</v>
      </c>
      <c r="BQ229" s="322" t="e">
        <f t="shared" si="29"/>
        <v>#N/A</v>
      </c>
    </row>
    <row r="230" spans="51:69">
      <c r="AY230" s="565"/>
      <c r="AZ230" s="322">
        <v>217</v>
      </c>
      <c r="BA230" s="363">
        <v>1.6500000000000001</v>
      </c>
      <c r="BB230" s="322">
        <f>HLOOKUP(BB$13,BCNraw!$C$4:$GI$456,plt2stress!$AZ230+1,0)</f>
        <v>70.980676735200561</v>
      </c>
      <c r="BC230" s="322">
        <f>HLOOKUP(BC$13,BCNraw!$C$4:$GI$456,plt2stress!$AZ230+1,0)</f>
        <v>72.753863884011139</v>
      </c>
      <c r="BD230" s="322">
        <f>HLOOKUP(BD$13,BCNraw!$C$4:$GI$456,plt2stress!$AZ230+1,0)</f>
        <v>83.298458440920172</v>
      </c>
      <c r="BE230" s="322" t="e">
        <f>HLOOKUP(BE$13,BCNraw!$C$4:$GI$456,plt2stress!$AZ230+1,0)</f>
        <v>#N/A</v>
      </c>
      <c r="BF230" s="322">
        <f>HLOOKUP(BF$13,BCNraw!$C$4:$GI$456,plt2stress!$AZ230+1,0)</f>
        <v>91.590675320163911</v>
      </c>
      <c r="BG230" s="322">
        <f>HLOOKUP(BG$13,BCNraw!$C$4:$GI$456,plt2stress!$AZ230+1,0)</f>
        <v>53.723838091422422</v>
      </c>
      <c r="BH230" s="322">
        <f>HLOOKUP(BH$13,BCNraw!$C$4:$GI$456,plt2stress!$AZ230+1,0)</f>
        <v>79.178617197986839</v>
      </c>
      <c r="BI230" s="322">
        <f>HLOOKUP(BI$13,BCNraw!$C$4:$GI$456,plt2stress!$AZ230+1,0)</f>
        <v>66.912865482929973</v>
      </c>
      <c r="BJ230" s="322">
        <f>HLOOKUP(BJ$13,BCNraw!$C$4:$GI$456,plt2stress!$AZ230+1,0)</f>
        <v>95.877679446998187</v>
      </c>
      <c r="BK230" s="322">
        <f>HLOOKUP(BK$13,BCNraw!$C$4:$GI$456,plt2stress!$AZ230+1,0)</f>
        <v>74.367718364436072</v>
      </c>
      <c r="BL230" s="322" t="e">
        <f>HLOOKUP(BL$13,BCNraw!$C$4:$GI$456,plt2stress!$AZ230+1,0)</f>
        <v>#N/A</v>
      </c>
      <c r="BM230" s="322" t="e">
        <f>HLOOKUP(BM$13,BCNraw!$C$4:$GI$456,plt2stress!$AZ230+1,0)</f>
        <v>#N/A</v>
      </c>
      <c r="BN230" s="322">
        <f t="shared" si="26"/>
        <v>164.61135813285694</v>
      </c>
      <c r="BO230" s="322">
        <f t="shared" si="27"/>
        <v>162.83344681587141</v>
      </c>
      <c r="BP230" s="322">
        <f t="shared" si="28"/>
        <v>171.65103752673895</v>
      </c>
      <c r="BQ230" s="322" t="e">
        <f t="shared" si="29"/>
        <v>#N/A</v>
      </c>
    </row>
    <row r="231" spans="51:69">
      <c r="AY231" s="565"/>
      <c r="AZ231" s="322">
        <v>218</v>
      </c>
      <c r="BA231" s="363">
        <v>1.6600000000000001</v>
      </c>
      <c r="BB231" s="322">
        <f>HLOOKUP(BB$13,BCNraw!$C$4:$GI$456,plt2stress!$AZ231+1,0)</f>
        <v>70.853169378161681</v>
      </c>
      <c r="BC231" s="322">
        <f>HLOOKUP(BC$13,BCNraw!$C$4:$GI$456,plt2stress!$AZ231+1,0)</f>
        <v>72.38971651044821</v>
      </c>
      <c r="BD231" s="322">
        <f>HLOOKUP(BD$13,BCNraw!$C$4:$GI$456,plt2stress!$AZ231+1,0)</f>
        <v>83.163526515211899</v>
      </c>
      <c r="BE231" s="322" t="e">
        <f>HLOOKUP(BE$13,BCNraw!$C$4:$GI$456,plt2stress!$AZ231+1,0)</f>
        <v>#N/A</v>
      </c>
      <c r="BF231" s="322">
        <f>HLOOKUP(BF$13,BCNraw!$C$4:$GI$456,plt2stress!$AZ231+1,0)</f>
        <v>91.307178923132227</v>
      </c>
      <c r="BG231" s="322">
        <f>HLOOKUP(BG$13,BCNraw!$C$4:$GI$456,plt2stress!$AZ231+1,0)</f>
        <v>53.655164614967916</v>
      </c>
      <c r="BH231" s="322">
        <f>HLOOKUP(BH$13,BCNraw!$C$4:$GI$456,plt2stress!$AZ231+1,0)</f>
        <v>79.146700908028976</v>
      </c>
      <c r="BI231" s="322">
        <f>HLOOKUP(BI$13,BCNraw!$C$4:$GI$456,plt2stress!$AZ231+1,0)</f>
        <v>66.74714833968676</v>
      </c>
      <c r="BJ231" s="322">
        <f>HLOOKUP(BJ$13,BCNraw!$C$4:$GI$456,plt2stress!$AZ231+1,0)</f>
        <v>95.728508884223189</v>
      </c>
      <c r="BK231" s="322">
        <f>HLOOKUP(BK$13,BCNraw!$C$4:$GI$456,plt2stress!$AZ231+1,0)</f>
        <v>74.253983510051256</v>
      </c>
      <c r="BL231" s="322" t="e">
        <f>HLOOKUP(BL$13,BCNraw!$C$4:$GI$456,plt2stress!$AZ231+1,0)</f>
        <v>#N/A</v>
      </c>
      <c r="BM231" s="322" t="e">
        <f>HLOOKUP(BM$13,BCNraw!$C$4:$GI$456,plt2stress!$AZ231+1,0)</f>
        <v>#N/A</v>
      </c>
      <c r="BN231" s="322">
        <f t="shared" si="26"/>
        <v>165.31988982663856</v>
      </c>
      <c r="BO231" s="322">
        <f t="shared" si="27"/>
        <v>163.5573439809759</v>
      </c>
      <c r="BP231" s="322">
        <f t="shared" si="28"/>
        <v>172.48267279189108</v>
      </c>
      <c r="BQ231" s="322" t="e">
        <f t="shared" si="29"/>
        <v>#N/A</v>
      </c>
    </row>
    <row r="232" spans="51:69">
      <c r="AY232" s="565"/>
      <c r="AZ232" s="322">
        <v>219</v>
      </c>
      <c r="BA232" s="363">
        <v>1.67</v>
      </c>
      <c r="BB232" s="322">
        <f>HLOOKUP(BB$13,BCNraw!$C$4:$GI$456,plt2stress!$AZ232+1,0)</f>
        <v>70.732055715679792</v>
      </c>
      <c r="BC232" s="322">
        <f>HLOOKUP(BC$13,BCNraw!$C$4:$GI$456,plt2stress!$AZ232+1,0)</f>
        <v>72.030646703872634</v>
      </c>
      <c r="BD232" s="322">
        <f>HLOOKUP(BD$13,BCNraw!$C$4:$GI$456,plt2stress!$AZ232+1,0)</f>
        <v>83.045557261831561</v>
      </c>
      <c r="BE232" s="322" t="e">
        <f>HLOOKUP(BE$13,BCNraw!$C$4:$GI$456,plt2stress!$AZ232+1,0)</f>
        <v>#N/A</v>
      </c>
      <c r="BF232" s="322">
        <f>HLOOKUP(BF$13,BCNraw!$C$4:$GI$456,plt2stress!$AZ232+1,0)</f>
        <v>91.030922115698161</v>
      </c>
      <c r="BG232" s="322">
        <f>HLOOKUP(BG$13,BCNraw!$C$4:$GI$456,plt2stress!$AZ232+1,0)</f>
        <v>53.588856132183899</v>
      </c>
      <c r="BH232" s="322">
        <f>HLOOKUP(BH$13,BCNraw!$C$4:$GI$456,plt2stress!$AZ232+1,0)</f>
        <v>79.05595492979441</v>
      </c>
      <c r="BI232" s="322">
        <f>HLOOKUP(BI$13,BCNraw!$C$4:$GI$456,plt2stress!$AZ232+1,0)</f>
        <v>66.626015655910606</v>
      </c>
      <c r="BJ232" s="322">
        <f>HLOOKUP(BJ$13,BCNraw!$C$4:$GI$456,plt2stress!$AZ232+1,0)</f>
        <v>95.582339527061507</v>
      </c>
      <c r="BK232" s="322">
        <f>HLOOKUP(BK$13,BCNraw!$C$4:$GI$456,plt2stress!$AZ232+1,0)</f>
        <v>74.125589172968944</v>
      </c>
      <c r="BL232" s="322" t="e">
        <f>HLOOKUP(BL$13,BCNraw!$C$4:$GI$456,plt2stress!$AZ232+1,0)</f>
        <v>#N/A</v>
      </c>
      <c r="BM232" s="322" t="e">
        <f>HLOOKUP(BM$13,BCNraw!$C$4:$GI$456,plt2stress!$AZ232+1,0)</f>
        <v>#N/A</v>
      </c>
      <c r="BN232" s="322">
        <f t="shared" si="26"/>
        <v>166.02721038379534</v>
      </c>
      <c r="BO232" s="322">
        <f t="shared" si="27"/>
        <v>164.27765044801461</v>
      </c>
      <c r="BP232" s="322">
        <f t="shared" si="28"/>
        <v>173.31312836450937</v>
      </c>
      <c r="BQ232" s="322" t="e">
        <f t="shared" si="29"/>
        <v>#N/A</v>
      </c>
    </row>
    <row r="233" spans="51:69">
      <c r="AY233" s="565"/>
      <c r="AZ233" s="322">
        <v>220</v>
      </c>
      <c r="BA233" s="363">
        <v>1.68</v>
      </c>
      <c r="BB233" s="322">
        <f>HLOOKUP(BB$13,BCNraw!$C$4:$GI$456,plt2stress!$AZ233+1,0)</f>
        <v>70.616899030393299</v>
      </c>
      <c r="BC233" s="322">
        <f>HLOOKUP(BC$13,BCNraw!$C$4:$GI$456,plt2stress!$AZ233+1,0)</f>
        <v>71.700127832376367</v>
      </c>
      <c r="BD233" s="322">
        <f>HLOOKUP(BD$13,BCNraw!$C$4:$GI$456,plt2stress!$AZ233+1,0)</f>
        <v>82.917658321248368</v>
      </c>
      <c r="BE233" s="322" t="e">
        <f>HLOOKUP(BE$13,BCNraw!$C$4:$GI$456,plt2stress!$AZ233+1,0)</f>
        <v>#N/A</v>
      </c>
      <c r="BF233" s="322">
        <f>HLOOKUP(BF$13,BCNraw!$C$4:$GI$456,plt2stress!$AZ233+1,0)</f>
        <v>90.757531999346853</v>
      </c>
      <c r="BG233" s="322">
        <f>HLOOKUP(BG$13,BCNraw!$C$4:$GI$456,plt2stress!$AZ233+1,0)</f>
        <v>53.521007223692393</v>
      </c>
      <c r="BH233" s="322">
        <f>HLOOKUP(BH$13,BCNraw!$C$4:$GI$456,plt2stress!$AZ233+1,0)</f>
        <v>79.121130745942153</v>
      </c>
      <c r="BI233" s="322">
        <f>HLOOKUP(BI$13,BCNraw!$C$4:$GI$456,plt2stress!$AZ233+1,0)</f>
        <v>66.537685788922133</v>
      </c>
      <c r="BJ233" s="322">
        <f>HLOOKUP(BJ$13,BCNraw!$C$4:$GI$456,plt2stress!$AZ233+1,0)</f>
        <v>95.459699140624679</v>
      </c>
      <c r="BK233" s="322">
        <f>HLOOKUP(BK$13,BCNraw!$C$4:$GI$456,plt2stress!$AZ233+1,0)</f>
        <v>74.037429661397397</v>
      </c>
      <c r="BL233" s="322" t="e">
        <f>HLOOKUP(BL$13,BCNraw!$C$4:$GI$456,plt2stress!$AZ233+1,0)</f>
        <v>#N/A</v>
      </c>
      <c r="BM233" s="322" t="e">
        <f>HLOOKUP(BM$13,BCNraw!$C$4:$GI$456,plt2stress!$AZ233+1,0)</f>
        <v>#N/A</v>
      </c>
      <c r="BN233" s="322">
        <f t="shared" si="26"/>
        <v>166.73337937409926</v>
      </c>
      <c r="BO233" s="322">
        <f t="shared" si="27"/>
        <v>164.99465172633839</v>
      </c>
      <c r="BP233" s="322">
        <f t="shared" si="28"/>
        <v>174.14230494772184</v>
      </c>
      <c r="BQ233" s="322" t="e">
        <f t="shared" si="29"/>
        <v>#N/A</v>
      </c>
    </row>
    <row r="234" spans="51:69">
      <c r="AY234" s="565"/>
      <c r="AZ234" s="322">
        <v>221</v>
      </c>
      <c r="BA234" s="363">
        <v>1.69</v>
      </c>
      <c r="BB234" s="322">
        <f>HLOOKUP(BB$13,BCNraw!$C$4:$GI$456,plt2stress!$AZ234+1,0)</f>
        <v>70.502866544173031</v>
      </c>
      <c r="BC234" s="322">
        <f>HLOOKUP(BC$13,BCNraw!$C$4:$GI$456,plt2stress!$AZ234+1,0)</f>
        <v>71.331187173561872</v>
      </c>
      <c r="BD234" s="322">
        <f>HLOOKUP(BD$13,BCNraw!$C$4:$GI$456,plt2stress!$AZ234+1,0)</f>
        <v>82.77638592060913</v>
      </c>
      <c r="BE234" s="322" t="e">
        <f>HLOOKUP(BE$13,BCNraw!$C$4:$GI$456,plt2stress!$AZ234+1,0)</f>
        <v>#N/A</v>
      </c>
      <c r="BF234" s="322">
        <f>HLOOKUP(BF$13,BCNraw!$C$4:$GI$456,plt2stress!$AZ234+1,0)</f>
        <v>90.47289328146411</v>
      </c>
      <c r="BG234" s="322">
        <f>HLOOKUP(BG$13,BCNraw!$C$4:$GI$456,plt2stress!$AZ234+1,0)</f>
        <v>53.450345275507061</v>
      </c>
      <c r="BH234" s="322">
        <f>HLOOKUP(BH$13,BCNraw!$C$4:$GI$456,plt2stress!$AZ234+1,0)</f>
        <v>78.974128321778693</v>
      </c>
      <c r="BI234" s="322">
        <f>HLOOKUP(BI$13,BCNraw!$C$4:$GI$456,plt2stress!$AZ234+1,0)</f>
        <v>66.49419276623324</v>
      </c>
      <c r="BJ234" s="322">
        <f>HLOOKUP(BJ$13,BCNraw!$C$4:$GI$456,plt2stress!$AZ234+1,0)</f>
        <v>95.303744023511598</v>
      </c>
      <c r="BK234" s="322">
        <f>HLOOKUP(BK$13,BCNraw!$C$4:$GI$456,plt2stress!$AZ234+1,0)</f>
        <v>73.930983136338668</v>
      </c>
      <c r="BL234" s="322" t="e">
        <f>HLOOKUP(BL$13,BCNraw!$C$4:$GI$456,plt2stress!$AZ234+1,0)</f>
        <v>#N/A</v>
      </c>
      <c r="BM234" s="322" t="e">
        <f>HLOOKUP(BM$13,BCNraw!$C$4:$GI$456,plt2stress!$AZ234+1,0)</f>
        <v>#N/A</v>
      </c>
      <c r="BN234" s="322">
        <f t="shared" si="26"/>
        <v>167.438408039541</v>
      </c>
      <c r="BO234" s="322">
        <f t="shared" si="27"/>
        <v>165.707963598074</v>
      </c>
      <c r="BP234" s="322">
        <f t="shared" si="28"/>
        <v>174.97006880692794</v>
      </c>
      <c r="BQ234" s="322" t="e">
        <f t="shared" si="29"/>
        <v>#N/A</v>
      </c>
    </row>
    <row r="235" spans="51:69">
      <c r="AY235" s="565"/>
      <c r="AZ235" s="322">
        <v>222</v>
      </c>
      <c r="BA235" s="363">
        <v>1.7</v>
      </c>
      <c r="BB235" s="322">
        <f>HLOOKUP(BB$13,BCNraw!$C$4:$GI$456,plt2stress!$AZ235+1,0)</f>
        <v>70.384284929169638</v>
      </c>
      <c r="BC235" s="322">
        <f>HLOOKUP(BC$13,BCNraw!$C$4:$GI$456,plt2stress!$AZ235+1,0)</f>
        <v>71.000689052834147</v>
      </c>
      <c r="BD235" s="322">
        <f>HLOOKUP(BD$13,BCNraw!$C$4:$GI$456,plt2stress!$AZ235+1,0)</f>
        <v>82.661580532631191</v>
      </c>
      <c r="BE235" s="322" t="e">
        <f>HLOOKUP(BE$13,BCNraw!$C$4:$GI$456,plt2stress!$AZ235+1,0)</f>
        <v>#N/A</v>
      </c>
      <c r="BF235" s="322">
        <f>HLOOKUP(BF$13,BCNraw!$C$4:$GI$456,plt2stress!$AZ235+1,0)</f>
        <v>90.199533837373394</v>
      </c>
      <c r="BG235" s="322">
        <f>HLOOKUP(BG$13,BCNraw!$C$4:$GI$456,plt2stress!$AZ235+1,0)</f>
        <v>53.365080540044609</v>
      </c>
      <c r="BH235" s="322">
        <f>HLOOKUP(BH$13,BCNraw!$C$4:$GI$456,plt2stress!$AZ235+1,0)</f>
        <v>78.673782203513042</v>
      </c>
      <c r="BI235" s="322">
        <f>HLOOKUP(BI$13,BCNraw!$C$4:$GI$456,plt2stress!$AZ235+1,0)</f>
        <v>66.437216736571202</v>
      </c>
      <c r="BJ235" s="322">
        <f>HLOOKUP(BJ$13,BCNraw!$C$4:$GI$456,plt2stress!$AZ235+1,0)</f>
        <v>95.191247592251088</v>
      </c>
      <c r="BK235" s="322">
        <f>HLOOKUP(BK$13,BCNraw!$C$4:$GI$456,plt2stress!$AZ235+1,0)</f>
        <v>73.849150516164897</v>
      </c>
      <c r="BL235" s="322" t="e">
        <f>HLOOKUP(BL$13,BCNraw!$C$4:$GI$456,plt2stress!$AZ235+1,0)</f>
        <v>#N/A</v>
      </c>
      <c r="BM235" s="322" t="e">
        <f>HLOOKUP(BM$13,BCNraw!$C$4:$GI$456,plt2stress!$AZ235+1,0)</f>
        <v>#N/A</v>
      </c>
      <c r="BN235" s="322">
        <f t="shared" si="26"/>
        <v>168.14225088883271</v>
      </c>
      <c r="BO235" s="322">
        <f t="shared" si="27"/>
        <v>166.41797048860235</v>
      </c>
      <c r="BP235" s="322">
        <f t="shared" si="28"/>
        <v>175.79668461225424</v>
      </c>
      <c r="BQ235" s="322" t="e">
        <f t="shared" si="29"/>
        <v>#N/A</v>
      </c>
    </row>
    <row r="236" spans="51:69">
      <c r="AY236" s="565"/>
      <c r="AZ236" s="322">
        <v>223</v>
      </c>
      <c r="BA236" s="363">
        <v>1.71</v>
      </c>
      <c r="BB236" s="322">
        <f>HLOOKUP(BB$13,BCNraw!$C$4:$GI$456,plt2stress!$AZ236+1,0)</f>
        <v>70.262222546840377</v>
      </c>
      <c r="BC236" s="322">
        <f>HLOOKUP(BC$13,BCNraw!$C$4:$GI$456,plt2stress!$AZ236+1,0)</f>
        <v>70.729454006611618</v>
      </c>
      <c r="BD236" s="322">
        <f>HLOOKUP(BD$13,BCNraw!$C$4:$GI$456,plt2stress!$AZ236+1,0)</f>
        <v>82.559973309366683</v>
      </c>
      <c r="BE236" s="322" t="e">
        <f>HLOOKUP(BE$13,BCNraw!$C$4:$GI$456,plt2stress!$AZ236+1,0)</f>
        <v>#N/A</v>
      </c>
      <c r="BF236" s="322">
        <f>HLOOKUP(BF$13,BCNraw!$C$4:$GI$456,plt2stress!$AZ236+1,0)</f>
        <v>89.914493272478879</v>
      </c>
      <c r="BG236" s="322">
        <f>HLOOKUP(BG$13,BCNraw!$C$4:$GI$456,plt2stress!$AZ236+1,0)</f>
        <v>53.290375247667406</v>
      </c>
      <c r="BH236" s="322">
        <f>HLOOKUP(BH$13,BCNraw!$C$4:$GI$456,plt2stress!$AZ236+1,0)</f>
        <v>78.229986170871044</v>
      </c>
      <c r="BI236" s="322">
        <f>HLOOKUP(BI$13,BCNraw!$C$4:$GI$456,plt2stress!$AZ236+1,0)</f>
        <v>66.341241243585529</v>
      </c>
      <c r="BJ236" s="322">
        <f>HLOOKUP(BJ$13,BCNraw!$C$4:$GI$456,plt2stress!$AZ236+1,0)</f>
        <v>95.051065707309434</v>
      </c>
      <c r="BK236" s="322">
        <f>HLOOKUP(BK$13,BCNraw!$C$4:$GI$456,plt2stress!$AZ236+1,0)</f>
        <v>73.745739535787294</v>
      </c>
      <c r="BL236" s="322" t="e">
        <f>HLOOKUP(BL$13,BCNraw!$C$4:$GI$456,plt2stress!$AZ236+1,0)</f>
        <v>#N/A</v>
      </c>
      <c r="BM236" s="322" t="e">
        <f>HLOOKUP(BM$13,BCNraw!$C$4:$GI$456,plt2stress!$AZ236+1,0)</f>
        <v>#N/A</v>
      </c>
      <c r="BN236" s="322">
        <f t="shared" si="26"/>
        <v>168.84487311430112</v>
      </c>
      <c r="BO236" s="322">
        <f t="shared" si="27"/>
        <v>167.12526502866848</v>
      </c>
      <c r="BP236" s="322">
        <f t="shared" si="28"/>
        <v>176.62228434534791</v>
      </c>
      <c r="BQ236" s="322" t="e">
        <f t="shared" si="29"/>
        <v>#N/A</v>
      </c>
    </row>
    <row r="237" spans="51:69">
      <c r="AY237" s="565"/>
      <c r="AZ237" s="322">
        <v>224</v>
      </c>
      <c r="BA237" s="363">
        <v>1.72</v>
      </c>
      <c r="BB237" s="322">
        <f>HLOOKUP(BB$13,BCNraw!$C$4:$GI$456,plt2stress!$AZ237+1,0)</f>
        <v>70.1240121836436</v>
      </c>
      <c r="BC237" s="322">
        <f>HLOOKUP(BC$13,BCNraw!$C$4:$GI$456,plt2stress!$AZ237+1,0)</f>
        <v>70.557921730029136</v>
      </c>
      <c r="BD237" s="322">
        <f>HLOOKUP(BD$13,BCNraw!$C$4:$GI$456,plt2stress!$AZ237+1,0)</f>
        <v>82.461504271722504</v>
      </c>
      <c r="BE237" s="322" t="e">
        <f>HLOOKUP(BE$13,BCNraw!$C$4:$GI$456,plt2stress!$AZ237+1,0)</f>
        <v>#N/A</v>
      </c>
      <c r="BF237" s="322">
        <f>HLOOKUP(BF$13,BCNraw!$C$4:$GI$456,plt2stress!$AZ237+1,0)</f>
        <v>89.590498270799486</v>
      </c>
      <c r="BG237" s="322">
        <f>HLOOKUP(BG$13,BCNraw!$C$4:$GI$456,plt2stress!$AZ237+1,0)</f>
        <v>53.22062758752044</v>
      </c>
      <c r="BH237" s="322">
        <f>HLOOKUP(BH$13,BCNraw!$C$4:$GI$456,plt2stress!$AZ237+1,0)</f>
        <v>77.703375407351942</v>
      </c>
      <c r="BI237" s="322">
        <f>HLOOKUP(BI$13,BCNraw!$C$4:$GI$456,plt2stress!$AZ237+1,0)</f>
        <v>66.207436478976263</v>
      </c>
      <c r="BJ237" s="322">
        <f>HLOOKUP(BJ$13,BCNraw!$C$4:$GI$456,plt2stress!$AZ237+1,0)</f>
        <v>94.902551447932154</v>
      </c>
      <c r="BK237" s="322">
        <f>HLOOKUP(BK$13,BCNraw!$C$4:$GI$456,plt2stress!$AZ237+1,0)</f>
        <v>73.614632801461141</v>
      </c>
      <c r="BL237" s="322" t="e">
        <f>HLOOKUP(BL$13,BCNraw!$C$4:$GI$456,plt2stress!$AZ237+1,0)</f>
        <v>#N/A</v>
      </c>
      <c r="BM237" s="322" t="e">
        <f>HLOOKUP(BM$13,BCNraw!$C$4:$GI$456,plt2stress!$AZ237+1,0)</f>
        <v>#N/A</v>
      </c>
      <c r="BN237" s="322">
        <f t="shared" si="26"/>
        <v>169.54611323613756</v>
      </c>
      <c r="BO237" s="322">
        <f t="shared" si="27"/>
        <v>167.83084424596876</v>
      </c>
      <c r="BP237" s="322">
        <f t="shared" si="28"/>
        <v>177.44689938806513</v>
      </c>
      <c r="BQ237" s="322" t="e">
        <f t="shared" si="29"/>
        <v>#N/A</v>
      </c>
    </row>
    <row r="238" spans="51:69">
      <c r="AY238" s="565"/>
      <c r="AZ238" s="322">
        <v>225</v>
      </c>
      <c r="BA238" s="363">
        <v>1.73</v>
      </c>
      <c r="BB238" s="322">
        <f>HLOOKUP(BB$13,BCNraw!$C$4:$GI$456,plt2stress!$AZ238+1,0)</f>
        <v>69.964422302833938</v>
      </c>
      <c r="BC238" s="322">
        <f>HLOOKUP(BC$13,BCNraw!$C$4:$GI$456,plt2stress!$AZ238+1,0)</f>
        <v>70.348761083687691</v>
      </c>
      <c r="BD238" s="322">
        <f>HLOOKUP(BD$13,BCNraw!$C$4:$GI$456,plt2stress!$AZ238+1,0)</f>
        <v>82.329580927628626</v>
      </c>
      <c r="BE238" s="322" t="e">
        <f>HLOOKUP(BE$13,BCNraw!$C$4:$GI$456,plt2stress!$AZ238+1,0)</f>
        <v>#N/A</v>
      </c>
      <c r="BF238" s="322">
        <f>HLOOKUP(BF$13,BCNraw!$C$4:$GI$456,plt2stress!$AZ238+1,0)</f>
        <v>89.219513185700066</v>
      </c>
      <c r="BG238" s="322">
        <f>HLOOKUP(BG$13,BCNraw!$C$4:$GI$456,plt2stress!$AZ238+1,0)</f>
        <v>53.148115803426457</v>
      </c>
      <c r="BH238" s="322">
        <f>HLOOKUP(BH$13,BCNraw!$C$4:$GI$456,plt2stress!$AZ238+1,0)</f>
        <v>77.195286617668245</v>
      </c>
      <c r="BI238" s="322">
        <f>HLOOKUP(BI$13,BCNraw!$C$4:$GI$456,plt2stress!$AZ238+1,0)</f>
        <v>66.060048305663628</v>
      </c>
      <c r="BJ238" s="322">
        <f>HLOOKUP(BJ$13,BCNraw!$C$4:$GI$456,plt2stress!$AZ238+1,0)</f>
        <v>94.757291212828008</v>
      </c>
      <c r="BK238" s="322">
        <f>HLOOKUP(BK$13,BCNraw!$C$4:$GI$456,plt2stress!$AZ238+1,0)</f>
        <v>73.380155935302184</v>
      </c>
      <c r="BL238" s="322" t="e">
        <f>HLOOKUP(BL$13,BCNraw!$C$4:$GI$456,plt2stress!$AZ238+1,0)</f>
        <v>#N/A</v>
      </c>
      <c r="BM238" s="322" t="e">
        <f>HLOOKUP(BM$13,BCNraw!$C$4:$GI$456,plt2stress!$AZ238+1,0)</f>
        <v>#N/A</v>
      </c>
      <c r="BN238" s="322">
        <f t="shared" si="26"/>
        <v>170.2457574591659</v>
      </c>
      <c r="BO238" s="322">
        <f t="shared" si="27"/>
        <v>168.53433185680564</v>
      </c>
      <c r="BP238" s="322">
        <f t="shared" si="28"/>
        <v>178.27019519734142</v>
      </c>
      <c r="BQ238" s="322" t="e">
        <f t="shared" si="29"/>
        <v>#N/A</v>
      </c>
    </row>
    <row r="239" spans="51:69">
      <c r="AY239" s="565"/>
      <c r="AZ239" s="322">
        <v>226</v>
      </c>
      <c r="BA239" s="363">
        <v>1.74</v>
      </c>
      <c r="BB239" s="322">
        <f>HLOOKUP(BB$13,BCNraw!$C$4:$GI$456,plt2stress!$AZ239+1,0)</f>
        <v>69.806707820057412</v>
      </c>
      <c r="BC239" s="322">
        <f>HLOOKUP(BC$13,BCNraw!$C$4:$GI$456,plt2stress!$AZ239+1,0)</f>
        <v>70.138301808627972</v>
      </c>
      <c r="BD239" s="322">
        <f>HLOOKUP(BD$13,BCNraw!$C$4:$GI$456,plt2stress!$AZ239+1,0)</f>
        <v>82.178896610475491</v>
      </c>
      <c r="BE239" s="322" t="e">
        <f>HLOOKUP(BE$13,BCNraw!$C$4:$GI$456,plt2stress!$AZ239+1,0)</f>
        <v>#N/A</v>
      </c>
      <c r="BF239" s="322">
        <f>HLOOKUP(BF$13,BCNraw!$C$4:$GI$456,plt2stress!$AZ239+1,0)</f>
        <v>88.81375620182925</v>
      </c>
      <c r="BG239" s="322">
        <f>HLOOKUP(BG$13,BCNraw!$C$4:$GI$456,plt2stress!$AZ239+1,0)</f>
        <v>53.083282842427579</v>
      </c>
      <c r="BH239" s="322">
        <f>HLOOKUP(BH$13,BCNraw!$C$4:$GI$456,plt2stress!$AZ239+1,0)</f>
        <v>76.771320179021771</v>
      </c>
      <c r="BI239" s="322">
        <f>HLOOKUP(BI$13,BCNraw!$C$4:$GI$456,plt2stress!$AZ239+1,0)</f>
        <v>65.899191169982586</v>
      </c>
      <c r="BJ239" s="322">
        <f>HLOOKUP(BJ$13,BCNraw!$C$4:$GI$456,plt2stress!$AZ239+1,0)</f>
        <v>94.580453952799758</v>
      </c>
      <c r="BK239" s="322">
        <f>HLOOKUP(BK$13,BCNraw!$C$4:$GI$456,plt2stress!$AZ239+1,0)</f>
        <v>73.144025858865646</v>
      </c>
      <c r="BL239" s="322" t="e">
        <f>HLOOKUP(BL$13,BCNraw!$C$4:$GI$456,plt2stress!$AZ239+1,0)</f>
        <v>#N/A</v>
      </c>
      <c r="BM239" s="322" t="e">
        <f>HLOOKUP(BM$13,BCNraw!$C$4:$GI$456,plt2stress!$AZ239+1,0)</f>
        <v>#N/A</v>
      </c>
      <c r="BN239" s="322">
        <f t="shared" si="26"/>
        <v>170.94382453736648</v>
      </c>
      <c r="BO239" s="322">
        <f t="shared" si="27"/>
        <v>169.23571487489193</v>
      </c>
      <c r="BP239" s="322">
        <f t="shared" si="28"/>
        <v>179.09198416344617</v>
      </c>
      <c r="BQ239" s="322" t="e">
        <f t="shared" si="29"/>
        <v>#N/A</v>
      </c>
    </row>
    <row r="240" spans="51:69">
      <c r="AY240" s="565"/>
      <c r="AZ240" s="322">
        <v>227</v>
      </c>
      <c r="BA240" s="363">
        <v>1.75</v>
      </c>
      <c r="BB240" s="322">
        <f>HLOOKUP(BB$13,BCNraw!$C$4:$GI$456,plt2stress!$AZ240+1,0)</f>
        <v>69.649145808783089</v>
      </c>
      <c r="BC240" s="322">
        <f>HLOOKUP(BC$13,BCNraw!$C$4:$GI$456,plt2stress!$AZ240+1,0)</f>
        <v>69.975819722448904</v>
      </c>
      <c r="BD240" s="322">
        <f>HLOOKUP(BD$13,BCNraw!$C$4:$GI$456,plt2stress!$AZ240+1,0)</f>
        <v>82.026644133981179</v>
      </c>
      <c r="BE240" s="322" t="e">
        <f>HLOOKUP(BE$13,BCNraw!$C$4:$GI$456,plt2stress!$AZ240+1,0)</f>
        <v>#N/A</v>
      </c>
      <c r="BF240" s="322">
        <f>HLOOKUP(BF$13,BCNraw!$C$4:$GI$456,plt2stress!$AZ240+1,0)</f>
        <v>88.382192520655522</v>
      </c>
      <c r="BG240" s="322">
        <f>HLOOKUP(BG$13,BCNraw!$C$4:$GI$456,plt2stress!$AZ240+1,0)</f>
        <v>53.025313608828746</v>
      </c>
      <c r="BH240" s="322">
        <f>HLOOKUP(BH$13,BCNraw!$C$4:$GI$456,plt2stress!$AZ240+1,0)</f>
        <v>76.528034520929239</v>
      </c>
      <c r="BI240" s="322">
        <f>HLOOKUP(BI$13,BCNraw!$C$4:$GI$456,plt2stress!$AZ240+1,0)</f>
        <v>65.733307319362268</v>
      </c>
      <c r="BJ240" s="322">
        <f>HLOOKUP(BJ$13,BCNraw!$C$4:$GI$456,plt2stress!$AZ240+1,0)</f>
        <v>94.423805457342326</v>
      </c>
      <c r="BK240" s="322">
        <f>HLOOKUP(BK$13,BCNraw!$C$4:$GI$456,plt2stress!$AZ240+1,0)</f>
        <v>72.873170690424317</v>
      </c>
      <c r="BL240" s="322" t="e">
        <f>HLOOKUP(BL$13,BCNraw!$C$4:$GI$456,plt2stress!$AZ240+1,0)</f>
        <v>#N/A</v>
      </c>
      <c r="BM240" s="322" t="e">
        <f>HLOOKUP(BM$13,BCNraw!$C$4:$GI$456,plt2stress!$AZ240+1,0)</f>
        <v>#N/A</v>
      </c>
      <c r="BN240" s="322">
        <f t="shared" si="26"/>
        <v>171.6403159954543</v>
      </c>
      <c r="BO240" s="322">
        <f t="shared" si="27"/>
        <v>169.93547307211642</v>
      </c>
      <c r="BP240" s="322">
        <f t="shared" si="28"/>
        <v>179.91225060478598</v>
      </c>
      <c r="BQ240" s="322" t="e">
        <f t="shared" si="29"/>
        <v>#N/A</v>
      </c>
    </row>
    <row r="241" spans="51:69">
      <c r="AY241" s="565"/>
      <c r="AZ241" s="322">
        <v>228</v>
      </c>
      <c r="BA241" s="363">
        <v>1.76</v>
      </c>
      <c r="BB241" s="322">
        <f>HLOOKUP(BB$13,BCNraw!$C$4:$GI$456,plt2stress!$AZ241+1,0)</f>
        <v>69.489973900410774</v>
      </c>
      <c r="BC241" s="322">
        <f>HLOOKUP(BC$13,BCNraw!$C$4:$GI$456,plt2stress!$AZ241+1,0)</f>
        <v>69.892062809185134</v>
      </c>
      <c r="BD241" s="322">
        <f>HLOOKUP(BD$13,BCNraw!$C$4:$GI$456,plt2stress!$AZ241+1,0)</f>
        <v>81.840810608323707</v>
      </c>
      <c r="BE241" s="322" t="e">
        <f>HLOOKUP(BE$13,BCNraw!$C$4:$GI$456,plt2stress!$AZ241+1,0)</f>
        <v>#N/A</v>
      </c>
      <c r="BF241" s="322">
        <f>HLOOKUP(BF$13,BCNraw!$C$4:$GI$456,plt2stress!$AZ241+1,0)</f>
        <v>87.928927529203762</v>
      </c>
      <c r="BG241" s="322">
        <f>HLOOKUP(BG$13,BCNraw!$C$4:$GI$456,plt2stress!$AZ241+1,0)</f>
        <v>52.957596366826721</v>
      </c>
      <c r="BH241" s="322">
        <f>HLOOKUP(BH$13,BCNraw!$C$4:$GI$456,plt2stress!$AZ241+1,0)</f>
        <v>76.601515524037126</v>
      </c>
      <c r="BI241" s="322">
        <f>HLOOKUP(BI$13,BCNraw!$C$4:$GI$456,plt2stress!$AZ241+1,0)</f>
        <v>65.590459848396065</v>
      </c>
      <c r="BJ241" s="322">
        <f>HLOOKUP(BJ$13,BCNraw!$C$4:$GI$456,plt2stress!$AZ241+1,0)</f>
        <v>94.248138387788416</v>
      </c>
      <c r="BK241" s="322">
        <f>HLOOKUP(BK$13,BCNraw!$C$4:$GI$456,plt2stress!$AZ241+1,0)</f>
        <v>72.549651824945144</v>
      </c>
      <c r="BL241" s="322" t="e">
        <f>HLOOKUP(BL$13,BCNraw!$C$4:$GI$456,plt2stress!$AZ241+1,0)</f>
        <v>#N/A</v>
      </c>
      <c r="BM241" s="322" t="e">
        <f>HLOOKUP(BM$13,BCNraw!$C$4:$GI$456,plt2stress!$AZ241+1,0)</f>
        <v>#N/A</v>
      </c>
      <c r="BN241" s="322">
        <f t="shared" si="26"/>
        <v>172.33521573445842</v>
      </c>
      <c r="BO241" s="322">
        <f t="shared" si="27"/>
        <v>170.63439370020828</v>
      </c>
      <c r="BP241" s="322">
        <f t="shared" si="28"/>
        <v>180.73065871086922</v>
      </c>
      <c r="BQ241" s="322" t="e">
        <f t="shared" si="29"/>
        <v>#N/A</v>
      </c>
    </row>
    <row r="242" spans="51:69">
      <c r="AY242" s="565"/>
      <c r="AZ242" s="322">
        <v>229</v>
      </c>
      <c r="BA242" s="363">
        <v>1.77</v>
      </c>
      <c r="BB242" s="322">
        <f>HLOOKUP(BB$13,BCNraw!$C$4:$GI$456,plt2stress!$AZ242+1,0)</f>
        <v>69.329849503001924</v>
      </c>
      <c r="BC242" s="322">
        <f>HLOOKUP(BC$13,BCNraw!$C$4:$GI$456,plt2stress!$AZ242+1,0)</f>
        <v>69.808427164955319</v>
      </c>
      <c r="BD242" s="322">
        <f>HLOOKUP(BD$13,BCNraw!$C$4:$GI$456,plt2stress!$AZ242+1,0)</f>
        <v>81.643038590313751</v>
      </c>
      <c r="BE242" s="322" t="e">
        <f>HLOOKUP(BE$13,BCNraw!$C$4:$GI$456,plt2stress!$AZ242+1,0)</f>
        <v>#N/A</v>
      </c>
      <c r="BF242" s="322">
        <f>HLOOKUP(BF$13,BCNraw!$C$4:$GI$456,plt2stress!$AZ242+1,0)</f>
        <v>87.469905409016604</v>
      </c>
      <c r="BG242" s="322">
        <f>HLOOKUP(BG$13,BCNraw!$C$4:$GI$456,plt2stress!$AZ242+1,0)</f>
        <v>52.884168848869201</v>
      </c>
      <c r="BH242" s="322">
        <f>HLOOKUP(BH$13,BCNraw!$C$4:$GI$456,plt2stress!$AZ242+1,0)</f>
        <v>76.62549594550417</v>
      </c>
      <c r="BI242" s="322">
        <f>HLOOKUP(BI$13,BCNraw!$C$4:$GI$456,plt2stress!$AZ242+1,0)</f>
        <v>65.455205348813294</v>
      </c>
      <c r="BJ242" s="322">
        <f>HLOOKUP(BJ$13,BCNraw!$C$4:$GI$456,plt2stress!$AZ242+1,0)</f>
        <v>94.029664664227354</v>
      </c>
      <c r="BK242" s="322">
        <f>HLOOKUP(BK$13,BCNraw!$C$4:$GI$456,plt2stress!$AZ242+1,0)</f>
        <v>72.238084275857162</v>
      </c>
      <c r="BL242" s="322" t="e">
        <f>HLOOKUP(BL$13,BCNraw!$C$4:$GI$456,plt2stress!$AZ242+1,0)</f>
        <v>#N/A</v>
      </c>
      <c r="BM242" s="322" t="e">
        <f>HLOOKUP(BM$13,BCNraw!$C$4:$GI$456,plt2stress!$AZ242+1,0)</f>
        <v>#N/A</v>
      </c>
      <c r="BN242" s="322">
        <f t="shared" si="26"/>
        <v>173.02851422948842</v>
      </c>
      <c r="BO242" s="322">
        <f t="shared" si="27"/>
        <v>171.33247797185783</v>
      </c>
      <c r="BP242" s="322">
        <f t="shared" si="28"/>
        <v>181.54708909677237</v>
      </c>
      <c r="BQ242" s="322" t="e">
        <f t="shared" si="29"/>
        <v>#N/A</v>
      </c>
    </row>
    <row r="243" spans="51:69">
      <c r="AY243" s="565"/>
      <c r="AZ243" s="322">
        <v>230</v>
      </c>
      <c r="BA243" s="363">
        <v>1.78</v>
      </c>
      <c r="BB243" s="322">
        <f>HLOOKUP(BB$13,BCNraw!$C$4:$GI$456,plt2stress!$AZ243+1,0)</f>
        <v>69.176893640554596</v>
      </c>
      <c r="BC243" s="322">
        <f>HLOOKUP(BC$13,BCNraw!$C$4:$GI$456,plt2stress!$AZ243+1,0)</f>
        <v>69.709600450568502</v>
      </c>
      <c r="BD243" s="322">
        <f>HLOOKUP(BD$13,BCNraw!$C$4:$GI$456,plt2stress!$AZ243+1,0)</f>
        <v>81.448270176719788</v>
      </c>
      <c r="BE243" s="322" t="e">
        <f>HLOOKUP(BE$13,BCNraw!$C$4:$GI$456,plt2stress!$AZ243+1,0)</f>
        <v>#N/A</v>
      </c>
      <c r="BF243" s="322">
        <f>HLOOKUP(BF$13,BCNraw!$C$4:$GI$456,plt2stress!$AZ243+1,0)</f>
        <v>87.043985009565745</v>
      </c>
      <c r="BG243" s="322">
        <f>HLOOKUP(BG$13,BCNraw!$C$4:$GI$456,plt2stress!$AZ243+1,0)</f>
        <v>52.795351526031887</v>
      </c>
      <c r="BH243" s="322">
        <f>HLOOKUP(BH$13,BCNraw!$C$4:$GI$456,plt2stress!$AZ243+1,0)</f>
        <v>76.617864198459444</v>
      </c>
      <c r="BI243" s="322">
        <f>HLOOKUP(BI$13,BCNraw!$C$4:$GI$456,plt2stress!$AZ243+1,0)</f>
        <v>65.341613526705487</v>
      </c>
      <c r="BJ243" s="322">
        <f>HLOOKUP(BJ$13,BCNraw!$C$4:$GI$456,plt2stress!$AZ243+1,0)</f>
        <v>93.831801222407492</v>
      </c>
      <c r="BK243" s="322">
        <f>HLOOKUP(BK$13,BCNraw!$C$4:$GI$456,plt2stress!$AZ243+1,0)</f>
        <v>71.92257775172601</v>
      </c>
      <c r="BL243" s="322" t="e">
        <f>HLOOKUP(BL$13,BCNraw!$C$4:$GI$456,plt2stress!$AZ243+1,0)</f>
        <v>#N/A</v>
      </c>
      <c r="BM243" s="322" t="e">
        <f>HLOOKUP(BM$13,BCNraw!$C$4:$GI$456,plt2stress!$AZ243+1,0)</f>
        <v>#N/A</v>
      </c>
      <c r="BN243" s="322">
        <f t="shared" si="26"/>
        <v>173.72028316589396</v>
      </c>
      <c r="BO243" s="322">
        <f t="shared" si="27"/>
        <v>172.02957397636351</v>
      </c>
      <c r="BP243" s="322">
        <f t="shared" si="28"/>
        <v>182.36157179853956</v>
      </c>
      <c r="BQ243" s="322" t="e">
        <f t="shared" si="29"/>
        <v>#N/A</v>
      </c>
    </row>
    <row r="244" spans="51:69">
      <c r="AY244" s="565"/>
      <c r="AZ244" s="322">
        <v>231</v>
      </c>
      <c r="BA244" s="363">
        <v>1.79</v>
      </c>
      <c r="BB244" s="322">
        <f>HLOOKUP(BB$13,BCNraw!$C$4:$GI$456,plt2stress!$AZ244+1,0)</f>
        <v>69.038892632873669</v>
      </c>
      <c r="BC244" s="322">
        <f>HLOOKUP(BC$13,BCNraw!$C$4:$GI$456,plt2stress!$AZ244+1,0)</f>
        <v>69.624569073104254</v>
      </c>
      <c r="BD244" s="322">
        <f>HLOOKUP(BD$13,BCNraw!$C$4:$GI$456,plt2stress!$AZ244+1,0)</f>
        <v>81.237988082371828</v>
      </c>
      <c r="BE244" s="322" t="e">
        <f>HLOOKUP(BE$13,BCNraw!$C$4:$GI$456,plt2stress!$AZ244+1,0)</f>
        <v>#N/A</v>
      </c>
      <c r="BF244" s="322">
        <f>HLOOKUP(BF$13,BCNraw!$C$4:$GI$456,plt2stress!$AZ244+1,0)</f>
        <v>86.664860303566797</v>
      </c>
      <c r="BG244" s="322">
        <f>HLOOKUP(BG$13,BCNraw!$C$4:$GI$456,plt2stress!$AZ244+1,0)</f>
        <v>52.700249201823304</v>
      </c>
      <c r="BH244" s="322">
        <f>HLOOKUP(BH$13,BCNraw!$C$4:$GI$456,plt2stress!$AZ244+1,0)</f>
        <v>76.610932945070545</v>
      </c>
      <c r="BI244" s="322">
        <f>HLOOKUP(BI$13,BCNraw!$C$4:$GI$456,plt2stress!$AZ244+1,0)</f>
        <v>65.229146063983904</v>
      </c>
      <c r="BJ244" s="322">
        <f>HLOOKUP(BJ$13,BCNraw!$C$4:$GI$456,plt2stress!$AZ244+1,0)</f>
        <v>93.619369302157097</v>
      </c>
      <c r="BK244" s="322">
        <f>HLOOKUP(BK$13,BCNraw!$C$4:$GI$456,plt2stress!$AZ244+1,0)</f>
        <v>71.541964594273537</v>
      </c>
      <c r="BL244" s="322" t="e">
        <f>HLOOKUP(BL$13,BCNraw!$C$4:$GI$456,plt2stress!$AZ244+1,0)</f>
        <v>#N/A</v>
      </c>
      <c r="BM244" s="322" t="e">
        <f>HLOOKUP(BM$13,BCNraw!$C$4:$GI$456,plt2stress!$AZ244+1,0)</f>
        <v>#N/A</v>
      </c>
      <c r="BN244" s="322">
        <f t="shared" si="26"/>
        <v>174.41067209222271</v>
      </c>
      <c r="BO244" s="322">
        <f t="shared" si="27"/>
        <v>172.72581966709456</v>
      </c>
      <c r="BP244" s="322">
        <f t="shared" si="28"/>
        <v>183.17395167936328</v>
      </c>
      <c r="BQ244" s="322" t="e">
        <f t="shared" si="29"/>
        <v>#N/A</v>
      </c>
    </row>
    <row r="245" spans="51:69">
      <c r="AY245" s="565"/>
      <c r="AZ245" s="322">
        <v>232</v>
      </c>
      <c r="BA245" s="363">
        <v>1.8</v>
      </c>
      <c r="BB245" s="322">
        <f>HLOOKUP(BB$13,BCNraw!$C$4:$GI$456,plt2stress!$AZ245+1,0)</f>
        <v>68.89252852590991</v>
      </c>
      <c r="BC245" s="322">
        <f>HLOOKUP(BC$13,BCNraw!$C$4:$GI$456,plt2stress!$AZ245+1,0)</f>
        <v>69.533982760212666</v>
      </c>
      <c r="BD245" s="322">
        <f>HLOOKUP(BD$13,BCNraw!$C$4:$GI$456,plt2stress!$AZ245+1,0)</f>
        <v>80.990401197948358</v>
      </c>
      <c r="BE245" s="322" t="e">
        <f>HLOOKUP(BE$13,BCNraw!$C$4:$GI$456,plt2stress!$AZ245+1,0)</f>
        <v>#N/A</v>
      </c>
      <c r="BF245" s="322">
        <f>HLOOKUP(BF$13,BCNraw!$C$4:$GI$456,plt2stress!$AZ245+1,0)</f>
        <v>86.303360027988859</v>
      </c>
      <c r="BG245" s="322">
        <f>HLOOKUP(BG$13,BCNraw!$C$4:$GI$456,plt2stress!$AZ245+1,0)</f>
        <v>52.594332521365907</v>
      </c>
      <c r="BH245" s="322">
        <f>HLOOKUP(BH$13,BCNraw!$C$4:$GI$456,plt2stress!$AZ245+1,0)</f>
        <v>76.557136728401304</v>
      </c>
      <c r="BI245" s="322">
        <f>HLOOKUP(BI$13,BCNraw!$C$4:$GI$456,plt2stress!$AZ245+1,0)</f>
        <v>65.117253194258026</v>
      </c>
      <c r="BJ245" s="322">
        <f>HLOOKUP(BJ$13,BCNraw!$C$4:$GI$456,plt2stress!$AZ245+1,0)</f>
        <v>93.370370220566741</v>
      </c>
      <c r="BK245" s="322">
        <f>HLOOKUP(BK$13,BCNraw!$C$4:$GI$456,plt2stress!$AZ245+1,0)</f>
        <v>71.091287147599019</v>
      </c>
      <c r="BL245" s="322" t="e">
        <f>HLOOKUP(BL$13,BCNraw!$C$4:$GI$456,plt2stress!$AZ245+1,0)</f>
        <v>#N/A</v>
      </c>
      <c r="BM245" s="322" t="e">
        <f>HLOOKUP(BM$13,BCNraw!$C$4:$GI$456,plt2stress!$AZ245+1,0)</f>
        <v>#N/A</v>
      </c>
      <c r="BN245" s="322">
        <f t="shared" si="26"/>
        <v>175.09959737748181</v>
      </c>
      <c r="BO245" s="322">
        <f t="shared" si="27"/>
        <v>173.4211594946967</v>
      </c>
      <c r="BP245" s="322">
        <f t="shared" si="28"/>
        <v>183.98385569134277</v>
      </c>
      <c r="BQ245" s="322" t="e">
        <f t="shared" si="29"/>
        <v>#N/A</v>
      </c>
    </row>
    <row r="246" spans="51:69">
      <c r="AY246" s="565"/>
      <c r="AZ246" s="322">
        <v>233</v>
      </c>
      <c r="BA246" s="363">
        <v>1.81</v>
      </c>
      <c r="BB246" s="322">
        <f>HLOOKUP(BB$13,BCNraw!$C$4:$GI$456,plt2stress!$AZ246+1,0)</f>
        <v>68.724490242656458</v>
      </c>
      <c r="BC246" s="322">
        <f>HLOOKUP(BC$13,BCNraw!$C$4:$GI$456,plt2stress!$AZ246+1,0)</f>
        <v>69.460642661198079</v>
      </c>
      <c r="BD246" s="322">
        <f>HLOOKUP(BD$13,BCNraw!$C$4:$GI$456,plt2stress!$AZ246+1,0)</f>
        <v>80.739611427920948</v>
      </c>
      <c r="BE246" s="322" t="e">
        <f>HLOOKUP(BE$13,BCNraw!$C$4:$GI$456,plt2stress!$AZ246+1,0)</f>
        <v>#N/A</v>
      </c>
      <c r="BF246" s="322">
        <f>HLOOKUP(BF$13,BCNraw!$C$4:$GI$456,plt2stress!$AZ246+1,0)</f>
        <v>85.928103128495067</v>
      </c>
      <c r="BG246" s="322">
        <f>HLOOKUP(BG$13,BCNraw!$C$4:$GI$456,plt2stress!$AZ246+1,0)</f>
        <v>52.482684811824441</v>
      </c>
      <c r="BH246" s="322">
        <f>HLOOKUP(BH$13,BCNraw!$C$4:$GI$456,plt2stress!$AZ246+1,0)</f>
        <v>76.513167698470056</v>
      </c>
      <c r="BI246" s="322">
        <f>HLOOKUP(BI$13,BCNraw!$C$4:$GI$456,plt2stress!$AZ246+1,0)</f>
        <v>65.03973619361706</v>
      </c>
      <c r="BJ246" s="322">
        <f>HLOOKUP(BJ$13,BCNraw!$C$4:$GI$456,plt2stress!$AZ246+1,0)</f>
        <v>93.123405601607203</v>
      </c>
      <c r="BK246" s="322">
        <f>HLOOKUP(BK$13,BCNraw!$C$4:$GI$456,plt2stress!$AZ246+1,0)</f>
        <v>70.605910167890272</v>
      </c>
      <c r="BL246" s="322" t="e">
        <f>HLOOKUP(BL$13,BCNraw!$C$4:$GI$456,plt2stress!$AZ246+1,0)</f>
        <v>#N/A</v>
      </c>
      <c r="BM246" s="322" t="e">
        <f>HLOOKUP(BM$13,BCNraw!$C$4:$GI$456,plt2stress!$AZ246+1,0)</f>
        <v>#N/A</v>
      </c>
      <c r="BN246" s="322">
        <f t="shared" si="26"/>
        <v>175.78684227990837</v>
      </c>
      <c r="BO246" s="322">
        <f t="shared" si="27"/>
        <v>174.11576592130868</v>
      </c>
      <c r="BP246" s="322">
        <f t="shared" si="28"/>
        <v>184.79125180562198</v>
      </c>
      <c r="BQ246" s="322" t="e">
        <f t="shared" si="29"/>
        <v>#N/A</v>
      </c>
    </row>
    <row r="247" spans="51:69">
      <c r="AY247" s="565"/>
      <c r="AZ247" s="322">
        <v>234</v>
      </c>
      <c r="BA247" s="363">
        <v>1.82</v>
      </c>
      <c r="BB247" s="322">
        <f>HLOOKUP(BB$13,BCNraw!$C$4:$GI$456,plt2stress!$AZ247+1,0)</f>
        <v>68.550524497273429</v>
      </c>
      <c r="BC247" s="322">
        <f>HLOOKUP(BC$13,BCNraw!$C$4:$GI$456,plt2stress!$AZ247+1,0)</f>
        <v>69.383203587783072</v>
      </c>
      <c r="BD247" s="322">
        <f>HLOOKUP(BD$13,BCNraw!$C$4:$GI$456,plt2stress!$AZ247+1,0)</f>
        <v>80.528326466124199</v>
      </c>
      <c r="BE247" s="322" t="e">
        <f>HLOOKUP(BE$13,BCNraw!$C$4:$GI$456,plt2stress!$AZ247+1,0)</f>
        <v>#N/A</v>
      </c>
      <c r="BF247" s="322">
        <f>HLOOKUP(BF$13,BCNraw!$C$4:$GI$456,plt2stress!$AZ247+1,0)</f>
        <v>85.546203840646001</v>
      </c>
      <c r="BG247" s="322">
        <f>HLOOKUP(BG$13,BCNraw!$C$4:$GI$456,plt2stress!$AZ247+1,0)</f>
        <v>52.363518719728823</v>
      </c>
      <c r="BH247" s="322">
        <f>HLOOKUP(BH$13,BCNraw!$C$4:$GI$456,plt2stress!$AZ247+1,0)</f>
        <v>76.481367971172361</v>
      </c>
      <c r="BI247" s="322">
        <f>HLOOKUP(BI$13,BCNraw!$C$4:$GI$456,plt2stress!$AZ247+1,0)</f>
        <v>64.937307014220011</v>
      </c>
      <c r="BJ247" s="322">
        <f>HLOOKUP(BJ$13,BCNraw!$C$4:$GI$456,plt2stress!$AZ247+1,0)</f>
        <v>92.890010149754588</v>
      </c>
      <c r="BK247" s="322">
        <f>HLOOKUP(BK$13,BCNraw!$C$4:$GI$456,plt2stress!$AZ247+1,0)</f>
        <v>70.20504047610396</v>
      </c>
      <c r="BL247" s="322" t="e">
        <f>HLOOKUP(BL$13,BCNraw!$C$4:$GI$456,plt2stress!$AZ247+1,0)</f>
        <v>#N/A</v>
      </c>
      <c r="BM247" s="322" t="e">
        <f>HLOOKUP(BM$13,BCNraw!$C$4:$GI$456,plt2stress!$AZ247+1,0)</f>
        <v>#N/A</v>
      </c>
      <c r="BN247" s="322">
        <f t="shared" si="26"/>
        <v>176.47234752488112</v>
      </c>
      <c r="BO247" s="322">
        <f t="shared" si="27"/>
        <v>174.8095979571865</v>
      </c>
      <c r="BP247" s="322">
        <f t="shared" si="28"/>
        <v>185.59653507028324</v>
      </c>
      <c r="BQ247" s="322" t="e">
        <f t="shared" si="29"/>
        <v>#N/A</v>
      </c>
    </row>
    <row r="248" spans="51:69">
      <c r="AY248" s="565"/>
      <c r="AZ248" s="322">
        <v>235</v>
      </c>
      <c r="BA248" s="363">
        <v>1.83</v>
      </c>
      <c r="BB248" s="322">
        <f>HLOOKUP(BB$13,BCNraw!$C$4:$GI$456,plt2stress!$AZ248+1,0)</f>
        <v>68.37367594780244</v>
      </c>
      <c r="BC248" s="322">
        <f>HLOOKUP(BC$13,BCNraw!$C$4:$GI$456,plt2stress!$AZ248+1,0)</f>
        <v>69.289367511460085</v>
      </c>
      <c r="BD248" s="322">
        <f>HLOOKUP(BD$13,BCNraw!$C$4:$GI$456,plt2stress!$AZ248+1,0)</f>
        <v>80.384796697873497</v>
      </c>
      <c r="BE248" s="322" t="e">
        <f>HLOOKUP(BE$13,BCNraw!$C$4:$GI$456,plt2stress!$AZ248+1,0)</f>
        <v>#N/A</v>
      </c>
      <c r="BF248" s="322">
        <f>HLOOKUP(BF$13,BCNraw!$C$4:$GI$456,plt2stress!$AZ248+1,0)</f>
        <v>85.165877954226701</v>
      </c>
      <c r="BG248" s="322">
        <f>HLOOKUP(BG$13,BCNraw!$C$4:$GI$456,plt2stress!$AZ248+1,0)</f>
        <v>52.231551366577719</v>
      </c>
      <c r="BH248" s="322">
        <f>HLOOKUP(BH$13,BCNraw!$C$4:$GI$456,plt2stress!$AZ248+1,0)</f>
        <v>76.434042319018189</v>
      </c>
      <c r="BI248" s="322">
        <f>HLOOKUP(BI$13,BCNraw!$C$4:$GI$456,plt2stress!$AZ248+1,0)</f>
        <v>64.804488196749162</v>
      </c>
      <c r="BJ248" s="322">
        <f>HLOOKUP(BJ$13,BCNraw!$C$4:$GI$456,plt2stress!$AZ248+1,0)</f>
        <v>92.725310773464059</v>
      </c>
      <c r="BK248" s="322">
        <f>HLOOKUP(BK$13,BCNraw!$C$4:$GI$456,plt2stress!$AZ248+1,0)</f>
        <v>69.942140185533304</v>
      </c>
      <c r="BL248" s="322" t="e">
        <f>HLOOKUP(BL$13,BCNraw!$C$4:$GI$456,plt2stress!$AZ248+1,0)</f>
        <v>#N/A</v>
      </c>
      <c r="BM248" s="322" t="e">
        <f>HLOOKUP(BM$13,BCNraw!$C$4:$GI$456,plt2stress!$AZ248+1,0)</f>
        <v>#N/A</v>
      </c>
      <c r="BN248" s="322">
        <f t="shared" si="26"/>
        <v>177.15608428435914</v>
      </c>
      <c r="BO248" s="322">
        <f t="shared" si="27"/>
        <v>175.50249163230109</v>
      </c>
      <c r="BP248" s="322">
        <f t="shared" si="28"/>
        <v>186.40038303726197</v>
      </c>
      <c r="BQ248" s="322" t="e">
        <f t="shared" si="29"/>
        <v>#N/A</v>
      </c>
    </row>
    <row r="249" spans="51:69">
      <c r="AY249" s="565"/>
      <c r="AZ249" s="322">
        <v>236</v>
      </c>
      <c r="BA249" s="363">
        <v>1.84</v>
      </c>
      <c r="BB249" s="322">
        <f>HLOOKUP(BB$13,BCNraw!$C$4:$GI$456,plt2stress!$AZ249+1,0)</f>
        <v>68.196835977484113</v>
      </c>
      <c r="BC249" s="322">
        <f>HLOOKUP(BC$13,BCNraw!$C$4:$GI$456,plt2stress!$AZ249+1,0)</f>
        <v>69.188999973614699</v>
      </c>
      <c r="BD249" s="322">
        <f>HLOOKUP(BD$13,BCNraw!$C$4:$GI$456,plt2stress!$AZ249+1,0)</f>
        <v>80.251548491337829</v>
      </c>
      <c r="BE249" s="322" t="e">
        <f>HLOOKUP(BE$13,BCNraw!$C$4:$GI$456,plt2stress!$AZ249+1,0)</f>
        <v>#N/A</v>
      </c>
      <c r="BF249" s="322">
        <f>HLOOKUP(BF$13,BCNraw!$C$4:$GI$456,plt2stress!$AZ249+1,0)</f>
        <v>84.802507023158995</v>
      </c>
      <c r="BG249" s="322">
        <f>HLOOKUP(BG$13,BCNraw!$C$4:$GI$456,plt2stress!$AZ249+1,0)</f>
        <v>52.077531287919733</v>
      </c>
      <c r="BH249" s="322">
        <f>HLOOKUP(BH$13,BCNraw!$C$4:$GI$456,plt2stress!$AZ249+1,0)</f>
        <v>76.430496575416072</v>
      </c>
      <c r="BI249" s="322">
        <f>HLOOKUP(BI$13,BCNraw!$C$4:$GI$456,plt2stress!$AZ249+1,0)</f>
        <v>64.680835375072547</v>
      </c>
      <c r="BJ249" s="322">
        <f>HLOOKUP(BJ$13,BCNraw!$C$4:$GI$456,plt2stress!$AZ249+1,0)</f>
        <v>92.513481366116295</v>
      </c>
      <c r="BK249" s="322">
        <f>HLOOKUP(BK$13,BCNraw!$C$4:$GI$456,plt2stress!$AZ249+1,0)</f>
        <v>69.784936635340259</v>
      </c>
      <c r="BL249" s="322" t="e">
        <f>HLOOKUP(BL$13,BCNraw!$C$4:$GI$456,plt2stress!$AZ249+1,0)</f>
        <v>#N/A</v>
      </c>
      <c r="BM249" s="322" t="e">
        <f>HLOOKUP(BM$13,BCNraw!$C$4:$GI$456,plt2stress!$AZ249+1,0)</f>
        <v>#N/A</v>
      </c>
      <c r="BN249" s="322">
        <f t="shared" si="26"/>
        <v>177.83805264413397</v>
      </c>
      <c r="BO249" s="322">
        <f t="shared" si="27"/>
        <v>176.19438163203722</v>
      </c>
      <c r="BP249" s="322">
        <f t="shared" si="28"/>
        <v>187.20289852217536</v>
      </c>
      <c r="BQ249" s="322" t="e">
        <f t="shared" si="29"/>
        <v>#N/A</v>
      </c>
    </row>
    <row r="250" spans="51:69">
      <c r="AY250" s="565"/>
      <c r="AZ250" s="322">
        <v>237</v>
      </c>
      <c r="BA250" s="363">
        <v>1.85</v>
      </c>
      <c r="BB250" s="322">
        <f>HLOOKUP(BB$13,BCNraw!$C$4:$GI$456,plt2stress!$AZ250+1,0)</f>
        <v>68.018030867000093</v>
      </c>
      <c r="BC250" s="322">
        <f>HLOOKUP(BC$13,BCNraw!$C$4:$GI$456,plt2stress!$AZ250+1,0)</f>
        <v>69.072650544049139</v>
      </c>
      <c r="BD250" s="322">
        <f>HLOOKUP(BD$13,BCNraw!$C$4:$GI$456,plt2stress!$AZ250+1,0)</f>
        <v>80.128416927243023</v>
      </c>
      <c r="BE250" s="322" t="e">
        <f>HLOOKUP(BE$13,BCNraw!$C$4:$GI$456,plt2stress!$AZ250+1,0)</f>
        <v>#N/A</v>
      </c>
      <c r="BF250" s="322">
        <f>HLOOKUP(BF$13,BCNraw!$C$4:$GI$456,plt2stress!$AZ250+1,0)</f>
        <v>84.436737864085686</v>
      </c>
      <c r="BG250" s="322">
        <f>HLOOKUP(BG$13,BCNraw!$C$4:$GI$456,plt2stress!$AZ250+1,0)</f>
        <v>51.909867367767831</v>
      </c>
      <c r="BH250" s="322">
        <f>HLOOKUP(BH$13,BCNraw!$C$4:$GI$456,plt2stress!$AZ250+1,0)</f>
        <v>76.388080605177308</v>
      </c>
      <c r="BI250" s="322">
        <f>HLOOKUP(BI$13,BCNraw!$C$4:$GI$456,plt2stress!$AZ250+1,0)</f>
        <v>64.523233417793989</v>
      </c>
      <c r="BJ250" s="322">
        <f>HLOOKUP(BJ$13,BCNraw!$C$4:$GI$456,plt2stress!$AZ250+1,0)</f>
        <v>92.26027672805678</v>
      </c>
      <c r="BK250" s="322">
        <f>HLOOKUP(BK$13,BCNraw!$C$4:$GI$456,plt2stress!$AZ250+1,0)</f>
        <v>69.752783253630724</v>
      </c>
      <c r="BL250" s="322" t="e">
        <f>HLOOKUP(BL$13,BCNraw!$C$4:$GI$456,plt2stress!$AZ250+1,0)</f>
        <v>#N/A</v>
      </c>
      <c r="BM250" s="322" t="e">
        <f>HLOOKUP(BM$13,BCNraw!$C$4:$GI$456,plt2stress!$AZ250+1,0)</f>
        <v>#N/A</v>
      </c>
      <c r="BN250" s="322">
        <f t="shared" si="26"/>
        <v>178.51823295280397</v>
      </c>
      <c r="BO250" s="322">
        <f t="shared" si="27"/>
        <v>176.88510813747772</v>
      </c>
      <c r="BP250" s="322">
        <f t="shared" si="28"/>
        <v>188.0041826914478</v>
      </c>
      <c r="BQ250" s="322" t="e">
        <f t="shared" si="29"/>
        <v>#N/A</v>
      </c>
    </row>
    <row r="251" spans="51:69">
      <c r="AY251" s="565"/>
      <c r="AZ251" s="322">
        <v>238</v>
      </c>
      <c r="BA251" s="363">
        <v>1.86</v>
      </c>
      <c r="BB251" s="322">
        <f>HLOOKUP(BB$13,BCNraw!$C$4:$GI$456,plt2stress!$AZ251+1,0)</f>
        <v>67.858108357263347</v>
      </c>
      <c r="BC251" s="322">
        <f>HLOOKUP(BC$13,BCNraw!$C$4:$GI$456,plt2stress!$AZ251+1,0)</f>
        <v>68.957261914257373</v>
      </c>
      <c r="BD251" s="322">
        <f>HLOOKUP(BD$13,BCNraw!$C$4:$GI$456,plt2stress!$AZ251+1,0)</f>
        <v>80.033200043707438</v>
      </c>
      <c r="BE251" s="322" t="e">
        <f>HLOOKUP(BE$13,BCNraw!$C$4:$GI$456,plt2stress!$AZ251+1,0)</f>
        <v>#N/A</v>
      </c>
      <c r="BF251" s="322">
        <f>HLOOKUP(BF$13,BCNraw!$C$4:$GI$456,plt2stress!$AZ251+1,0)</f>
        <v>84.091345533863006</v>
      </c>
      <c r="BG251" s="322">
        <f>HLOOKUP(BG$13,BCNraw!$C$4:$GI$456,plt2stress!$AZ251+1,0)</f>
        <v>51.731509168017183</v>
      </c>
      <c r="BH251" s="322">
        <f>HLOOKUP(BH$13,BCNraw!$C$4:$GI$456,plt2stress!$AZ251+1,0)</f>
        <v>76.387511893347352</v>
      </c>
      <c r="BI251" s="322">
        <f>HLOOKUP(BI$13,BCNraw!$C$4:$GI$456,plt2stress!$AZ251+1,0)</f>
        <v>64.362825378195765</v>
      </c>
      <c r="BJ251" s="322">
        <f>HLOOKUP(BJ$13,BCNraw!$C$4:$GI$456,plt2stress!$AZ251+1,0)</f>
        <v>92.031800616354758</v>
      </c>
      <c r="BK251" s="322">
        <f>HLOOKUP(BK$13,BCNraw!$C$4:$GI$456,plt2stress!$AZ251+1,0)</f>
        <v>69.75081529336363</v>
      </c>
      <c r="BL251" s="322" t="e">
        <f>HLOOKUP(BL$13,BCNraw!$C$4:$GI$456,plt2stress!$AZ251+1,0)</f>
        <v>#N/A</v>
      </c>
      <c r="BM251" s="322" t="e">
        <f>HLOOKUP(BM$13,BCNraw!$C$4:$GI$456,plt2stress!$AZ251+1,0)</f>
        <v>#N/A</v>
      </c>
      <c r="BN251" s="322">
        <f t="shared" si="26"/>
        <v>179.19681403637659</v>
      </c>
      <c r="BO251" s="322">
        <f t="shared" si="27"/>
        <v>177.5746807566203</v>
      </c>
      <c r="BP251" s="322">
        <f t="shared" si="28"/>
        <v>188.80451469188486</v>
      </c>
      <c r="BQ251" s="322" t="e">
        <f t="shared" si="29"/>
        <v>#N/A</v>
      </c>
    </row>
    <row r="252" spans="51:69">
      <c r="AY252" s="565"/>
      <c r="AZ252" s="322">
        <v>239</v>
      </c>
      <c r="BA252" s="363">
        <v>1.87</v>
      </c>
      <c r="BB252" s="322">
        <f>HLOOKUP(BB$13,BCNraw!$C$4:$GI$456,plt2stress!$AZ252+1,0)</f>
        <v>67.718814111921233</v>
      </c>
      <c r="BC252" s="322">
        <f>HLOOKUP(BC$13,BCNraw!$C$4:$GI$456,plt2stress!$AZ252+1,0)</f>
        <v>68.845649313492459</v>
      </c>
      <c r="BD252" s="322">
        <f>HLOOKUP(BD$13,BCNraw!$C$4:$GI$456,plt2stress!$AZ252+1,0)</f>
        <v>79.92698464125975</v>
      </c>
      <c r="BE252" s="322" t="e">
        <f>HLOOKUP(BE$13,BCNraw!$C$4:$GI$456,plt2stress!$AZ252+1,0)</f>
        <v>#N/A</v>
      </c>
      <c r="BF252" s="322">
        <f>HLOOKUP(BF$13,BCNraw!$C$4:$GI$456,plt2stress!$AZ252+1,0)</f>
        <v>83.771677403981244</v>
      </c>
      <c r="BG252" s="322">
        <f>HLOOKUP(BG$13,BCNraw!$C$4:$GI$456,plt2stress!$AZ252+1,0)</f>
        <v>51.564893944440378</v>
      </c>
      <c r="BH252" s="322">
        <f>HLOOKUP(BH$13,BCNraw!$C$4:$GI$456,plt2stress!$AZ252+1,0)</f>
        <v>76.365911297204164</v>
      </c>
      <c r="BI252" s="322">
        <f>HLOOKUP(BI$13,BCNraw!$C$4:$GI$456,plt2stress!$AZ252+1,0)</f>
        <v>64.200850823860094</v>
      </c>
      <c r="BJ252" s="322">
        <f>HLOOKUP(BJ$13,BCNraw!$C$4:$GI$456,plt2stress!$AZ252+1,0)</f>
        <v>91.848831905309822</v>
      </c>
      <c r="BK252" s="322">
        <f>HLOOKUP(BK$13,BCNraw!$C$4:$GI$456,plt2stress!$AZ252+1,0)</f>
        <v>69.618373297838843</v>
      </c>
      <c r="BL252" s="322" t="e">
        <f>HLOOKUP(BL$13,BCNraw!$C$4:$GI$456,plt2stress!$AZ252+1,0)</f>
        <v>#N/A</v>
      </c>
      <c r="BM252" s="322" t="e">
        <f>HLOOKUP(BM$13,BCNraw!$C$4:$GI$456,plt2stress!$AZ252+1,0)</f>
        <v>#N/A</v>
      </c>
      <c r="BN252" s="322">
        <f t="shared" si="26"/>
        <v>179.87400217749581</v>
      </c>
      <c r="BO252" s="322">
        <f t="shared" si="27"/>
        <v>178.26313724975523</v>
      </c>
      <c r="BP252" s="322">
        <f t="shared" si="28"/>
        <v>189.60378453829745</v>
      </c>
      <c r="BQ252" s="322" t="e">
        <f t="shared" si="29"/>
        <v>#N/A</v>
      </c>
    </row>
    <row r="253" spans="51:69">
      <c r="AY253" s="565"/>
      <c r="AZ253" s="322">
        <v>240</v>
      </c>
      <c r="BA253" s="363">
        <v>1.8800000000000001</v>
      </c>
      <c r="BB253" s="322">
        <f>HLOOKUP(BB$13,BCNraw!$C$4:$GI$456,plt2stress!$AZ253+1,0)</f>
        <v>67.588368694821725</v>
      </c>
      <c r="BC253" s="322">
        <f>HLOOKUP(BC$13,BCNraw!$C$4:$GI$456,plt2stress!$AZ253+1,0)</f>
        <v>68.746238602615833</v>
      </c>
      <c r="BD253" s="322">
        <f>HLOOKUP(BD$13,BCNraw!$C$4:$GI$456,plt2stress!$AZ253+1,0)</f>
        <v>79.779110591973051</v>
      </c>
      <c r="BE253" s="322" t="e">
        <f>HLOOKUP(BE$13,BCNraw!$C$4:$GI$456,plt2stress!$AZ253+1,0)</f>
        <v>#N/A</v>
      </c>
      <c r="BF253" s="322">
        <f>HLOOKUP(BF$13,BCNraw!$C$4:$GI$456,plt2stress!$AZ253+1,0)</f>
        <v>83.492924088760049</v>
      </c>
      <c r="BG253" s="322">
        <f>HLOOKUP(BG$13,BCNraw!$C$4:$GI$456,plt2stress!$AZ253+1,0)</f>
        <v>51.415814084946803</v>
      </c>
      <c r="BH253" s="322">
        <f>HLOOKUP(BH$13,BCNraw!$C$4:$GI$456,plt2stress!$AZ253+1,0)</f>
        <v>76.343276410438961</v>
      </c>
      <c r="BI253" s="322">
        <f>HLOOKUP(BI$13,BCNraw!$C$4:$GI$456,plt2stress!$AZ253+1,0)</f>
        <v>64.036898642165525</v>
      </c>
      <c r="BJ253" s="322">
        <f>HLOOKUP(BJ$13,BCNraw!$C$4:$GI$456,plt2stress!$AZ253+1,0)</f>
        <v>91.690640860852653</v>
      </c>
      <c r="BK253" s="322">
        <f>HLOOKUP(BK$13,BCNraw!$C$4:$GI$456,plt2stress!$AZ253+1,0)</f>
        <v>69.398100790914867</v>
      </c>
      <c r="BL253" s="322" t="e">
        <f>HLOOKUP(BL$13,BCNraw!$C$4:$GI$456,plt2stress!$AZ253+1,0)</f>
        <v>#N/A</v>
      </c>
      <c r="BM253" s="322" t="e">
        <f>HLOOKUP(BM$13,BCNraw!$C$4:$GI$456,plt2stress!$AZ253+1,0)</f>
        <v>#N/A</v>
      </c>
      <c r="BN253" s="322">
        <f t="shared" si="26"/>
        <v>180.54988586444404</v>
      </c>
      <c r="BO253" s="322">
        <f t="shared" si="27"/>
        <v>178.9505996357814</v>
      </c>
      <c r="BP253" s="322">
        <f t="shared" si="28"/>
        <v>190.40157564421719</v>
      </c>
      <c r="BQ253" s="322" t="e">
        <f t="shared" si="29"/>
        <v>#N/A</v>
      </c>
    </row>
    <row r="254" spans="51:69">
      <c r="AY254" s="565"/>
      <c r="AZ254" s="322">
        <v>241</v>
      </c>
      <c r="BA254" s="363">
        <v>1.8900000000000001</v>
      </c>
      <c r="BB254" s="322">
        <f>HLOOKUP(BB$13,BCNraw!$C$4:$GI$456,plt2stress!$AZ254+1,0)</f>
        <v>67.461524484324286</v>
      </c>
      <c r="BC254" s="322">
        <f>HLOOKUP(BC$13,BCNraw!$C$4:$GI$456,plt2stress!$AZ254+1,0)</f>
        <v>68.662130423735704</v>
      </c>
      <c r="BD254" s="322">
        <f>HLOOKUP(BD$13,BCNraw!$C$4:$GI$456,plt2stress!$AZ254+1,0)</f>
        <v>79.646394362753014</v>
      </c>
      <c r="BE254" s="322" t="e">
        <f>HLOOKUP(BE$13,BCNraw!$C$4:$GI$456,plt2stress!$AZ254+1,0)</f>
        <v>#N/A</v>
      </c>
      <c r="BF254" s="322">
        <f>HLOOKUP(BF$13,BCNraw!$C$4:$GI$456,plt2stress!$AZ254+1,0)</f>
        <v>83.235441356324188</v>
      </c>
      <c r="BG254" s="322">
        <f>HLOOKUP(BG$13,BCNraw!$C$4:$GI$456,plt2stress!$AZ254+1,0)</f>
        <v>51.271865196850456</v>
      </c>
      <c r="BH254" s="322">
        <f>HLOOKUP(BH$13,BCNraw!$C$4:$GI$456,plt2stress!$AZ254+1,0)</f>
        <v>76.348086645752431</v>
      </c>
      <c r="BI254" s="322">
        <f>HLOOKUP(BI$13,BCNraw!$C$4:$GI$456,plt2stress!$AZ254+1,0)</f>
        <v>63.88567850853326</v>
      </c>
      <c r="BJ254" s="322">
        <f>HLOOKUP(BJ$13,BCNraw!$C$4:$GI$456,plt2stress!$AZ254+1,0)</f>
        <v>91.525774574963663</v>
      </c>
      <c r="BK254" s="322">
        <f>HLOOKUP(BK$13,BCNraw!$C$4:$GI$456,plt2stress!$AZ254+1,0)</f>
        <v>69.203661613299971</v>
      </c>
      <c r="BL254" s="322" t="e">
        <f>HLOOKUP(BL$13,BCNraw!$C$4:$GI$456,plt2stress!$AZ254+1,0)</f>
        <v>#N/A</v>
      </c>
      <c r="BM254" s="322" t="e">
        <f>HLOOKUP(BM$13,BCNraw!$C$4:$GI$456,plt2stress!$AZ254+1,0)</f>
        <v>#N/A</v>
      </c>
      <c r="BN254" s="322">
        <f t="shared" si="26"/>
        <v>181.22450110928727</v>
      </c>
      <c r="BO254" s="322">
        <f t="shared" si="27"/>
        <v>179.63722094001875</v>
      </c>
      <c r="BP254" s="322">
        <f t="shared" si="28"/>
        <v>191.19803958784473</v>
      </c>
      <c r="BQ254" s="322" t="e">
        <f t="shared" si="29"/>
        <v>#N/A</v>
      </c>
    </row>
    <row r="255" spans="51:69">
      <c r="AY255" s="565"/>
      <c r="AZ255" s="322">
        <v>242</v>
      </c>
      <c r="BA255" s="363">
        <v>1.9000000000000001</v>
      </c>
      <c r="BB255" s="322">
        <f>HLOOKUP(BB$13,BCNraw!$C$4:$GI$456,plt2stress!$AZ255+1,0)</f>
        <v>67.337905632744452</v>
      </c>
      <c r="BC255" s="322">
        <f>HLOOKUP(BC$13,BCNraw!$C$4:$GI$456,plt2stress!$AZ255+1,0)</f>
        <v>68.57843200596929</v>
      </c>
      <c r="BD255" s="322">
        <f>HLOOKUP(BD$13,BCNraw!$C$4:$GI$456,plt2stress!$AZ255+1,0)</f>
        <v>79.49689242807051</v>
      </c>
      <c r="BE255" s="322" t="e">
        <f>HLOOKUP(BE$13,BCNraw!$C$4:$GI$456,plt2stress!$AZ255+1,0)</f>
        <v>#N/A</v>
      </c>
      <c r="BF255" s="322">
        <f>HLOOKUP(BF$13,BCNraw!$C$4:$GI$456,plt2stress!$AZ255+1,0)</f>
        <v>82.982402926537461</v>
      </c>
      <c r="BG255" s="322">
        <f>HLOOKUP(BG$13,BCNraw!$C$4:$GI$456,plt2stress!$AZ255+1,0)</f>
        <v>51.150945442750746</v>
      </c>
      <c r="BH255" s="322">
        <f>HLOOKUP(BH$13,BCNraw!$C$4:$GI$456,plt2stress!$AZ255+1,0)</f>
        <v>76.356714296914035</v>
      </c>
      <c r="BI255" s="322">
        <f>HLOOKUP(BI$13,BCNraw!$C$4:$GI$456,plt2stress!$AZ255+1,0)</f>
        <v>63.715321914512572</v>
      </c>
      <c r="BJ255" s="322">
        <f>HLOOKUP(BJ$13,BCNraw!$C$4:$GI$456,plt2stress!$AZ255+1,0)</f>
        <v>91.372437956187539</v>
      </c>
      <c r="BK255" s="322">
        <f>HLOOKUP(BK$13,BCNraw!$C$4:$GI$456,plt2stress!$AZ255+1,0)</f>
        <v>69.087777053097213</v>
      </c>
      <c r="BL255" s="322" t="e">
        <f>HLOOKUP(BL$13,BCNraw!$C$4:$GI$456,plt2stress!$AZ255+1,0)</f>
        <v>#N/A</v>
      </c>
      <c r="BM255" s="322" t="e">
        <f>HLOOKUP(BM$13,BCNraw!$C$4:$GI$456,plt2stress!$AZ255+1,0)</f>
        <v>#N/A</v>
      </c>
      <c r="BN255" s="322">
        <f t="shared" si="26"/>
        <v>181.89788016561471</v>
      </c>
      <c r="BO255" s="322">
        <f t="shared" si="27"/>
        <v>180.32300526007845</v>
      </c>
      <c r="BP255" s="322">
        <f t="shared" si="28"/>
        <v>191.99300851212544</v>
      </c>
      <c r="BQ255" s="322" t="e">
        <f t="shared" si="29"/>
        <v>#N/A</v>
      </c>
    </row>
    <row r="256" spans="51:69">
      <c r="AY256" s="565"/>
      <c r="AZ256" s="322">
        <v>243</v>
      </c>
      <c r="BA256" s="363">
        <v>1.9100000000000001</v>
      </c>
      <c r="BB256" s="322">
        <f>HLOOKUP(BB$13,BCNraw!$C$4:$GI$456,plt2stress!$AZ256+1,0)</f>
        <v>67.212292475840869</v>
      </c>
      <c r="BC256" s="322">
        <f>HLOOKUP(BC$13,BCNraw!$C$4:$GI$456,plt2stress!$AZ256+1,0)</f>
        <v>68.498975696527609</v>
      </c>
      <c r="BD256" s="322">
        <f>HLOOKUP(BD$13,BCNraw!$C$4:$GI$456,plt2stress!$AZ256+1,0)</f>
        <v>79.327804091958626</v>
      </c>
      <c r="BE256" s="322" t="e">
        <f>HLOOKUP(BE$13,BCNraw!$C$4:$GI$456,plt2stress!$AZ256+1,0)</f>
        <v>#N/A</v>
      </c>
      <c r="BF256" s="322">
        <f>HLOOKUP(BF$13,BCNraw!$C$4:$GI$456,plt2stress!$AZ256+1,0)</f>
        <v>82.732139326028488</v>
      </c>
      <c r="BG256" s="322">
        <f>HLOOKUP(BG$13,BCNraw!$C$4:$GI$456,plt2stress!$AZ256+1,0)</f>
        <v>51.013323861370338</v>
      </c>
      <c r="BH256" s="322">
        <f>HLOOKUP(BH$13,BCNraw!$C$4:$GI$456,plt2stress!$AZ256+1,0)</f>
        <v>76.344806586793894</v>
      </c>
      <c r="BI256" s="322">
        <f>HLOOKUP(BI$13,BCNraw!$C$4:$GI$456,plt2stress!$AZ256+1,0)</f>
        <v>63.578826189709652</v>
      </c>
      <c r="BJ256" s="322">
        <f>HLOOKUP(BJ$13,BCNraw!$C$4:$GI$456,plt2stress!$AZ256+1,0)</f>
        <v>91.21747268624236</v>
      </c>
      <c r="BK256" s="322">
        <f>HLOOKUP(BK$13,BCNraw!$C$4:$GI$456,plt2stress!$AZ256+1,0)</f>
        <v>69.006010876054205</v>
      </c>
      <c r="BL256" s="322" t="e">
        <f>HLOOKUP(BL$13,BCNraw!$C$4:$GI$456,plt2stress!$AZ256+1,0)</f>
        <v>#N/A</v>
      </c>
      <c r="BM256" s="322" t="e">
        <f>HLOOKUP(BM$13,BCNraw!$C$4:$GI$456,plt2stress!$AZ256+1,0)</f>
        <v>#N/A</v>
      </c>
      <c r="BN256" s="322">
        <f t="shared" si="26"/>
        <v>182.57000309037312</v>
      </c>
      <c r="BO256" s="322">
        <f t="shared" si="27"/>
        <v>181.00799501704373</v>
      </c>
      <c r="BP256" s="322">
        <f t="shared" si="28"/>
        <v>192.78628655304502</v>
      </c>
      <c r="BQ256" s="322" t="e">
        <f t="shared" si="29"/>
        <v>#N/A</v>
      </c>
    </row>
    <row r="257" spans="51:69">
      <c r="AY257" s="565"/>
      <c r="AZ257" s="322">
        <v>244</v>
      </c>
      <c r="BA257" s="363">
        <v>1.92</v>
      </c>
      <c r="BB257" s="322">
        <f>HLOOKUP(BB$13,BCNraw!$C$4:$GI$456,plt2stress!$AZ257+1,0)</f>
        <v>67.080929976829168</v>
      </c>
      <c r="BC257" s="322">
        <f>HLOOKUP(BC$13,BCNraw!$C$4:$GI$456,plt2stress!$AZ257+1,0)</f>
        <v>68.417563350830974</v>
      </c>
      <c r="BD257" s="322">
        <f>HLOOKUP(BD$13,BCNraw!$C$4:$GI$456,plt2stress!$AZ257+1,0)</f>
        <v>79.108389500840218</v>
      </c>
      <c r="BE257" s="322" t="e">
        <f>HLOOKUP(BE$13,BCNraw!$C$4:$GI$456,plt2stress!$AZ257+1,0)</f>
        <v>#N/A</v>
      </c>
      <c r="BF257" s="322">
        <f>HLOOKUP(BF$13,BCNraw!$C$4:$GI$456,plt2stress!$AZ257+1,0)</f>
        <v>82.485485644751193</v>
      </c>
      <c r="BG257" s="322">
        <f>HLOOKUP(BG$13,BCNraw!$C$4:$GI$456,plt2stress!$AZ257+1,0)</f>
        <v>50.861390718178924</v>
      </c>
      <c r="BH257" s="322">
        <f>HLOOKUP(BH$13,BCNraw!$C$4:$GI$456,plt2stress!$AZ257+1,0)</f>
        <v>76.337744709906389</v>
      </c>
      <c r="BI257" s="322">
        <f>HLOOKUP(BI$13,BCNraw!$C$4:$GI$456,plt2stress!$AZ257+1,0)</f>
        <v>63.480573608345956</v>
      </c>
      <c r="BJ257" s="322">
        <f>HLOOKUP(BJ$13,BCNraw!$C$4:$GI$456,plt2stress!$AZ257+1,0)</f>
        <v>91.043759432752736</v>
      </c>
      <c r="BK257" s="322">
        <f>HLOOKUP(BK$13,BCNraw!$C$4:$GI$456,plt2stress!$AZ257+1,0)</f>
        <v>68.803424287845502</v>
      </c>
      <c r="BL257" s="322" t="e">
        <f>HLOOKUP(BL$13,BCNraw!$C$4:$GI$456,plt2stress!$AZ257+1,0)</f>
        <v>#N/A</v>
      </c>
      <c r="BM257" s="322" t="e">
        <f>HLOOKUP(BM$13,BCNraw!$C$4:$GI$456,plt2stress!$AZ257+1,0)</f>
        <v>#N/A</v>
      </c>
      <c r="BN257" s="322">
        <f t="shared" si="26"/>
        <v>183.2408123901414</v>
      </c>
      <c r="BO257" s="322">
        <f t="shared" si="27"/>
        <v>181.69217065055201</v>
      </c>
      <c r="BP257" s="322">
        <f t="shared" si="28"/>
        <v>193.57737044805341</v>
      </c>
      <c r="BQ257" s="322" t="e">
        <f t="shared" si="29"/>
        <v>#N/A</v>
      </c>
    </row>
    <row r="258" spans="51:69">
      <c r="AY258" s="565"/>
      <c r="AZ258" s="322">
        <v>245</v>
      </c>
      <c r="BA258" s="363">
        <v>1.93</v>
      </c>
      <c r="BB258" s="322">
        <f>HLOOKUP(BB$13,BCNraw!$C$4:$GI$456,plt2stress!$AZ258+1,0)</f>
        <v>66.941784937985545</v>
      </c>
      <c r="BC258" s="322">
        <f>HLOOKUP(BC$13,BCNraw!$C$4:$GI$456,plt2stress!$AZ258+1,0)</f>
        <v>68.332429302568727</v>
      </c>
      <c r="BD258" s="322">
        <f>HLOOKUP(BD$13,BCNraw!$C$4:$GI$456,plt2stress!$AZ258+1,0)</f>
        <v>78.895329696741243</v>
      </c>
      <c r="BE258" s="322" t="e">
        <f>HLOOKUP(BE$13,BCNraw!$C$4:$GI$456,plt2stress!$AZ258+1,0)</f>
        <v>#N/A</v>
      </c>
      <c r="BF258" s="322">
        <f>HLOOKUP(BF$13,BCNraw!$C$4:$GI$456,plt2stress!$AZ258+1,0)</f>
        <v>82.234007747702947</v>
      </c>
      <c r="BG258" s="322">
        <f>HLOOKUP(BG$13,BCNraw!$C$4:$GI$456,plt2stress!$AZ258+1,0)</f>
        <v>50.694919532153037</v>
      </c>
      <c r="BH258" s="322">
        <f>HLOOKUP(BH$13,BCNraw!$C$4:$GI$456,plt2stress!$AZ258+1,0)</f>
        <v>76.251526125623059</v>
      </c>
      <c r="BI258" s="322">
        <f>HLOOKUP(BI$13,BCNraw!$C$4:$GI$456,plt2stress!$AZ258+1,0)</f>
        <v>63.35301311859962</v>
      </c>
      <c r="BJ258" s="322">
        <f>HLOOKUP(BJ$13,BCNraw!$C$4:$GI$456,plt2stress!$AZ258+1,0)</f>
        <v>90.836312796293754</v>
      </c>
      <c r="BK258" s="322">
        <f>HLOOKUP(BK$13,BCNraw!$C$4:$GI$456,plt2stress!$AZ258+1,0)</f>
        <v>68.578502755489652</v>
      </c>
      <c r="BL258" s="322" t="e">
        <f>HLOOKUP(BL$13,BCNraw!$C$4:$GI$456,plt2stress!$AZ258+1,0)</f>
        <v>#N/A</v>
      </c>
      <c r="BM258" s="322" t="e">
        <f>HLOOKUP(BM$13,BCNraw!$C$4:$GI$456,plt2stress!$AZ258+1,0)</f>
        <v>#N/A</v>
      </c>
      <c r="BN258" s="322">
        <f t="shared" ref="BN258:BN321" si="34">BN257+BB258*(BA258-BA257)</f>
        <v>183.91023023952127</v>
      </c>
      <c r="BO258" s="322">
        <f t="shared" ref="BO258:BO321" si="35">BO257+BC258*(BA258-BA257)</f>
        <v>182.37549494357771</v>
      </c>
      <c r="BP258" s="322">
        <f t="shared" ref="BP258:BP321" si="36">BP257+BD258*(BA258-BA257)</f>
        <v>194.36632374502082</v>
      </c>
      <c r="BQ258" s="322" t="e">
        <f t="shared" ref="BQ258:BQ321" si="37">BQ257+BE258*(BA258-BA257)</f>
        <v>#N/A</v>
      </c>
    </row>
    <row r="259" spans="51:69">
      <c r="AY259" s="565"/>
      <c r="AZ259" s="322">
        <v>246</v>
      </c>
      <c r="BA259" s="363">
        <v>1.94</v>
      </c>
      <c r="BB259" s="322">
        <f>HLOOKUP(BB$13,BCNraw!$C$4:$GI$456,plt2stress!$AZ259+1,0)</f>
        <v>66.805767791948782</v>
      </c>
      <c r="BC259" s="322">
        <f>HLOOKUP(BC$13,BCNraw!$C$4:$GI$456,plt2stress!$AZ259+1,0)</f>
        <v>68.243144312928024</v>
      </c>
      <c r="BD259" s="322">
        <f>HLOOKUP(BD$13,BCNraw!$C$4:$GI$456,plt2stress!$AZ259+1,0)</f>
        <v>78.719457700020229</v>
      </c>
      <c r="BE259" s="322" t="e">
        <f>HLOOKUP(BE$13,BCNraw!$C$4:$GI$456,plt2stress!$AZ259+1,0)</f>
        <v>#N/A</v>
      </c>
      <c r="BF259" s="322">
        <f>HLOOKUP(BF$13,BCNraw!$C$4:$GI$456,plt2stress!$AZ259+1,0)</f>
        <v>82.037330005829091</v>
      </c>
      <c r="BG259" s="322">
        <f>HLOOKUP(BG$13,BCNraw!$C$4:$GI$456,plt2stress!$AZ259+1,0)</f>
        <v>50.523791059713666</v>
      </c>
      <c r="BH259" s="322">
        <f>HLOOKUP(BH$13,BCNraw!$C$4:$GI$456,plt2stress!$AZ259+1,0)</f>
        <v>76.133595768536978</v>
      </c>
      <c r="BI259" s="322">
        <f>HLOOKUP(BI$13,BCNraw!$C$4:$GI$456,plt2stress!$AZ259+1,0)</f>
        <v>63.229192243693007</v>
      </c>
      <c r="BJ259" s="322">
        <f>HLOOKUP(BJ$13,BCNraw!$C$4:$GI$456,plt2stress!$AZ259+1,0)</f>
        <v>90.606230086362118</v>
      </c>
      <c r="BK259" s="322">
        <f>HLOOKUP(BK$13,BCNraw!$C$4:$GI$456,plt2stress!$AZ259+1,0)</f>
        <v>68.347451176350248</v>
      </c>
      <c r="BL259" s="322" t="e">
        <f>HLOOKUP(BL$13,BCNraw!$C$4:$GI$456,plt2stress!$AZ259+1,0)</f>
        <v>#N/A</v>
      </c>
      <c r="BM259" s="322" t="e">
        <f>HLOOKUP(BM$13,BCNraw!$C$4:$GI$456,plt2stress!$AZ259+1,0)</f>
        <v>#N/A</v>
      </c>
      <c r="BN259" s="322">
        <f t="shared" si="34"/>
        <v>184.57828791744075</v>
      </c>
      <c r="BO259" s="322">
        <f t="shared" si="35"/>
        <v>183.05792638670698</v>
      </c>
      <c r="BP259" s="322">
        <f t="shared" si="36"/>
        <v>195.15351832202103</v>
      </c>
      <c r="BQ259" s="322" t="e">
        <f t="shared" si="37"/>
        <v>#N/A</v>
      </c>
    </row>
    <row r="260" spans="51:69">
      <c r="AY260" s="565"/>
      <c r="AZ260" s="322">
        <v>247</v>
      </c>
      <c r="BA260" s="363">
        <v>1.95</v>
      </c>
      <c r="BB260" s="322">
        <f>HLOOKUP(BB$13,BCNraw!$C$4:$GI$456,plt2stress!$AZ260+1,0)</f>
        <v>66.665565736377289</v>
      </c>
      <c r="BC260" s="322">
        <f>HLOOKUP(BC$13,BCNraw!$C$4:$GI$456,plt2stress!$AZ260+1,0)</f>
        <v>68.155703750914483</v>
      </c>
      <c r="BD260" s="322">
        <f>HLOOKUP(BD$13,BCNraw!$C$4:$GI$456,plt2stress!$AZ260+1,0)</f>
        <v>78.605217137389573</v>
      </c>
      <c r="BE260" s="322" t="e">
        <f>HLOOKUP(BE$13,BCNraw!$C$4:$GI$456,plt2stress!$AZ260+1,0)</f>
        <v>#N/A</v>
      </c>
      <c r="BF260" s="322">
        <f>HLOOKUP(BF$13,BCNraw!$C$4:$GI$456,plt2stress!$AZ260+1,0)</f>
        <v>81.982159656564718</v>
      </c>
      <c r="BG260" s="322">
        <f>HLOOKUP(BG$13,BCNraw!$C$4:$GI$456,plt2stress!$AZ260+1,0)</f>
        <v>50.374448035729962</v>
      </c>
      <c r="BH260" s="322">
        <f>HLOOKUP(BH$13,BCNraw!$C$4:$GI$456,plt2stress!$AZ260+1,0)</f>
        <v>75.978895799989729</v>
      </c>
      <c r="BI260" s="322">
        <f>HLOOKUP(BI$13,BCNraw!$C$4:$GI$456,plt2stress!$AZ260+1,0)</f>
        <v>63.132779967688634</v>
      </c>
      <c r="BJ260" s="322">
        <f>HLOOKUP(BJ$13,BCNraw!$C$4:$GI$456,plt2stress!$AZ260+1,0)</f>
        <v>90.408672519201247</v>
      </c>
      <c r="BK260" s="322">
        <f>HLOOKUP(BK$13,BCNraw!$C$4:$GI$456,plt2stress!$AZ260+1,0)</f>
        <v>68.164865731497201</v>
      </c>
      <c r="BL260" s="322" t="e">
        <f>HLOOKUP(BL$13,BCNraw!$C$4:$GI$456,plt2stress!$AZ260+1,0)</f>
        <v>#N/A</v>
      </c>
      <c r="BM260" s="322" t="e">
        <f>HLOOKUP(BM$13,BCNraw!$C$4:$GI$456,plt2stress!$AZ260+1,0)</f>
        <v>#N/A</v>
      </c>
      <c r="BN260" s="322">
        <f t="shared" si="34"/>
        <v>185.24494357480452</v>
      </c>
      <c r="BO260" s="322">
        <f t="shared" si="35"/>
        <v>183.73948342421613</v>
      </c>
      <c r="BP260" s="322">
        <f t="shared" si="36"/>
        <v>195.93957049339494</v>
      </c>
      <c r="BQ260" s="322" t="e">
        <f t="shared" si="37"/>
        <v>#N/A</v>
      </c>
    </row>
    <row r="261" spans="51:69">
      <c r="AY261" s="565"/>
      <c r="AZ261" s="322">
        <v>248</v>
      </c>
      <c r="BA261" s="363">
        <v>1.96</v>
      </c>
      <c r="BB261" s="322">
        <f>HLOOKUP(BB$13,BCNraw!$C$4:$GI$456,plt2stress!$AZ261+1,0)</f>
        <v>66.537601681330557</v>
      </c>
      <c r="BC261" s="322">
        <f>HLOOKUP(BC$13,BCNraw!$C$4:$GI$456,plt2stress!$AZ261+1,0)</f>
        <v>68.048568670942984</v>
      </c>
      <c r="BD261" s="322">
        <f>HLOOKUP(BD$13,BCNraw!$C$4:$GI$456,plt2stress!$AZ261+1,0)</f>
        <v>78.502451150867984</v>
      </c>
      <c r="BE261" s="322" t="e">
        <f>HLOOKUP(BE$13,BCNraw!$C$4:$GI$456,plt2stress!$AZ261+1,0)</f>
        <v>#N/A</v>
      </c>
      <c r="BF261" s="322">
        <f>HLOOKUP(BF$13,BCNraw!$C$4:$GI$456,plt2stress!$AZ261+1,0)</f>
        <v>81.926550297051733</v>
      </c>
      <c r="BG261" s="322">
        <f>HLOOKUP(BG$13,BCNraw!$C$4:$GI$456,plt2stress!$AZ261+1,0)</f>
        <v>50.238724460126093</v>
      </c>
      <c r="BH261" s="322">
        <f>HLOOKUP(BH$13,BCNraw!$C$4:$GI$456,plt2stress!$AZ261+1,0)</f>
        <v>75.829327947539625</v>
      </c>
      <c r="BI261" s="322">
        <f>HLOOKUP(BI$13,BCNraw!$C$4:$GI$456,plt2stress!$AZ261+1,0)</f>
        <v>62.989327135377209</v>
      </c>
      <c r="BJ261" s="322">
        <f>HLOOKUP(BJ$13,BCNraw!$C$4:$GI$456,plt2stress!$AZ261+1,0)</f>
        <v>90.259638969651121</v>
      </c>
      <c r="BK261" s="322">
        <f>HLOOKUP(BK$13,BCNraw!$C$4:$GI$456,plt2stress!$AZ261+1,0)</f>
        <v>67.94024510362479</v>
      </c>
      <c r="BL261" s="322" t="e">
        <f>HLOOKUP(BL$13,BCNraw!$C$4:$GI$456,plt2stress!$AZ261+1,0)</f>
        <v>#N/A</v>
      </c>
      <c r="BM261" s="322" t="e">
        <f>HLOOKUP(BM$13,BCNraw!$C$4:$GI$456,plt2stress!$AZ261+1,0)</f>
        <v>#N/A</v>
      </c>
      <c r="BN261" s="322">
        <f t="shared" si="34"/>
        <v>185.91031959161782</v>
      </c>
      <c r="BO261" s="322">
        <f t="shared" si="35"/>
        <v>184.41996911092556</v>
      </c>
      <c r="BP261" s="322">
        <f t="shared" si="36"/>
        <v>196.72459500490362</v>
      </c>
      <c r="BQ261" s="322" t="e">
        <f t="shared" si="37"/>
        <v>#N/A</v>
      </c>
    </row>
    <row r="262" spans="51:69">
      <c r="AY262" s="565"/>
      <c r="AZ262" s="322">
        <v>249</v>
      </c>
      <c r="BA262" s="363">
        <v>1.97</v>
      </c>
      <c r="BB262" s="322">
        <f>HLOOKUP(BB$13,BCNraw!$C$4:$GI$456,plt2stress!$AZ262+1,0)</f>
        <v>66.402276336598533</v>
      </c>
      <c r="BC262" s="322">
        <f>HLOOKUP(BC$13,BCNraw!$C$4:$GI$456,plt2stress!$AZ262+1,0)</f>
        <v>67.917486579054966</v>
      </c>
      <c r="BD262" s="322">
        <f>HLOOKUP(BD$13,BCNraw!$C$4:$GI$456,plt2stress!$AZ262+1,0)</f>
        <v>78.48489905569609</v>
      </c>
      <c r="BE262" s="322" t="e">
        <f>HLOOKUP(BE$13,BCNraw!$C$4:$GI$456,plt2stress!$AZ262+1,0)</f>
        <v>#N/A</v>
      </c>
      <c r="BF262" s="322">
        <f>HLOOKUP(BF$13,BCNraw!$C$4:$GI$456,plt2stress!$AZ262+1,0)</f>
        <v>81.851807788763992</v>
      </c>
      <c r="BG262" s="322">
        <f>HLOOKUP(BG$13,BCNraw!$C$4:$GI$456,plt2stress!$AZ262+1,0)</f>
        <v>50.128721771065145</v>
      </c>
      <c r="BH262" s="322">
        <f>HLOOKUP(BH$13,BCNraw!$C$4:$GI$456,plt2stress!$AZ262+1,0)</f>
        <v>75.692561345579733</v>
      </c>
      <c r="BI262" s="322">
        <f>HLOOKUP(BI$13,BCNraw!$C$4:$GI$456,plt2stress!$AZ262+1,0)</f>
        <v>62.803411748787113</v>
      </c>
      <c r="BJ262" s="322">
        <f>HLOOKUP(BJ$13,BCNraw!$C$4:$GI$456,plt2stress!$AZ262+1,0)</f>
        <v>90.059190880406192</v>
      </c>
      <c r="BK262" s="322">
        <f>HLOOKUP(BK$13,BCNraw!$C$4:$GI$456,plt2stress!$AZ262+1,0)</f>
        <v>67.756086692965127</v>
      </c>
      <c r="BL262" s="322" t="e">
        <f>HLOOKUP(BL$13,BCNraw!$C$4:$GI$456,plt2stress!$AZ262+1,0)</f>
        <v>#N/A</v>
      </c>
      <c r="BM262" s="322" t="e">
        <f>HLOOKUP(BM$13,BCNraw!$C$4:$GI$456,plt2stress!$AZ262+1,0)</f>
        <v>#N/A</v>
      </c>
      <c r="BN262" s="322">
        <f t="shared" si="34"/>
        <v>186.5743423549838</v>
      </c>
      <c r="BO262" s="322">
        <f t="shared" si="35"/>
        <v>185.09914397671611</v>
      </c>
      <c r="BP262" s="322">
        <f t="shared" si="36"/>
        <v>197.50944399546057</v>
      </c>
      <c r="BQ262" s="322" t="e">
        <f t="shared" si="37"/>
        <v>#N/A</v>
      </c>
    </row>
    <row r="263" spans="51:69">
      <c r="AY263" s="565"/>
      <c r="AZ263" s="322">
        <v>250</v>
      </c>
      <c r="BA263" s="363">
        <v>1.98</v>
      </c>
      <c r="BB263" s="322">
        <f>HLOOKUP(BB$13,BCNraw!$C$4:$GI$456,plt2stress!$AZ263+1,0)</f>
        <v>66.229854168511679</v>
      </c>
      <c r="BC263" s="322">
        <f>HLOOKUP(BC$13,BCNraw!$C$4:$GI$456,plt2stress!$AZ263+1,0)</f>
        <v>67.780156887818549</v>
      </c>
      <c r="BD263" s="322">
        <f>HLOOKUP(BD$13,BCNraw!$C$4:$GI$456,plt2stress!$AZ263+1,0)</f>
        <v>78.340656568470536</v>
      </c>
      <c r="BE263" s="322" t="e">
        <f>HLOOKUP(BE$13,BCNraw!$C$4:$GI$456,plt2stress!$AZ263+1,0)</f>
        <v>#N/A</v>
      </c>
      <c r="BF263" s="322">
        <f>HLOOKUP(BF$13,BCNraw!$C$4:$GI$456,plt2stress!$AZ263+1,0)</f>
        <v>81.772417264348491</v>
      </c>
      <c r="BG263" s="322">
        <f>HLOOKUP(BG$13,BCNraw!$C$4:$GI$456,plt2stress!$AZ263+1,0)</f>
        <v>50.037484012155126</v>
      </c>
      <c r="BH263" s="322">
        <f>HLOOKUP(BH$13,BCNraw!$C$4:$GI$456,plt2stress!$AZ263+1,0)</f>
        <v>75.609583303169416</v>
      </c>
      <c r="BI263" s="322">
        <f>HLOOKUP(BI$13,BCNraw!$C$4:$GI$456,plt2stress!$AZ263+1,0)</f>
        <v>62.596522990916938</v>
      </c>
      <c r="BJ263" s="322">
        <f>HLOOKUP(BJ$13,BCNraw!$C$4:$GI$456,plt2stress!$AZ263+1,0)</f>
        <v>89.860236267172041</v>
      </c>
      <c r="BK263" s="322">
        <f>HLOOKUP(BK$13,BCNraw!$C$4:$GI$456,plt2stress!$AZ263+1,0)</f>
        <v>67.664708008285814</v>
      </c>
      <c r="BL263" s="322" t="e">
        <f>HLOOKUP(BL$13,BCNraw!$C$4:$GI$456,plt2stress!$AZ263+1,0)</f>
        <v>#N/A</v>
      </c>
      <c r="BM263" s="322" t="e">
        <f>HLOOKUP(BM$13,BCNraw!$C$4:$GI$456,plt2stress!$AZ263+1,0)</f>
        <v>#N/A</v>
      </c>
      <c r="BN263" s="322">
        <f t="shared" si="34"/>
        <v>187.23664089666892</v>
      </c>
      <c r="BO263" s="322">
        <f t="shared" si="35"/>
        <v>185.77694554559429</v>
      </c>
      <c r="BP263" s="322">
        <f t="shared" si="36"/>
        <v>198.29285056114529</v>
      </c>
      <c r="BQ263" s="322" t="e">
        <f t="shared" si="37"/>
        <v>#N/A</v>
      </c>
    </row>
    <row r="264" spans="51:69">
      <c r="AY264" s="565"/>
      <c r="AZ264" s="322">
        <v>251</v>
      </c>
      <c r="BA264" s="363">
        <v>1.99</v>
      </c>
      <c r="BB264" s="322">
        <f>HLOOKUP(BB$13,BCNraw!$C$4:$GI$456,plt2stress!$AZ264+1,0)</f>
        <v>66.019762919713244</v>
      </c>
      <c r="BC264" s="322">
        <f>HLOOKUP(BC$13,BCNraw!$C$4:$GI$456,plt2stress!$AZ264+1,0)</f>
        <v>67.632655183671488</v>
      </c>
      <c r="BD264" s="322">
        <f>HLOOKUP(BD$13,BCNraw!$C$4:$GI$456,plt2stress!$AZ264+1,0)</f>
        <v>78.108395933679475</v>
      </c>
      <c r="BE264" s="322" t="e">
        <f>HLOOKUP(BE$13,BCNraw!$C$4:$GI$456,plt2stress!$AZ264+1,0)</f>
        <v>#N/A</v>
      </c>
      <c r="BF264" s="322">
        <f>HLOOKUP(BF$13,BCNraw!$C$4:$GI$456,plt2stress!$AZ264+1,0)</f>
        <v>81.696017677050108</v>
      </c>
      <c r="BG264" s="322">
        <f>HLOOKUP(BG$13,BCNraw!$C$4:$GI$456,plt2stress!$AZ264+1,0)</f>
        <v>49.948843553655905</v>
      </c>
      <c r="BH264" s="322">
        <f>HLOOKUP(BH$13,BCNraw!$C$4:$GI$456,plt2stress!$AZ264+1,0)</f>
        <v>75.574639732479355</v>
      </c>
      <c r="BI264" s="322">
        <f>HLOOKUP(BI$13,BCNraw!$C$4:$GI$456,plt2stress!$AZ264+1,0)</f>
        <v>62.397361487681117</v>
      </c>
      <c r="BJ264" s="322">
        <f>HLOOKUP(BJ$13,BCNraw!$C$4:$GI$456,plt2stress!$AZ264+1,0)</f>
        <v>89.663470681728342</v>
      </c>
      <c r="BK264" s="322">
        <f>HLOOKUP(BK$13,BCNraw!$C$4:$GI$456,plt2stress!$AZ264+1,0)</f>
        <v>67.607492014601831</v>
      </c>
      <c r="BL264" s="322" t="e">
        <f>HLOOKUP(BL$13,BCNraw!$C$4:$GI$456,plt2stress!$AZ264+1,0)</f>
        <v>#N/A</v>
      </c>
      <c r="BM264" s="322" t="e">
        <f>HLOOKUP(BM$13,BCNraw!$C$4:$GI$456,plt2stress!$AZ264+1,0)</f>
        <v>#N/A</v>
      </c>
      <c r="BN264" s="322">
        <f t="shared" si="34"/>
        <v>187.89683852586606</v>
      </c>
      <c r="BO264" s="322">
        <f t="shared" si="35"/>
        <v>186.45327209743101</v>
      </c>
      <c r="BP264" s="322">
        <f t="shared" si="36"/>
        <v>199.07393452048208</v>
      </c>
      <c r="BQ264" s="322" t="e">
        <f t="shared" si="37"/>
        <v>#N/A</v>
      </c>
    </row>
    <row r="265" spans="51:69">
      <c r="AY265" s="565"/>
      <c r="AZ265" s="322">
        <v>252</v>
      </c>
      <c r="BA265" s="363">
        <v>2</v>
      </c>
      <c r="BB265" s="322">
        <f>HLOOKUP(BB$13,BCNraw!$C$4:$GI$456,plt2stress!$AZ265+1,0)</f>
        <v>65.792135911631547</v>
      </c>
      <c r="BC265" s="322">
        <f>HLOOKUP(BC$13,BCNraw!$C$4:$GI$456,plt2stress!$AZ265+1,0)</f>
        <v>67.500065960837418</v>
      </c>
      <c r="BD265" s="322">
        <f>HLOOKUP(BD$13,BCNraw!$C$4:$GI$456,plt2stress!$AZ265+1,0)</f>
        <v>77.754671155618553</v>
      </c>
      <c r="BE265" s="322" t="e">
        <f>HLOOKUP(BE$13,BCNraw!$C$4:$GI$456,plt2stress!$AZ265+1,0)</f>
        <v>#N/A</v>
      </c>
      <c r="BF265" s="322">
        <f>HLOOKUP(BF$13,BCNraw!$C$4:$GI$456,plt2stress!$AZ265+1,0)</f>
        <v>81.619743800620753</v>
      </c>
      <c r="BG265" s="322">
        <f>HLOOKUP(BG$13,BCNraw!$C$4:$GI$456,plt2stress!$AZ265+1,0)</f>
        <v>49.868587651729563</v>
      </c>
      <c r="BH265" s="322">
        <f>HLOOKUP(BH$13,BCNraw!$C$4:$GI$456,plt2stress!$AZ265+1,0)</f>
        <v>75.584316854721351</v>
      </c>
      <c r="BI265" s="322">
        <f>HLOOKUP(BI$13,BCNraw!$C$4:$GI$456,plt2stress!$AZ265+1,0)</f>
        <v>62.207172766598937</v>
      </c>
      <c r="BJ265" s="322">
        <f>HLOOKUP(BJ$13,BCNraw!$C$4:$GI$456,plt2stress!$AZ265+1,0)</f>
        <v>89.49387346271574</v>
      </c>
      <c r="BK265" s="322">
        <f>HLOOKUP(BK$13,BCNraw!$C$4:$GI$456,plt2stress!$AZ265+1,0)</f>
        <v>67.480480124131589</v>
      </c>
      <c r="BL265" s="322" t="e">
        <f>HLOOKUP(BL$13,BCNraw!$C$4:$GI$456,plt2stress!$AZ265+1,0)</f>
        <v>#N/A</v>
      </c>
      <c r="BM265" s="322" t="e">
        <f>HLOOKUP(BM$13,BCNraw!$C$4:$GI$456,plt2stress!$AZ265+1,0)</f>
        <v>#N/A</v>
      </c>
      <c r="BN265" s="322">
        <f t="shared" si="34"/>
        <v>188.55475988498239</v>
      </c>
      <c r="BO265" s="322">
        <f t="shared" si="35"/>
        <v>187.12827275703938</v>
      </c>
      <c r="BP265" s="322">
        <f t="shared" si="36"/>
        <v>199.85148123203828</v>
      </c>
      <c r="BQ265" s="322" t="e">
        <f t="shared" si="37"/>
        <v>#N/A</v>
      </c>
    </row>
    <row r="266" spans="51:69">
      <c r="AY266" s="565"/>
      <c r="AZ266" s="322">
        <v>253</v>
      </c>
      <c r="BA266" s="363">
        <v>2.0099999999999998</v>
      </c>
      <c r="BB266" s="322">
        <f>HLOOKUP(BB$13,BCNraw!$C$4:$GI$456,plt2stress!$AZ266+1,0)</f>
        <v>65.570430812250436</v>
      </c>
      <c r="BC266" s="322">
        <f>HLOOKUP(BC$13,BCNraw!$C$4:$GI$456,plt2stress!$AZ266+1,0)</f>
        <v>67.391414512312963</v>
      </c>
      <c r="BD266" s="322">
        <f>HLOOKUP(BD$13,BCNraw!$C$4:$GI$456,plt2stress!$AZ266+1,0)</f>
        <v>77.372913821057196</v>
      </c>
      <c r="BE266" s="322" t="e">
        <f>HLOOKUP(BE$13,BCNraw!$C$4:$GI$456,plt2stress!$AZ266+1,0)</f>
        <v>#N/A</v>
      </c>
      <c r="BF266" s="322">
        <f>HLOOKUP(BF$13,BCNraw!$C$4:$GI$456,plt2stress!$AZ266+1,0)</f>
        <v>81.536132995352204</v>
      </c>
      <c r="BG266" s="322">
        <f>HLOOKUP(BG$13,BCNraw!$C$4:$GI$456,plt2stress!$AZ266+1,0)</f>
        <v>49.788804634977843</v>
      </c>
      <c r="BH266" s="322">
        <f>HLOOKUP(BH$13,BCNraw!$C$4:$GI$456,plt2stress!$AZ266+1,0)</f>
        <v>75.56070071904962</v>
      </c>
      <c r="BI266" s="322">
        <f>HLOOKUP(BI$13,BCNraw!$C$4:$GI$456,plt2stress!$AZ266+1,0)</f>
        <v>62.009984989241332</v>
      </c>
      <c r="BJ266" s="322">
        <f>HLOOKUP(BJ$13,BCNraw!$C$4:$GI$456,plt2stress!$AZ266+1,0)</f>
        <v>89.288620366282672</v>
      </c>
      <c r="BK266" s="322">
        <f>HLOOKUP(BK$13,BCNraw!$C$4:$GI$456,plt2stress!$AZ266+1,0)</f>
        <v>67.450725454542791</v>
      </c>
      <c r="BL266" s="322" t="e">
        <f>HLOOKUP(BL$13,BCNraw!$C$4:$GI$456,plt2stress!$AZ266+1,0)</f>
        <v>#N/A</v>
      </c>
      <c r="BM266" s="322" t="e">
        <f>HLOOKUP(BM$13,BCNraw!$C$4:$GI$456,plt2stress!$AZ266+1,0)</f>
        <v>#N/A</v>
      </c>
      <c r="BN266" s="322">
        <f t="shared" si="34"/>
        <v>189.21046419310488</v>
      </c>
      <c r="BO266" s="322">
        <f t="shared" si="35"/>
        <v>187.8021869021625</v>
      </c>
      <c r="BP266" s="322">
        <f t="shared" si="36"/>
        <v>200.62521037024885</v>
      </c>
      <c r="BQ266" s="322" t="e">
        <f t="shared" si="37"/>
        <v>#N/A</v>
      </c>
    </row>
    <row r="267" spans="51:69">
      <c r="AY267" s="565"/>
      <c r="AZ267" s="322">
        <v>254</v>
      </c>
      <c r="BA267" s="363">
        <v>2.02</v>
      </c>
      <c r="BB267" s="322">
        <f>HLOOKUP(BB$13,BCNraw!$C$4:$GI$456,plt2stress!$AZ267+1,0)</f>
        <v>65.367922513799755</v>
      </c>
      <c r="BC267" s="322">
        <f>HLOOKUP(BC$13,BCNraw!$C$4:$GI$456,plt2stress!$AZ267+1,0)</f>
        <v>67.307023591732573</v>
      </c>
      <c r="BD267" s="322">
        <f>HLOOKUP(BD$13,BCNraw!$C$4:$GI$456,plt2stress!$AZ267+1,0)</f>
        <v>76.946228749626925</v>
      </c>
      <c r="BE267" s="322" t="e">
        <f>HLOOKUP(BE$13,BCNraw!$C$4:$GI$456,plt2stress!$AZ267+1,0)</f>
        <v>#N/A</v>
      </c>
      <c r="BF267" s="322">
        <f>HLOOKUP(BF$13,BCNraw!$C$4:$GI$456,plt2stress!$AZ267+1,0)</f>
        <v>81.47911011505991</v>
      </c>
      <c r="BG267" s="322">
        <f>HLOOKUP(BG$13,BCNraw!$C$4:$GI$456,plt2stress!$AZ267+1,0)</f>
        <v>49.711686828319017</v>
      </c>
      <c r="BH267" s="322">
        <f>HLOOKUP(BH$13,BCNraw!$C$4:$GI$456,plt2stress!$AZ267+1,0)</f>
        <v>75.524045945853928</v>
      </c>
      <c r="BI267" s="322">
        <f>HLOOKUP(BI$13,BCNraw!$C$4:$GI$456,plt2stress!$AZ267+1,0)</f>
        <v>61.891299105323519</v>
      </c>
      <c r="BJ267" s="322">
        <f>HLOOKUP(BJ$13,BCNraw!$C$4:$GI$456,plt2stress!$AZ267+1,0)</f>
        <v>89.06345175806058</v>
      </c>
      <c r="BK267" s="322">
        <f>HLOOKUP(BK$13,BCNraw!$C$4:$GI$456,plt2stress!$AZ267+1,0)</f>
        <v>67.503022119809572</v>
      </c>
      <c r="BL267" s="322" t="e">
        <f>HLOOKUP(BL$13,BCNraw!$C$4:$GI$456,plt2stress!$AZ267+1,0)</f>
        <v>#N/A</v>
      </c>
      <c r="BM267" s="322" t="e">
        <f>HLOOKUP(BM$13,BCNraw!$C$4:$GI$456,plt2stress!$AZ267+1,0)</f>
        <v>#N/A</v>
      </c>
      <c r="BN267" s="322">
        <f t="shared" si="34"/>
        <v>189.86414341824289</v>
      </c>
      <c r="BO267" s="322">
        <f t="shared" si="35"/>
        <v>188.47525713807985</v>
      </c>
      <c r="BP267" s="322">
        <f t="shared" si="36"/>
        <v>201.39467265774513</v>
      </c>
      <c r="BQ267" s="322" t="e">
        <f t="shared" si="37"/>
        <v>#N/A</v>
      </c>
    </row>
    <row r="268" spans="51:69">
      <c r="AY268" s="565"/>
      <c r="AZ268" s="322">
        <v>255</v>
      </c>
      <c r="BA268" s="363">
        <v>2.0300000000000002</v>
      </c>
      <c r="BB268" s="322">
        <f>HLOOKUP(BB$13,BCNraw!$C$4:$GI$456,plt2stress!$AZ268+1,0)</f>
        <v>65.17972629575516</v>
      </c>
      <c r="BC268" s="322">
        <f>HLOOKUP(BC$13,BCNraw!$C$4:$GI$456,plt2stress!$AZ268+1,0)</f>
        <v>67.235854332312215</v>
      </c>
      <c r="BD268" s="322">
        <f>HLOOKUP(BD$13,BCNraw!$C$4:$GI$456,plt2stress!$AZ268+1,0)</f>
        <v>76.51078566436469</v>
      </c>
      <c r="BE268" s="322" t="e">
        <f>HLOOKUP(BE$13,BCNraw!$C$4:$GI$456,plt2stress!$AZ268+1,0)</f>
        <v>#N/A</v>
      </c>
      <c r="BF268" s="322">
        <f>HLOOKUP(BF$13,BCNraw!$C$4:$GI$456,plt2stress!$AZ268+1,0)</f>
        <v>81.410321318767799</v>
      </c>
      <c r="BG268" s="322">
        <f>HLOOKUP(BG$13,BCNraw!$C$4:$GI$456,plt2stress!$AZ268+1,0)</f>
        <v>49.614141539677036</v>
      </c>
      <c r="BH268" s="322">
        <f>HLOOKUP(BH$13,BCNraw!$C$4:$GI$456,plt2stress!$AZ268+1,0)</f>
        <v>75.432689129573177</v>
      </c>
      <c r="BI268" s="322">
        <f>HLOOKUP(BI$13,BCNraw!$C$4:$GI$456,plt2stress!$AZ268+1,0)</f>
        <v>61.799737973750666</v>
      </c>
      <c r="BJ268" s="322">
        <f>HLOOKUP(BJ$13,BCNraw!$C$4:$GI$456,plt2stress!$AZ268+1,0)</f>
        <v>88.856567114385712</v>
      </c>
      <c r="BK268" s="322">
        <f>HLOOKUP(BK$13,BCNraw!$C$4:$GI$456,plt2stress!$AZ268+1,0)</f>
        <v>67.548568626862902</v>
      </c>
      <c r="BL268" s="322" t="e">
        <f>HLOOKUP(BL$13,BCNraw!$C$4:$GI$456,plt2stress!$AZ268+1,0)</f>
        <v>#N/A</v>
      </c>
      <c r="BM268" s="322" t="e">
        <f>HLOOKUP(BM$13,BCNraw!$C$4:$GI$456,plt2stress!$AZ268+1,0)</f>
        <v>#N/A</v>
      </c>
      <c r="BN268" s="322">
        <f t="shared" si="34"/>
        <v>190.51594068120045</v>
      </c>
      <c r="BO268" s="322">
        <f t="shared" si="35"/>
        <v>189.14761568140298</v>
      </c>
      <c r="BP268" s="322">
        <f t="shared" si="36"/>
        <v>202.15978051438879</v>
      </c>
      <c r="BQ268" s="322" t="e">
        <f t="shared" si="37"/>
        <v>#N/A</v>
      </c>
    </row>
    <row r="269" spans="51:69">
      <c r="AY269" s="565"/>
      <c r="AZ269" s="322">
        <v>256</v>
      </c>
      <c r="BA269" s="363">
        <v>2.04</v>
      </c>
      <c r="BB269" s="322">
        <f>HLOOKUP(BB$13,BCNraw!$C$4:$GI$456,plt2stress!$AZ269+1,0)</f>
        <v>65.011951366174145</v>
      </c>
      <c r="BC269" s="322">
        <f>HLOOKUP(BC$13,BCNraw!$C$4:$GI$456,plt2stress!$AZ269+1,0)</f>
        <v>67.142691436055671</v>
      </c>
      <c r="BD269" s="322">
        <f>HLOOKUP(BD$13,BCNraw!$C$4:$GI$456,plt2stress!$AZ269+1,0)</f>
        <v>76.103252031839162</v>
      </c>
      <c r="BE269" s="322" t="e">
        <f>HLOOKUP(BE$13,BCNraw!$C$4:$GI$456,plt2stress!$AZ269+1,0)</f>
        <v>#N/A</v>
      </c>
      <c r="BF269" s="322">
        <f>HLOOKUP(BF$13,BCNraw!$C$4:$GI$456,plt2stress!$AZ269+1,0)</f>
        <v>81.313102362219468</v>
      </c>
      <c r="BG269" s="322">
        <f>HLOOKUP(BG$13,BCNraw!$C$4:$GI$456,plt2stress!$AZ269+1,0)</f>
        <v>49.499463394417909</v>
      </c>
      <c r="BH269" s="322">
        <f>HLOOKUP(BH$13,BCNraw!$C$4:$GI$456,plt2stress!$AZ269+1,0)</f>
        <v>75.24047180595268</v>
      </c>
      <c r="BI269" s="322">
        <f>HLOOKUP(BI$13,BCNraw!$C$4:$GI$456,plt2stress!$AZ269+1,0)</f>
        <v>61.720668051707378</v>
      </c>
      <c r="BJ269" s="322">
        <f>HLOOKUP(BJ$13,BCNraw!$C$4:$GI$456,plt2stress!$AZ269+1,0)</f>
        <v>88.68310462239458</v>
      </c>
      <c r="BK269" s="322">
        <f>HLOOKUP(BK$13,BCNraw!$C$4:$GI$456,plt2stress!$AZ269+1,0)</f>
        <v>67.478127694843792</v>
      </c>
      <c r="BL269" s="322" t="e">
        <f>HLOOKUP(BL$13,BCNraw!$C$4:$GI$456,plt2stress!$AZ269+1,0)</f>
        <v>#N/A</v>
      </c>
      <c r="BM269" s="322" t="e">
        <f>HLOOKUP(BM$13,BCNraw!$C$4:$GI$456,plt2stress!$AZ269+1,0)</f>
        <v>#N/A</v>
      </c>
      <c r="BN269" s="322">
        <f t="shared" si="34"/>
        <v>191.16606019486218</v>
      </c>
      <c r="BO269" s="322">
        <f t="shared" si="35"/>
        <v>189.81904259576353</v>
      </c>
      <c r="BP269" s="322">
        <f t="shared" si="36"/>
        <v>202.92081303470715</v>
      </c>
      <c r="BQ269" s="322" t="e">
        <f t="shared" si="37"/>
        <v>#N/A</v>
      </c>
    </row>
    <row r="270" spans="51:69">
      <c r="AY270" s="565"/>
      <c r="AZ270" s="322">
        <v>257</v>
      </c>
      <c r="BA270" s="363">
        <v>2.0499999999999998</v>
      </c>
      <c r="BB270" s="322">
        <f>HLOOKUP(BB$13,BCNraw!$C$4:$GI$456,plt2stress!$AZ270+1,0)</f>
        <v>64.850999397345376</v>
      </c>
      <c r="BC270" s="322">
        <f>HLOOKUP(BC$13,BCNraw!$C$4:$GI$456,plt2stress!$AZ270+1,0)</f>
        <v>67.062408020664449</v>
      </c>
      <c r="BD270" s="322">
        <f>HLOOKUP(BD$13,BCNraw!$C$4:$GI$456,plt2stress!$AZ270+1,0)</f>
        <v>75.719411980380414</v>
      </c>
      <c r="BE270" s="322" t="e">
        <f>HLOOKUP(BE$13,BCNraw!$C$4:$GI$456,plt2stress!$AZ270+1,0)</f>
        <v>#N/A</v>
      </c>
      <c r="BF270" s="322">
        <f>HLOOKUP(BF$13,BCNraw!$C$4:$GI$456,plt2stress!$AZ270+1,0)</f>
        <v>81.188733003172629</v>
      </c>
      <c r="BG270" s="322">
        <f>HLOOKUP(BG$13,BCNraw!$C$4:$GI$456,plt2stress!$AZ270+1,0)</f>
        <v>49.378541884281738</v>
      </c>
      <c r="BH270" s="322">
        <f>HLOOKUP(BH$13,BCNraw!$C$4:$GI$456,plt2stress!$AZ270+1,0)</f>
        <v>75.072180914603933</v>
      </c>
      <c r="BI270" s="322">
        <f>HLOOKUP(BI$13,BCNraw!$C$4:$GI$456,plt2stress!$AZ270+1,0)</f>
        <v>61.637020897837708</v>
      </c>
      <c r="BJ270" s="322">
        <f>HLOOKUP(BJ$13,BCNraw!$C$4:$GI$456,plt2stress!$AZ270+1,0)</f>
        <v>88.504603725754293</v>
      </c>
      <c r="BK270" s="322">
        <f>HLOOKUP(BK$13,BCNraw!$C$4:$GI$456,plt2stress!$AZ270+1,0)</f>
        <v>67.331838262405967</v>
      </c>
      <c r="BL270" s="322" t="e">
        <f>HLOOKUP(BL$13,BCNraw!$C$4:$GI$456,plt2stress!$AZ270+1,0)</f>
        <v>#N/A</v>
      </c>
      <c r="BM270" s="322" t="e">
        <f>HLOOKUP(BM$13,BCNraw!$C$4:$GI$456,plt2stress!$AZ270+1,0)</f>
        <v>#N/A</v>
      </c>
      <c r="BN270" s="322">
        <f t="shared" si="34"/>
        <v>191.81457018883563</v>
      </c>
      <c r="BO270" s="322">
        <f t="shared" si="35"/>
        <v>190.48966667597017</v>
      </c>
      <c r="BP270" s="322">
        <f t="shared" si="36"/>
        <v>203.67800715451094</v>
      </c>
      <c r="BQ270" s="322" t="e">
        <f t="shared" si="37"/>
        <v>#N/A</v>
      </c>
    </row>
    <row r="271" spans="51:69">
      <c r="AY271" s="565"/>
      <c r="AZ271" s="322">
        <v>258</v>
      </c>
      <c r="BA271" s="363">
        <v>2.06</v>
      </c>
      <c r="BB271" s="322">
        <f>HLOOKUP(BB$13,BCNraw!$C$4:$GI$456,plt2stress!$AZ271+1,0)</f>
        <v>64.698742625281341</v>
      </c>
      <c r="BC271" s="322">
        <f>HLOOKUP(BC$13,BCNraw!$C$4:$GI$456,plt2stress!$AZ271+1,0)</f>
        <v>67.006977961077069</v>
      </c>
      <c r="BD271" s="322">
        <f>HLOOKUP(BD$13,BCNraw!$C$4:$GI$456,plt2stress!$AZ271+1,0)</f>
        <v>75.432860483831675</v>
      </c>
      <c r="BE271" s="322" t="e">
        <f>HLOOKUP(BE$13,BCNraw!$C$4:$GI$456,plt2stress!$AZ271+1,0)</f>
        <v>#N/A</v>
      </c>
      <c r="BF271" s="322">
        <f>HLOOKUP(BF$13,BCNraw!$C$4:$GI$456,plt2stress!$AZ271+1,0)</f>
        <v>81.172111666715949</v>
      </c>
      <c r="BG271" s="322">
        <f>HLOOKUP(BG$13,BCNraw!$C$4:$GI$456,plt2stress!$AZ271+1,0)</f>
        <v>49.23504584375884</v>
      </c>
      <c r="BH271" s="322">
        <f>HLOOKUP(BH$13,BCNraw!$C$4:$GI$456,plt2stress!$AZ271+1,0)</f>
        <v>75.034281502981486</v>
      </c>
      <c r="BI271" s="322">
        <f>HLOOKUP(BI$13,BCNraw!$C$4:$GI$456,plt2stress!$AZ271+1,0)</f>
        <v>61.551372405901489</v>
      </c>
      <c r="BJ271" s="322">
        <f>HLOOKUP(BJ$13,BCNraw!$C$4:$GI$456,plt2stress!$AZ271+1,0)</f>
        <v>88.321536088255186</v>
      </c>
      <c r="BK271" s="322">
        <f>HLOOKUP(BK$13,BCNraw!$C$4:$GI$456,plt2stress!$AZ271+1,0)</f>
        <v>67.132624456736508</v>
      </c>
      <c r="BL271" s="322" t="e">
        <f>HLOOKUP(BL$13,BCNraw!$C$4:$GI$456,plt2stress!$AZ271+1,0)</f>
        <v>#N/A</v>
      </c>
      <c r="BM271" s="322" t="e">
        <f>HLOOKUP(BM$13,BCNraw!$C$4:$GI$456,plt2stress!$AZ271+1,0)</f>
        <v>#N/A</v>
      </c>
      <c r="BN271" s="322">
        <f t="shared" si="34"/>
        <v>192.46155761508845</v>
      </c>
      <c r="BO271" s="322">
        <f t="shared" si="35"/>
        <v>191.15973645558097</v>
      </c>
      <c r="BP271" s="322">
        <f t="shared" si="36"/>
        <v>204.43233575934926</v>
      </c>
      <c r="BQ271" s="322" t="e">
        <f t="shared" si="37"/>
        <v>#N/A</v>
      </c>
    </row>
    <row r="272" spans="51:69">
      <c r="AY272" s="565"/>
      <c r="AZ272" s="322">
        <v>259</v>
      </c>
      <c r="BA272" s="363">
        <v>2.0700000000000003</v>
      </c>
      <c r="BB272" s="322">
        <f>HLOOKUP(BB$13,BCNraw!$C$4:$GI$456,plt2stress!$AZ272+1,0)</f>
        <v>64.531446818073192</v>
      </c>
      <c r="BC272" s="322">
        <f>HLOOKUP(BC$13,BCNraw!$C$4:$GI$456,plt2stress!$AZ272+1,0)</f>
        <v>66.914874846078632</v>
      </c>
      <c r="BD272" s="322">
        <f>HLOOKUP(BD$13,BCNraw!$C$4:$GI$456,plt2stress!$AZ272+1,0)</f>
        <v>75.248009478952184</v>
      </c>
      <c r="BE272" s="322" t="e">
        <f>HLOOKUP(BE$13,BCNraw!$C$4:$GI$456,plt2stress!$AZ272+1,0)</f>
        <v>#N/A</v>
      </c>
      <c r="BF272" s="322">
        <f>HLOOKUP(BF$13,BCNraw!$C$4:$GI$456,plt2stress!$AZ272+1,0)</f>
        <v>81.127174678112155</v>
      </c>
      <c r="BG272" s="322">
        <f>HLOOKUP(BG$13,BCNraw!$C$4:$GI$456,plt2stress!$AZ272+1,0)</f>
        <v>49.10862245268914</v>
      </c>
      <c r="BH272" s="322">
        <f>HLOOKUP(BH$13,BCNraw!$C$4:$GI$456,plt2stress!$AZ272+1,0)</f>
        <v>74.86557086861626</v>
      </c>
      <c r="BI272" s="322">
        <f>HLOOKUP(BI$13,BCNraw!$C$4:$GI$456,plt2stress!$AZ272+1,0)</f>
        <v>61.493962456637455</v>
      </c>
      <c r="BJ272" s="322">
        <f>HLOOKUP(BJ$13,BCNraw!$C$4:$GI$456,plt2stress!$AZ272+1,0)</f>
        <v>88.160256907027104</v>
      </c>
      <c r="BK272" s="322">
        <f>HLOOKUP(BK$13,BCNraw!$C$4:$GI$456,plt2stress!$AZ272+1,0)</f>
        <v>66.835195928727742</v>
      </c>
      <c r="BL272" s="322" t="e">
        <f>HLOOKUP(BL$13,BCNraw!$C$4:$GI$456,plt2stress!$AZ272+1,0)</f>
        <v>#N/A</v>
      </c>
      <c r="BM272" s="322" t="e">
        <f>HLOOKUP(BM$13,BCNraw!$C$4:$GI$456,plt2stress!$AZ272+1,0)</f>
        <v>#N/A</v>
      </c>
      <c r="BN272" s="322">
        <f t="shared" si="34"/>
        <v>193.1068720832692</v>
      </c>
      <c r="BO272" s="322">
        <f t="shared" si="35"/>
        <v>191.82888520404177</v>
      </c>
      <c r="BP272" s="322">
        <f t="shared" si="36"/>
        <v>205.1848158541388</v>
      </c>
      <c r="BQ272" s="322" t="e">
        <f t="shared" si="37"/>
        <v>#N/A</v>
      </c>
    </row>
    <row r="273" spans="51:69">
      <c r="AY273" s="565"/>
      <c r="AZ273" s="322">
        <v>260</v>
      </c>
      <c r="BA273" s="363">
        <v>2.08</v>
      </c>
      <c r="BB273" s="322">
        <f>HLOOKUP(BB$13,BCNraw!$C$4:$GI$456,plt2stress!$AZ273+1,0)</f>
        <v>64.28632672730663</v>
      </c>
      <c r="BC273" s="322">
        <f>HLOOKUP(BC$13,BCNraw!$C$4:$GI$456,plt2stress!$AZ273+1,0)</f>
        <v>66.780452772992049</v>
      </c>
      <c r="BD273" s="322">
        <f>HLOOKUP(BD$13,BCNraw!$C$4:$GI$456,plt2stress!$AZ273+1,0)</f>
        <v>75.143283795695638</v>
      </c>
      <c r="BE273" s="322" t="e">
        <f>HLOOKUP(BE$13,BCNraw!$C$4:$GI$456,plt2stress!$AZ273+1,0)</f>
        <v>#N/A</v>
      </c>
      <c r="BF273" s="322">
        <f>HLOOKUP(BF$13,BCNraw!$C$4:$GI$456,plt2stress!$AZ273+1,0)</f>
        <v>80.783072938310411</v>
      </c>
      <c r="BG273" s="322">
        <f>HLOOKUP(BG$13,BCNraw!$C$4:$GI$456,plt2stress!$AZ273+1,0)</f>
        <v>48.9902351333726</v>
      </c>
      <c r="BH273" s="322">
        <f>HLOOKUP(BH$13,BCNraw!$C$4:$GI$456,plt2stress!$AZ273+1,0)</f>
        <v>74.516267119469632</v>
      </c>
      <c r="BI273" s="322">
        <f>HLOOKUP(BI$13,BCNraw!$C$4:$GI$456,plt2stress!$AZ273+1,0)</f>
        <v>61.438556530634578</v>
      </c>
      <c r="BJ273" s="322">
        <f>HLOOKUP(BJ$13,BCNraw!$C$4:$GI$456,plt2stress!$AZ273+1,0)</f>
        <v>88.00085345607566</v>
      </c>
      <c r="BK273" s="322">
        <f>HLOOKUP(BK$13,BCNraw!$C$4:$GI$456,plt2stress!$AZ273+1,0)</f>
        <v>66.535083646308365</v>
      </c>
      <c r="BL273" s="322" t="e">
        <f>HLOOKUP(BL$13,BCNraw!$C$4:$GI$456,plt2stress!$AZ273+1,0)</f>
        <v>#N/A</v>
      </c>
      <c r="BM273" s="322" t="e">
        <f>HLOOKUP(BM$13,BCNraw!$C$4:$GI$456,plt2stress!$AZ273+1,0)</f>
        <v>#N/A</v>
      </c>
      <c r="BN273" s="322">
        <f t="shared" si="34"/>
        <v>193.74973535054224</v>
      </c>
      <c r="BO273" s="322">
        <f t="shared" si="35"/>
        <v>192.49668973177168</v>
      </c>
      <c r="BP273" s="322">
        <f t="shared" si="36"/>
        <v>205.93624869209575</v>
      </c>
      <c r="BQ273" s="322" t="e">
        <f t="shared" si="37"/>
        <v>#N/A</v>
      </c>
    </row>
    <row r="274" spans="51:69">
      <c r="AY274" s="565"/>
      <c r="AZ274" s="322">
        <v>261</v>
      </c>
      <c r="BA274" s="363">
        <v>2.09</v>
      </c>
      <c r="BB274" s="322">
        <f>HLOOKUP(BB$13,BCNraw!$C$4:$GI$456,plt2stress!$AZ274+1,0)</f>
        <v>64.01212146672249</v>
      </c>
      <c r="BC274" s="322">
        <f>HLOOKUP(BC$13,BCNraw!$C$4:$GI$456,plt2stress!$AZ274+1,0)</f>
        <v>66.626998551594355</v>
      </c>
      <c r="BD274" s="322">
        <f>HLOOKUP(BD$13,BCNraw!$C$4:$GI$456,plt2stress!$AZ274+1,0)</f>
        <v>74.966911888834559</v>
      </c>
      <c r="BE274" s="322" t="e">
        <f>HLOOKUP(BE$13,BCNraw!$C$4:$GI$456,plt2stress!$AZ274+1,0)</f>
        <v>#N/A</v>
      </c>
      <c r="BF274" s="322">
        <f>HLOOKUP(BF$13,BCNraw!$C$4:$GI$456,plt2stress!$AZ274+1,0)</f>
        <v>80.227849660979601</v>
      </c>
      <c r="BG274" s="322">
        <f>HLOOKUP(BG$13,BCNraw!$C$4:$GI$456,plt2stress!$AZ274+1,0)</f>
        <v>48.907672534246316</v>
      </c>
      <c r="BH274" s="322">
        <f>HLOOKUP(BH$13,BCNraw!$C$4:$GI$456,plt2stress!$AZ274+1,0)</f>
        <v>74.050060172246816</v>
      </c>
      <c r="BI274" s="322">
        <f>HLOOKUP(BI$13,BCNraw!$C$4:$GI$456,plt2stress!$AZ274+1,0)</f>
        <v>61.397792479877253</v>
      </c>
      <c r="BJ274" s="322">
        <f>HLOOKUP(BJ$13,BCNraw!$C$4:$GI$456,plt2stress!$AZ274+1,0)</f>
        <v>87.774488153167795</v>
      </c>
      <c r="BK274" s="322">
        <f>HLOOKUP(BK$13,BCNraw!$C$4:$GI$456,plt2stress!$AZ274+1,0)</f>
        <v>66.20575272624454</v>
      </c>
      <c r="BL274" s="322" t="e">
        <f>HLOOKUP(BL$13,BCNraw!$C$4:$GI$456,plt2stress!$AZ274+1,0)</f>
        <v>#N/A</v>
      </c>
      <c r="BM274" s="322" t="e">
        <f>HLOOKUP(BM$13,BCNraw!$C$4:$GI$456,plt2stress!$AZ274+1,0)</f>
        <v>#N/A</v>
      </c>
      <c r="BN274" s="322">
        <f t="shared" si="34"/>
        <v>194.38985656520944</v>
      </c>
      <c r="BO274" s="322">
        <f t="shared" si="35"/>
        <v>193.16295971728761</v>
      </c>
      <c r="BP274" s="322">
        <f t="shared" si="36"/>
        <v>206.68591781098408</v>
      </c>
      <c r="BQ274" s="322" t="e">
        <f t="shared" si="37"/>
        <v>#N/A</v>
      </c>
    </row>
    <row r="275" spans="51:69">
      <c r="AY275" s="565"/>
      <c r="AZ275" s="322">
        <v>262</v>
      </c>
      <c r="BA275" s="363">
        <v>2.0999999999999996</v>
      </c>
      <c r="BB275" s="322">
        <f>HLOOKUP(BB$13,BCNraw!$C$4:$GI$456,plt2stress!$AZ275+1,0)</f>
        <v>63.718544977202569</v>
      </c>
      <c r="BC275" s="322">
        <f>HLOOKUP(BC$13,BCNraw!$C$4:$GI$456,plt2stress!$AZ275+1,0)</f>
        <v>66.472590431093408</v>
      </c>
      <c r="BD275" s="322">
        <f>HLOOKUP(BD$13,BCNraw!$C$4:$GI$456,plt2stress!$AZ275+1,0)</f>
        <v>74.781879018723572</v>
      </c>
      <c r="BE275" s="322" t="e">
        <f>HLOOKUP(BE$13,BCNraw!$C$4:$GI$456,plt2stress!$AZ275+1,0)</f>
        <v>#N/A</v>
      </c>
      <c r="BF275" s="322">
        <f>HLOOKUP(BF$13,BCNraw!$C$4:$GI$456,plt2stress!$AZ275+1,0)</f>
        <v>79.566558280626651</v>
      </c>
      <c r="BG275" s="322">
        <f>HLOOKUP(BG$13,BCNraw!$C$4:$GI$456,plt2stress!$AZ275+1,0)</f>
        <v>48.828614978204776</v>
      </c>
      <c r="BH275" s="322">
        <f>HLOOKUP(BH$13,BCNraw!$C$4:$GI$456,plt2stress!$AZ275+1,0)</f>
        <v>73.535791177093046</v>
      </c>
      <c r="BI275" s="322">
        <f>HLOOKUP(BI$13,BCNraw!$C$4:$GI$456,plt2stress!$AZ275+1,0)</f>
        <v>61.386896554912227</v>
      </c>
      <c r="BJ275" s="322">
        <f>HLOOKUP(BJ$13,BCNraw!$C$4:$GI$456,plt2stress!$AZ275+1,0)</f>
        <v>87.569379584087073</v>
      </c>
      <c r="BK275" s="322">
        <f>HLOOKUP(BK$13,BCNraw!$C$4:$GI$456,plt2stress!$AZ275+1,0)</f>
        <v>65.847238017220491</v>
      </c>
      <c r="BL275" s="322" t="e">
        <f>HLOOKUP(BL$13,BCNraw!$C$4:$GI$456,plt2stress!$AZ275+1,0)</f>
        <v>#N/A</v>
      </c>
      <c r="BM275" s="322" t="e">
        <f>HLOOKUP(BM$13,BCNraw!$C$4:$GI$456,plt2stress!$AZ275+1,0)</f>
        <v>#N/A</v>
      </c>
      <c r="BN275" s="322">
        <f t="shared" si="34"/>
        <v>195.02704201498145</v>
      </c>
      <c r="BO275" s="322">
        <f t="shared" si="35"/>
        <v>193.82768562159853</v>
      </c>
      <c r="BP275" s="322">
        <f t="shared" si="36"/>
        <v>207.43373660117129</v>
      </c>
      <c r="BQ275" s="322" t="e">
        <f t="shared" si="37"/>
        <v>#N/A</v>
      </c>
    </row>
    <row r="276" spans="51:69">
      <c r="AY276" s="565"/>
      <c r="AZ276" s="322">
        <v>263</v>
      </c>
      <c r="BA276" s="363">
        <v>2.11</v>
      </c>
      <c r="BB276" s="322">
        <f>HLOOKUP(BB$13,BCNraw!$C$4:$GI$456,plt2stress!$AZ276+1,0)</f>
        <v>63.42878845353404</v>
      </c>
      <c r="BC276" s="322">
        <f>HLOOKUP(BC$13,BCNraw!$C$4:$GI$456,plt2stress!$AZ276+1,0)</f>
        <v>66.336135901893059</v>
      </c>
      <c r="BD276" s="322">
        <f>HLOOKUP(BD$13,BCNraw!$C$4:$GI$456,plt2stress!$AZ276+1,0)</f>
        <v>74.624671372915572</v>
      </c>
      <c r="BE276" s="322" t="e">
        <f>HLOOKUP(BE$13,BCNraw!$C$4:$GI$456,plt2stress!$AZ276+1,0)</f>
        <v>#N/A</v>
      </c>
      <c r="BF276" s="322">
        <f>HLOOKUP(BF$13,BCNraw!$C$4:$GI$456,plt2stress!$AZ276+1,0)</f>
        <v>78.947470229668411</v>
      </c>
      <c r="BG276" s="322">
        <f>HLOOKUP(BG$13,BCNraw!$C$4:$GI$456,plt2stress!$AZ276+1,0)</f>
        <v>48.618299360059844</v>
      </c>
      <c r="BH276" s="322">
        <f>HLOOKUP(BH$13,BCNraw!$C$4:$GI$456,plt2stress!$AZ276+1,0)</f>
        <v>73.138650717805248</v>
      </c>
      <c r="BI276" s="322">
        <f>HLOOKUP(BI$13,BCNraw!$C$4:$GI$456,plt2stress!$AZ276+1,0)</f>
        <v>61.33912523329105</v>
      </c>
      <c r="BJ276" s="322">
        <f>HLOOKUP(BJ$13,BCNraw!$C$4:$GI$456,plt2stress!$AZ276+1,0)</f>
        <v>87.375726557960121</v>
      </c>
      <c r="BK276" s="322">
        <f>HLOOKUP(BK$13,BCNraw!$C$4:$GI$456,plt2stress!$AZ276+1,0)</f>
        <v>65.533126316351471</v>
      </c>
      <c r="BL276" s="322" t="e">
        <f>HLOOKUP(BL$13,BCNraw!$C$4:$GI$456,plt2stress!$AZ276+1,0)</f>
        <v>#N/A</v>
      </c>
      <c r="BM276" s="322" t="e">
        <f>HLOOKUP(BM$13,BCNraw!$C$4:$GI$456,plt2stress!$AZ276+1,0)</f>
        <v>#N/A</v>
      </c>
      <c r="BN276" s="322">
        <f t="shared" si="34"/>
        <v>195.6613298995168</v>
      </c>
      <c r="BO276" s="322">
        <f t="shared" si="35"/>
        <v>194.49104698061748</v>
      </c>
      <c r="BP276" s="322">
        <f t="shared" si="36"/>
        <v>208.17998331490045</v>
      </c>
      <c r="BQ276" s="322" t="e">
        <f t="shared" si="37"/>
        <v>#N/A</v>
      </c>
    </row>
    <row r="277" spans="51:69">
      <c r="AY277" s="565"/>
      <c r="AZ277" s="322">
        <v>264</v>
      </c>
      <c r="BA277" s="363">
        <v>2.12</v>
      </c>
      <c r="BB277" s="322">
        <f>HLOOKUP(BB$13,BCNraw!$C$4:$GI$456,plt2stress!$AZ277+1,0)</f>
        <v>63.139839707100833</v>
      </c>
      <c r="BC277" s="322">
        <f>HLOOKUP(BC$13,BCNraw!$C$4:$GI$456,plt2stress!$AZ277+1,0)</f>
        <v>66.195634220055595</v>
      </c>
      <c r="BD277" s="322">
        <f>HLOOKUP(BD$13,BCNraw!$C$4:$GI$456,plt2stress!$AZ277+1,0)</f>
        <v>74.49470697075057</v>
      </c>
      <c r="BE277" s="322" t="e">
        <f>HLOOKUP(BE$13,BCNraw!$C$4:$GI$456,plt2stress!$AZ277+1,0)</f>
        <v>#N/A</v>
      </c>
      <c r="BF277" s="322">
        <f>HLOOKUP(BF$13,BCNraw!$C$4:$GI$456,plt2stress!$AZ277+1,0)</f>
        <v>78.320932175346812</v>
      </c>
      <c r="BG277" s="322">
        <f>HLOOKUP(BG$13,BCNraw!$C$4:$GI$456,plt2stress!$AZ277+1,0)</f>
        <v>48.353791377702343</v>
      </c>
      <c r="BH277" s="322">
        <f>HLOOKUP(BH$13,BCNraw!$C$4:$GI$456,plt2stress!$AZ277+1,0)</f>
        <v>72.707438828184536</v>
      </c>
      <c r="BI277" s="322">
        <f>HLOOKUP(BI$13,BCNraw!$C$4:$GI$456,plt2stress!$AZ277+1,0)</f>
        <v>61.281765008529803</v>
      </c>
      <c r="BJ277" s="322">
        <f>HLOOKUP(BJ$13,BCNraw!$C$4:$GI$456,plt2stress!$AZ277+1,0)</f>
        <v>87.229893402286052</v>
      </c>
      <c r="BK277" s="322">
        <f>HLOOKUP(BK$13,BCNraw!$C$4:$GI$456,plt2stress!$AZ277+1,0)</f>
        <v>65.292573909599227</v>
      </c>
      <c r="BL277" s="322" t="e">
        <f>HLOOKUP(BL$13,BCNraw!$C$4:$GI$456,plt2stress!$AZ277+1,0)</f>
        <v>#N/A</v>
      </c>
      <c r="BM277" s="322" t="e">
        <f>HLOOKUP(BM$13,BCNraw!$C$4:$GI$456,plt2stress!$AZ277+1,0)</f>
        <v>#N/A</v>
      </c>
      <c r="BN277" s="322">
        <f t="shared" si="34"/>
        <v>196.29272829658782</v>
      </c>
      <c r="BO277" s="322">
        <f t="shared" si="35"/>
        <v>195.15300332281805</v>
      </c>
      <c r="BP277" s="322">
        <f t="shared" si="36"/>
        <v>208.92493038460799</v>
      </c>
      <c r="BQ277" s="322" t="e">
        <f t="shared" si="37"/>
        <v>#N/A</v>
      </c>
    </row>
    <row r="278" spans="51:69">
      <c r="AY278" s="565"/>
      <c r="AZ278" s="322">
        <v>265</v>
      </c>
      <c r="BA278" s="363">
        <v>2.13</v>
      </c>
      <c r="BB278" s="322">
        <f>HLOOKUP(BB$13,BCNraw!$C$4:$GI$456,plt2stress!$AZ278+1,0)</f>
        <v>62.893158657574489</v>
      </c>
      <c r="BC278" s="322">
        <f>HLOOKUP(BC$13,BCNraw!$C$4:$GI$456,plt2stress!$AZ278+1,0)</f>
        <v>66.045304207134706</v>
      </c>
      <c r="BD278" s="322">
        <f>HLOOKUP(BD$13,BCNraw!$C$4:$GI$456,plt2stress!$AZ278+1,0)</f>
        <v>74.362425832858193</v>
      </c>
      <c r="BE278" s="322" t="e">
        <f>HLOOKUP(BE$13,BCNraw!$C$4:$GI$456,plt2stress!$AZ278+1,0)</f>
        <v>#N/A</v>
      </c>
      <c r="BF278" s="322">
        <f>HLOOKUP(BF$13,BCNraw!$C$4:$GI$456,plt2stress!$AZ278+1,0)</f>
        <v>77.886668349776116</v>
      </c>
      <c r="BG278" s="322">
        <f>HLOOKUP(BG$13,BCNraw!$C$4:$GI$456,plt2stress!$AZ278+1,0)</f>
        <v>48.06604604317284</v>
      </c>
      <c r="BH278" s="322">
        <f>HLOOKUP(BH$13,BCNraw!$C$4:$GI$456,plt2stress!$AZ278+1,0)</f>
        <v>72.230124680583998</v>
      </c>
      <c r="BI278" s="322">
        <f>HLOOKUP(BI$13,BCNraw!$C$4:$GI$456,plt2stress!$AZ278+1,0)</f>
        <v>61.241087121991384</v>
      </c>
      <c r="BJ278" s="322">
        <f>HLOOKUP(BJ$13,BCNraw!$C$4:$GI$456,plt2stress!$AZ278+1,0)</f>
        <v>87.109643877097241</v>
      </c>
      <c r="BK278" s="322">
        <f>HLOOKUP(BK$13,BCNraw!$C$4:$GI$456,plt2stress!$AZ278+1,0)</f>
        <v>65.116849326354384</v>
      </c>
      <c r="BL278" s="322" t="e">
        <f>HLOOKUP(BL$13,BCNraw!$C$4:$GI$456,plt2stress!$AZ278+1,0)</f>
        <v>#N/A</v>
      </c>
      <c r="BM278" s="322" t="e">
        <f>HLOOKUP(BM$13,BCNraw!$C$4:$GI$456,plt2stress!$AZ278+1,0)</f>
        <v>#N/A</v>
      </c>
      <c r="BN278" s="322">
        <f t="shared" si="34"/>
        <v>196.92165988316356</v>
      </c>
      <c r="BO278" s="322">
        <f t="shared" si="35"/>
        <v>195.81345636488939</v>
      </c>
      <c r="BP278" s="322">
        <f t="shared" si="36"/>
        <v>209.66855464293656</v>
      </c>
      <c r="BQ278" s="322" t="e">
        <f t="shared" si="37"/>
        <v>#N/A</v>
      </c>
    </row>
    <row r="279" spans="51:69">
      <c r="AY279" s="565"/>
      <c r="AZ279" s="322">
        <v>266</v>
      </c>
      <c r="BA279" s="363">
        <v>2.1399999999999997</v>
      </c>
      <c r="BB279" s="322">
        <f>HLOOKUP(BB$13,BCNraw!$C$4:$GI$456,plt2stress!$AZ279+1,0)</f>
        <v>62.708916078566347</v>
      </c>
      <c r="BC279" s="322">
        <f>HLOOKUP(BC$13,BCNraw!$C$4:$GI$456,plt2stress!$AZ279+1,0)</f>
        <v>65.905106474993332</v>
      </c>
      <c r="BD279" s="322">
        <f>HLOOKUP(BD$13,BCNraw!$C$4:$GI$456,plt2stress!$AZ279+1,0)</f>
        <v>74.224505059244777</v>
      </c>
      <c r="BE279" s="322" t="e">
        <f>HLOOKUP(BE$13,BCNraw!$C$4:$GI$456,plt2stress!$AZ279+1,0)</f>
        <v>#N/A</v>
      </c>
      <c r="BF279" s="322">
        <f>HLOOKUP(BF$13,BCNraw!$C$4:$GI$456,plt2stress!$AZ279+1,0)</f>
        <v>77.69485161706281</v>
      </c>
      <c r="BG279" s="322">
        <f>HLOOKUP(BG$13,BCNraw!$C$4:$GI$456,plt2stress!$AZ279+1,0)</f>
        <v>47.779146002045806</v>
      </c>
      <c r="BH279" s="322">
        <f>HLOOKUP(BH$13,BCNraw!$C$4:$GI$456,plt2stress!$AZ279+1,0)</f>
        <v>71.853047970196585</v>
      </c>
      <c r="BI279" s="322">
        <f>HLOOKUP(BI$13,BCNraw!$C$4:$GI$456,plt2stress!$AZ279+1,0)</f>
        <v>61.195656483685966</v>
      </c>
      <c r="BJ279" s="322">
        <f>HLOOKUP(BJ$13,BCNraw!$C$4:$GI$456,plt2stress!$AZ279+1,0)</f>
        <v>86.957970217945871</v>
      </c>
      <c r="BK279" s="322">
        <f>HLOOKUP(BK$13,BCNraw!$C$4:$GI$456,plt2stress!$AZ279+1,0)</f>
        <v>64.993830201588636</v>
      </c>
      <c r="BL279" s="322" t="e">
        <f>HLOOKUP(BL$13,BCNraw!$C$4:$GI$456,plt2stress!$AZ279+1,0)</f>
        <v>#N/A</v>
      </c>
      <c r="BM279" s="322" t="e">
        <f>HLOOKUP(BM$13,BCNraw!$C$4:$GI$456,plt2stress!$AZ279+1,0)</f>
        <v>#N/A</v>
      </c>
      <c r="BN279" s="322">
        <f t="shared" si="34"/>
        <v>197.54874904394921</v>
      </c>
      <c r="BO279" s="322">
        <f t="shared" si="35"/>
        <v>196.47250742963931</v>
      </c>
      <c r="BP279" s="322">
        <f t="shared" si="36"/>
        <v>210.41079969352899</v>
      </c>
      <c r="BQ279" s="322" t="e">
        <f t="shared" si="37"/>
        <v>#N/A</v>
      </c>
    </row>
    <row r="280" spans="51:69">
      <c r="AY280" s="565"/>
      <c r="AZ280" s="322">
        <v>267</v>
      </c>
      <c r="BA280" s="363">
        <v>2.15</v>
      </c>
      <c r="BB280" s="322">
        <f>HLOOKUP(BB$13,BCNraw!$C$4:$GI$456,plt2stress!$AZ280+1,0)</f>
        <v>62.62458157018871</v>
      </c>
      <c r="BC280" s="322">
        <f>HLOOKUP(BC$13,BCNraw!$C$4:$GI$456,plt2stress!$AZ280+1,0)</f>
        <v>65.769812412216766</v>
      </c>
      <c r="BD280" s="322">
        <f>HLOOKUP(BD$13,BCNraw!$C$4:$GI$456,plt2stress!$AZ280+1,0)</f>
        <v>74.087883583317975</v>
      </c>
      <c r="BE280" s="322" t="e">
        <f>HLOOKUP(BE$13,BCNraw!$C$4:$GI$456,plt2stress!$AZ280+1,0)</f>
        <v>#N/A</v>
      </c>
      <c r="BF280" s="322">
        <f>HLOOKUP(BF$13,BCNraw!$C$4:$GI$456,plt2stress!$AZ280+1,0)</f>
        <v>77.889931381905029</v>
      </c>
      <c r="BG280" s="322">
        <f>HLOOKUP(BG$13,BCNraw!$C$4:$GI$456,plt2stress!$AZ280+1,0)</f>
        <v>47.500316478193845</v>
      </c>
      <c r="BH280" s="322">
        <f>HLOOKUP(BH$13,BCNraw!$C$4:$GI$456,plt2stress!$AZ280+1,0)</f>
        <v>71.544600251822445</v>
      </c>
      <c r="BI280" s="322">
        <f>HLOOKUP(BI$13,BCNraw!$C$4:$GI$456,plt2stress!$AZ280+1,0)</f>
        <v>61.129079806881947</v>
      </c>
      <c r="BJ280" s="322">
        <f>HLOOKUP(BJ$13,BCNraw!$C$4:$GI$456,plt2stress!$AZ280+1,0)</f>
        <v>86.809114362111615</v>
      </c>
      <c r="BK280" s="322">
        <f>HLOOKUP(BK$13,BCNraw!$C$4:$GI$456,plt2stress!$AZ280+1,0)</f>
        <v>64.897558862016695</v>
      </c>
      <c r="BL280" s="322" t="e">
        <f>HLOOKUP(BL$13,BCNraw!$C$4:$GI$456,plt2stress!$AZ280+1,0)</f>
        <v>#N/A</v>
      </c>
      <c r="BM280" s="322" t="e">
        <f>HLOOKUP(BM$13,BCNraw!$C$4:$GI$456,plt2stress!$AZ280+1,0)</f>
        <v>#N/A</v>
      </c>
      <c r="BN280" s="322">
        <f t="shared" si="34"/>
        <v>198.17499485965112</v>
      </c>
      <c r="BO280" s="322">
        <f t="shared" si="35"/>
        <v>197.1302055537615</v>
      </c>
      <c r="BP280" s="322">
        <f t="shared" si="36"/>
        <v>211.15167852936219</v>
      </c>
      <c r="BQ280" s="322" t="e">
        <f t="shared" si="37"/>
        <v>#N/A</v>
      </c>
    </row>
    <row r="281" spans="51:69">
      <c r="AY281" s="565"/>
      <c r="AZ281" s="322">
        <v>268</v>
      </c>
      <c r="BA281" s="363">
        <v>2.16</v>
      </c>
      <c r="BB281" s="322">
        <f>HLOOKUP(BB$13,BCNraw!$C$4:$GI$456,plt2stress!$AZ281+1,0)</f>
        <v>62.495194506987104</v>
      </c>
      <c r="BC281" s="322">
        <f>HLOOKUP(BC$13,BCNraw!$C$4:$GI$456,plt2stress!$AZ281+1,0)</f>
        <v>65.59097745630767</v>
      </c>
      <c r="BD281" s="322">
        <f>HLOOKUP(BD$13,BCNraw!$C$4:$GI$456,plt2stress!$AZ281+1,0)</f>
        <v>73.944289270148531</v>
      </c>
      <c r="BE281" s="322" t="e">
        <f>HLOOKUP(BE$13,BCNraw!$C$4:$GI$456,plt2stress!$AZ281+1,0)</f>
        <v>#N/A</v>
      </c>
      <c r="BF281" s="322">
        <f>HLOOKUP(BF$13,BCNraw!$C$4:$GI$456,plt2stress!$AZ281+1,0)</f>
        <v>77.902104046109841</v>
      </c>
      <c r="BG281" s="322">
        <f>HLOOKUP(BG$13,BCNraw!$C$4:$GI$456,plt2stress!$AZ281+1,0)</f>
        <v>47.232141513729701</v>
      </c>
      <c r="BH281" s="322">
        <f>HLOOKUP(BH$13,BCNraw!$C$4:$GI$456,plt2stress!$AZ281+1,0)</f>
        <v>71.071769443126314</v>
      </c>
      <c r="BI281" s="322">
        <f>HLOOKUP(BI$13,BCNraw!$C$4:$GI$456,plt2stress!$AZ281+1,0)</f>
        <v>61.05640012843223</v>
      </c>
      <c r="BJ281" s="322">
        <f>HLOOKUP(BJ$13,BCNraw!$C$4:$GI$456,plt2stress!$AZ281+1,0)</f>
        <v>86.654110211284831</v>
      </c>
      <c r="BK281" s="322">
        <f>HLOOKUP(BK$13,BCNraw!$C$4:$GI$456,plt2stress!$AZ281+1,0)</f>
        <v>64.855731611007855</v>
      </c>
      <c r="BL281" s="322" t="e">
        <f>HLOOKUP(BL$13,BCNraw!$C$4:$GI$456,plt2stress!$AZ281+1,0)</f>
        <v>#N/A</v>
      </c>
      <c r="BM281" s="322" t="e">
        <f>HLOOKUP(BM$13,BCNraw!$C$4:$GI$456,plt2stress!$AZ281+1,0)</f>
        <v>#N/A</v>
      </c>
      <c r="BN281" s="322">
        <f t="shared" si="34"/>
        <v>198.799946804721</v>
      </c>
      <c r="BO281" s="322">
        <f t="shared" si="35"/>
        <v>197.7861153283246</v>
      </c>
      <c r="BP281" s="322">
        <f t="shared" si="36"/>
        <v>211.89112142206369</v>
      </c>
      <c r="BQ281" s="322" t="e">
        <f t="shared" si="37"/>
        <v>#N/A</v>
      </c>
    </row>
    <row r="282" spans="51:69">
      <c r="AY282" s="565"/>
      <c r="AZ282" s="322">
        <v>269</v>
      </c>
      <c r="BA282" s="363">
        <v>2.17</v>
      </c>
      <c r="BB282" s="322">
        <f>HLOOKUP(BB$13,BCNraw!$C$4:$GI$456,plt2stress!$AZ282+1,0)</f>
        <v>62.392090794045409</v>
      </c>
      <c r="BC282" s="322">
        <f>HLOOKUP(BC$13,BCNraw!$C$4:$GI$456,plt2stress!$AZ282+1,0)</f>
        <v>65.414556534294476</v>
      </c>
      <c r="BD282" s="322">
        <f>HLOOKUP(BD$13,BCNraw!$C$4:$GI$456,plt2stress!$AZ282+1,0)</f>
        <v>73.791380106254493</v>
      </c>
      <c r="BE282" s="322" t="e">
        <f>HLOOKUP(BE$13,BCNraw!$C$4:$GI$456,plt2stress!$AZ282+1,0)</f>
        <v>#N/A</v>
      </c>
      <c r="BF282" s="322">
        <f>HLOOKUP(BF$13,BCNraw!$C$4:$GI$456,plt2stress!$AZ282+1,0)</f>
        <v>77.896149414953697</v>
      </c>
      <c r="BG282" s="322">
        <f>HLOOKUP(BG$13,BCNraw!$C$4:$GI$456,plt2stress!$AZ282+1,0)</f>
        <v>47.037087852898146</v>
      </c>
      <c r="BH282" s="322">
        <f>HLOOKUP(BH$13,BCNraw!$C$4:$GI$456,plt2stress!$AZ282+1,0)</f>
        <v>70.62134525427345</v>
      </c>
      <c r="BI282" s="322">
        <f>HLOOKUP(BI$13,BCNraw!$C$4:$GI$456,plt2stress!$AZ282+1,0)</f>
        <v>60.972436726707755</v>
      </c>
      <c r="BJ282" s="322">
        <f>HLOOKUP(BJ$13,BCNraw!$C$4:$GI$456,plt2stress!$AZ282+1,0)</f>
        <v>86.469231018853662</v>
      </c>
      <c r="BK282" s="322">
        <f>HLOOKUP(BK$13,BCNraw!$C$4:$GI$456,plt2stress!$AZ282+1,0)</f>
        <v>64.748531380739905</v>
      </c>
      <c r="BL282" s="322" t="e">
        <f>HLOOKUP(BL$13,BCNraw!$C$4:$GI$456,plt2stress!$AZ282+1,0)</f>
        <v>#N/A</v>
      </c>
      <c r="BM282" s="322" t="e">
        <f>HLOOKUP(BM$13,BCNraw!$C$4:$GI$456,plt2stress!$AZ282+1,0)</f>
        <v>#N/A</v>
      </c>
      <c r="BN282" s="322">
        <f t="shared" si="34"/>
        <v>199.42386771266143</v>
      </c>
      <c r="BO282" s="322">
        <f t="shared" si="35"/>
        <v>198.44026089366753</v>
      </c>
      <c r="BP282" s="322">
        <f t="shared" si="36"/>
        <v>212.62903522312621</v>
      </c>
      <c r="BQ282" s="322" t="e">
        <f t="shared" si="37"/>
        <v>#N/A</v>
      </c>
    </row>
    <row r="283" spans="51:69">
      <c r="AY283" s="565"/>
      <c r="AZ283" s="322">
        <v>270</v>
      </c>
      <c r="BA283" s="363">
        <v>2.1799999999999997</v>
      </c>
      <c r="BB283" s="322">
        <f>HLOOKUP(BB$13,BCNraw!$C$4:$GI$456,plt2stress!$AZ283+1,0)</f>
        <v>62.283416519365829</v>
      </c>
      <c r="BC283" s="322">
        <f>HLOOKUP(BC$13,BCNraw!$C$4:$GI$456,plt2stress!$AZ283+1,0)</f>
        <v>65.405098726231301</v>
      </c>
      <c r="BD283" s="322">
        <f>HLOOKUP(BD$13,BCNraw!$C$4:$GI$456,plt2stress!$AZ283+1,0)</f>
        <v>73.652473876030058</v>
      </c>
      <c r="BE283" s="322" t="e">
        <f>HLOOKUP(BE$13,BCNraw!$C$4:$GI$456,plt2stress!$AZ283+1,0)</f>
        <v>#N/A</v>
      </c>
      <c r="BF283" s="322">
        <f>HLOOKUP(BF$13,BCNraw!$C$4:$GI$456,plt2stress!$AZ283+1,0)</f>
        <v>77.891764106517698</v>
      </c>
      <c r="BG283" s="322">
        <f>HLOOKUP(BG$13,BCNraw!$C$4:$GI$456,plt2stress!$AZ283+1,0)</f>
        <v>46.865091908621181</v>
      </c>
      <c r="BH283" s="322">
        <f>HLOOKUP(BH$13,BCNraw!$C$4:$GI$456,plt2stress!$AZ283+1,0)</f>
        <v>70.306595804202033</v>
      </c>
      <c r="BI283" s="322">
        <f>HLOOKUP(BI$13,BCNraw!$C$4:$GI$456,plt2stress!$AZ283+1,0)</f>
        <v>60.853811296716145</v>
      </c>
      <c r="BJ283" s="322">
        <f>HLOOKUP(BJ$13,BCNraw!$C$4:$GI$456,plt2stress!$AZ283+1,0)</f>
        <v>86.293600406012402</v>
      </c>
      <c r="BK283" s="322">
        <f>HLOOKUP(BK$13,BCNraw!$C$4:$GI$456,plt2stress!$AZ283+1,0)</f>
        <v>64.627701386899687</v>
      </c>
      <c r="BL283" s="322" t="e">
        <f>HLOOKUP(BL$13,BCNraw!$C$4:$GI$456,plt2stress!$AZ283+1,0)</f>
        <v>#N/A</v>
      </c>
      <c r="BM283" s="322" t="e">
        <f>HLOOKUP(BM$13,BCNraw!$C$4:$GI$456,plt2stress!$AZ283+1,0)</f>
        <v>#N/A</v>
      </c>
      <c r="BN283" s="322">
        <f t="shared" si="34"/>
        <v>200.04670187785507</v>
      </c>
      <c r="BO283" s="322">
        <f t="shared" si="35"/>
        <v>199.09431188092984</v>
      </c>
      <c r="BP283" s="322">
        <f t="shared" si="36"/>
        <v>213.3655599618865</v>
      </c>
      <c r="BQ283" s="322" t="e">
        <f t="shared" si="37"/>
        <v>#N/A</v>
      </c>
    </row>
    <row r="284" spans="51:69">
      <c r="AY284" s="565"/>
      <c r="AZ284" s="322">
        <v>271</v>
      </c>
      <c r="BA284" s="363">
        <v>2.19</v>
      </c>
      <c r="BB284" s="322">
        <f>HLOOKUP(BB$13,BCNraw!$C$4:$GI$456,plt2stress!$AZ284+1,0)</f>
        <v>62.124477805735097</v>
      </c>
      <c r="BC284" s="322">
        <f>HLOOKUP(BC$13,BCNraw!$C$4:$GI$456,plt2stress!$AZ284+1,0)</f>
        <v>65.405796219106264</v>
      </c>
      <c r="BD284" s="322">
        <f>HLOOKUP(BD$13,BCNraw!$C$4:$GI$456,plt2stress!$AZ284+1,0)</f>
        <v>73.517346071943791</v>
      </c>
      <c r="BE284" s="322" t="e">
        <f>HLOOKUP(BE$13,BCNraw!$C$4:$GI$456,plt2stress!$AZ284+1,0)</f>
        <v>#N/A</v>
      </c>
      <c r="BF284" s="322">
        <f>HLOOKUP(BF$13,BCNraw!$C$4:$GI$456,plt2stress!$AZ284+1,0)</f>
        <v>77.874014002188886</v>
      </c>
      <c r="BG284" s="322">
        <f>HLOOKUP(BG$13,BCNraw!$C$4:$GI$456,plt2stress!$AZ284+1,0)</f>
        <v>46.577338598690304</v>
      </c>
      <c r="BH284" s="322">
        <f>HLOOKUP(BH$13,BCNraw!$C$4:$GI$456,plt2stress!$AZ284+1,0)</f>
        <v>70.249018502759185</v>
      </c>
      <c r="BI284" s="322">
        <f>HLOOKUP(BI$13,BCNraw!$C$4:$GI$456,plt2stress!$AZ284+1,0)</f>
        <v>60.736692994052817</v>
      </c>
      <c r="BJ284" s="322">
        <f>HLOOKUP(BJ$13,BCNraw!$C$4:$GI$456,plt2stress!$AZ284+1,0)</f>
        <v>86.12339496878478</v>
      </c>
      <c r="BK284" s="322">
        <f>HLOOKUP(BK$13,BCNraw!$C$4:$GI$456,plt2stress!$AZ284+1,0)</f>
        <v>64.557014834515613</v>
      </c>
      <c r="BL284" s="322" t="e">
        <f>HLOOKUP(BL$13,BCNraw!$C$4:$GI$456,plt2stress!$AZ284+1,0)</f>
        <v>#N/A</v>
      </c>
      <c r="BM284" s="322" t="e">
        <f>HLOOKUP(BM$13,BCNraw!$C$4:$GI$456,plt2stress!$AZ284+1,0)</f>
        <v>#N/A</v>
      </c>
      <c r="BN284" s="322">
        <f t="shared" si="34"/>
        <v>200.66794665591243</v>
      </c>
      <c r="BO284" s="322">
        <f t="shared" si="35"/>
        <v>199.74836984312091</v>
      </c>
      <c r="BP284" s="322">
        <f t="shared" si="36"/>
        <v>214.10073342260597</v>
      </c>
      <c r="BQ284" s="322" t="e">
        <f t="shared" si="37"/>
        <v>#N/A</v>
      </c>
    </row>
    <row r="285" spans="51:69">
      <c r="AY285" s="565"/>
      <c r="AZ285" s="322">
        <v>272</v>
      </c>
      <c r="BA285" s="363">
        <v>2.2000000000000002</v>
      </c>
      <c r="BB285" s="322">
        <f>HLOOKUP(BB$13,BCNraw!$C$4:$GI$456,plt2stress!$AZ285+1,0)</f>
        <v>61.949038957885165</v>
      </c>
      <c r="BC285" s="322">
        <f>HLOOKUP(BC$13,BCNraw!$C$4:$GI$456,plt2stress!$AZ285+1,0)</f>
        <v>65.219258510923453</v>
      </c>
      <c r="BD285" s="322">
        <f>HLOOKUP(BD$13,BCNraw!$C$4:$GI$456,plt2stress!$AZ285+1,0)</f>
        <v>73.37361985764511</v>
      </c>
      <c r="BE285" s="322" t="e">
        <f>HLOOKUP(BE$13,BCNraw!$C$4:$GI$456,plt2stress!$AZ285+1,0)</f>
        <v>#N/A</v>
      </c>
      <c r="BF285" s="322">
        <f>HLOOKUP(BF$13,BCNraw!$C$4:$GI$456,plt2stress!$AZ285+1,0)</f>
        <v>77.873592502199671</v>
      </c>
      <c r="BG285" s="322">
        <f>HLOOKUP(BG$13,BCNraw!$C$4:$GI$456,plt2stress!$AZ285+1,0)</f>
        <v>46.216595180409549</v>
      </c>
      <c r="BH285" s="322">
        <f>HLOOKUP(BH$13,BCNraw!$C$4:$GI$456,plt2stress!$AZ285+1,0)</f>
        <v>70.292902594834672</v>
      </c>
      <c r="BI285" s="322">
        <f>HLOOKUP(BI$13,BCNraw!$C$4:$GI$456,plt2stress!$AZ285+1,0)</f>
        <v>60.631970935599071</v>
      </c>
      <c r="BJ285" s="322">
        <f>HLOOKUP(BJ$13,BCNraw!$C$4:$GI$456,plt2stress!$AZ285+1,0)</f>
        <v>85.93467155399307</v>
      </c>
      <c r="BK285" s="322">
        <f>HLOOKUP(BK$13,BCNraw!$C$4:$GI$456,plt2stress!$AZ285+1,0)</f>
        <v>64.427586213379229</v>
      </c>
      <c r="BL285" s="322" t="e">
        <f>HLOOKUP(BL$13,BCNraw!$C$4:$GI$456,plt2stress!$AZ285+1,0)</f>
        <v>#N/A</v>
      </c>
      <c r="BM285" s="322" t="e">
        <f>HLOOKUP(BM$13,BCNraw!$C$4:$GI$456,plt2stress!$AZ285+1,0)</f>
        <v>#N/A</v>
      </c>
      <c r="BN285" s="322">
        <f t="shared" si="34"/>
        <v>201.28743704549129</v>
      </c>
      <c r="BO285" s="322">
        <f t="shared" si="35"/>
        <v>200.40056242823016</v>
      </c>
      <c r="BP285" s="322">
        <f t="shared" si="36"/>
        <v>214.83446962118245</v>
      </c>
      <c r="BQ285" s="322" t="e">
        <f t="shared" si="37"/>
        <v>#N/A</v>
      </c>
    </row>
    <row r="286" spans="51:69">
      <c r="AY286" s="565"/>
      <c r="AZ286" s="322">
        <v>273</v>
      </c>
      <c r="BA286" s="363">
        <v>2.21</v>
      </c>
      <c r="BB286" s="322">
        <f>HLOOKUP(BB$13,BCNraw!$C$4:$GI$456,plt2stress!$AZ286+1,0)</f>
        <v>61.746299659167519</v>
      </c>
      <c r="BC286" s="322">
        <f>HLOOKUP(BC$13,BCNraw!$C$4:$GI$456,plt2stress!$AZ286+1,0)</f>
        <v>64.881244365399183</v>
      </c>
      <c r="BD286" s="322">
        <f>HLOOKUP(BD$13,BCNraw!$C$4:$GI$456,plt2stress!$AZ286+1,0)</f>
        <v>73.189058957441318</v>
      </c>
      <c r="BE286" s="322" t="e">
        <f>HLOOKUP(BE$13,BCNraw!$C$4:$GI$456,plt2stress!$AZ286+1,0)</f>
        <v>#N/A</v>
      </c>
      <c r="BF286" s="322">
        <f>HLOOKUP(BF$13,BCNraw!$C$4:$GI$456,plt2stress!$AZ286+1,0)</f>
        <v>77.874356043160148</v>
      </c>
      <c r="BG286" s="322">
        <f>HLOOKUP(BG$13,BCNraw!$C$4:$GI$456,plt2stress!$AZ286+1,0)</f>
        <v>45.765734435387074</v>
      </c>
      <c r="BH286" s="322">
        <f>HLOOKUP(BH$13,BCNraw!$C$4:$GI$456,plt2stress!$AZ286+1,0)</f>
        <v>70.310434546370047</v>
      </c>
      <c r="BI286" s="322">
        <f>HLOOKUP(BI$13,BCNraw!$C$4:$GI$456,plt2stress!$AZ286+1,0)</f>
        <v>60.526614431396567</v>
      </c>
      <c r="BJ286" s="322">
        <f>HLOOKUP(BJ$13,BCNraw!$C$4:$GI$456,plt2stress!$AZ286+1,0)</f>
        <v>85.749639065608633</v>
      </c>
      <c r="BK286" s="322">
        <f>HLOOKUP(BK$13,BCNraw!$C$4:$GI$456,plt2stress!$AZ286+1,0)</f>
        <v>64.182546963137668</v>
      </c>
      <c r="BL286" s="322" t="e">
        <f>HLOOKUP(BL$13,BCNraw!$C$4:$GI$456,plt2stress!$AZ286+1,0)</f>
        <v>#N/A</v>
      </c>
      <c r="BM286" s="322" t="e">
        <f>HLOOKUP(BM$13,BCNraw!$C$4:$GI$456,plt2stress!$AZ286+1,0)</f>
        <v>#N/A</v>
      </c>
      <c r="BN286" s="322">
        <f t="shared" si="34"/>
        <v>201.90490004208294</v>
      </c>
      <c r="BO286" s="322">
        <f t="shared" si="35"/>
        <v>201.04937487188414</v>
      </c>
      <c r="BP286" s="322">
        <f t="shared" si="36"/>
        <v>215.56636021075684</v>
      </c>
      <c r="BQ286" s="322" t="e">
        <f t="shared" si="37"/>
        <v>#N/A</v>
      </c>
    </row>
    <row r="287" spans="51:69">
      <c r="AY287" s="565"/>
      <c r="AZ287" s="322">
        <v>274</v>
      </c>
      <c r="BA287" s="363">
        <v>2.2199999999999998</v>
      </c>
      <c r="BB287" s="322">
        <f>HLOOKUP(BB$13,BCNraw!$C$4:$GI$456,plt2stress!$AZ287+1,0)</f>
        <v>61.5264623830018</v>
      </c>
      <c r="BC287" s="322">
        <f>HLOOKUP(BC$13,BCNraw!$C$4:$GI$456,plt2stress!$AZ287+1,0)</f>
        <v>64.309616374203515</v>
      </c>
      <c r="BD287" s="322">
        <f>HLOOKUP(BD$13,BCNraw!$C$4:$GI$456,plt2stress!$AZ287+1,0)</f>
        <v>72.974953527268298</v>
      </c>
      <c r="BE287" s="322" t="e">
        <f>HLOOKUP(BE$13,BCNraw!$C$4:$GI$456,plt2stress!$AZ287+1,0)</f>
        <v>#N/A</v>
      </c>
      <c r="BF287" s="322">
        <f>HLOOKUP(BF$13,BCNraw!$C$4:$GI$456,plt2stress!$AZ287+1,0)</f>
        <v>77.863821749243598</v>
      </c>
      <c r="BG287" s="322">
        <f>HLOOKUP(BG$13,BCNraw!$C$4:$GI$456,plt2stress!$AZ287+1,0)</f>
        <v>45.252539050466211</v>
      </c>
      <c r="BH287" s="322">
        <f>HLOOKUP(BH$13,BCNraw!$C$4:$GI$456,plt2stress!$AZ287+1,0)</f>
        <v>70.313699826720651</v>
      </c>
      <c r="BI287" s="322">
        <f>HLOOKUP(BI$13,BCNraw!$C$4:$GI$456,plt2stress!$AZ287+1,0)</f>
        <v>60.437018064223935</v>
      </c>
      <c r="BJ287" s="322">
        <f>HLOOKUP(BJ$13,BCNraw!$C$4:$GI$456,plt2stress!$AZ287+1,0)</f>
        <v>85.493324190485993</v>
      </c>
      <c r="BK287" s="322">
        <f>HLOOKUP(BK$13,BCNraw!$C$4:$GI$456,plt2stress!$AZ287+1,0)</f>
        <v>63.925307564700695</v>
      </c>
      <c r="BL287" s="322" t="e">
        <f>HLOOKUP(BL$13,BCNraw!$C$4:$GI$456,plt2stress!$AZ287+1,0)</f>
        <v>#N/A</v>
      </c>
      <c r="BM287" s="322" t="e">
        <f>HLOOKUP(BM$13,BCNraw!$C$4:$GI$456,plt2stress!$AZ287+1,0)</f>
        <v>#N/A</v>
      </c>
      <c r="BN287" s="322">
        <f t="shared" si="34"/>
        <v>202.52016466591294</v>
      </c>
      <c r="BO287" s="322">
        <f t="shared" si="35"/>
        <v>201.69247103562617</v>
      </c>
      <c r="BP287" s="322">
        <f t="shared" si="36"/>
        <v>216.29610974602952</v>
      </c>
      <c r="BQ287" s="322" t="e">
        <f t="shared" si="37"/>
        <v>#N/A</v>
      </c>
    </row>
    <row r="288" spans="51:69">
      <c r="AY288" s="565"/>
      <c r="AZ288" s="322">
        <v>275</v>
      </c>
      <c r="BA288" s="363">
        <v>2.23</v>
      </c>
      <c r="BB288" s="322">
        <f>HLOOKUP(BB$13,BCNraw!$C$4:$GI$456,plt2stress!$AZ288+1,0)</f>
        <v>61.304911965164202</v>
      </c>
      <c r="BC288" s="322">
        <f>HLOOKUP(BC$13,BCNraw!$C$4:$GI$456,plt2stress!$AZ288+1,0)</f>
        <v>63.821400526521408</v>
      </c>
      <c r="BD288" s="322">
        <f>HLOOKUP(BD$13,BCNraw!$C$4:$GI$456,plt2stress!$AZ288+1,0)</f>
        <v>72.755531899517464</v>
      </c>
      <c r="BE288" s="322" t="e">
        <f>HLOOKUP(BE$13,BCNraw!$C$4:$GI$456,plt2stress!$AZ288+1,0)</f>
        <v>#N/A</v>
      </c>
      <c r="BF288" s="322">
        <f>HLOOKUP(BF$13,BCNraw!$C$4:$GI$456,plt2stress!$AZ288+1,0)</f>
        <v>77.854787963903959</v>
      </c>
      <c r="BG288" s="322">
        <f>HLOOKUP(BG$13,BCNraw!$C$4:$GI$456,plt2stress!$AZ288+1,0)</f>
        <v>44.706460400135427</v>
      </c>
      <c r="BH288" s="322">
        <f>HLOOKUP(BH$13,BCNraw!$C$4:$GI$456,plt2stress!$AZ288+1,0)</f>
        <v>70.275141180973307</v>
      </c>
      <c r="BI288" s="322">
        <f>HLOOKUP(BI$13,BCNraw!$C$4:$GI$456,plt2stress!$AZ288+1,0)</f>
        <v>59.269744608148514</v>
      </c>
      <c r="BJ288" s="322">
        <f>HLOOKUP(BJ$13,BCNraw!$C$4:$GI$456,plt2stress!$AZ288+1,0)</f>
        <v>85.234761228498343</v>
      </c>
      <c r="BK288" s="322">
        <f>HLOOKUP(BK$13,BCNraw!$C$4:$GI$456,plt2stress!$AZ288+1,0)</f>
        <v>63.711796123967439</v>
      </c>
      <c r="BL288" s="322" t="e">
        <f>HLOOKUP(BL$13,BCNraw!$C$4:$GI$456,plt2stress!$AZ288+1,0)</f>
        <v>#N/A</v>
      </c>
      <c r="BM288" s="322" t="e">
        <f>HLOOKUP(BM$13,BCNraw!$C$4:$GI$456,plt2stress!$AZ288+1,0)</f>
        <v>#N/A</v>
      </c>
      <c r="BN288" s="322">
        <f t="shared" si="34"/>
        <v>203.13321378556461</v>
      </c>
      <c r="BO288" s="322">
        <f t="shared" si="35"/>
        <v>202.33068504089141</v>
      </c>
      <c r="BP288" s="322">
        <f t="shared" si="36"/>
        <v>217.02366506502472</v>
      </c>
      <c r="BQ288" s="322" t="e">
        <f t="shared" si="37"/>
        <v>#N/A</v>
      </c>
    </row>
    <row r="289" spans="51:69">
      <c r="AY289" s="565"/>
      <c r="AZ289" s="322">
        <v>276</v>
      </c>
      <c r="BA289" s="363">
        <v>2.2400000000000002</v>
      </c>
      <c r="BB289" s="322">
        <f>HLOOKUP(BB$13,BCNraw!$C$4:$GI$456,plt2stress!$AZ289+1,0)</f>
        <v>61.082916933328512</v>
      </c>
      <c r="BC289" s="322">
        <f>HLOOKUP(BC$13,BCNraw!$C$4:$GI$456,plt2stress!$AZ289+1,0)</f>
        <v>63.340720803376747</v>
      </c>
      <c r="BD289" s="322">
        <f>HLOOKUP(BD$13,BCNraw!$C$4:$GI$456,plt2stress!$AZ289+1,0)</f>
        <v>72.53157929072907</v>
      </c>
      <c r="BE289" s="322" t="e">
        <f>HLOOKUP(BE$13,BCNraw!$C$4:$GI$456,plt2stress!$AZ289+1,0)</f>
        <v>#N/A</v>
      </c>
      <c r="BF289" s="322">
        <f>HLOOKUP(BF$13,BCNraw!$C$4:$GI$456,plt2stress!$AZ289+1,0)</f>
        <v>77.832056632857359</v>
      </c>
      <c r="BG289" s="322">
        <f>HLOOKUP(BG$13,BCNraw!$C$4:$GI$456,plt2stress!$AZ289+1,0)</f>
        <v>44.1720290155748</v>
      </c>
      <c r="BH289" s="322">
        <f>HLOOKUP(BH$13,BCNraw!$C$4:$GI$456,plt2stress!$AZ289+1,0)</f>
        <v>70.192105689294166</v>
      </c>
      <c r="BI289" s="322">
        <f>HLOOKUP(BI$13,BCNraw!$C$4:$GI$456,plt2stress!$AZ289+1,0)</f>
        <v>57.592966305855384</v>
      </c>
      <c r="BJ289" s="322">
        <f>HLOOKUP(BJ$13,BCNraw!$C$4:$GI$456,plt2stress!$AZ289+1,0)</f>
        <v>84.983000045371512</v>
      </c>
      <c r="BK289" s="322">
        <f>HLOOKUP(BK$13,BCNraw!$C$4:$GI$456,plt2stress!$AZ289+1,0)</f>
        <v>63.539793779086523</v>
      </c>
      <c r="BL289" s="322" t="e">
        <f>HLOOKUP(BL$13,BCNraw!$C$4:$GI$456,plt2stress!$AZ289+1,0)</f>
        <v>#N/A</v>
      </c>
      <c r="BM289" s="322" t="e">
        <f>HLOOKUP(BM$13,BCNraw!$C$4:$GI$456,plt2stress!$AZ289+1,0)</f>
        <v>#N/A</v>
      </c>
      <c r="BN289" s="322">
        <f t="shared" si="34"/>
        <v>203.74404295489791</v>
      </c>
      <c r="BO289" s="322">
        <f t="shared" si="35"/>
        <v>202.9640922489252</v>
      </c>
      <c r="BP289" s="322">
        <f t="shared" si="36"/>
        <v>217.74898085793203</v>
      </c>
      <c r="BQ289" s="322" t="e">
        <f t="shared" si="37"/>
        <v>#N/A</v>
      </c>
    </row>
    <row r="290" spans="51:69">
      <c r="AY290" s="565"/>
      <c r="AZ290" s="322">
        <v>277</v>
      </c>
      <c r="BA290" s="363">
        <v>2.25</v>
      </c>
      <c r="BB290" s="322">
        <f>HLOOKUP(BB$13,BCNraw!$C$4:$GI$456,plt2stress!$AZ290+1,0)</f>
        <v>60.896339005181382</v>
      </c>
      <c r="BC290" s="322">
        <f>HLOOKUP(BC$13,BCNraw!$C$4:$GI$456,plt2stress!$AZ290+1,0)</f>
        <v>62.937535703183691</v>
      </c>
      <c r="BD290" s="322">
        <f>HLOOKUP(BD$13,BCNraw!$C$4:$GI$456,plt2stress!$AZ290+1,0)</f>
        <v>72.341622292651579</v>
      </c>
      <c r="BE290" s="322" t="e">
        <f>HLOOKUP(BE$13,BCNraw!$C$4:$GI$456,plt2stress!$AZ290+1,0)</f>
        <v>#N/A</v>
      </c>
      <c r="BF290" s="322">
        <f>HLOOKUP(BF$13,BCNraw!$C$4:$GI$456,plt2stress!$AZ290+1,0)</f>
        <v>77.815891021175048</v>
      </c>
      <c r="BG290" s="322">
        <f>HLOOKUP(BG$13,BCNraw!$C$4:$GI$456,plt2stress!$AZ290+1,0)</f>
        <v>43.744811298167377</v>
      </c>
      <c r="BH290" s="322">
        <f>HLOOKUP(BH$13,BCNraw!$C$4:$GI$456,plt2stress!$AZ290+1,0)</f>
        <v>70.105361306832734</v>
      </c>
      <c r="BI290" s="322">
        <f>HLOOKUP(BI$13,BCNraw!$C$4:$GI$456,plt2stress!$AZ290+1,0)</f>
        <v>56.221390673976032</v>
      </c>
      <c r="BJ290" s="322">
        <f>HLOOKUP(BJ$13,BCNraw!$C$4:$GI$456,plt2stress!$AZ290+1,0)</f>
        <v>84.779386172296469</v>
      </c>
      <c r="BK290" s="322">
        <f>HLOOKUP(BK$13,BCNraw!$C$4:$GI$456,plt2stress!$AZ290+1,0)</f>
        <v>63.425784768910042</v>
      </c>
      <c r="BL290" s="322" t="e">
        <f>HLOOKUP(BL$13,BCNraw!$C$4:$GI$456,plt2stress!$AZ290+1,0)</f>
        <v>#N/A</v>
      </c>
      <c r="BM290" s="322" t="e">
        <f>HLOOKUP(BM$13,BCNraw!$C$4:$GI$456,plt2stress!$AZ290+1,0)</f>
        <v>#N/A</v>
      </c>
      <c r="BN290" s="322">
        <f t="shared" si="34"/>
        <v>204.3530063449497</v>
      </c>
      <c r="BO290" s="322">
        <f t="shared" si="35"/>
        <v>203.59346760595702</v>
      </c>
      <c r="BP290" s="322">
        <f t="shared" si="36"/>
        <v>218.47239708085851</v>
      </c>
      <c r="BQ290" s="322" t="e">
        <f t="shared" si="37"/>
        <v>#N/A</v>
      </c>
    </row>
    <row r="291" spans="51:69">
      <c r="AY291" s="565"/>
      <c r="AZ291" s="322">
        <v>278</v>
      </c>
      <c r="BA291" s="363">
        <v>2.2599999999999998</v>
      </c>
      <c r="BB291" s="322">
        <f>HLOOKUP(BB$13,BCNraw!$C$4:$GI$456,plt2stress!$AZ291+1,0)</f>
        <v>60.747115000925248</v>
      </c>
      <c r="BC291" s="322">
        <f>HLOOKUP(BC$13,BCNraw!$C$4:$GI$456,plt2stress!$AZ291+1,0)</f>
        <v>62.451591119856261</v>
      </c>
      <c r="BD291" s="322">
        <f>HLOOKUP(BD$13,BCNraw!$C$4:$GI$456,plt2stress!$AZ291+1,0)</f>
        <v>72.16578425755057</v>
      </c>
      <c r="BE291" s="322" t="e">
        <f>HLOOKUP(BE$13,BCNraw!$C$4:$GI$456,plt2stress!$AZ291+1,0)</f>
        <v>#N/A</v>
      </c>
      <c r="BF291" s="322">
        <f>HLOOKUP(BF$13,BCNraw!$C$4:$GI$456,plt2stress!$AZ291+1,0)</f>
        <v>77.797047433911743</v>
      </c>
      <c r="BG291" s="322">
        <f>HLOOKUP(BG$13,BCNraw!$C$4:$GI$456,plt2stress!$AZ291+1,0)</f>
        <v>43.446959628529065</v>
      </c>
      <c r="BH291" s="322">
        <f>HLOOKUP(BH$13,BCNraw!$C$4:$GI$456,plt2stress!$AZ291+1,0)</f>
        <v>70.01837903804028</v>
      </c>
      <c r="BI291" s="322">
        <f>HLOOKUP(BI$13,BCNraw!$C$4:$GI$456,plt2stress!$AZ291+1,0)</f>
        <v>54.537779132810051</v>
      </c>
      <c r="BJ291" s="322">
        <f>HLOOKUP(BJ$13,BCNraw!$C$4:$GI$456,plt2stress!$AZ291+1,0)</f>
        <v>84.603648831984302</v>
      </c>
      <c r="BK291" s="322">
        <f>HLOOKUP(BK$13,BCNraw!$C$4:$GI$456,plt2stress!$AZ291+1,0)</f>
        <v>63.397410025920827</v>
      </c>
      <c r="BL291" s="322" t="e">
        <f>HLOOKUP(BL$13,BCNraw!$C$4:$GI$456,plt2stress!$AZ291+1,0)</f>
        <v>#N/A</v>
      </c>
      <c r="BM291" s="322" t="e">
        <f>HLOOKUP(BM$13,BCNraw!$C$4:$GI$456,plt2stress!$AZ291+1,0)</f>
        <v>#N/A</v>
      </c>
      <c r="BN291" s="322">
        <f t="shared" si="34"/>
        <v>204.96047749495895</v>
      </c>
      <c r="BO291" s="322">
        <f t="shared" si="35"/>
        <v>204.21798351715557</v>
      </c>
      <c r="BP291" s="322">
        <f t="shared" si="36"/>
        <v>219.19405492343401</v>
      </c>
      <c r="BQ291" s="322" t="e">
        <f t="shared" si="37"/>
        <v>#N/A</v>
      </c>
    </row>
    <row r="292" spans="51:69">
      <c r="AY292" s="565"/>
      <c r="AZ292" s="322">
        <v>279</v>
      </c>
      <c r="BA292" s="363">
        <v>2.27</v>
      </c>
      <c r="BB292" s="322">
        <f>HLOOKUP(BB$13,BCNraw!$C$4:$GI$456,plt2stress!$AZ292+1,0)</f>
        <v>60.58156584933203</v>
      </c>
      <c r="BC292" s="322">
        <f>HLOOKUP(BC$13,BCNraw!$C$4:$GI$456,plt2stress!$AZ292+1,0)</f>
        <v>62.274381196628553</v>
      </c>
      <c r="BD292" s="322">
        <f>HLOOKUP(BD$13,BCNraw!$C$4:$GI$456,plt2stress!$AZ292+1,0)</f>
        <v>72.002875956161077</v>
      </c>
      <c r="BE292" s="322" t="e">
        <f>HLOOKUP(BE$13,BCNraw!$C$4:$GI$456,plt2stress!$AZ292+1,0)</f>
        <v>#N/A</v>
      </c>
      <c r="BF292" s="322">
        <f>HLOOKUP(BF$13,BCNraw!$C$4:$GI$456,plt2stress!$AZ292+1,0)</f>
        <v>77.751287051040407</v>
      </c>
      <c r="BG292" s="322">
        <f>HLOOKUP(BG$13,BCNraw!$C$4:$GI$456,plt2stress!$AZ292+1,0)</f>
        <v>43.150030298478868</v>
      </c>
      <c r="BH292" s="322">
        <f>HLOOKUP(BH$13,BCNraw!$C$4:$GI$456,plt2stress!$AZ292+1,0)</f>
        <v>69.932532066832906</v>
      </c>
      <c r="BI292" s="322">
        <f>HLOOKUP(BI$13,BCNraw!$C$4:$GI$456,plt2stress!$AZ292+1,0)</f>
        <v>54.11476007373539</v>
      </c>
      <c r="BJ292" s="322">
        <f>HLOOKUP(BJ$13,BCNraw!$C$4:$GI$456,plt2stress!$AZ292+1,0)</f>
        <v>84.454489939422373</v>
      </c>
      <c r="BK292" s="322">
        <f>HLOOKUP(BK$13,BCNraw!$C$4:$GI$456,plt2stress!$AZ292+1,0)</f>
        <v>63.086446452595929</v>
      </c>
      <c r="BL292" s="322" t="e">
        <f>HLOOKUP(BL$13,BCNraw!$C$4:$GI$456,plt2stress!$AZ292+1,0)</f>
        <v>#N/A</v>
      </c>
      <c r="BM292" s="322" t="e">
        <f>HLOOKUP(BM$13,BCNraw!$C$4:$GI$456,plt2stress!$AZ292+1,0)</f>
        <v>#N/A</v>
      </c>
      <c r="BN292" s="322">
        <f t="shared" si="34"/>
        <v>205.56629315345228</v>
      </c>
      <c r="BO292" s="322">
        <f t="shared" si="35"/>
        <v>204.84072732912188</v>
      </c>
      <c r="BP292" s="322">
        <f t="shared" si="36"/>
        <v>219.91408368299562</v>
      </c>
      <c r="BQ292" s="322" t="e">
        <f t="shared" si="37"/>
        <v>#N/A</v>
      </c>
    </row>
    <row r="293" spans="51:69">
      <c r="AY293" s="565"/>
      <c r="AZ293" s="322">
        <v>280</v>
      </c>
      <c r="BA293" s="363">
        <v>2.2800000000000002</v>
      </c>
      <c r="BB293" s="322">
        <f>HLOOKUP(BB$13,BCNraw!$C$4:$GI$456,plt2stress!$AZ293+1,0)</f>
        <v>60.431006506966654</v>
      </c>
      <c r="BC293" s="322">
        <f>HLOOKUP(BC$13,BCNraw!$C$4:$GI$456,plt2stress!$AZ293+1,0)</f>
        <v>62.57167599391758</v>
      </c>
      <c r="BD293" s="322">
        <f>HLOOKUP(BD$13,BCNraw!$C$4:$GI$456,plt2stress!$AZ293+1,0)</f>
        <v>71.833203055455556</v>
      </c>
      <c r="BE293" s="322" t="e">
        <f>HLOOKUP(BE$13,BCNraw!$C$4:$GI$456,plt2stress!$AZ293+1,0)</f>
        <v>#N/A</v>
      </c>
      <c r="BF293" s="322">
        <f>HLOOKUP(BF$13,BCNraw!$C$4:$GI$456,plt2stress!$AZ293+1,0)</f>
        <v>77.67515115016289</v>
      </c>
      <c r="BG293" s="322">
        <f>HLOOKUP(BG$13,BCNraw!$C$4:$GI$456,plt2stress!$AZ293+1,0)</f>
        <v>42.919865596013153</v>
      </c>
      <c r="BH293" s="322">
        <f>HLOOKUP(BH$13,BCNraw!$C$4:$GI$456,plt2stress!$AZ293+1,0)</f>
        <v>69.887668821647239</v>
      </c>
      <c r="BI293" s="322">
        <f>HLOOKUP(BI$13,BCNraw!$C$4:$GI$456,plt2stress!$AZ293+1,0)</f>
        <v>55.483085882791642</v>
      </c>
      <c r="BJ293" s="322">
        <f>HLOOKUP(BJ$13,BCNraw!$C$4:$GI$456,plt2stress!$AZ293+1,0)</f>
        <v>84.30802844647458</v>
      </c>
      <c r="BK293" s="322">
        <f>HLOOKUP(BK$13,BCNraw!$C$4:$GI$456,plt2stress!$AZ293+1,0)</f>
        <v>62.628759127721054</v>
      </c>
      <c r="BL293" s="322" t="e">
        <f>HLOOKUP(BL$13,BCNraw!$C$4:$GI$456,plt2stress!$AZ293+1,0)</f>
        <v>#N/A</v>
      </c>
      <c r="BM293" s="322" t="e">
        <f>HLOOKUP(BM$13,BCNraw!$C$4:$GI$456,plt2stress!$AZ293+1,0)</f>
        <v>#N/A</v>
      </c>
      <c r="BN293" s="322">
        <f t="shared" si="34"/>
        <v>206.17060321852196</v>
      </c>
      <c r="BO293" s="322">
        <f t="shared" si="35"/>
        <v>205.46644408906107</v>
      </c>
      <c r="BP293" s="322">
        <f t="shared" si="36"/>
        <v>220.63241571355019</v>
      </c>
      <c r="BQ293" s="322" t="e">
        <f t="shared" si="37"/>
        <v>#N/A</v>
      </c>
    </row>
    <row r="294" spans="51:69">
      <c r="AY294" s="565"/>
      <c r="AZ294" s="322">
        <v>281</v>
      </c>
      <c r="BA294" s="363">
        <v>2.29</v>
      </c>
      <c r="BB294" s="322">
        <f>HLOOKUP(BB$13,BCNraw!$C$4:$GI$456,plt2stress!$AZ294+1,0)</f>
        <v>60.290751147680268</v>
      </c>
      <c r="BC294" s="322">
        <f>HLOOKUP(BC$13,BCNraw!$C$4:$GI$456,plt2stress!$AZ294+1,0)</f>
        <v>62.297064348191796</v>
      </c>
      <c r="BD294" s="322">
        <f>HLOOKUP(BD$13,BCNraw!$C$4:$GI$456,plt2stress!$AZ294+1,0)</f>
        <v>71.710671422856933</v>
      </c>
      <c r="BE294" s="322" t="e">
        <f>HLOOKUP(BE$13,BCNraw!$C$4:$GI$456,plt2stress!$AZ294+1,0)</f>
        <v>#N/A</v>
      </c>
      <c r="BF294" s="322">
        <f>HLOOKUP(BF$13,BCNraw!$C$4:$GI$456,plt2stress!$AZ294+1,0)</f>
        <v>77.576282680310229</v>
      </c>
      <c r="BG294" s="322">
        <f>HLOOKUP(BG$13,BCNraw!$C$4:$GI$456,plt2stress!$AZ294+1,0)</f>
        <v>42.747079933587884</v>
      </c>
      <c r="BH294" s="322">
        <f>HLOOKUP(BH$13,BCNraw!$C$4:$GI$456,plt2stress!$AZ294+1,0)</f>
        <v>69.874216396503726</v>
      </c>
      <c r="BI294" s="322">
        <f>HLOOKUP(BI$13,BCNraw!$C$4:$GI$456,plt2stress!$AZ294+1,0)</f>
        <v>54.567153780397909</v>
      </c>
      <c r="BJ294" s="322">
        <f>HLOOKUP(BJ$13,BCNraw!$C$4:$GI$456,plt2stress!$AZ294+1,0)</f>
        <v>84.203481346664148</v>
      </c>
      <c r="BK294" s="322">
        <f>HLOOKUP(BK$13,BCNraw!$C$4:$GI$456,plt2stress!$AZ294+1,0)</f>
        <v>62.326407371595366</v>
      </c>
      <c r="BL294" s="322" t="e">
        <f>HLOOKUP(BL$13,BCNraw!$C$4:$GI$456,plt2stress!$AZ294+1,0)</f>
        <v>#N/A</v>
      </c>
      <c r="BM294" s="322" t="e">
        <f>HLOOKUP(BM$13,BCNraw!$C$4:$GI$456,plt2stress!$AZ294+1,0)</f>
        <v>#N/A</v>
      </c>
      <c r="BN294" s="322">
        <f t="shared" si="34"/>
        <v>206.77351072999875</v>
      </c>
      <c r="BO294" s="322">
        <f t="shared" si="35"/>
        <v>206.08941473254296</v>
      </c>
      <c r="BP294" s="322">
        <f t="shared" si="36"/>
        <v>221.34952242777874</v>
      </c>
      <c r="BQ294" s="322" t="e">
        <f t="shared" si="37"/>
        <v>#N/A</v>
      </c>
    </row>
    <row r="295" spans="51:69">
      <c r="AY295" s="565"/>
      <c r="AZ295" s="322">
        <v>282</v>
      </c>
      <c r="BA295" s="363">
        <v>2.2999999999999998</v>
      </c>
      <c r="BB295" s="322">
        <f>HLOOKUP(BB$13,BCNraw!$C$4:$GI$456,plt2stress!$AZ295+1,0)</f>
        <v>60.159328815999039</v>
      </c>
      <c r="BC295" s="322">
        <f>HLOOKUP(BC$13,BCNraw!$C$4:$GI$456,plt2stress!$AZ295+1,0)</f>
        <v>61.992968036696702</v>
      </c>
      <c r="BD295" s="322">
        <f>HLOOKUP(BD$13,BCNraw!$C$4:$GI$456,plt2stress!$AZ295+1,0)</f>
        <v>71.569489473526886</v>
      </c>
      <c r="BE295" s="322" t="e">
        <f>HLOOKUP(BE$13,BCNraw!$C$4:$GI$456,plt2stress!$AZ295+1,0)</f>
        <v>#N/A</v>
      </c>
      <c r="BF295" s="322">
        <f>HLOOKUP(BF$13,BCNraw!$C$4:$GI$456,plt2stress!$AZ295+1,0)</f>
        <v>77.483094806947179</v>
      </c>
      <c r="BG295" s="322">
        <f>HLOOKUP(BG$13,BCNraw!$C$4:$GI$456,plt2stress!$AZ295+1,0)</f>
        <v>42.589000639883125</v>
      </c>
      <c r="BH295" s="322">
        <f>HLOOKUP(BH$13,BCNraw!$C$4:$GI$456,plt2stress!$AZ295+1,0)</f>
        <v>69.871413336317801</v>
      </c>
      <c r="BI295" s="322">
        <f>HLOOKUP(BI$13,BCNraw!$C$4:$GI$456,plt2stress!$AZ295+1,0)</f>
        <v>53.530381748497391</v>
      </c>
      <c r="BJ295" s="322">
        <f>HLOOKUP(BJ$13,BCNraw!$C$4:$GI$456,plt2stress!$AZ295+1,0)</f>
        <v>84.07461190292311</v>
      </c>
      <c r="BK295" s="322">
        <f>HLOOKUP(BK$13,BCNraw!$C$4:$GI$456,plt2stress!$AZ295+1,0)</f>
        <v>62.053634653841144</v>
      </c>
      <c r="BL295" s="322" t="e">
        <f>HLOOKUP(BL$13,BCNraw!$C$4:$GI$456,plt2stress!$AZ295+1,0)</f>
        <v>#N/A</v>
      </c>
      <c r="BM295" s="322" t="e">
        <f>HLOOKUP(BM$13,BCNraw!$C$4:$GI$456,plt2stress!$AZ295+1,0)</f>
        <v>#N/A</v>
      </c>
      <c r="BN295" s="322">
        <f t="shared" si="34"/>
        <v>207.37510401815874</v>
      </c>
      <c r="BO295" s="322">
        <f t="shared" si="35"/>
        <v>206.70934441290993</v>
      </c>
      <c r="BP295" s="322">
        <f t="shared" si="36"/>
        <v>222.065217322514</v>
      </c>
      <c r="BQ295" s="322" t="e">
        <f t="shared" si="37"/>
        <v>#N/A</v>
      </c>
    </row>
    <row r="296" spans="51:69">
      <c r="AY296" s="565"/>
      <c r="AZ296" s="322">
        <v>283</v>
      </c>
      <c r="BA296" s="363">
        <v>2.31</v>
      </c>
      <c r="BB296" s="322">
        <f>HLOOKUP(BB$13,BCNraw!$C$4:$GI$456,plt2stress!$AZ296+1,0)</f>
        <v>60.029858473139342</v>
      </c>
      <c r="BC296" s="322">
        <f>HLOOKUP(BC$13,BCNraw!$C$4:$GI$456,plt2stress!$AZ296+1,0)</f>
        <v>61.709744228008894</v>
      </c>
      <c r="BD296" s="322">
        <f>HLOOKUP(BD$13,BCNraw!$C$4:$GI$456,plt2stress!$AZ296+1,0)</f>
        <v>71.379994012030608</v>
      </c>
      <c r="BE296" s="322" t="e">
        <f>HLOOKUP(BE$13,BCNraw!$C$4:$GI$456,plt2stress!$AZ296+1,0)</f>
        <v>#N/A</v>
      </c>
      <c r="BF296" s="322">
        <f>HLOOKUP(BF$13,BCNraw!$C$4:$GI$456,plt2stress!$AZ296+1,0)</f>
        <v>77.3748667981164</v>
      </c>
      <c r="BG296" s="322">
        <f>HLOOKUP(BG$13,BCNraw!$C$4:$GI$456,plt2stress!$AZ296+1,0)</f>
        <v>42.431428246028339</v>
      </c>
      <c r="BH296" s="322">
        <f>HLOOKUP(BH$13,BCNraw!$C$4:$GI$456,plt2stress!$AZ296+1,0)</f>
        <v>69.822333215146955</v>
      </c>
      <c r="BI296" s="322">
        <f>HLOOKUP(BI$13,BCNraw!$C$4:$GI$456,plt2stress!$AZ296+1,0)</f>
        <v>52.597373608395124</v>
      </c>
      <c r="BJ296" s="322">
        <f>HLOOKUP(BJ$13,BCNraw!$C$4:$GI$456,plt2stress!$AZ296+1,0)</f>
        <v>83.952030526190129</v>
      </c>
      <c r="BK296" s="322">
        <f>HLOOKUP(BK$13,BCNraw!$C$4:$GI$456,plt2stress!$AZ296+1,0)</f>
        <v>61.760086226998403</v>
      </c>
      <c r="BL296" s="322" t="e">
        <f>HLOOKUP(BL$13,BCNraw!$C$4:$GI$456,plt2stress!$AZ296+1,0)</f>
        <v>#N/A</v>
      </c>
      <c r="BM296" s="322" t="e">
        <f>HLOOKUP(BM$13,BCNraw!$C$4:$GI$456,plt2stress!$AZ296+1,0)</f>
        <v>#N/A</v>
      </c>
      <c r="BN296" s="322">
        <f t="shared" si="34"/>
        <v>207.97540260289014</v>
      </c>
      <c r="BO296" s="322">
        <f t="shared" si="35"/>
        <v>207.32644185519004</v>
      </c>
      <c r="BP296" s="322">
        <f t="shared" si="36"/>
        <v>222.77901726263431</v>
      </c>
      <c r="BQ296" s="322" t="e">
        <f t="shared" si="37"/>
        <v>#N/A</v>
      </c>
    </row>
    <row r="297" spans="51:69">
      <c r="AY297" s="565"/>
      <c r="AZ297" s="322">
        <v>284</v>
      </c>
      <c r="BA297" s="363">
        <v>2.3200000000000003</v>
      </c>
      <c r="BB297" s="322">
        <f>HLOOKUP(BB$13,BCNraw!$C$4:$GI$456,plt2stress!$AZ297+1,0)</f>
        <v>59.896137270430444</v>
      </c>
      <c r="BC297" s="322">
        <f>HLOOKUP(BC$13,BCNraw!$C$4:$GI$456,plt2stress!$AZ297+1,0)</f>
        <v>61.402470067405211</v>
      </c>
      <c r="BD297" s="322">
        <f>HLOOKUP(BD$13,BCNraw!$C$4:$GI$456,plt2stress!$AZ297+1,0)</f>
        <v>71.181363022295812</v>
      </c>
      <c r="BE297" s="322" t="e">
        <f>HLOOKUP(BE$13,BCNraw!$C$4:$GI$456,plt2stress!$AZ297+1,0)</f>
        <v>#N/A</v>
      </c>
      <c r="BF297" s="322">
        <f>HLOOKUP(BF$13,BCNraw!$C$4:$GI$456,plt2stress!$AZ297+1,0)</f>
        <v>77.271132291715233</v>
      </c>
      <c r="BG297" s="322">
        <f>HLOOKUP(BG$13,BCNraw!$C$4:$GI$456,plt2stress!$AZ297+1,0)</f>
        <v>42.278560746972737</v>
      </c>
      <c r="BH297" s="322">
        <f>HLOOKUP(BH$13,BCNraw!$C$4:$GI$456,plt2stress!$AZ297+1,0)</f>
        <v>69.744839431725651</v>
      </c>
      <c r="BI297" s="322">
        <f>HLOOKUP(BI$13,BCNraw!$C$4:$GI$456,plt2stress!$AZ297+1,0)</f>
        <v>51.62779851203419</v>
      </c>
      <c r="BJ297" s="322">
        <f>HLOOKUP(BJ$13,BCNraw!$C$4:$GI$456,plt2stress!$AZ297+1,0)</f>
        <v>83.832788344510064</v>
      </c>
      <c r="BK297" s="322">
        <f>HLOOKUP(BK$13,BCNraw!$C$4:$GI$456,plt2stress!$AZ297+1,0)</f>
        <v>61.493834919141037</v>
      </c>
      <c r="BL297" s="322" t="e">
        <f>HLOOKUP(BL$13,BCNraw!$C$4:$GI$456,plt2stress!$AZ297+1,0)</f>
        <v>#N/A</v>
      </c>
      <c r="BM297" s="322" t="e">
        <f>HLOOKUP(BM$13,BCNraw!$C$4:$GI$456,plt2stress!$AZ297+1,0)</f>
        <v>#N/A</v>
      </c>
      <c r="BN297" s="322">
        <f t="shared" si="34"/>
        <v>208.57436397559445</v>
      </c>
      <c r="BO297" s="322">
        <f t="shared" si="35"/>
        <v>207.94046655586411</v>
      </c>
      <c r="BP297" s="322">
        <f t="shared" si="36"/>
        <v>223.49083089285728</v>
      </c>
      <c r="BQ297" s="322" t="e">
        <f t="shared" si="37"/>
        <v>#N/A</v>
      </c>
    </row>
    <row r="298" spans="51:69">
      <c r="AY298" s="565"/>
      <c r="AZ298" s="322">
        <v>285</v>
      </c>
      <c r="BA298" s="363">
        <v>2.33</v>
      </c>
      <c r="BB298" s="322">
        <f>HLOOKUP(BB$13,BCNraw!$C$4:$GI$456,plt2stress!$AZ298+1,0)</f>
        <v>59.772750572300851</v>
      </c>
      <c r="BC298" s="322">
        <f>HLOOKUP(BC$13,BCNraw!$C$4:$GI$456,plt2stress!$AZ298+1,0)</f>
        <v>61.203054188377493</v>
      </c>
      <c r="BD298" s="322">
        <f>HLOOKUP(BD$13,BCNraw!$C$4:$GI$456,plt2stress!$AZ298+1,0)</f>
        <v>70.980644253827919</v>
      </c>
      <c r="BE298" s="322" t="e">
        <f>HLOOKUP(BE$13,BCNraw!$C$4:$GI$456,plt2stress!$AZ298+1,0)</f>
        <v>#N/A</v>
      </c>
      <c r="BF298" s="322">
        <f>HLOOKUP(BF$13,BCNraw!$C$4:$GI$456,plt2stress!$AZ298+1,0)</f>
        <v>77.179967330394774</v>
      </c>
      <c r="BG298" s="322">
        <f>HLOOKUP(BG$13,BCNraw!$C$4:$GI$456,plt2stress!$AZ298+1,0)</f>
        <v>42.16695430277769</v>
      </c>
      <c r="BH298" s="322">
        <f>HLOOKUP(BH$13,BCNraw!$C$4:$GI$456,plt2stress!$AZ298+1,0)</f>
        <v>69.655795449038479</v>
      </c>
      <c r="BI298" s="322">
        <f>HLOOKUP(BI$13,BCNraw!$C$4:$GI$456,plt2stress!$AZ298+1,0)</f>
        <v>51.10048830807645</v>
      </c>
      <c r="BJ298" s="322">
        <f>HLOOKUP(BJ$13,BCNraw!$C$4:$GI$456,plt2stress!$AZ298+1,0)</f>
        <v>83.684281429636584</v>
      </c>
      <c r="BK298" s="322">
        <f>HLOOKUP(BK$13,BCNraw!$C$4:$GI$456,plt2stress!$AZ298+1,0)</f>
        <v>61.197231067080629</v>
      </c>
      <c r="BL298" s="322" t="e">
        <f>HLOOKUP(BL$13,BCNraw!$C$4:$GI$456,plt2stress!$AZ298+1,0)</f>
        <v>#N/A</v>
      </c>
      <c r="BM298" s="322" t="e">
        <f>HLOOKUP(BM$13,BCNraw!$C$4:$GI$456,plt2stress!$AZ298+1,0)</f>
        <v>#N/A</v>
      </c>
      <c r="BN298" s="322">
        <f t="shared" si="34"/>
        <v>209.17209148131744</v>
      </c>
      <c r="BO298" s="322">
        <f t="shared" si="35"/>
        <v>208.55249709774787</v>
      </c>
      <c r="BP298" s="322">
        <f t="shared" si="36"/>
        <v>224.20063733539553</v>
      </c>
      <c r="BQ298" s="322" t="e">
        <f t="shared" si="37"/>
        <v>#N/A</v>
      </c>
    </row>
    <row r="299" spans="51:69">
      <c r="AY299" s="565"/>
      <c r="AZ299" s="322">
        <v>286</v>
      </c>
      <c r="BA299" s="363">
        <v>2.34</v>
      </c>
      <c r="BB299" s="322">
        <f>HLOOKUP(BB$13,BCNraw!$C$4:$GI$456,plt2stress!$AZ299+1,0)</f>
        <v>59.659222062594736</v>
      </c>
      <c r="BC299" s="322">
        <f>HLOOKUP(BC$13,BCNraw!$C$4:$GI$456,plt2stress!$AZ299+1,0)</f>
        <v>61.13494559217542</v>
      </c>
      <c r="BD299" s="322">
        <f>HLOOKUP(BD$13,BCNraw!$C$4:$GI$456,plt2stress!$AZ299+1,0)</f>
        <v>70.737704341299832</v>
      </c>
      <c r="BE299" s="322" t="e">
        <f>HLOOKUP(BE$13,BCNraw!$C$4:$GI$456,plt2stress!$AZ299+1,0)</f>
        <v>#N/A</v>
      </c>
      <c r="BF299" s="322">
        <f>HLOOKUP(BF$13,BCNraw!$C$4:$GI$456,plt2stress!$AZ299+1,0)</f>
        <v>77.105730207261686</v>
      </c>
      <c r="BG299" s="322">
        <f>HLOOKUP(BG$13,BCNraw!$C$4:$GI$456,plt2stress!$AZ299+1,0)</f>
        <v>42.044350569518656</v>
      </c>
      <c r="BH299" s="322">
        <f>HLOOKUP(BH$13,BCNraw!$C$4:$GI$456,plt2stress!$AZ299+1,0)</f>
        <v>69.569962437623076</v>
      </c>
      <c r="BI299" s="322">
        <f>HLOOKUP(BI$13,BCNraw!$C$4:$GI$456,plt2stress!$AZ299+1,0)</f>
        <v>51.090113509380288</v>
      </c>
      <c r="BJ299" s="322">
        <f>HLOOKUP(BJ$13,BCNraw!$C$4:$GI$456,plt2stress!$AZ299+1,0)</f>
        <v>83.477333637044282</v>
      </c>
      <c r="BK299" s="322">
        <f>HLOOKUP(BK$13,BCNraw!$C$4:$GI$456,plt2stress!$AZ299+1,0)</f>
        <v>60.838897988654878</v>
      </c>
      <c r="BL299" s="322" t="e">
        <f>HLOOKUP(BL$13,BCNraw!$C$4:$GI$456,plt2stress!$AZ299+1,0)</f>
        <v>#N/A</v>
      </c>
      <c r="BM299" s="322" t="e">
        <f>HLOOKUP(BM$13,BCNraw!$C$4:$GI$456,plt2stress!$AZ299+1,0)</f>
        <v>#N/A</v>
      </c>
      <c r="BN299" s="322">
        <f t="shared" si="34"/>
        <v>209.76868370194336</v>
      </c>
      <c r="BO299" s="322">
        <f t="shared" si="35"/>
        <v>209.16384655366963</v>
      </c>
      <c r="BP299" s="322">
        <f t="shared" si="36"/>
        <v>224.9080143788085</v>
      </c>
      <c r="BQ299" s="322" t="e">
        <f t="shared" si="37"/>
        <v>#N/A</v>
      </c>
    </row>
    <row r="300" spans="51:69">
      <c r="AY300" s="565"/>
      <c r="AZ300" s="322">
        <v>287</v>
      </c>
      <c r="BA300" s="363">
        <v>2.3499999999999996</v>
      </c>
      <c r="BB300" s="322">
        <f>HLOOKUP(BB$13,BCNraw!$C$4:$GI$456,plt2stress!$AZ300+1,0)</f>
        <v>59.540295749060704</v>
      </c>
      <c r="BC300" s="322">
        <f>HLOOKUP(BC$13,BCNraw!$C$4:$GI$456,plt2stress!$AZ300+1,0)</f>
        <v>61.12103979032586</v>
      </c>
      <c r="BD300" s="322">
        <f>HLOOKUP(BD$13,BCNraw!$C$4:$GI$456,plt2stress!$AZ300+1,0)</f>
        <v>70.504324001949058</v>
      </c>
      <c r="BE300" s="322" t="e">
        <f>HLOOKUP(BE$13,BCNraw!$C$4:$GI$456,plt2stress!$AZ300+1,0)</f>
        <v>#N/A</v>
      </c>
      <c r="BF300" s="322">
        <f>HLOOKUP(BF$13,BCNraw!$C$4:$GI$456,plt2stress!$AZ300+1,0)</f>
        <v>77.039930713206388</v>
      </c>
      <c r="BG300" s="322">
        <f>HLOOKUP(BG$13,BCNraw!$C$4:$GI$456,plt2stress!$AZ300+1,0)</f>
        <v>41.919483602694591</v>
      </c>
      <c r="BH300" s="322">
        <f>HLOOKUP(BH$13,BCNraw!$C$4:$GI$456,plt2stress!$AZ300+1,0)</f>
        <v>69.488087844979802</v>
      </c>
      <c r="BI300" s="322">
        <f>HLOOKUP(BI$13,BCNraw!$C$4:$GI$456,plt2stress!$AZ300+1,0)</f>
        <v>51.316554875170731</v>
      </c>
      <c r="BJ300" s="322">
        <f>HLOOKUP(BJ$13,BCNraw!$C$4:$GI$456,plt2stress!$AZ300+1,0)</f>
        <v>83.249806651101522</v>
      </c>
      <c r="BK300" s="322">
        <f>HLOOKUP(BK$13,BCNraw!$C$4:$GI$456,plt2stress!$AZ300+1,0)</f>
        <v>60.487490494180228</v>
      </c>
      <c r="BL300" s="322" t="e">
        <f>HLOOKUP(BL$13,BCNraw!$C$4:$GI$456,plt2stress!$AZ300+1,0)</f>
        <v>#N/A</v>
      </c>
      <c r="BM300" s="322" t="e">
        <f>HLOOKUP(BM$13,BCNraw!$C$4:$GI$456,plt2stress!$AZ300+1,0)</f>
        <v>#N/A</v>
      </c>
      <c r="BN300" s="322">
        <f t="shared" si="34"/>
        <v>210.36408665943395</v>
      </c>
      <c r="BO300" s="322">
        <f t="shared" si="35"/>
        <v>209.77505695157288</v>
      </c>
      <c r="BP300" s="322">
        <f t="shared" si="36"/>
        <v>225.61305761882798</v>
      </c>
      <c r="BQ300" s="322" t="e">
        <f t="shared" si="37"/>
        <v>#N/A</v>
      </c>
    </row>
    <row r="301" spans="51:69">
      <c r="AY301" s="565"/>
      <c r="AZ301" s="322">
        <v>288</v>
      </c>
      <c r="BA301" s="363">
        <v>2.36</v>
      </c>
      <c r="BB301" s="322">
        <f>HLOOKUP(BB$13,BCNraw!$C$4:$GI$456,plt2stress!$AZ301+1,0)</f>
        <v>59.419327487767418</v>
      </c>
      <c r="BC301" s="322">
        <f>HLOOKUP(BC$13,BCNraw!$C$4:$GI$456,plt2stress!$AZ301+1,0)</f>
        <v>61.053349417212857</v>
      </c>
      <c r="BD301" s="322">
        <f>HLOOKUP(BD$13,BCNraw!$C$4:$GI$456,plt2stress!$AZ301+1,0)</f>
        <v>70.256748633190512</v>
      </c>
      <c r="BE301" s="322" t="e">
        <f>HLOOKUP(BE$13,BCNraw!$C$4:$GI$456,plt2stress!$AZ301+1,0)</f>
        <v>#N/A</v>
      </c>
      <c r="BF301" s="322">
        <f>HLOOKUP(BF$13,BCNraw!$C$4:$GI$456,plt2stress!$AZ301+1,0)</f>
        <v>76.955012877683828</v>
      </c>
      <c r="BG301" s="322">
        <f>HLOOKUP(BG$13,BCNraw!$C$4:$GI$456,plt2stress!$AZ301+1,0)</f>
        <v>41.790486359431732</v>
      </c>
      <c r="BH301" s="322">
        <f>HLOOKUP(BH$13,BCNraw!$C$4:$GI$456,plt2stress!$AZ301+1,0)</f>
        <v>69.460919185089395</v>
      </c>
      <c r="BI301" s="322">
        <f>HLOOKUP(BI$13,BCNraw!$C$4:$GI$456,plt2stress!$AZ301+1,0)</f>
        <v>51.261135667120307</v>
      </c>
      <c r="BJ301" s="322">
        <f>HLOOKUP(BJ$13,BCNraw!$C$4:$GI$456,plt2stress!$AZ301+1,0)</f>
        <v>83.009418305332773</v>
      </c>
      <c r="BK301" s="322">
        <f>HLOOKUP(BK$13,BCNraw!$C$4:$GI$456,plt2stress!$AZ301+1,0)</f>
        <v>60.191071907516871</v>
      </c>
      <c r="BL301" s="322" t="e">
        <f>HLOOKUP(BL$13,BCNraw!$C$4:$GI$456,plt2stress!$AZ301+1,0)</f>
        <v>#N/A</v>
      </c>
      <c r="BM301" s="322" t="e">
        <f>HLOOKUP(BM$13,BCNraw!$C$4:$GI$456,plt2stress!$AZ301+1,0)</f>
        <v>#N/A</v>
      </c>
      <c r="BN301" s="322">
        <f t="shared" si="34"/>
        <v>210.95827993431163</v>
      </c>
      <c r="BO301" s="322">
        <f t="shared" si="35"/>
        <v>210.38559044574501</v>
      </c>
      <c r="BP301" s="322">
        <f t="shared" si="36"/>
        <v>226.31562510515991</v>
      </c>
      <c r="BQ301" s="322" t="e">
        <f t="shared" si="37"/>
        <v>#N/A</v>
      </c>
    </row>
    <row r="302" spans="51:69">
      <c r="AY302" s="565"/>
      <c r="AZ302" s="322">
        <v>289</v>
      </c>
      <c r="BA302" s="363">
        <v>2.37</v>
      </c>
      <c r="BB302" s="322">
        <f>HLOOKUP(BB$13,BCNraw!$C$4:$GI$456,plt2stress!$AZ302+1,0)</f>
        <v>59.302670743672969</v>
      </c>
      <c r="BC302" s="322">
        <f>HLOOKUP(BC$13,BCNraw!$C$4:$GI$456,plt2stress!$AZ302+1,0)</f>
        <v>60.944649111011024</v>
      </c>
      <c r="BD302" s="322">
        <f>HLOOKUP(BD$13,BCNraw!$C$4:$GI$456,plt2stress!$AZ302+1,0)</f>
        <v>70.035761621417635</v>
      </c>
      <c r="BE302" s="322" t="e">
        <f>HLOOKUP(BE$13,BCNraw!$C$4:$GI$456,plt2stress!$AZ302+1,0)</f>
        <v>#N/A</v>
      </c>
      <c r="BF302" s="322">
        <f>HLOOKUP(BF$13,BCNraw!$C$4:$GI$456,plt2stress!$AZ302+1,0)</f>
        <v>76.885305702184354</v>
      </c>
      <c r="BG302" s="322">
        <f>HLOOKUP(BG$13,BCNraw!$C$4:$GI$456,plt2stress!$AZ302+1,0)</f>
        <v>41.685422688811578</v>
      </c>
      <c r="BH302" s="322">
        <f>HLOOKUP(BH$13,BCNraw!$C$4:$GI$456,plt2stress!$AZ302+1,0)</f>
        <v>69.459261551789922</v>
      </c>
      <c r="BI302" s="322">
        <f>HLOOKUP(BI$13,BCNraw!$C$4:$GI$456,plt2stress!$AZ302+1,0)</f>
        <v>51.160619655665386</v>
      </c>
      <c r="BJ302" s="322">
        <f>HLOOKUP(BJ$13,BCNraw!$C$4:$GI$456,plt2stress!$AZ302+1,0)</f>
        <v>82.765504889657421</v>
      </c>
      <c r="BK302" s="322">
        <f>HLOOKUP(BK$13,BCNraw!$C$4:$GI$456,plt2stress!$AZ302+1,0)</f>
        <v>60.034622094478522</v>
      </c>
      <c r="BL302" s="322" t="e">
        <f>HLOOKUP(BL$13,BCNraw!$C$4:$GI$456,plt2stress!$AZ302+1,0)</f>
        <v>#N/A</v>
      </c>
      <c r="BM302" s="322" t="e">
        <f>HLOOKUP(BM$13,BCNraw!$C$4:$GI$456,plt2stress!$AZ302+1,0)</f>
        <v>#N/A</v>
      </c>
      <c r="BN302" s="322">
        <f t="shared" si="34"/>
        <v>211.55130664174837</v>
      </c>
      <c r="BO302" s="322">
        <f t="shared" si="35"/>
        <v>210.99503693685514</v>
      </c>
      <c r="BP302" s="322">
        <f t="shared" si="36"/>
        <v>227.01598272137412</v>
      </c>
      <c r="BQ302" s="322" t="e">
        <f t="shared" si="37"/>
        <v>#N/A</v>
      </c>
    </row>
    <row r="303" spans="51:69">
      <c r="AY303" s="565"/>
      <c r="AZ303" s="322">
        <v>290</v>
      </c>
      <c r="BA303" s="363">
        <v>2.38</v>
      </c>
      <c r="BB303" s="322">
        <f>HLOOKUP(BB$13,BCNraw!$C$4:$GI$456,plt2stress!$AZ303+1,0)</f>
        <v>59.183382761232735</v>
      </c>
      <c r="BC303" s="322">
        <f>HLOOKUP(BC$13,BCNraw!$C$4:$GI$456,plt2stress!$AZ303+1,0)</f>
        <v>60.829197271089399</v>
      </c>
      <c r="BD303" s="322">
        <f>HLOOKUP(BD$13,BCNraw!$C$4:$GI$456,plt2stress!$AZ303+1,0)</f>
        <v>69.792225806533622</v>
      </c>
      <c r="BE303" s="322" t="e">
        <f>HLOOKUP(BE$13,BCNraw!$C$4:$GI$456,plt2stress!$AZ303+1,0)</f>
        <v>#N/A</v>
      </c>
      <c r="BF303" s="322">
        <f>HLOOKUP(BF$13,BCNraw!$C$4:$GI$456,plt2stress!$AZ303+1,0)</f>
        <v>76.79460788811457</v>
      </c>
      <c r="BG303" s="322">
        <f>HLOOKUP(BG$13,BCNraw!$C$4:$GI$456,plt2stress!$AZ303+1,0)</f>
        <v>41.575227117290019</v>
      </c>
      <c r="BH303" s="322">
        <f>HLOOKUP(BH$13,BCNraw!$C$4:$GI$456,plt2stress!$AZ303+1,0)</f>
        <v>69.449951764074044</v>
      </c>
      <c r="BI303" s="322">
        <f>HLOOKUP(BI$13,BCNraw!$C$4:$GI$456,plt2stress!$AZ303+1,0)</f>
        <v>51.126133643159861</v>
      </c>
      <c r="BJ303" s="322">
        <f>HLOOKUP(BJ$13,BCNraw!$C$4:$GI$456,plt2stress!$AZ303+1,0)</f>
        <v>82.563733549006272</v>
      </c>
      <c r="BK303" s="322">
        <f>HLOOKUP(BK$13,BCNraw!$C$4:$GI$456,plt2stress!$AZ303+1,0)</f>
        <v>59.792703242099691</v>
      </c>
      <c r="BL303" s="322" t="e">
        <f>HLOOKUP(BL$13,BCNraw!$C$4:$GI$456,plt2stress!$AZ303+1,0)</f>
        <v>#N/A</v>
      </c>
      <c r="BM303" s="322" t="e">
        <f>HLOOKUP(BM$13,BCNraw!$C$4:$GI$456,plt2stress!$AZ303+1,0)</f>
        <v>#N/A</v>
      </c>
      <c r="BN303" s="322">
        <f t="shared" si="34"/>
        <v>212.14314046936067</v>
      </c>
      <c r="BO303" s="322">
        <f t="shared" si="35"/>
        <v>211.60332890956602</v>
      </c>
      <c r="BP303" s="322">
        <f t="shared" si="36"/>
        <v>227.71390497943943</v>
      </c>
      <c r="BQ303" s="322" t="e">
        <f t="shared" si="37"/>
        <v>#N/A</v>
      </c>
    </row>
    <row r="304" spans="51:69">
      <c r="AY304" s="565"/>
      <c r="AZ304" s="322">
        <v>291</v>
      </c>
      <c r="BA304" s="363">
        <v>2.3899999999999997</v>
      </c>
      <c r="BB304" s="322">
        <f>HLOOKUP(BB$13,BCNraw!$C$4:$GI$456,plt2stress!$AZ304+1,0)</f>
        <v>59.051604603258127</v>
      </c>
      <c r="BC304" s="322">
        <f>HLOOKUP(BC$13,BCNraw!$C$4:$GI$456,plt2stress!$AZ304+1,0)</f>
        <v>60.714714657121355</v>
      </c>
      <c r="BD304" s="322">
        <f>HLOOKUP(BD$13,BCNraw!$C$4:$GI$456,plt2stress!$AZ304+1,0)</f>
        <v>69.507574124818575</v>
      </c>
      <c r="BE304" s="322" t="e">
        <f>HLOOKUP(BE$13,BCNraw!$C$4:$GI$456,plt2stress!$AZ304+1,0)</f>
        <v>#N/A</v>
      </c>
      <c r="BF304" s="322">
        <f>HLOOKUP(BF$13,BCNraw!$C$4:$GI$456,plt2stress!$AZ304+1,0)</f>
        <v>76.65759066272291</v>
      </c>
      <c r="BG304" s="322">
        <f>HLOOKUP(BG$13,BCNraw!$C$4:$GI$456,plt2stress!$AZ304+1,0)</f>
        <v>41.459354388135409</v>
      </c>
      <c r="BH304" s="322">
        <f>HLOOKUP(BH$13,BCNraw!$C$4:$GI$456,plt2stress!$AZ304+1,0)</f>
        <v>69.400310342887607</v>
      </c>
      <c r="BI304" s="322">
        <f>HLOOKUP(BI$13,BCNraw!$C$4:$GI$456,plt2stress!$AZ304+1,0)</f>
        <v>51.115240376058658</v>
      </c>
      <c r="BJ304" s="322">
        <f>HLOOKUP(BJ$13,BCNraw!$C$4:$GI$456,plt2stress!$AZ304+1,0)</f>
        <v>82.329207942016154</v>
      </c>
      <c r="BK304" s="322">
        <f>HLOOKUP(BK$13,BCNraw!$C$4:$GI$456,plt2stress!$AZ304+1,0)</f>
        <v>59.472897342088089</v>
      </c>
      <c r="BL304" s="322" t="e">
        <f>HLOOKUP(BL$13,BCNraw!$C$4:$GI$456,plt2stress!$AZ304+1,0)</f>
        <v>#N/A</v>
      </c>
      <c r="BM304" s="322" t="e">
        <f>HLOOKUP(BM$13,BCNraw!$C$4:$GI$456,plt2stress!$AZ304+1,0)</f>
        <v>#N/A</v>
      </c>
      <c r="BN304" s="322">
        <f t="shared" si="34"/>
        <v>212.73365651539325</v>
      </c>
      <c r="BO304" s="322">
        <f t="shared" si="35"/>
        <v>212.21047605613722</v>
      </c>
      <c r="BP304" s="322">
        <f t="shared" si="36"/>
        <v>228.40898072068759</v>
      </c>
      <c r="BQ304" s="322" t="e">
        <f t="shared" si="37"/>
        <v>#N/A</v>
      </c>
    </row>
    <row r="305" spans="51:69">
      <c r="AY305" s="565"/>
      <c r="AZ305" s="322">
        <v>292</v>
      </c>
      <c r="BA305" s="363">
        <v>2.4</v>
      </c>
      <c r="BB305" s="322">
        <f>HLOOKUP(BB$13,BCNraw!$C$4:$GI$456,plt2stress!$AZ305+1,0)</f>
        <v>58.896871002422628</v>
      </c>
      <c r="BC305" s="322">
        <f>HLOOKUP(BC$13,BCNraw!$C$4:$GI$456,plt2stress!$AZ305+1,0)</f>
        <v>60.535595083868557</v>
      </c>
      <c r="BD305" s="322">
        <f>HLOOKUP(BD$13,BCNraw!$C$4:$GI$456,plt2stress!$AZ305+1,0)</f>
        <v>69.225589104002552</v>
      </c>
      <c r="BE305" s="322" t="e">
        <f>HLOOKUP(BE$13,BCNraw!$C$4:$GI$456,plt2stress!$AZ305+1,0)</f>
        <v>#N/A</v>
      </c>
      <c r="BF305" s="322">
        <f>HLOOKUP(BF$13,BCNraw!$C$4:$GI$456,plt2stress!$AZ305+1,0)</f>
        <v>76.492174065434043</v>
      </c>
      <c r="BG305" s="322">
        <f>HLOOKUP(BG$13,BCNraw!$C$4:$GI$456,plt2stress!$AZ305+1,0)</f>
        <v>41.343184354327633</v>
      </c>
      <c r="BH305" s="322">
        <f>HLOOKUP(BH$13,BCNraw!$C$4:$GI$456,plt2stress!$AZ305+1,0)</f>
        <v>69.298259614748559</v>
      </c>
      <c r="BI305" s="322">
        <f>HLOOKUP(BI$13,BCNraw!$C$4:$GI$456,plt2stress!$AZ305+1,0)</f>
        <v>50.872524709996284</v>
      </c>
      <c r="BJ305" s="322">
        <f>HLOOKUP(BJ$13,BCNraw!$C$4:$GI$456,plt2stress!$AZ305+1,0)</f>
        <v>82.129540727558805</v>
      </c>
      <c r="BK305" s="322">
        <f>HLOOKUP(BK$13,BCNraw!$C$4:$GI$456,plt2stress!$AZ305+1,0)</f>
        <v>59.036964854883522</v>
      </c>
      <c r="BL305" s="322" t="e">
        <f>HLOOKUP(BL$13,BCNraw!$C$4:$GI$456,plt2stress!$AZ305+1,0)</f>
        <v>#N/A</v>
      </c>
      <c r="BM305" s="322" t="e">
        <f>HLOOKUP(BM$13,BCNraw!$C$4:$GI$456,plt2stress!$AZ305+1,0)</f>
        <v>#N/A</v>
      </c>
      <c r="BN305" s="322">
        <f t="shared" si="34"/>
        <v>213.32262522541748</v>
      </c>
      <c r="BO305" s="322">
        <f t="shared" si="35"/>
        <v>212.81583200697591</v>
      </c>
      <c r="BP305" s="322">
        <f t="shared" si="36"/>
        <v>229.10123661172764</v>
      </c>
      <c r="BQ305" s="322" t="e">
        <f t="shared" si="37"/>
        <v>#N/A</v>
      </c>
    </row>
    <row r="306" spans="51:69">
      <c r="AY306" s="565"/>
      <c r="AZ306" s="322">
        <v>293</v>
      </c>
      <c r="BA306" s="363">
        <v>2.41</v>
      </c>
      <c r="BB306" s="322">
        <f>HLOOKUP(BB$13,BCNraw!$C$4:$GI$456,plt2stress!$AZ306+1,0)</f>
        <v>58.73696817388003</v>
      </c>
      <c r="BC306" s="322">
        <f>HLOOKUP(BC$13,BCNraw!$C$4:$GI$456,plt2stress!$AZ306+1,0)</f>
        <v>60.314163990849757</v>
      </c>
      <c r="BD306" s="322">
        <f>HLOOKUP(BD$13,BCNraw!$C$4:$GI$456,plt2stress!$AZ306+1,0)</f>
        <v>68.983018259368279</v>
      </c>
      <c r="BE306" s="322" t="e">
        <f>HLOOKUP(BE$13,BCNraw!$C$4:$GI$456,plt2stress!$AZ306+1,0)</f>
        <v>#N/A</v>
      </c>
      <c r="BF306" s="322">
        <f>HLOOKUP(BF$13,BCNraw!$C$4:$GI$456,plt2stress!$AZ306+1,0)</f>
        <v>76.331283639444592</v>
      </c>
      <c r="BG306" s="322">
        <f>HLOOKUP(BG$13,BCNraw!$C$4:$GI$456,plt2stress!$AZ306+1,0)</f>
        <v>41.23598660819016</v>
      </c>
      <c r="BH306" s="322">
        <f>HLOOKUP(BH$13,BCNraw!$C$4:$GI$456,plt2stress!$AZ306+1,0)</f>
        <v>69.150796053837468</v>
      </c>
      <c r="BI306" s="322">
        <f>HLOOKUP(BI$13,BCNraw!$C$4:$GI$456,plt2stress!$AZ306+1,0)</f>
        <v>50.447578487748366</v>
      </c>
      <c r="BJ306" s="322">
        <f>HLOOKUP(BJ$13,BCNraw!$C$4:$GI$456,plt2stress!$AZ306+1,0)</f>
        <v>81.937926085298358</v>
      </c>
      <c r="BK306" s="322">
        <f>HLOOKUP(BK$13,BCNraw!$C$4:$GI$456,plt2stress!$AZ306+1,0)</f>
        <v>58.609649482861762</v>
      </c>
      <c r="BL306" s="322" t="e">
        <f>HLOOKUP(BL$13,BCNraw!$C$4:$GI$456,plt2stress!$AZ306+1,0)</f>
        <v>#N/A</v>
      </c>
      <c r="BM306" s="322" t="e">
        <f>HLOOKUP(BM$13,BCNraw!$C$4:$GI$456,plt2stress!$AZ306+1,0)</f>
        <v>#N/A</v>
      </c>
      <c r="BN306" s="322">
        <f t="shared" si="34"/>
        <v>213.90999490715629</v>
      </c>
      <c r="BO306" s="322">
        <f t="shared" si="35"/>
        <v>213.41897364688441</v>
      </c>
      <c r="BP306" s="322">
        <f t="shared" si="36"/>
        <v>229.79106679432135</v>
      </c>
      <c r="BQ306" s="322" t="e">
        <f t="shared" si="37"/>
        <v>#N/A</v>
      </c>
    </row>
    <row r="307" spans="51:69">
      <c r="AY307" s="565"/>
      <c r="AZ307" s="322">
        <v>294</v>
      </c>
      <c r="BA307" s="363">
        <v>2.42</v>
      </c>
      <c r="BB307" s="322">
        <f>HLOOKUP(BB$13,BCNraw!$C$4:$GI$456,plt2stress!$AZ307+1,0)</f>
        <v>58.580497483287864</v>
      </c>
      <c r="BC307" s="322">
        <f>HLOOKUP(BC$13,BCNraw!$C$4:$GI$456,plt2stress!$AZ307+1,0)</f>
        <v>60.117788921318002</v>
      </c>
      <c r="BD307" s="322">
        <f>HLOOKUP(BD$13,BCNraw!$C$4:$GI$456,plt2stress!$AZ307+1,0)</f>
        <v>68.791334280439941</v>
      </c>
      <c r="BE307" s="322" t="e">
        <f>HLOOKUP(BE$13,BCNraw!$C$4:$GI$456,plt2stress!$AZ307+1,0)</f>
        <v>#N/A</v>
      </c>
      <c r="BF307" s="322">
        <f>HLOOKUP(BF$13,BCNraw!$C$4:$GI$456,plt2stress!$AZ307+1,0)</f>
        <v>76.180258110740084</v>
      </c>
      <c r="BG307" s="322">
        <f>HLOOKUP(BG$13,BCNraw!$C$4:$GI$456,plt2stress!$AZ307+1,0)</f>
        <v>41.117266378333333</v>
      </c>
      <c r="BH307" s="322">
        <f>HLOOKUP(BH$13,BCNraw!$C$4:$GI$456,plt2stress!$AZ307+1,0)</f>
        <v>69.026919767301905</v>
      </c>
      <c r="BI307" s="322">
        <f>HLOOKUP(BI$13,BCNraw!$C$4:$GI$456,plt2stress!$AZ307+1,0)</f>
        <v>49.914197334116629</v>
      </c>
      <c r="BJ307" s="322">
        <f>HLOOKUP(BJ$13,BCNraw!$C$4:$GI$456,plt2stress!$AZ307+1,0)</f>
        <v>81.772133273280531</v>
      </c>
      <c r="BK307" s="322">
        <f>HLOOKUP(BK$13,BCNraw!$C$4:$GI$456,plt2stress!$AZ307+1,0)</f>
        <v>58.272555721173688</v>
      </c>
      <c r="BL307" s="322" t="e">
        <f>HLOOKUP(BL$13,BCNraw!$C$4:$GI$456,plt2stress!$AZ307+1,0)</f>
        <v>#N/A</v>
      </c>
      <c r="BM307" s="322" t="e">
        <f>HLOOKUP(BM$13,BCNraw!$C$4:$GI$456,plt2stress!$AZ307+1,0)</f>
        <v>#N/A</v>
      </c>
      <c r="BN307" s="322">
        <f t="shared" si="34"/>
        <v>214.49579988198914</v>
      </c>
      <c r="BO307" s="322">
        <f t="shared" si="35"/>
        <v>214.02015153609759</v>
      </c>
      <c r="BP307" s="322">
        <f t="shared" si="36"/>
        <v>230.47898013712575</v>
      </c>
      <c r="BQ307" s="322" t="e">
        <f t="shared" si="37"/>
        <v>#N/A</v>
      </c>
    </row>
    <row r="308" spans="51:69">
      <c r="AY308" s="565"/>
      <c r="AZ308" s="322">
        <v>295</v>
      </c>
      <c r="BA308" s="363">
        <v>2.4299999999999997</v>
      </c>
      <c r="BB308" s="322">
        <f>HLOOKUP(BB$13,BCNraw!$C$4:$GI$456,plt2stress!$AZ308+1,0)</f>
        <v>58.421390752891952</v>
      </c>
      <c r="BC308" s="322">
        <f>HLOOKUP(BC$13,BCNraw!$C$4:$GI$456,plt2stress!$AZ308+1,0)</f>
        <v>59.939180265205714</v>
      </c>
      <c r="BD308" s="322">
        <f>HLOOKUP(BD$13,BCNraw!$C$4:$GI$456,plt2stress!$AZ308+1,0)</f>
        <v>68.66891310676661</v>
      </c>
      <c r="BE308" s="322" t="e">
        <f>HLOOKUP(BE$13,BCNraw!$C$4:$GI$456,plt2stress!$AZ308+1,0)</f>
        <v>#N/A</v>
      </c>
      <c r="BF308" s="322">
        <f>HLOOKUP(BF$13,BCNraw!$C$4:$GI$456,plt2stress!$AZ308+1,0)</f>
        <v>76.043550114530106</v>
      </c>
      <c r="BG308" s="322">
        <f>HLOOKUP(BG$13,BCNraw!$C$4:$GI$456,plt2stress!$AZ308+1,0)</f>
        <v>40.995609029200089</v>
      </c>
      <c r="BH308" s="322">
        <f>HLOOKUP(BH$13,BCNraw!$C$4:$GI$456,plt2stress!$AZ308+1,0)</f>
        <v>68.886840708731043</v>
      </c>
      <c r="BI308" s="322">
        <f>HLOOKUP(BI$13,BCNraw!$C$4:$GI$456,plt2stress!$AZ308+1,0)</f>
        <v>49.39557973674853</v>
      </c>
      <c r="BJ308" s="322">
        <f>HLOOKUP(BJ$13,BCNraw!$C$4:$GI$456,plt2stress!$AZ308+1,0)</f>
        <v>81.596968817179572</v>
      </c>
      <c r="BK308" s="322">
        <f>HLOOKUP(BK$13,BCNraw!$C$4:$GI$456,plt2stress!$AZ308+1,0)</f>
        <v>58.117895539932803</v>
      </c>
      <c r="BL308" s="322" t="e">
        <f>HLOOKUP(BL$13,BCNraw!$C$4:$GI$456,plt2stress!$AZ308+1,0)</f>
        <v>#N/A</v>
      </c>
      <c r="BM308" s="322" t="e">
        <f>HLOOKUP(BM$13,BCNraw!$C$4:$GI$456,plt2stress!$AZ308+1,0)</f>
        <v>#N/A</v>
      </c>
      <c r="BN308" s="322">
        <f t="shared" si="34"/>
        <v>215.08001378951806</v>
      </c>
      <c r="BO308" s="322">
        <f t="shared" si="35"/>
        <v>214.61954333874962</v>
      </c>
      <c r="BP308" s="322">
        <f t="shared" si="36"/>
        <v>231.1656692681934</v>
      </c>
      <c r="BQ308" s="322" t="e">
        <f t="shared" si="37"/>
        <v>#N/A</v>
      </c>
    </row>
    <row r="309" spans="51:69">
      <c r="AY309" s="565"/>
      <c r="AZ309" s="322">
        <v>296</v>
      </c>
      <c r="BA309" s="363">
        <v>2.44</v>
      </c>
      <c r="BB309" s="322">
        <f>HLOOKUP(BB$13,BCNraw!$C$4:$GI$456,plt2stress!$AZ309+1,0)</f>
        <v>58.282336700575115</v>
      </c>
      <c r="BC309" s="322">
        <f>HLOOKUP(BC$13,BCNraw!$C$4:$GI$456,plt2stress!$AZ309+1,0)</f>
        <v>59.766118036709209</v>
      </c>
      <c r="BD309" s="322">
        <f>HLOOKUP(BD$13,BCNraw!$C$4:$GI$456,plt2stress!$AZ309+1,0)</f>
        <v>68.559765670973377</v>
      </c>
      <c r="BE309" s="322" t="e">
        <f>HLOOKUP(BE$13,BCNraw!$C$4:$GI$456,plt2stress!$AZ309+1,0)</f>
        <v>#N/A</v>
      </c>
      <c r="BF309" s="322">
        <f>HLOOKUP(BF$13,BCNraw!$C$4:$GI$456,plt2stress!$AZ309+1,0)</f>
        <v>75.943402784356991</v>
      </c>
      <c r="BG309" s="322">
        <f>HLOOKUP(BG$13,BCNraw!$C$4:$GI$456,plt2stress!$AZ309+1,0)</f>
        <v>40.888344821023203</v>
      </c>
      <c r="BH309" s="322">
        <f>HLOOKUP(BH$13,BCNraw!$C$4:$GI$456,plt2stress!$AZ309+1,0)</f>
        <v>68.780682994133983</v>
      </c>
      <c r="BI309" s="322">
        <f>HLOOKUP(BI$13,BCNraw!$C$4:$GI$456,plt2stress!$AZ309+1,0)</f>
        <v>48.829722760190513</v>
      </c>
      <c r="BJ309" s="322">
        <f>HLOOKUP(BJ$13,BCNraw!$C$4:$GI$456,plt2stress!$AZ309+1,0)</f>
        <v>81.449268276364634</v>
      </c>
      <c r="BK309" s="322">
        <f>HLOOKUP(BK$13,BCNraw!$C$4:$GI$456,plt2stress!$AZ309+1,0)</f>
        <v>58.03343481172908</v>
      </c>
      <c r="BL309" s="322" t="e">
        <f>HLOOKUP(BL$13,BCNraw!$C$4:$GI$456,plt2stress!$AZ309+1,0)</f>
        <v>#N/A</v>
      </c>
      <c r="BM309" s="322" t="e">
        <f>HLOOKUP(BM$13,BCNraw!$C$4:$GI$456,plt2stress!$AZ309+1,0)</f>
        <v>#N/A</v>
      </c>
      <c r="BN309" s="322">
        <f t="shared" si="34"/>
        <v>215.66283715652384</v>
      </c>
      <c r="BO309" s="322">
        <f t="shared" si="35"/>
        <v>215.21720451911673</v>
      </c>
      <c r="BP309" s="322">
        <f t="shared" si="36"/>
        <v>231.85126692490314</v>
      </c>
      <c r="BQ309" s="322" t="e">
        <f t="shared" si="37"/>
        <v>#N/A</v>
      </c>
    </row>
    <row r="310" spans="51:69">
      <c r="AY310" s="565"/>
      <c r="AZ310" s="322">
        <v>297</v>
      </c>
      <c r="BA310" s="363">
        <v>2.4500000000000002</v>
      </c>
      <c r="BB310" s="322">
        <f>HLOOKUP(BB$13,BCNraw!$C$4:$GI$456,plt2stress!$AZ310+1,0)</f>
        <v>58.165534753382744</v>
      </c>
      <c r="BC310" s="322">
        <f>HLOOKUP(BC$13,BCNraw!$C$4:$GI$456,plt2stress!$AZ310+1,0)</f>
        <v>59.583182016136575</v>
      </c>
      <c r="BD310" s="322">
        <f>HLOOKUP(BD$13,BCNraw!$C$4:$GI$456,plt2stress!$AZ310+1,0)</f>
        <v>68.44258037658021</v>
      </c>
      <c r="BE310" s="322" t="e">
        <f>HLOOKUP(BE$13,BCNraw!$C$4:$GI$456,plt2stress!$AZ310+1,0)</f>
        <v>#N/A</v>
      </c>
      <c r="BF310" s="322">
        <f>HLOOKUP(BF$13,BCNraw!$C$4:$GI$456,plt2stress!$AZ310+1,0)</f>
        <v>75.88666485700783</v>
      </c>
      <c r="BG310" s="322">
        <f>HLOOKUP(BG$13,BCNraw!$C$4:$GI$456,plt2stress!$AZ310+1,0)</f>
        <v>40.800639186519767</v>
      </c>
      <c r="BH310" s="322">
        <f>HLOOKUP(BH$13,BCNraw!$C$4:$GI$456,plt2stress!$AZ310+1,0)</f>
        <v>68.688078719276177</v>
      </c>
      <c r="BI310" s="322">
        <f>HLOOKUP(BI$13,BCNraw!$C$4:$GI$456,plt2stress!$AZ310+1,0)</f>
        <v>48.292282121105082</v>
      </c>
      <c r="BJ310" s="322">
        <f>HLOOKUP(BJ$13,BCNraw!$C$4:$GI$456,plt2stress!$AZ310+1,0)</f>
        <v>81.28850821560286</v>
      </c>
      <c r="BK310" s="322">
        <f>HLOOKUP(BK$13,BCNraw!$C$4:$GI$456,plt2stress!$AZ310+1,0)</f>
        <v>57.965852070563251</v>
      </c>
      <c r="BL310" s="322" t="e">
        <f>HLOOKUP(BL$13,BCNraw!$C$4:$GI$456,plt2stress!$AZ310+1,0)</f>
        <v>#N/A</v>
      </c>
      <c r="BM310" s="322" t="e">
        <f>HLOOKUP(BM$13,BCNraw!$C$4:$GI$456,plt2stress!$AZ310+1,0)</f>
        <v>#N/A</v>
      </c>
      <c r="BN310" s="322">
        <f t="shared" si="34"/>
        <v>216.24449250405769</v>
      </c>
      <c r="BO310" s="322">
        <f t="shared" si="35"/>
        <v>215.81303633927811</v>
      </c>
      <c r="BP310" s="322">
        <f t="shared" si="36"/>
        <v>232.53569272866895</v>
      </c>
      <c r="BQ310" s="322" t="e">
        <f t="shared" si="37"/>
        <v>#N/A</v>
      </c>
    </row>
    <row r="311" spans="51:69">
      <c r="AY311" s="565"/>
      <c r="AZ311" s="322">
        <v>298</v>
      </c>
      <c r="BA311" s="363">
        <v>2.46</v>
      </c>
      <c r="BB311" s="322">
        <f>HLOOKUP(BB$13,BCNraw!$C$4:$GI$456,plt2stress!$AZ311+1,0)</f>
        <v>58.070461487840092</v>
      </c>
      <c r="BC311" s="322">
        <f>HLOOKUP(BC$13,BCNraw!$C$4:$GI$456,plt2stress!$AZ311+1,0)</f>
        <v>59.422211140693165</v>
      </c>
      <c r="BD311" s="322">
        <f>HLOOKUP(BD$13,BCNraw!$C$4:$GI$456,plt2stress!$AZ311+1,0)</f>
        <v>68.327656585766093</v>
      </c>
      <c r="BE311" s="322" t="e">
        <f>HLOOKUP(BE$13,BCNraw!$C$4:$GI$456,plt2stress!$AZ311+1,0)</f>
        <v>#N/A</v>
      </c>
      <c r="BF311" s="322">
        <f>HLOOKUP(BF$13,BCNraw!$C$4:$GI$456,plt2stress!$AZ311+1,0)</f>
        <v>75.843234735343188</v>
      </c>
      <c r="BG311" s="322">
        <f>HLOOKUP(BG$13,BCNraw!$C$4:$GI$456,plt2stress!$AZ311+1,0)</f>
        <v>40.716875844421764</v>
      </c>
      <c r="BH311" s="322">
        <f>HLOOKUP(BH$13,BCNraw!$C$4:$GI$456,plt2stress!$AZ311+1,0)</f>
        <v>68.592096693473664</v>
      </c>
      <c r="BI311" s="322">
        <f>HLOOKUP(BI$13,BCNraw!$C$4:$GI$456,plt2stress!$AZ311+1,0)</f>
        <v>47.902668253269447</v>
      </c>
      <c r="BJ311" s="322">
        <f>HLOOKUP(BJ$13,BCNraw!$C$4:$GI$456,plt2stress!$AZ311+1,0)</f>
        <v>81.15593726000111</v>
      </c>
      <c r="BK311" s="322">
        <f>HLOOKUP(BK$13,BCNraw!$C$4:$GI$456,plt2stress!$AZ311+1,0)</f>
        <v>57.839865329419283</v>
      </c>
      <c r="BL311" s="322" t="e">
        <f>HLOOKUP(BL$13,BCNraw!$C$4:$GI$456,plt2stress!$AZ311+1,0)</f>
        <v>#N/A</v>
      </c>
      <c r="BM311" s="322" t="e">
        <f>HLOOKUP(BM$13,BCNraw!$C$4:$GI$456,plt2stress!$AZ311+1,0)</f>
        <v>#N/A</v>
      </c>
      <c r="BN311" s="322">
        <f t="shared" si="34"/>
        <v>216.82519711893607</v>
      </c>
      <c r="BO311" s="322">
        <f t="shared" si="35"/>
        <v>216.40725845068502</v>
      </c>
      <c r="BP311" s="322">
        <f t="shared" si="36"/>
        <v>233.2189692945266</v>
      </c>
      <c r="BQ311" s="322" t="e">
        <f t="shared" si="37"/>
        <v>#N/A</v>
      </c>
    </row>
    <row r="312" spans="51:69">
      <c r="AY312" s="565"/>
      <c r="AZ312" s="322">
        <v>299</v>
      </c>
      <c r="BA312" s="363">
        <v>2.4699999999999998</v>
      </c>
      <c r="BB312" s="322">
        <f>HLOOKUP(BB$13,BCNraw!$C$4:$GI$456,plt2stress!$AZ312+1,0)</f>
        <v>58.023807155684679</v>
      </c>
      <c r="BC312" s="322">
        <f>HLOOKUP(BC$13,BCNraw!$C$4:$GI$456,plt2stress!$AZ312+1,0)</f>
        <v>59.291401555179277</v>
      </c>
      <c r="BD312" s="322">
        <f>HLOOKUP(BD$13,BCNraw!$C$4:$GI$456,plt2stress!$AZ312+1,0)</f>
        <v>68.161358266302926</v>
      </c>
      <c r="BE312" s="322" t="e">
        <f>HLOOKUP(BE$13,BCNraw!$C$4:$GI$456,plt2stress!$AZ312+1,0)</f>
        <v>#N/A</v>
      </c>
      <c r="BF312" s="322">
        <f>HLOOKUP(BF$13,BCNraw!$C$4:$GI$456,plt2stress!$AZ312+1,0)</f>
        <v>75.972706033529377</v>
      </c>
      <c r="BG312" s="322">
        <f>HLOOKUP(BG$13,BCNraw!$C$4:$GI$456,plt2stress!$AZ312+1,0)</f>
        <v>40.626988127900965</v>
      </c>
      <c r="BH312" s="322">
        <f>HLOOKUP(BH$13,BCNraw!$C$4:$GI$456,plt2stress!$AZ312+1,0)</f>
        <v>68.457901705704444</v>
      </c>
      <c r="BI312" s="322">
        <f>HLOOKUP(BI$13,BCNraw!$C$4:$GI$456,plt2stress!$AZ312+1,0)</f>
        <v>47.690571673969274</v>
      </c>
      <c r="BJ312" s="322">
        <f>HLOOKUP(BJ$13,BCNraw!$C$4:$GI$456,plt2stress!$AZ312+1,0)</f>
        <v>80.982497835727457</v>
      </c>
      <c r="BK312" s="322">
        <f>HLOOKUP(BK$13,BCNraw!$C$4:$GI$456,plt2stress!$AZ312+1,0)</f>
        <v>57.519202882613065</v>
      </c>
      <c r="BL312" s="322" t="e">
        <f>HLOOKUP(BL$13,BCNraw!$C$4:$GI$456,plt2stress!$AZ312+1,0)</f>
        <v>#N/A</v>
      </c>
      <c r="BM312" s="322" t="e">
        <f>HLOOKUP(BM$13,BCNraw!$C$4:$GI$456,plt2stress!$AZ312+1,0)</f>
        <v>#N/A</v>
      </c>
      <c r="BN312" s="322">
        <f t="shared" si="34"/>
        <v>217.40543519049291</v>
      </c>
      <c r="BO312" s="322">
        <f t="shared" si="35"/>
        <v>217.00017246623679</v>
      </c>
      <c r="BP312" s="322">
        <f t="shared" si="36"/>
        <v>233.90058287718961</v>
      </c>
      <c r="BQ312" s="322" t="e">
        <f t="shared" si="37"/>
        <v>#N/A</v>
      </c>
    </row>
    <row r="313" spans="51:69">
      <c r="AY313" s="565"/>
      <c r="AZ313" s="322">
        <v>300</v>
      </c>
      <c r="BA313" s="363">
        <v>2.48</v>
      </c>
      <c r="BB313" s="322">
        <f>HLOOKUP(BB$13,BCNraw!$C$4:$GI$456,plt2stress!$AZ313+1,0)</f>
        <v>57.911951921689841</v>
      </c>
      <c r="BC313" s="322">
        <f>HLOOKUP(BC$13,BCNraw!$C$4:$GI$456,plt2stress!$AZ313+1,0)</f>
        <v>59.15418850026964</v>
      </c>
      <c r="BD313" s="322">
        <f>HLOOKUP(BD$13,BCNraw!$C$4:$GI$456,plt2stress!$AZ313+1,0)</f>
        <v>68.002287402175341</v>
      </c>
      <c r="BE313" s="322" t="e">
        <f>HLOOKUP(BE$13,BCNraw!$C$4:$GI$456,plt2stress!$AZ313+1,0)</f>
        <v>#N/A</v>
      </c>
      <c r="BF313" s="322">
        <f>HLOOKUP(BF$13,BCNraw!$C$4:$GI$456,plt2stress!$AZ313+1,0)</f>
        <v>75.868179862937808</v>
      </c>
      <c r="BG313" s="322">
        <f>HLOOKUP(BG$13,BCNraw!$C$4:$GI$456,plt2stress!$AZ313+1,0)</f>
        <v>40.543106295292333</v>
      </c>
      <c r="BH313" s="322">
        <f>HLOOKUP(BH$13,BCNraw!$C$4:$GI$456,plt2stress!$AZ313+1,0)</f>
        <v>68.309941258563839</v>
      </c>
      <c r="BI313" s="322">
        <f>HLOOKUP(BI$13,BCNraw!$C$4:$GI$456,plt2stress!$AZ313+1,0)</f>
        <v>47.432918503652495</v>
      </c>
      <c r="BJ313" s="322">
        <f>HLOOKUP(BJ$13,BCNraw!$C$4:$GI$456,plt2stress!$AZ313+1,0)</f>
        <v>80.871333552094299</v>
      </c>
      <c r="BK313" s="322">
        <f>HLOOKUP(BK$13,BCNraw!$C$4:$GI$456,plt2stress!$AZ313+1,0)</f>
        <v>57.246294001038528</v>
      </c>
      <c r="BL313" s="322" t="e">
        <f>HLOOKUP(BL$13,BCNraw!$C$4:$GI$456,plt2stress!$AZ313+1,0)</f>
        <v>#N/A</v>
      </c>
      <c r="BM313" s="322" t="e">
        <f>HLOOKUP(BM$13,BCNraw!$C$4:$GI$456,plt2stress!$AZ313+1,0)</f>
        <v>#N/A</v>
      </c>
      <c r="BN313" s="322">
        <f t="shared" si="34"/>
        <v>217.98455470970981</v>
      </c>
      <c r="BO313" s="322">
        <f t="shared" si="35"/>
        <v>217.59171435123949</v>
      </c>
      <c r="BP313" s="322">
        <f t="shared" si="36"/>
        <v>234.58060575121138</v>
      </c>
      <c r="BQ313" s="322" t="e">
        <f t="shared" si="37"/>
        <v>#N/A</v>
      </c>
    </row>
    <row r="314" spans="51:69">
      <c r="AY314" s="565"/>
      <c r="AZ314" s="322">
        <v>301</v>
      </c>
      <c r="BA314" s="363">
        <v>2.4900000000000002</v>
      </c>
      <c r="BB314" s="322">
        <f>HLOOKUP(BB$13,BCNraw!$C$4:$GI$456,plt2stress!$AZ314+1,0)</f>
        <v>57.728659877632985</v>
      </c>
      <c r="BC314" s="322">
        <f>HLOOKUP(BC$13,BCNraw!$C$4:$GI$456,plt2stress!$AZ314+1,0)</f>
        <v>59.042525143715565</v>
      </c>
      <c r="BD314" s="322">
        <f>HLOOKUP(BD$13,BCNraw!$C$4:$GI$456,plt2stress!$AZ314+1,0)</f>
        <v>67.847660104682461</v>
      </c>
      <c r="BE314" s="322" t="e">
        <f>HLOOKUP(BE$13,BCNraw!$C$4:$GI$456,plt2stress!$AZ314+1,0)</f>
        <v>#N/A</v>
      </c>
      <c r="BF314" s="322">
        <f>HLOOKUP(BF$13,BCNraw!$C$4:$GI$456,plt2stress!$AZ314+1,0)</f>
        <v>75.480579647813187</v>
      </c>
      <c r="BG314" s="322">
        <f>HLOOKUP(BG$13,BCNraw!$C$4:$GI$456,plt2stress!$AZ314+1,0)</f>
        <v>40.444681362866426</v>
      </c>
      <c r="BH314" s="322">
        <f>HLOOKUP(BH$13,BCNraw!$C$4:$GI$456,plt2stress!$AZ314+1,0)</f>
        <v>68.200933601829263</v>
      </c>
      <c r="BI314" s="322">
        <f>HLOOKUP(BI$13,BCNraw!$C$4:$GI$456,plt2stress!$AZ314+1,0)</f>
        <v>47.276457894811038</v>
      </c>
      <c r="BJ314" s="322">
        <f>HLOOKUP(BJ$13,BCNraw!$C$4:$GI$456,plt2stress!$AZ314+1,0)</f>
        <v>80.720839905191752</v>
      </c>
      <c r="BK314" s="322">
        <f>HLOOKUP(BK$13,BCNraw!$C$4:$GI$456,plt2stress!$AZ314+1,0)</f>
        <v>57.000028504649933</v>
      </c>
      <c r="BL314" s="322" t="e">
        <f>HLOOKUP(BL$13,BCNraw!$C$4:$GI$456,plt2stress!$AZ314+1,0)</f>
        <v>#N/A</v>
      </c>
      <c r="BM314" s="322" t="e">
        <f>HLOOKUP(BM$13,BCNraw!$C$4:$GI$456,plt2stress!$AZ314+1,0)</f>
        <v>#N/A</v>
      </c>
      <c r="BN314" s="322">
        <f t="shared" si="34"/>
        <v>218.56184130848615</v>
      </c>
      <c r="BO314" s="322">
        <f t="shared" si="35"/>
        <v>218.18213960267667</v>
      </c>
      <c r="BP314" s="322">
        <f t="shared" si="36"/>
        <v>235.25908235225822</v>
      </c>
      <c r="BQ314" s="322" t="e">
        <f t="shared" si="37"/>
        <v>#N/A</v>
      </c>
    </row>
    <row r="315" spans="51:69">
      <c r="AY315" s="565"/>
      <c r="AZ315" s="322">
        <v>302</v>
      </c>
      <c r="BA315" s="363">
        <v>2.5</v>
      </c>
      <c r="BB315" s="322">
        <f>HLOOKUP(BB$13,BCNraw!$C$4:$GI$456,plt2stress!$AZ315+1,0)</f>
        <v>57.499064995327053</v>
      </c>
      <c r="BC315" s="322">
        <f>HLOOKUP(BC$13,BCNraw!$C$4:$GI$456,plt2stress!$AZ315+1,0)</f>
        <v>58.963251941165268</v>
      </c>
      <c r="BD315" s="322">
        <f>HLOOKUP(BD$13,BCNraw!$C$4:$GI$456,plt2stress!$AZ315+1,0)</f>
        <v>67.698381748045307</v>
      </c>
      <c r="BE315" s="322" t="e">
        <f>HLOOKUP(BE$13,BCNraw!$C$4:$GI$456,plt2stress!$AZ315+1,0)</f>
        <v>#N/A</v>
      </c>
      <c r="BF315" s="322">
        <f>HLOOKUP(BF$13,BCNraw!$C$4:$GI$456,plt2stress!$AZ315+1,0)</f>
        <v>74.87844313416241</v>
      </c>
      <c r="BG315" s="322">
        <f>HLOOKUP(BG$13,BCNraw!$C$4:$GI$456,plt2stress!$AZ315+1,0)</f>
        <v>40.345905451211721</v>
      </c>
      <c r="BH315" s="322">
        <f>HLOOKUP(BH$13,BCNraw!$C$4:$GI$456,plt2stress!$AZ315+1,0)</f>
        <v>68.096670750352871</v>
      </c>
      <c r="BI315" s="322">
        <f>HLOOKUP(BI$13,BCNraw!$C$4:$GI$456,plt2stress!$AZ315+1,0)</f>
        <v>47.214862651170584</v>
      </c>
      <c r="BJ315" s="322">
        <f>HLOOKUP(BJ$13,BCNraw!$C$4:$GI$456,plt2stress!$AZ315+1,0)</f>
        <v>80.544596273911665</v>
      </c>
      <c r="BK315" s="322">
        <f>HLOOKUP(BK$13,BCNraw!$C$4:$GI$456,plt2stress!$AZ315+1,0)</f>
        <v>56.797779579992692</v>
      </c>
      <c r="BL315" s="322" t="e">
        <f>HLOOKUP(BL$13,BCNraw!$C$4:$GI$456,plt2stress!$AZ315+1,0)</f>
        <v>#N/A</v>
      </c>
      <c r="BM315" s="322" t="e">
        <f>HLOOKUP(BM$13,BCNraw!$C$4:$GI$456,plt2stress!$AZ315+1,0)</f>
        <v>#N/A</v>
      </c>
      <c r="BN315" s="322">
        <f t="shared" si="34"/>
        <v>219.13683195843942</v>
      </c>
      <c r="BO315" s="322">
        <f t="shared" si="35"/>
        <v>218.77177212208832</v>
      </c>
      <c r="BP315" s="322">
        <f t="shared" si="36"/>
        <v>235.93606616973867</v>
      </c>
      <c r="BQ315" s="322" t="e">
        <f t="shared" si="37"/>
        <v>#N/A</v>
      </c>
    </row>
    <row r="316" spans="51:69">
      <c r="AY316" s="565"/>
      <c r="AZ316" s="322">
        <v>303</v>
      </c>
      <c r="BA316" s="363">
        <v>2.5099999999999998</v>
      </c>
      <c r="BB316" s="322">
        <f>HLOOKUP(BB$13,BCNraw!$C$4:$GI$456,plt2stress!$AZ316+1,0)</f>
        <v>57.247205704195686</v>
      </c>
      <c r="BC316" s="322">
        <f>HLOOKUP(BC$13,BCNraw!$C$4:$GI$456,plt2stress!$AZ316+1,0)</f>
        <v>58.914945037350378</v>
      </c>
      <c r="BD316" s="322">
        <f>HLOOKUP(BD$13,BCNraw!$C$4:$GI$456,plt2stress!$AZ316+1,0)</f>
        <v>67.550270532191576</v>
      </c>
      <c r="BE316" s="322" t="e">
        <f>HLOOKUP(BE$13,BCNraw!$C$4:$GI$456,plt2stress!$AZ316+1,0)</f>
        <v>#N/A</v>
      </c>
      <c r="BF316" s="322">
        <f>HLOOKUP(BF$13,BCNraw!$C$4:$GI$456,plt2stress!$AZ316+1,0)</f>
        <v>74.218749973120168</v>
      </c>
      <c r="BG316" s="322">
        <f>HLOOKUP(BG$13,BCNraw!$C$4:$GI$456,plt2stress!$AZ316+1,0)</f>
        <v>40.236445955327532</v>
      </c>
      <c r="BH316" s="322">
        <f>HLOOKUP(BH$13,BCNraw!$C$4:$GI$456,plt2stress!$AZ316+1,0)</f>
        <v>68.001975775891083</v>
      </c>
      <c r="BI316" s="322">
        <f>HLOOKUP(BI$13,BCNraw!$C$4:$GI$456,plt2stress!$AZ316+1,0)</f>
        <v>47.272602009466233</v>
      </c>
      <c r="BJ316" s="322">
        <f>HLOOKUP(BJ$13,BCNraw!$C$4:$GI$456,plt2stress!$AZ316+1,0)</f>
        <v>80.327699735098221</v>
      </c>
      <c r="BK316" s="322">
        <f>HLOOKUP(BK$13,BCNraw!$C$4:$GI$456,plt2stress!$AZ316+1,0)</f>
        <v>56.656899830716263</v>
      </c>
      <c r="BL316" s="322" t="e">
        <f>HLOOKUP(BL$13,BCNraw!$C$4:$GI$456,plt2stress!$AZ316+1,0)</f>
        <v>#N/A</v>
      </c>
      <c r="BM316" s="322" t="e">
        <f>HLOOKUP(BM$13,BCNraw!$C$4:$GI$456,plt2stress!$AZ316+1,0)</f>
        <v>#N/A</v>
      </c>
      <c r="BN316" s="322">
        <f t="shared" si="34"/>
        <v>219.70930401548137</v>
      </c>
      <c r="BO316" s="322">
        <f t="shared" si="35"/>
        <v>219.36092157246182</v>
      </c>
      <c r="BP316" s="322">
        <f t="shared" si="36"/>
        <v>236.61156887506056</v>
      </c>
      <c r="BQ316" s="322" t="e">
        <f t="shared" si="37"/>
        <v>#N/A</v>
      </c>
    </row>
    <row r="317" spans="51:69">
      <c r="AY317" s="565"/>
      <c r="AZ317" s="322">
        <v>304</v>
      </c>
      <c r="BA317" s="363">
        <v>2.52</v>
      </c>
      <c r="BB317" s="322">
        <f>HLOOKUP(BB$13,BCNraw!$C$4:$GI$456,plt2stress!$AZ317+1,0)</f>
        <v>56.98322764070609</v>
      </c>
      <c r="BC317" s="322">
        <f>HLOOKUP(BC$13,BCNraw!$C$4:$GI$456,plt2stress!$AZ317+1,0)</f>
        <v>58.861376113976107</v>
      </c>
      <c r="BD317" s="322">
        <f>HLOOKUP(BD$13,BCNraw!$C$4:$GI$456,plt2stress!$AZ317+1,0)</f>
        <v>67.411058920716954</v>
      </c>
      <c r="BE317" s="322" t="e">
        <f>HLOOKUP(BE$13,BCNraw!$C$4:$GI$456,plt2stress!$AZ317+1,0)</f>
        <v>#N/A</v>
      </c>
      <c r="BF317" s="322">
        <f>HLOOKUP(BF$13,BCNraw!$C$4:$GI$456,plt2stress!$AZ317+1,0)</f>
        <v>73.514712592030605</v>
      </c>
      <c r="BG317" s="322">
        <f>HLOOKUP(BG$13,BCNraw!$C$4:$GI$456,plt2stress!$AZ317+1,0)</f>
        <v>40.119403183557303</v>
      </c>
      <c r="BH317" s="322">
        <f>HLOOKUP(BH$13,BCNraw!$C$4:$GI$456,plt2stress!$AZ317+1,0)</f>
        <v>67.942466935467365</v>
      </c>
      <c r="BI317" s="322">
        <f>HLOOKUP(BI$13,BCNraw!$C$4:$GI$456,plt2stress!$AZ317+1,0)</f>
        <v>47.274978449863355</v>
      </c>
      <c r="BJ317" s="322">
        <f>HLOOKUP(BJ$13,BCNraw!$C$4:$GI$456,plt2stress!$AZ317+1,0)</f>
        <v>80.065079335191726</v>
      </c>
      <c r="BK317" s="322">
        <f>HLOOKUP(BK$13,BCNraw!$C$4:$GI$456,plt2stress!$AZ317+1,0)</f>
        <v>56.502328354339234</v>
      </c>
      <c r="BL317" s="322" t="e">
        <f>HLOOKUP(BL$13,BCNraw!$C$4:$GI$456,plt2stress!$AZ317+1,0)</f>
        <v>#N/A</v>
      </c>
      <c r="BM317" s="322" t="e">
        <f>HLOOKUP(BM$13,BCNraw!$C$4:$GI$456,plt2stress!$AZ317+1,0)</f>
        <v>#N/A</v>
      </c>
      <c r="BN317" s="322">
        <f t="shared" si="34"/>
        <v>220.27913629188845</v>
      </c>
      <c r="BO317" s="322">
        <f t="shared" si="35"/>
        <v>219.9495353336016</v>
      </c>
      <c r="BP317" s="322">
        <f t="shared" si="36"/>
        <v>237.28567946426773</v>
      </c>
      <c r="BQ317" s="322" t="e">
        <f t="shared" si="37"/>
        <v>#N/A</v>
      </c>
    </row>
    <row r="318" spans="51:69">
      <c r="AY318" s="565"/>
      <c r="AZ318" s="322">
        <v>305</v>
      </c>
      <c r="BA318" s="363">
        <v>2.5300000000000002</v>
      </c>
      <c r="BB318" s="322">
        <f>HLOOKUP(BB$13,BCNraw!$C$4:$GI$456,plt2stress!$AZ318+1,0)</f>
        <v>56.734897793417929</v>
      </c>
      <c r="BC318" s="322">
        <f>HLOOKUP(BC$13,BCNraw!$C$4:$GI$456,plt2stress!$AZ318+1,0)</f>
        <v>58.815927998485037</v>
      </c>
      <c r="BD318" s="322">
        <f>HLOOKUP(BD$13,BCNraw!$C$4:$GI$456,plt2stress!$AZ318+1,0)</f>
        <v>67.246570723871059</v>
      </c>
      <c r="BE318" s="322" t="e">
        <f>HLOOKUP(BE$13,BCNraw!$C$4:$GI$456,plt2stress!$AZ318+1,0)</f>
        <v>#N/A</v>
      </c>
      <c r="BF318" s="322">
        <f>HLOOKUP(BF$13,BCNraw!$C$4:$GI$456,plt2stress!$AZ318+1,0)</f>
        <v>72.869991097576275</v>
      </c>
      <c r="BG318" s="322">
        <f>HLOOKUP(BG$13,BCNraw!$C$4:$GI$456,plt2stress!$AZ318+1,0)</f>
        <v>40.010081285678893</v>
      </c>
      <c r="BH318" s="322">
        <f>HLOOKUP(BH$13,BCNraw!$C$4:$GI$456,plt2stress!$AZ318+1,0)</f>
        <v>67.87554053309762</v>
      </c>
      <c r="BI318" s="322">
        <f>HLOOKUP(BI$13,BCNraw!$C$4:$GI$456,plt2stress!$AZ318+1,0)</f>
        <v>47.291478761004022</v>
      </c>
      <c r="BJ318" s="322">
        <f>HLOOKUP(BJ$13,BCNraw!$C$4:$GI$456,plt2stress!$AZ318+1,0)</f>
        <v>79.798223811966537</v>
      </c>
      <c r="BK318" s="322">
        <f>HLOOKUP(BK$13,BCNraw!$C$4:$GI$456,plt2stress!$AZ318+1,0)</f>
        <v>56.379079865414937</v>
      </c>
      <c r="BL318" s="322" t="e">
        <f>HLOOKUP(BL$13,BCNraw!$C$4:$GI$456,plt2stress!$AZ318+1,0)</f>
        <v>#N/A</v>
      </c>
      <c r="BM318" s="322" t="e">
        <f>HLOOKUP(BM$13,BCNraw!$C$4:$GI$456,plt2stress!$AZ318+1,0)</f>
        <v>#N/A</v>
      </c>
      <c r="BN318" s="322">
        <f t="shared" si="34"/>
        <v>220.84648526982264</v>
      </c>
      <c r="BO318" s="322">
        <f t="shared" si="35"/>
        <v>220.53769461358647</v>
      </c>
      <c r="BP318" s="322">
        <f t="shared" si="36"/>
        <v>237.95814517150646</v>
      </c>
      <c r="BQ318" s="322" t="e">
        <f t="shared" si="37"/>
        <v>#N/A</v>
      </c>
    </row>
    <row r="319" spans="51:69">
      <c r="AY319" s="565"/>
      <c r="AZ319" s="322">
        <v>306</v>
      </c>
      <c r="BA319" s="363">
        <v>2.54</v>
      </c>
      <c r="BB319" s="322">
        <f>HLOOKUP(BB$13,BCNraw!$C$4:$GI$456,plt2stress!$AZ319+1,0)</f>
        <v>56.551510723356728</v>
      </c>
      <c r="BC319" s="322">
        <f>HLOOKUP(BC$13,BCNraw!$C$4:$GI$456,plt2stress!$AZ319+1,0)</f>
        <v>58.797978004298379</v>
      </c>
      <c r="BD319" s="322">
        <f>HLOOKUP(BD$13,BCNraw!$C$4:$GI$456,plt2stress!$AZ319+1,0)</f>
        <v>67.046307908004437</v>
      </c>
      <c r="BE319" s="322" t="e">
        <f>HLOOKUP(BE$13,BCNraw!$C$4:$GI$456,plt2stress!$AZ319+1,0)</f>
        <v>#N/A</v>
      </c>
      <c r="BF319" s="322">
        <f>HLOOKUP(BF$13,BCNraw!$C$4:$GI$456,plt2stress!$AZ319+1,0)</f>
        <v>72.443581329236238</v>
      </c>
      <c r="BG319" s="322">
        <f>HLOOKUP(BG$13,BCNraw!$C$4:$GI$456,plt2stress!$AZ319+1,0)</f>
        <v>39.91048302867398</v>
      </c>
      <c r="BH319" s="322">
        <f>HLOOKUP(BH$13,BCNraw!$C$4:$GI$456,plt2stress!$AZ319+1,0)</f>
        <v>67.919635967896042</v>
      </c>
      <c r="BI319" s="322">
        <f>HLOOKUP(BI$13,BCNraw!$C$4:$GI$456,plt2stress!$AZ319+1,0)</f>
        <v>47.296188024676979</v>
      </c>
      <c r="BJ319" s="322">
        <f>HLOOKUP(BJ$13,BCNraw!$C$4:$GI$456,plt2stress!$AZ319+1,0)</f>
        <v>79.543566790003311</v>
      </c>
      <c r="BK319" s="322">
        <f>HLOOKUP(BK$13,BCNraw!$C$4:$GI$456,plt2stress!$AZ319+1,0)</f>
        <v>56.217396105153675</v>
      </c>
      <c r="BL319" s="322" t="e">
        <f>HLOOKUP(BL$13,BCNraw!$C$4:$GI$456,plt2stress!$AZ319+1,0)</f>
        <v>#N/A</v>
      </c>
      <c r="BM319" s="322" t="e">
        <f>HLOOKUP(BM$13,BCNraw!$C$4:$GI$456,plt2stress!$AZ319+1,0)</f>
        <v>#N/A</v>
      </c>
      <c r="BN319" s="322">
        <f t="shared" si="34"/>
        <v>221.41200037705619</v>
      </c>
      <c r="BO319" s="322">
        <f t="shared" si="35"/>
        <v>221.12567439362942</v>
      </c>
      <c r="BP319" s="322">
        <f t="shared" si="36"/>
        <v>238.6286082505865</v>
      </c>
      <c r="BQ319" s="322" t="e">
        <f t="shared" si="37"/>
        <v>#N/A</v>
      </c>
    </row>
    <row r="320" spans="51:69">
      <c r="AY320" s="565"/>
      <c r="AZ320" s="322">
        <v>307</v>
      </c>
      <c r="BA320" s="363">
        <v>2.5499999999999998</v>
      </c>
      <c r="BB320" s="322">
        <f>HLOOKUP(BB$13,BCNraw!$C$4:$GI$456,plt2stress!$AZ320+1,0)</f>
        <v>56.478553060724771</v>
      </c>
      <c r="BC320" s="322">
        <f>HLOOKUP(BC$13,BCNraw!$C$4:$GI$456,plt2stress!$AZ320+1,0)</f>
        <v>58.731045279230003</v>
      </c>
      <c r="BD320" s="322">
        <f>HLOOKUP(BD$13,BCNraw!$C$4:$GI$456,plt2stress!$AZ320+1,0)</f>
        <v>66.825515119858522</v>
      </c>
      <c r="BE320" s="322" t="e">
        <f>HLOOKUP(BE$13,BCNraw!$C$4:$GI$456,plt2stress!$AZ320+1,0)</f>
        <v>#N/A</v>
      </c>
      <c r="BF320" s="322">
        <f>HLOOKUP(BF$13,BCNraw!$C$4:$GI$456,plt2stress!$AZ320+1,0)</f>
        <v>72.334185316914244</v>
      </c>
      <c r="BG320" s="322">
        <f>HLOOKUP(BG$13,BCNraw!$C$4:$GI$456,plt2stress!$AZ320+1,0)</f>
        <v>39.804169343698177</v>
      </c>
      <c r="BH320" s="322">
        <f>HLOOKUP(BH$13,BCNraw!$C$4:$GI$456,plt2stress!$AZ320+1,0)</f>
        <v>67.736628409830686</v>
      </c>
      <c r="BI320" s="322">
        <f>HLOOKUP(BI$13,BCNraw!$C$4:$GI$456,plt2stress!$AZ320+1,0)</f>
        <v>47.287843720474541</v>
      </c>
      <c r="BJ320" s="322">
        <f>HLOOKUP(BJ$13,BCNraw!$C$4:$GI$456,plt2stress!$AZ320+1,0)</f>
        <v>79.345537755561992</v>
      </c>
      <c r="BK320" s="322">
        <f>HLOOKUP(BK$13,BCNraw!$C$4:$GI$456,plt2stress!$AZ320+1,0)</f>
        <v>56.012538661616574</v>
      </c>
      <c r="BL320" s="322" t="e">
        <f>HLOOKUP(BL$13,BCNraw!$C$4:$GI$456,plt2stress!$AZ320+1,0)</f>
        <v>#N/A</v>
      </c>
      <c r="BM320" s="322" t="e">
        <f>HLOOKUP(BM$13,BCNraw!$C$4:$GI$456,plt2stress!$AZ320+1,0)</f>
        <v>#N/A</v>
      </c>
      <c r="BN320" s="322">
        <f t="shared" si="34"/>
        <v>221.97678590766341</v>
      </c>
      <c r="BO320" s="322">
        <f t="shared" si="35"/>
        <v>221.7129848464217</v>
      </c>
      <c r="BP320" s="322">
        <f t="shared" si="36"/>
        <v>239.29686340178506</v>
      </c>
      <c r="BQ320" s="322" t="e">
        <f t="shared" si="37"/>
        <v>#N/A</v>
      </c>
    </row>
    <row r="321" spans="51:69">
      <c r="AY321" s="565"/>
      <c r="AZ321" s="322">
        <v>308</v>
      </c>
      <c r="BA321" s="363">
        <v>2.56</v>
      </c>
      <c r="BB321" s="322">
        <f>HLOOKUP(BB$13,BCNraw!$C$4:$GI$456,plt2stress!$AZ321+1,0)</f>
        <v>56.370808487955316</v>
      </c>
      <c r="BC321" s="322">
        <f>HLOOKUP(BC$13,BCNraw!$C$4:$GI$456,plt2stress!$AZ321+1,0)</f>
        <v>58.59873351737447</v>
      </c>
      <c r="BD321" s="322">
        <f>HLOOKUP(BD$13,BCNraw!$C$4:$GI$456,plt2stress!$AZ321+1,0)</f>
        <v>66.608716284427814</v>
      </c>
      <c r="BE321" s="322" t="e">
        <f>HLOOKUP(BE$13,BCNraw!$C$4:$GI$456,plt2stress!$AZ321+1,0)</f>
        <v>#N/A</v>
      </c>
      <c r="BF321" s="322">
        <f>HLOOKUP(BF$13,BCNraw!$C$4:$GI$456,plt2stress!$AZ321+1,0)</f>
        <v>72.482438407225274</v>
      </c>
      <c r="BG321" s="322">
        <f>HLOOKUP(BG$13,BCNraw!$C$4:$GI$456,plt2stress!$AZ321+1,0)</f>
        <v>39.716457660736758</v>
      </c>
      <c r="BH321" s="322">
        <f>HLOOKUP(BH$13,BCNraw!$C$4:$GI$456,plt2stress!$AZ321+1,0)</f>
        <v>67.28214816428725</v>
      </c>
      <c r="BI321" s="322">
        <f>HLOOKUP(BI$13,BCNraw!$C$4:$GI$456,plt2stress!$AZ321+1,0)</f>
        <v>47.255143774424909</v>
      </c>
      <c r="BJ321" s="322">
        <f>HLOOKUP(BJ$13,BCNraw!$C$4:$GI$456,plt2stress!$AZ321+1,0)</f>
        <v>79.232937813827064</v>
      </c>
      <c r="BK321" s="322">
        <f>HLOOKUP(BK$13,BCNraw!$C$4:$GI$456,plt2stress!$AZ321+1,0)</f>
        <v>55.73552836872463</v>
      </c>
      <c r="BL321" s="322" t="e">
        <f>HLOOKUP(BL$13,BCNraw!$C$4:$GI$456,plt2stress!$AZ321+1,0)</f>
        <v>#N/A</v>
      </c>
      <c r="BM321" s="322" t="e">
        <f>HLOOKUP(BM$13,BCNraw!$C$4:$GI$456,plt2stress!$AZ321+1,0)</f>
        <v>#N/A</v>
      </c>
      <c r="BN321" s="322">
        <f t="shared" si="34"/>
        <v>222.54049399254299</v>
      </c>
      <c r="BO321" s="322">
        <f t="shared" si="35"/>
        <v>222.29897218159547</v>
      </c>
      <c r="BP321" s="322">
        <f t="shared" si="36"/>
        <v>239.96295056462935</v>
      </c>
      <c r="BQ321" s="322" t="e">
        <f t="shared" si="37"/>
        <v>#N/A</v>
      </c>
    </row>
    <row r="322" spans="51:69">
      <c r="AY322" s="565"/>
      <c r="AZ322" s="322">
        <v>309</v>
      </c>
      <c r="BA322" s="363">
        <v>2.5700000000000003</v>
      </c>
      <c r="BB322" s="322">
        <f>HLOOKUP(BB$13,BCNraw!$C$4:$GI$456,plt2stress!$AZ322+1,0)</f>
        <v>56.172645944644763</v>
      </c>
      <c r="BC322" s="322">
        <f>HLOOKUP(BC$13,BCNraw!$C$4:$GI$456,plt2stress!$AZ322+1,0)</f>
        <v>58.402623812577154</v>
      </c>
      <c r="BD322" s="322">
        <f>HLOOKUP(BD$13,BCNraw!$C$4:$GI$456,plt2stress!$AZ322+1,0)</f>
        <v>66.431171830399308</v>
      </c>
      <c r="BE322" s="322" t="e">
        <f>HLOOKUP(BE$13,BCNraw!$C$4:$GI$456,plt2stress!$AZ322+1,0)</f>
        <v>#N/A</v>
      </c>
      <c r="BF322" s="322">
        <f>HLOOKUP(BF$13,BCNraw!$C$4:$GI$456,plt2stress!$AZ322+1,0)</f>
        <v>72.48656708146072</v>
      </c>
      <c r="BG322" s="322">
        <f>HLOOKUP(BG$13,BCNraw!$C$4:$GI$456,plt2stress!$AZ322+1,0)</f>
        <v>39.621719057721023</v>
      </c>
      <c r="BH322" s="322">
        <f>HLOOKUP(BH$13,BCNraw!$C$4:$GI$456,plt2stress!$AZ322+1,0)</f>
        <v>66.673874319349693</v>
      </c>
      <c r="BI322" s="322">
        <f>HLOOKUP(BI$13,BCNraw!$C$4:$GI$456,plt2stress!$AZ322+1,0)</f>
        <v>47.212477743541371</v>
      </c>
      <c r="BJ322" s="322">
        <f>HLOOKUP(BJ$13,BCNraw!$C$4:$GI$456,plt2stress!$AZ322+1,0)</f>
        <v>79.157574160681264</v>
      </c>
      <c r="BK322" s="322">
        <f>HLOOKUP(BK$13,BCNraw!$C$4:$GI$456,plt2stress!$AZ322+1,0)</f>
        <v>55.476201247971112</v>
      </c>
      <c r="BL322" s="322" t="e">
        <f>HLOOKUP(BL$13,BCNraw!$C$4:$GI$456,plt2stress!$AZ322+1,0)</f>
        <v>#N/A</v>
      </c>
      <c r="BM322" s="322" t="e">
        <f>HLOOKUP(BM$13,BCNraw!$C$4:$GI$456,plt2stress!$AZ322+1,0)</f>
        <v>#N/A</v>
      </c>
      <c r="BN322" s="322">
        <f t="shared" ref="BN322:BN385" si="38">BN321+BB322*(BA322-BA321)</f>
        <v>223.10222045198944</v>
      </c>
      <c r="BO322" s="322">
        <f t="shared" ref="BO322:BO385" si="39">BO321+BC322*(BA322-BA321)</f>
        <v>222.88299841972125</v>
      </c>
      <c r="BP322" s="322">
        <f t="shared" ref="BP322:BP385" si="40">BP321+BD322*(BA322-BA321)</f>
        <v>240.62726228293337</v>
      </c>
      <c r="BQ322" s="322" t="e">
        <f t="shared" ref="BQ322:BQ385" si="41">BQ321+BE322*(BA322-BA321)</f>
        <v>#N/A</v>
      </c>
    </row>
    <row r="323" spans="51:69">
      <c r="AY323" s="565"/>
      <c r="AZ323" s="322">
        <v>310</v>
      </c>
      <c r="BA323" s="363">
        <v>2.58</v>
      </c>
      <c r="BB323" s="322">
        <f>HLOOKUP(BB$13,BCNraw!$C$4:$GI$456,plt2stress!$AZ323+1,0)</f>
        <v>55.94376219768661</v>
      </c>
      <c r="BC323" s="322">
        <f>HLOOKUP(BC$13,BCNraw!$C$4:$GI$456,plt2stress!$AZ323+1,0)</f>
        <v>58.169778674203613</v>
      </c>
      <c r="BD323" s="322">
        <f>HLOOKUP(BD$13,BCNraw!$C$4:$GI$456,plt2stress!$AZ323+1,0)</f>
        <v>66.242619204866912</v>
      </c>
      <c r="BE323" s="322" t="e">
        <f>HLOOKUP(BE$13,BCNraw!$C$4:$GI$456,plt2stress!$AZ323+1,0)</f>
        <v>#N/A</v>
      </c>
      <c r="BF323" s="322">
        <f>HLOOKUP(BF$13,BCNraw!$C$4:$GI$456,plt2stress!$AZ323+1,0)</f>
        <v>72.504218812028839</v>
      </c>
      <c r="BG323" s="322">
        <f>HLOOKUP(BG$13,BCNraw!$C$4:$GI$456,plt2stress!$AZ323+1,0)</f>
        <v>39.531130862629603</v>
      </c>
      <c r="BH323" s="322">
        <f>HLOOKUP(BH$13,BCNraw!$C$4:$GI$456,plt2stress!$AZ323+1,0)</f>
        <v>65.94335968316625</v>
      </c>
      <c r="BI323" s="322">
        <f>HLOOKUP(BI$13,BCNraw!$C$4:$GI$456,plt2stress!$AZ323+1,0)</f>
        <v>47.169576138634589</v>
      </c>
      <c r="BJ323" s="322">
        <f>HLOOKUP(BJ$13,BCNraw!$C$4:$GI$456,plt2stress!$AZ323+1,0)</f>
        <v>79.053367606925605</v>
      </c>
      <c r="BK323" s="322">
        <f>HLOOKUP(BK$13,BCNraw!$C$4:$GI$456,plt2stress!$AZ323+1,0)</f>
        <v>55.186445784560277</v>
      </c>
      <c r="BL323" s="322" t="e">
        <f>HLOOKUP(BL$13,BCNraw!$C$4:$GI$456,plt2stress!$AZ323+1,0)</f>
        <v>#N/A</v>
      </c>
      <c r="BM323" s="322" t="e">
        <f>HLOOKUP(BM$13,BCNraw!$C$4:$GI$456,plt2stress!$AZ323+1,0)</f>
        <v>#N/A</v>
      </c>
      <c r="BN323" s="322">
        <f t="shared" si="38"/>
        <v>223.66165807396629</v>
      </c>
      <c r="BO323" s="322">
        <f t="shared" si="39"/>
        <v>223.46469620646326</v>
      </c>
      <c r="BP323" s="322">
        <f t="shared" si="40"/>
        <v>241.28968847498203</v>
      </c>
      <c r="BQ323" s="322" t="e">
        <f t="shared" si="41"/>
        <v>#N/A</v>
      </c>
    </row>
    <row r="324" spans="51:69">
      <c r="AY324" s="565"/>
      <c r="AZ324" s="322">
        <v>311</v>
      </c>
      <c r="BA324" s="363">
        <v>2.59</v>
      </c>
      <c r="BB324" s="322">
        <f>HLOOKUP(BB$13,BCNraw!$C$4:$GI$456,plt2stress!$AZ324+1,0)</f>
        <v>55.744662149985878</v>
      </c>
      <c r="BC324" s="322">
        <f>HLOOKUP(BC$13,BCNraw!$C$4:$GI$456,plt2stress!$AZ324+1,0)</f>
        <v>57.937396753135516</v>
      </c>
      <c r="BD324" s="322">
        <f>HLOOKUP(BD$13,BCNraw!$C$4:$GI$456,plt2stress!$AZ324+1,0)</f>
        <v>66.069662202458147</v>
      </c>
      <c r="BE324" s="322" t="e">
        <f>HLOOKUP(BE$13,BCNraw!$C$4:$GI$456,plt2stress!$AZ324+1,0)</f>
        <v>#N/A</v>
      </c>
      <c r="BF324" s="322">
        <f>HLOOKUP(BF$13,BCNraw!$C$4:$GI$456,plt2stress!$AZ324+1,0)</f>
        <v>72.536035195073993</v>
      </c>
      <c r="BG324" s="322">
        <f>HLOOKUP(BG$13,BCNraw!$C$4:$GI$456,plt2stress!$AZ324+1,0)</f>
        <v>39.435224454700979</v>
      </c>
      <c r="BH324" s="322">
        <f>HLOOKUP(BH$13,BCNraw!$C$4:$GI$456,plt2stress!$AZ324+1,0)</f>
        <v>65.272100530327165</v>
      </c>
      <c r="BI324" s="322">
        <f>HLOOKUP(BI$13,BCNraw!$C$4:$GI$456,plt2stress!$AZ324+1,0)</f>
        <v>47.098847264785086</v>
      </c>
      <c r="BJ324" s="322">
        <f>HLOOKUP(BJ$13,BCNraw!$C$4:$GI$456,plt2stress!$AZ324+1,0)</f>
        <v>78.921661981210022</v>
      </c>
      <c r="BK324" s="322">
        <f>HLOOKUP(BK$13,BCNraw!$C$4:$GI$456,plt2stress!$AZ324+1,0)</f>
        <v>54.963034853619156</v>
      </c>
      <c r="BL324" s="322" t="e">
        <f>HLOOKUP(BL$13,BCNraw!$C$4:$GI$456,plt2stress!$AZ324+1,0)</f>
        <v>#N/A</v>
      </c>
      <c r="BM324" s="322" t="e">
        <f>HLOOKUP(BM$13,BCNraw!$C$4:$GI$456,plt2stress!$AZ324+1,0)</f>
        <v>#N/A</v>
      </c>
      <c r="BN324" s="322">
        <f t="shared" si="38"/>
        <v>224.21910469546614</v>
      </c>
      <c r="BO324" s="322">
        <f t="shared" si="39"/>
        <v>224.04407017399461</v>
      </c>
      <c r="BP324" s="322">
        <f t="shared" si="40"/>
        <v>241.9503850970066</v>
      </c>
      <c r="BQ324" s="322" t="e">
        <f t="shared" si="41"/>
        <v>#N/A</v>
      </c>
    </row>
    <row r="325" spans="51:69">
      <c r="AY325" s="565"/>
      <c r="AZ325" s="322">
        <v>312</v>
      </c>
      <c r="BA325" s="363">
        <v>2.5999999999999996</v>
      </c>
      <c r="BB325" s="322">
        <f>HLOOKUP(BB$13,BCNraw!$C$4:$GI$456,plt2stress!$AZ325+1,0)</f>
        <v>55.51674062724237</v>
      </c>
      <c r="BC325" s="322">
        <f>HLOOKUP(BC$13,BCNraw!$C$4:$GI$456,plt2stress!$AZ325+1,0)</f>
        <v>57.704721408348291</v>
      </c>
      <c r="BD325" s="322">
        <f>HLOOKUP(BD$13,BCNraw!$C$4:$GI$456,plt2stress!$AZ325+1,0)</f>
        <v>65.952076980429467</v>
      </c>
      <c r="BE325" s="322" t="e">
        <f>HLOOKUP(BE$13,BCNraw!$C$4:$GI$456,plt2stress!$AZ325+1,0)</f>
        <v>#N/A</v>
      </c>
      <c r="BF325" s="322">
        <f>HLOOKUP(BF$13,BCNraw!$C$4:$GI$456,plt2stress!$AZ325+1,0)</f>
        <v>72.535640946397521</v>
      </c>
      <c r="BG325" s="322">
        <f>HLOOKUP(BG$13,BCNraw!$C$4:$GI$456,plt2stress!$AZ325+1,0)</f>
        <v>39.336612359819163</v>
      </c>
      <c r="BH325" s="322">
        <f>HLOOKUP(BH$13,BCNraw!$C$4:$GI$456,plt2stress!$AZ325+1,0)</f>
        <v>64.664464235811209</v>
      </c>
      <c r="BI325" s="322">
        <f>HLOOKUP(BI$13,BCNraw!$C$4:$GI$456,plt2stress!$AZ325+1,0)</f>
        <v>47.021259672004874</v>
      </c>
      <c r="BJ325" s="322">
        <f>HLOOKUP(BJ$13,BCNraw!$C$4:$GI$456,plt2stress!$AZ325+1,0)</f>
        <v>78.774935157589795</v>
      </c>
      <c r="BK325" s="322">
        <f>HLOOKUP(BK$13,BCNraw!$C$4:$GI$456,plt2stress!$AZ325+1,0)</f>
        <v>54.799238619675293</v>
      </c>
      <c r="BL325" s="322" t="e">
        <f>HLOOKUP(BL$13,BCNraw!$C$4:$GI$456,plt2stress!$AZ325+1,0)</f>
        <v>#N/A</v>
      </c>
      <c r="BM325" s="322" t="e">
        <f>HLOOKUP(BM$13,BCNraw!$C$4:$GI$456,plt2stress!$AZ325+1,0)</f>
        <v>#N/A</v>
      </c>
      <c r="BN325" s="322">
        <f t="shared" si="38"/>
        <v>224.77427210173855</v>
      </c>
      <c r="BO325" s="322">
        <f t="shared" si="39"/>
        <v>224.62111738807809</v>
      </c>
      <c r="BP325" s="322">
        <f t="shared" si="40"/>
        <v>242.60990586681089</v>
      </c>
      <c r="BQ325" s="322" t="e">
        <f t="shared" si="41"/>
        <v>#N/A</v>
      </c>
    </row>
    <row r="326" spans="51:69">
      <c r="AY326" s="565"/>
      <c r="AZ326" s="322">
        <v>313</v>
      </c>
      <c r="BA326" s="363">
        <v>2.61</v>
      </c>
      <c r="BB326" s="322">
        <f>HLOOKUP(BB$13,BCNraw!$C$4:$GI$456,plt2stress!$AZ326+1,0)</f>
        <v>55.319018801869667</v>
      </c>
      <c r="BC326" s="322">
        <f>HLOOKUP(BC$13,BCNraw!$C$4:$GI$456,plt2stress!$AZ326+1,0)</f>
        <v>57.515937944222898</v>
      </c>
      <c r="BD326" s="322">
        <f>HLOOKUP(BD$13,BCNraw!$C$4:$GI$456,plt2stress!$AZ326+1,0)</f>
        <v>65.87169618990788</v>
      </c>
      <c r="BE326" s="322" t="e">
        <f>HLOOKUP(BE$13,BCNraw!$C$4:$GI$456,plt2stress!$AZ326+1,0)</f>
        <v>#N/A</v>
      </c>
      <c r="BF326" s="322">
        <f>HLOOKUP(BF$13,BCNraw!$C$4:$GI$456,plt2stress!$AZ326+1,0)</f>
        <v>72.507624841140313</v>
      </c>
      <c r="BG326" s="322">
        <f>HLOOKUP(BG$13,BCNraw!$C$4:$GI$456,plt2stress!$AZ326+1,0)</f>
        <v>39.195578554742504</v>
      </c>
      <c r="BH326" s="322">
        <f>HLOOKUP(BH$13,BCNraw!$C$4:$GI$456,plt2stress!$AZ326+1,0)</f>
        <v>64.252706612258905</v>
      </c>
      <c r="BI326" s="322">
        <f>HLOOKUP(BI$13,BCNraw!$C$4:$GI$456,plt2stress!$AZ326+1,0)</f>
        <v>46.949040670472606</v>
      </c>
      <c r="BJ326" s="322">
        <f>HLOOKUP(BJ$13,BCNraw!$C$4:$GI$456,plt2stress!$AZ326+1,0)</f>
        <v>78.619226748190144</v>
      </c>
      <c r="BK326" s="322">
        <f>HLOOKUP(BK$13,BCNraw!$C$4:$GI$456,plt2stress!$AZ326+1,0)</f>
        <v>54.571856400679067</v>
      </c>
      <c r="BL326" s="322" t="e">
        <f>HLOOKUP(BL$13,BCNraw!$C$4:$GI$456,plt2stress!$AZ326+1,0)</f>
        <v>#N/A</v>
      </c>
      <c r="BM326" s="322" t="e">
        <f>HLOOKUP(BM$13,BCNraw!$C$4:$GI$456,plt2stress!$AZ326+1,0)</f>
        <v>#N/A</v>
      </c>
      <c r="BN326" s="322">
        <f t="shared" si="38"/>
        <v>225.32746228975725</v>
      </c>
      <c r="BO326" s="322">
        <f t="shared" si="39"/>
        <v>225.19627676752035</v>
      </c>
      <c r="BP326" s="322">
        <f t="shared" si="40"/>
        <v>243.26862282870999</v>
      </c>
      <c r="BQ326" s="322" t="e">
        <f t="shared" si="41"/>
        <v>#N/A</v>
      </c>
    </row>
    <row r="327" spans="51:69">
      <c r="AY327" s="565"/>
      <c r="AZ327" s="322">
        <v>314</v>
      </c>
      <c r="BA327" s="363">
        <v>2.62</v>
      </c>
      <c r="BB327" s="322">
        <f>HLOOKUP(BB$13,BCNraw!$C$4:$GI$456,plt2stress!$AZ327+1,0)</f>
        <v>55.153001199828644</v>
      </c>
      <c r="BC327" s="322">
        <f>HLOOKUP(BC$13,BCNraw!$C$4:$GI$456,plt2stress!$AZ327+1,0)</f>
        <v>57.395648997902924</v>
      </c>
      <c r="BD327" s="322">
        <f>HLOOKUP(BD$13,BCNraw!$C$4:$GI$456,plt2stress!$AZ327+1,0)</f>
        <v>65.733424548989888</v>
      </c>
      <c r="BE327" s="322" t="e">
        <f>HLOOKUP(BE$13,BCNraw!$C$4:$GI$456,plt2stress!$AZ327+1,0)</f>
        <v>#N/A</v>
      </c>
      <c r="BF327" s="322">
        <f>HLOOKUP(BF$13,BCNraw!$C$4:$GI$456,plt2stress!$AZ327+1,0)</f>
        <v>72.447686396082958</v>
      </c>
      <c r="BG327" s="322">
        <f>HLOOKUP(BG$13,BCNraw!$C$4:$GI$456,plt2stress!$AZ327+1,0)</f>
        <v>39.014896087904873</v>
      </c>
      <c r="BH327" s="322">
        <f>HLOOKUP(BH$13,BCNraw!$C$4:$GI$456,plt2stress!$AZ327+1,0)</f>
        <v>64.089878034649132</v>
      </c>
      <c r="BI327" s="322">
        <f>HLOOKUP(BI$13,BCNraw!$C$4:$GI$456,plt2stress!$AZ327+1,0)</f>
        <v>46.866641130661776</v>
      </c>
      <c r="BJ327" s="322">
        <f>HLOOKUP(BJ$13,BCNraw!$C$4:$GI$456,plt2stress!$AZ327+1,0)</f>
        <v>78.456801265816765</v>
      </c>
      <c r="BK327" s="322">
        <f>HLOOKUP(BK$13,BCNraw!$C$4:$GI$456,plt2stress!$AZ327+1,0)</f>
        <v>54.365052349651137</v>
      </c>
      <c r="BL327" s="322" t="e">
        <f>HLOOKUP(BL$13,BCNraw!$C$4:$GI$456,plt2stress!$AZ327+1,0)</f>
        <v>#N/A</v>
      </c>
      <c r="BM327" s="322" t="e">
        <f>HLOOKUP(BM$13,BCNraw!$C$4:$GI$456,plt2stress!$AZ327+1,0)</f>
        <v>#N/A</v>
      </c>
      <c r="BN327" s="322">
        <f t="shared" si="38"/>
        <v>225.87899230175555</v>
      </c>
      <c r="BO327" s="322">
        <f t="shared" si="39"/>
        <v>225.7702332574994</v>
      </c>
      <c r="BP327" s="322">
        <f t="shared" si="40"/>
        <v>243.92595707419991</v>
      </c>
      <c r="BQ327" s="322" t="e">
        <f t="shared" si="41"/>
        <v>#N/A</v>
      </c>
    </row>
    <row r="328" spans="51:69">
      <c r="AY328" s="565"/>
      <c r="AZ328" s="322">
        <v>315</v>
      </c>
      <c r="BA328" s="363">
        <v>2.63</v>
      </c>
      <c r="BB328" s="322">
        <f>HLOOKUP(BB$13,BCNraw!$C$4:$GI$456,plt2stress!$AZ328+1,0)</f>
        <v>55.090164997590534</v>
      </c>
      <c r="BC328" s="322">
        <f>HLOOKUP(BC$13,BCNraw!$C$4:$GI$456,plt2stress!$AZ328+1,0)</f>
        <v>57.356429711831083</v>
      </c>
      <c r="BD328" s="322">
        <f>HLOOKUP(BD$13,BCNraw!$C$4:$GI$456,plt2stress!$AZ328+1,0)</f>
        <v>65.510450537335487</v>
      </c>
      <c r="BE328" s="322" t="e">
        <f>HLOOKUP(BE$13,BCNraw!$C$4:$GI$456,plt2stress!$AZ328+1,0)</f>
        <v>#N/A</v>
      </c>
      <c r="BF328" s="322">
        <f>HLOOKUP(BF$13,BCNraw!$C$4:$GI$456,plt2stress!$AZ328+1,0)</f>
        <v>72.398508704514114</v>
      </c>
      <c r="BG328" s="322">
        <f>HLOOKUP(BG$13,BCNraw!$C$4:$GI$456,plt2stress!$AZ328+1,0)</f>
        <v>38.813004085260246</v>
      </c>
      <c r="BH328" s="322">
        <f>HLOOKUP(BH$13,BCNraw!$C$4:$GI$456,plt2stress!$AZ328+1,0)</f>
        <v>64.199790271826828</v>
      </c>
      <c r="BI328" s="322">
        <f>HLOOKUP(BI$13,BCNraw!$C$4:$GI$456,plt2stress!$AZ328+1,0)</f>
        <v>46.790505273605547</v>
      </c>
      <c r="BJ328" s="322">
        <f>HLOOKUP(BJ$13,BCNraw!$C$4:$GI$456,plt2stress!$AZ328+1,0)</f>
        <v>78.312204368306638</v>
      </c>
      <c r="BK328" s="322">
        <f>HLOOKUP(BK$13,BCNraw!$C$4:$GI$456,plt2stress!$AZ328+1,0)</f>
        <v>54.020555308559139</v>
      </c>
      <c r="BL328" s="322" t="e">
        <f>HLOOKUP(BL$13,BCNraw!$C$4:$GI$456,plt2stress!$AZ328+1,0)</f>
        <v>#N/A</v>
      </c>
      <c r="BM328" s="322" t="e">
        <f>HLOOKUP(BM$13,BCNraw!$C$4:$GI$456,plt2stress!$AZ328+1,0)</f>
        <v>#N/A</v>
      </c>
      <c r="BN328" s="322">
        <f t="shared" si="38"/>
        <v>226.42989395173143</v>
      </c>
      <c r="BO328" s="322">
        <f t="shared" si="39"/>
        <v>226.34379755461771</v>
      </c>
      <c r="BP328" s="322">
        <f t="shared" si="40"/>
        <v>244.58106157957326</v>
      </c>
      <c r="BQ328" s="322" t="e">
        <f t="shared" si="41"/>
        <v>#N/A</v>
      </c>
    </row>
    <row r="329" spans="51:69">
      <c r="AY329" s="565"/>
      <c r="AZ329" s="322">
        <v>316</v>
      </c>
      <c r="BA329" s="363">
        <v>2.6399999999999997</v>
      </c>
      <c r="BB329" s="322">
        <f>HLOOKUP(BB$13,BCNraw!$C$4:$GI$456,plt2stress!$AZ329+1,0)</f>
        <v>55.044645109962424</v>
      </c>
      <c r="BC329" s="322">
        <f>HLOOKUP(BC$13,BCNraw!$C$4:$GI$456,plt2stress!$AZ329+1,0)</f>
        <v>57.243691613665845</v>
      </c>
      <c r="BD329" s="322">
        <f>HLOOKUP(BD$13,BCNraw!$C$4:$GI$456,plt2stress!$AZ329+1,0)</f>
        <v>65.232016971779984</v>
      </c>
      <c r="BE329" s="322" t="e">
        <f>HLOOKUP(BE$13,BCNraw!$C$4:$GI$456,plt2stress!$AZ329+1,0)</f>
        <v>#N/A</v>
      </c>
      <c r="BF329" s="322">
        <f>HLOOKUP(BF$13,BCNraw!$C$4:$GI$456,plt2stress!$AZ329+1,0)</f>
        <v>72.336860923794205</v>
      </c>
      <c r="BG329" s="322">
        <f>HLOOKUP(BG$13,BCNraw!$C$4:$GI$456,plt2stress!$AZ329+1,0)</f>
        <v>38.879313916892521</v>
      </c>
      <c r="BH329" s="322">
        <f>HLOOKUP(BH$13,BCNraw!$C$4:$GI$456,plt2stress!$AZ329+1,0)</f>
        <v>64.034337374379263</v>
      </c>
      <c r="BI329" s="322">
        <f>HLOOKUP(BI$13,BCNraw!$C$4:$GI$456,plt2stress!$AZ329+1,0)</f>
        <v>46.664556382441653</v>
      </c>
      <c r="BJ329" s="322">
        <f>HLOOKUP(BJ$13,BCNraw!$C$4:$GI$456,plt2stress!$AZ329+1,0)</f>
        <v>78.16334602169816</v>
      </c>
      <c r="BK329" s="322">
        <f>HLOOKUP(BK$13,BCNraw!$C$4:$GI$456,plt2stress!$AZ329+1,0)</f>
        <v>53.519990782395404</v>
      </c>
      <c r="BL329" s="322" t="e">
        <f>HLOOKUP(BL$13,BCNraw!$C$4:$GI$456,plt2stress!$AZ329+1,0)</f>
        <v>#N/A</v>
      </c>
      <c r="BM329" s="322" t="e">
        <f>HLOOKUP(BM$13,BCNraw!$C$4:$GI$456,plt2stress!$AZ329+1,0)</f>
        <v>#N/A</v>
      </c>
      <c r="BN329" s="322">
        <f t="shared" si="38"/>
        <v>226.98034040283105</v>
      </c>
      <c r="BO329" s="322">
        <f t="shared" si="39"/>
        <v>226.91623447075435</v>
      </c>
      <c r="BP329" s="322">
        <f t="shared" si="40"/>
        <v>245.23338174929106</v>
      </c>
      <c r="BQ329" s="322" t="e">
        <f t="shared" si="41"/>
        <v>#N/A</v>
      </c>
    </row>
    <row r="330" spans="51:69">
      <c r="AY330" s="565"/>
      <c r="AZ330" s="322">
        <v>317</v>
      </c>
      <c r="BA330" s="363">
        <v>2.65</v>
      </c>
      <c r="BB330" s="322">
        <f>HLOOKUP(BB$13,BCNraw!$C$4:$GI$456,plt2stress!$AZ330+1,0)</f>
        <v>54.914174614644239</v>
      </c>
      <c r="BC330" s="322">
        <f>HLOOKUP(BC$13,BCNraw!$C$4:$GI$456,plt2stress!$AZ330+1,0)</f>
        <v>57.131195360294498</v>
      </c>
      <c r="BD330" s="322">
        <f>HLOOKUP(BD$13,BCNraw!$C$4:$GI$456,plt2stress!$AZ330+1,0)</f>
        <v>64.931297375036493</v>
      </c>
      <c r="BE330" s="322" t="e">
        <f>HLOOKUP(BE$13,BCNraw!$C$4:$GI$456,plt2stress!$AZ330+1,0)</f>
        <v>#N/A</v>
      </c>
      <c r="BF330" s="322">
        <f>HLOOKUP(BF$13,BCNraw!$C$4:$GI$456,plt2stress!$AZ330+1,0)</f>
        <v>72.285231538068828</v>
      </c>
      <c r="BG330" s="322">
        <f>HLOOKUP(BG$13,BCNraw!$C$4:$GI$456,plt2stress!$AZ330+1,0)</f>
        <v>38.648258613408899</v>
      </c>
      <c r="BH330" s="322">
        <f>HLOOKUP(BH$13,BCNraw!$C$4:$GI$456,plt2stress!$AZ330+1,0)</f>
        <v>63.824846676155779</v>
      </c>
      <c r="BI330" s="322">
        <f>HLOOKUP(BI$13,BCNraw!$C$4:$GI$456,plt2stress!$AZ330+1,0)</f>
        <v>46.564709553894716</v>
      </c>
      <c r="BJ330" s="322">
        <f>HLOOKUP(BJ$13,BCNraw!$C$4:$GI$456,plt2stress!$AZ330+1,0)</f>
        <v>78.047845104462283</v>
      </c>
      <c r="BK330" s="322">
        <f>HLOOKUP(BK$13,BCNraw!$C$4:$GI$456,plt2stress!$AZ330+1,0)</f>
        <v>52.956616390356736</v>
      </c>
      <c r="BL330" s="322" t="e">
        <f>HLOOKUP(BL$13,BCNraw!$C$4:$GI$456,plt2stress!$AZ330+1,0)</f>
        <v>#N/A</v>
      </c>
      <c r="BM330" s="322" t="e">
        <f>HLOOKUP(BM$13,BCNraw!$C$4:$GI$456,plt2stress!$AZ330+1,0)</f>
        <v>#N/A</v>
      </c>
      <c r="BN330" s="322">
        <f t="shared" si="38"/>
        <v>227.52948214897751</v>
      </c>
      <c r="BO330" s="322">
        <f t="shared" si="39"/>
        <v>227.4875464243573</v>
      </c>
      <c r="BP330" s="322">
        <f t="shared" si="40"/>
        <v>245.88269472304142</v>
      </c>
      <c r="BQ330" s="322" t="e">
        <f t="shared" si="41"/>
        <v>#N/A</v>
      </c>
    </row>
    <row r="331" spans="51:69">
      <c r="AY331" s="565"/>
      <c r="AZ331" s="322">
        <v>318</v>
      </c>
      <c r="BA331" s="363">
        <v>2.66</v>
      </c>
      <c r="BB331" s="322">
        <f>HLOOKUP(BB$13,BCNraw!$C$4:$GI$456,plt2stress!$AZ331+1,0)</f>
        <v>54.725340066725579</v>
      </c>
      <c r="BC331" s="322">
        <f>HLOOKUP(BC$13,BCNraw!$C$4:$GI$456,plt2stress!$AZ331+1,0)</f>
        <v>57.040459426173086</v>
      </c>
      <c r="BD331" s="322">
        <f>HLOOKUP(BD$13,BCNraw!$C$4:$GI$456,plt2stress!$AZ331+1,0)</f>
        <v>64.621647451650603</v>
      </c>
      <c r="BE331" s="322" t="e">
        <f>HLOOKUP(BE$13,BCNraw!$C$4:$GI$456,plt2stress!$AZ331+1,0)</f>
        <v>#N/A</v>
      </c>
      <c r="BF331" s="322">
        <f>HLOOKUP(BF$13,BCNraw!$C$4:$GI$456,plt2stress!$AZ331+1,0)</f>
        <v>72.250295173550114</v>
      </c>
      <c r="BG331" s="322">
        <f>HLOOKUP(BG$13,BCNraw!$C$4:$GI$456,plt2stress!$AZ331+1,0)</f>
        <v>38.141851223363147</v>
      </c>
      <c r="BH331" s="322">
        <f>HLOOKUP(BH$13,BCNraw!$C$4:$GI$456,plt2stress!$AZ331+1,0)</f>
        <v>63.606192848116976</v>
      </c>
      <c r="BI331" s="322">
        <f>HLOOKUP(BI$13,BCNraw!$C$4:$GI$456,plt2stress!$AZ331+1,0)</f>
        <v>46.507317228707663</v>
      </c>
      <c r="BJ331" s="322">
        <f>HLOOKUP(BJ$13,BCNraw!$C$4:$GI$456,plt2stress!$AZ331+1,0)</f>
        <v>77.905156471045203</v>
      </c>
      <c r="BK331" s="322">
        <f>HLOOKUP(BK$13,BCNraw!$C$4:$GI$456,plt2stress!$AZ331+1,0)</f>
        <v>52.353134526754289</v>
      </c>
      <c r="BL331" s="322" t="e">
        <f>HLOOKUP(BL$13,BCNraw!$C$4:$GI$456,plt2stress!$AZ331+1,0)</f>
        <v>#N/A</v>
      </c>
      <c r="BM331" s="322" t="e">
        <f>HLOOKUP(BM$13,BCNraw!$C$4:$GI$456,plt2stress!$AZ331+1,0)</f>
        <v>#N/A</v>
      </c>
      <c r="BN331" s="322">
        <f t="shared" si="38"/>
        <v>228.07673554964478</v>
      </c>
      <c r="BO331" s="322">
        <f t="shared" si="39"/>
        <v>228.05795101861904</v>
      </c>
      <c r="BP331" s="322">
        <f t="shared" si="40"/>
        <v>246.52891119755793</v>
      </c>
      <c r="BQ331" s="322" t="e">
        <f t="shared" si="41"/>
        <v>#N/A</v>
      </c>
    </row>
    <row r="332" spans="51:69">
      <c r="AY332" s="565"/>
      <c r="AZ332" s="322">
        <v>319</v>
      </c>
      <c r="BA332" s="363">
        <v>2.67</v>
      </c>
      <c r="BB332" s="322">
        <f>HLOOKUP(BB$13,BCNraw!$C$4:$GI$456,plt2stress!$AZ332+1,0)</f>
        <v>54.491083285514307</v>
      </c>
      <c r="BC332" s="322">
        <f>HLOOKUP(BC$13,BCNraw!$C$4:$GI$456,plt2stress!$AZ332+1,0)</f>
        <v>56.955907693225285</v>
      </c>
      <c r="BD332" s="322">
        <f>HLOOKUP(BD$13,BCNraw!$C$4:$GI$456,plt2stress!$AZ332+1,0)</f>
        <v>64.320981250843928</v>
      </c>
      <c r="BE332" s="322" t="e">
        <f>HLOOKUP(BE$13,BCNraw!$C$4:$GI$456,plt2stress!$AZ332+1,0)</f>
        <v>#N/A</v>
      </c>
      <c r="BF332" s="322">
        <f>HLOOKUP(BF$13,BCNraw!$C$4:$GI$456,plt2stress!$AZ332+1,0)</f>
        <v>72.207763849949671</v>
      </c>
      <c r="BG332" s="322">
        <f>HLOOKUP(BG$13,BCNraw!$C$4:$GI$456,plt2stress!$AZ332+1,0)</f>
        <v>37.459592757054104</v>
      </c>
      <c r="BH332" s="322">
        <f>HLOOKUP(BH$13,BCNraw!$C$4:$GI$456,plt2stress!$AZ332+1,0)</f>
        <v>63.419592278255585</v>
      </c>
      <c r="BI332" s="322">
        <f>HLOOKUP(BI$13,BCNraw!$C$4:$GI$456,plt2stress!$AZ332+1,0)</f>
        <v>46.453206637561529</v>
      </c>
      <c r="BJ332" s="322">
        <f>HLOOKUP(BJ$13,BCNraw!$C$4:$GI$456,plt2stress!$AZ332+1,0)</f>
        <v>77.773609557307651</v>
      </c>
      <c r="BK332" s="322">
        <f>HLOOKUP(BK$13,BCNraw!$C$4:$GI$456,plt2stress!$AZ332+1,0)</f>
        <v>51.735378289301181</v>
      </c>
      <c r="BL332" s="322" t="e">
        <f>HLOOKUP(BL$13,BCNraw!$C$4:$GI$456,plt2stress!$AZ332+1,0)</f>
        <v>#N/A</v>
      </c>
      <c r="BM332" s="322" t="e">
        <f>HLOOKUP(BM$13,BCNraw!$C$4:$GI$456,plt2stress!$AZ332+1,0)</f>
        <v>#N/A</v>
      </c>
      <c r="BN332" s="322">
        <f t="shared" si="38"/>
        <v>228.6216463824999</v>
      </c>
      <c r="BO332" s="322">
        <f t="shared" si="39"/>
        <v>228.62751009555129</v>
      </c>
      <c r="BP332" s="322">
        <f t="shared" si="40"/>
        <v>247.17212101006635</v>
      </c>
      <c r="BQ332" s="322" t="e">
        <f t="shared" si="41"/>
        <v>#N/A</v>
      </c>
    </row>
    <row r="333" spans="51:69">
      <c r="AY333" s="565"/>
      <c r="AZ333" s="322">
        <v>320</v>
      </c>
      <c r="BA333" s="363">
        <v>2.6799999999999997</v>
      </c>
      <c r="BB333" s="322">
        <f>HLOOKUP(BB$13,BCNraw!$C$4:$GI$456,plt2stress!$AZ333+1,0)</f>
        <v>54.250528628497165</v>
      </c>
      <c r="BC333" s="322">
        <f>HLOOKUP(BC$13,BCNraw!$C$4:$GI$456,plt2stress!$AZ333+1,0)</f>
        <v>56.859228900059342</v>
      </c>
      <c r="BD333" s="322">
        <f>HLOOKUP(BD$13,BCNraw!$C$4:$GI$456,plt2stress!$AZ333+1,0)</f>
        <v>64.051072339981658</v>
      </c>
      <c r="BE333" s="322" t="e">
        <f>HLOOKUP(BE$13,BCNraw!$C$4:$GI$456,plt2stress!$AZ333+1,0)</f>
        <v>#N/A</v>
      </c>
      <c r="BF333" s="322">
        <f>HLOOKUP(BF$13,BCNraw!$C$4:$GI$456,plt2stress!$AZ333+1,0)</f>
        <v>72.133964815501997</v>
      </c>
      <c r="BG333" s="322">
        <f>HLOOKUP(BG$13,BCNraw!$C$4:$GI$456,plt2stress!$AZ333+1,0)</f>
        <v>36.767974660060446</v>
      </c>
      <c r="BH333" s="322">
        <f>HLOOKUP(BH$13,BCNraw!$C$4:$GI$456,plt2stress!$AZ333+1,0)</f>
        <v>63.264950202687217</v>
      </c>
      <c r="BI333" s="322">
        <f>HLOOKUP(BI$13,BCNraw!$C$4:$GI$456,plt2stress!$AZ333+1,0)</f>
        <v>46.340660779711179</v>
      </c>
      <c r="BJ333" s="322">
        <f>HLOOKUP(BJ$13,BCNraw!$C$4:$GI$456,plt2stress!$AZ333+1,0)</f>
        <v>77.653600158400621</v>
      </c>
      <c r="BK333" s="322">
        <f>HLOOKUP(BK$13,BCNraw!$C$4:$GI$456,plt2stress!$AZ333+1,0)</f>
        <v>51.20640838261069</v>
      </c>
      <c r="BL333" s="322" t="e">
        <f>HLOOKUP(BL$13,BCNraw!$C$4:$GI$456,plt2stress!$AZ333+1,0)</f>
        <v>#N/A</v>
      </c>
      <c r="BM333" s="322" t="e">
        <f>HLOOKUP(BM$13,BCNraw!$C$4:$GI$456,plt2stress!$AZ333+1,0)</f>
        <v>#N/A</v>
      </c>
      <c r="BN333" s="322">
        <f t="shared" si="38"/>
        <v>229.16415166878485</v>
      </c>
      <c r="BO333" s="322">
        <f t="shared" si="39"/>
        <v>229.19610238455186</v>
      </c>
      <c r="BP333" s="322">
        <f t="shared" si="40"/>
        <v>247.81263173346616</v>
      </c>
      <c r="BQ333" s="322" t="e">
        <f t="shared" si="41"/>
        <v>#N/A</v>
      </c>
    </row>
    <row r="334" spans="51:69">
      <c r="AY334" s="565"/>
      <c r="AZ334" s="322">
        <v>321</v>
      </c>
      <c r="BA334" s="363">
        <v>2.69</v>
      </c>
      <c r="BB334" s="322">
        <f>HLOOKUP(BB$13,BCNraw!$C$4:$GI$456,plt2stress!$AZ334+1,0)</f>
        <v>54.019808752013247</v>
      </c>
      <c r="BC334" s="322">
        <f>HLOOKUP(BC$13,BCNraw!$C$4:$GI$456,plt2stress!$AZ334+1,0)</f>
        <v>56.802124648500168</v>
      </c>
      <c r="BD334" s="322">
        <f>HLOOKUP(BD$13,BCNraw!$C$4:$GI$456,plt2stress!$AZ334+1,0)</f>
        <v>63.816689365604091</v>
      </c>
      <c r="BE334" s="322" t="e">
        <f>HLOOKUP(BE$13,BCNraw!$C$4:$GI$456,plt2stress!$AZ334+1,0)</f>
        <v>#N/A</v>
      </c>
      <c r="BF334" s="322">
        <f>HLOOKUP(BF$13,BCNraw!$C$4:$GI$456,plt2stress!$AZ334+1,0)</f>
        <v>72.045852497629014</v>
      </c>
      <c r="BG334" s="322">
        <f>HLOOKUP(BG$13,BCNraw!$C$4:$GI$456,plt2stress!$AZ334+1,0)</f>
        <v>36.17077399803636</v>
      </c>
      <c r="BH334" s="322">
        <f>HLOOKUP(BH$13,BCNraw!$C$4:$GI$456,plt2stress!$AZ334+1,0)</f>
        <v>63.272028605790084</v>
      </c>
      <c r="BI334" s="322">
        <f>HLOOKUP(BI$13,BCNraw!$C$4:$GI$456,plt2stress!$AZ334+1,0)</f>
        <v>46.240142148752412</v>
      </c>
      <c r="BJ334" s="322">
        <f>HLOOKUP(BJ$13,BCNraw!$C$4:$GI$456,plt2stress!$AZ334+1,0)</f>
        <v>77.525478442331078</v>
      </c>
      <c r="BK334" s="322">
        <f>HLOOKUP(BK$13,BCNraw!$C$4:$GI$456,plt2stress!$AZ334+1,0)</f>
        <v>50.70426050679437</v>
      </c>
      <c r="BL334" s="322" t="e">
        <f>HLOOKUP(BL$13,BCNraw!$C$4:$GI$456,plt2stress!$AZ334+1,0)</f>
        <v>#N/A</v>
      </c>
      <c r="BM334" s="322" t="e">
        <f>HLOOKUP(BM$13,BCNraw!$C$4:$GI$456,plt2stress!$AZ334+1,0)</f>
        <v>#N/A</v>
      </c>
      <c r="BN334" s="322">
        <f t="shared" si="38"/>
        <v>229.70434975630499</v>
      </c>
      <c r="BO334" s="322">
        <f t="shared" si="39"/>
        <v>229.76412363103688</v>
      </c>
      <c r="BP334" s="322">
        <f t="shared" si="40"/>
        <v>248.45079862712223</v>
      </c>
      <c r="BQ334" s="322" t="e">
        <f t="shared" si="41"/>
        <v>#N/A</v>
      </c>
    </row>
    <row r="335" spans="51:69">
      <c r="AY335" s="565"/>
      <c r="AZ335" s="322">
        <v>322</v>
      </c>
      <c r="BA335" s="363">
        <v>2.7</v>
      </c>
      <c r="BB335" s="322">
        <f>HLOOKUP(BB$13,BCNraw!$C$4:$GI$456,plt2stress!$AZ335+1,0)</f>
        <v>53.766331855668561</v>
      </c>
      <c r="BC335" s="322">
        <f>HLOOKUP(BC$13,BCNraw!$C$4:$GI$456,plt2stress!$AZ335+1,0)</f>
        <v>56.718456690156735</v>
      </c>
      <c r="BD335" s="322">
        <f>HLOOKUP(BD$13,BCNraw!$C$4:$GI$456,plt2stress!$AZ335+1,0)</f>
        <v>63.666902854130981</v>
      </c>
      <c r="BE335" s="322" t="e">
        <f>HLOOKUP(BE$13,BCNraw!$C$4:$GI$456,plt2stress!$AZ335+1,0)</f>
        <v>#N/A</v>
      </c>
      <c r="BF335" s="322">
        <f>HLOOKUP(BF$13,BCNraw!$C$4:$GI$456,plt2stress!$AZ335+1,0)</f>
        <v>71.970174250729258</v>
      </c>
      <c r="BG335" s="322">
        <f>HLOOKUP(BG$13,BCNraw!$C$4:$GI$456,plt2stress!$AZ335+1,0)</f>
        <v>35.496160023155319</v>
      </c>
      <c r="BH335" s="322">
        <f>HLOOKUP(BH$13,BCNraw!$C$4:$GI$456,plt2stress!$AZ335+1,0)</f>
        <v>63.13774119699908</v>
      </c>
      <c r="BI335" s="322">
        <f>HLOOKUP(BI$13,BCNraw!$C$4:$GI$456,plt2stress!$AZ335+1,0)</f>
        <v>46.16700005688098</v>
      </c>
      <c r="BJ335" s="322">
        <f>HLOOKUP(BJ$13,BCNraw!$C$4:$GI$456,plt2stress!$AZ335+1,0)</f>
        <v>77.354128173000618</v>
      </c>
      <c r="BK335" s="322">
        <f>HLOOKUP(BK$13,BCNraw!$C$4:$GI$456,plt2stress!$AZ335+1,0)</f>
        <v>50.355416020826702</v>
      </c>
      <c r="BL335" s="322" t="e">
        <f>HLOOKUP(BL$13,BCNraw!$C$4:$GI$456,plt2stress!$AZ335+1,0)</f>
        <v>#N/A</v>
      </c>
      <c r="BM335" s="322" t="e">
        <f>HLOOKUP(BM$13,BCNraw!$C$4:$GI$456,plt2stress!$AZ335+1,0)</f>
        <v>#N/A</v>
      </c>
      <c r="BN335" s="322">
        <f t="shared" si="38"/>
        <v>230.24201307486169</v>
      </c>
      <c r="BO335" s="322">
        <f t="shared" si="39"/>
        <v>230.33130819793845</v>
      </c>
      <c r="BP335" s="322">
        <f t="shared" si="40"/>
        <v>249.08746765566354</v>
      </c>
      <c r="BQ335" s="322" t="e">
        <f t="shared" si="41"/>
        <v>#N/A</v>
      </c>
    </row>
    <row r="336" spans="51:69">
      <c r="AY336" s="565"/>
      <c r="AZ336" s="322">
        <v>323</v>
      </c>
      <c r="BA336" s="363">
        <v>2.71</v>
      </c>
      <c r="BB336" s="322">
        <f>HLOOKUP(BB$13,BCNraw!$C$4:$GI$456,plt2stress!$AZ336+1,0)</f>
        <v>53.602370631966629</v>
      </c>
      <c r="BC336" s="322">
        <f>HLOOKUP(BC$13,BCNraw!$C$4:$GI$456,plt2stress!$AZ336+1,0)</f>
        <v>56.585371197274384</v>
      </c>
      <c r="BD336" s="322">
        <f>HLOOKUP(BD$13,BCNraw!$C$4:$GI$456,plt2stress!$AZ336+1,0)</f>
        <v>63.506906003601749</v>
      </c>
      <c r="BE336" s="322" t="e">
        <f>HLOOKUP(BE$13,BCNraw!$C$4:$GI$456,plt2stress!$AZ336+1,0)</f>
        <v>#N/A</v>
      </c>
      <c r="BF336" s="322">
        <f>HLOOKUP(BF$13,BCNraw!$C$4:$GI$456,plt2stress!$AZ336+1,0)</f>
        <v>71.910296116713482</v>
      </c>
      <c r="BG336" s="322">
        <f>HLOOKUP(BG$13,BCNraw!$C$4:$GI$456,plt2stress!$AZ336+1,0)</f>
        <v>35.104600166481809</v>
      </c>
      <c r="BH336" s="322">
        <f>HLOOKUP(BH$13,BCNraw!$C$4:$GI$456,plt2stress!$AZ336+1,0)</f>
        <v>62.829721732701508</v>
      </c>
      <c r="BI336" s="322">
        <f>HLOOKUP(BI$13,BCNraw!$C$4:$GI$456,plt2stress!$AZ336+1,0)</f>
        <v>46.096173292157182</v>
      </c>
      <c r="BJ336" s="322">
        <f>HLOOKUP(BJ$13,BCNraw!$C$4:$GI$456,plt2stress!$AZ336+1,0)</f>
        <v>77.180831386631496</v>
      </c>
      <c r="BK336" s="322">
        <f>HLOOKUP(BK$13,BCNraw!$C$4:$GI$456,plt2stress!$AZ336+1,0)</f>
        <v>50.081683188680508</v>
      </c>
      <c r="BL336" s="322" t="e">
        <f>HLOOKUP(BL$13,BCNraw!$C$4:$GI$456,plt2stress!$AZ336+1,0)</f>
        <v>#N/A</v>
      </c>
      <c r="BM336" s="322" t="e">
        <f>HLOOKUP(BM$13,BCNraw!$C$4:$GI$456,plt2stress!$AZ336+1,0)</f>
        <v>#N/A</v>
      </c>
      <c r="BN336" s="322">
        <f t="shared" si="38"/>
        <v>230.77803678118136</v>
      </c>
      <c r="BO336" s="322">
        <f t="shared" si="39"/>
        <v>230.89716190991118</v>
      </c>
      <c r="BP336" s="322">
        <f t="shared" si="40"/>
        <v>249.72253671569956</v>
      </c>
      <c r="BQ336" s="322" t="e">
        <f t="shared" si="41"/>
        <v>#N/A</v>
      </c>
    </row>
    <row r="337" spans="51:69">
      <c r="AY337" s="565"/>
      <c r="AZ337" s="322">
        <v>324</v>
      </c>
      <c r="BA337" s="363">
        <v>2.7199999999999998</v>
      </c>
      <c r="BB337" s="322">
        <f>HLOOKUP(BB$13,BCNraw!$C$4:$GI$456,plt2stress!$AZ337+1,0)</f>
        <v>53.514823348722643</v>
      </c>
      <c r="BC337" s="322">
        <f>HLOOKUP(BC$13,BCNraw!$C$4:$GI$456,plt2stress!$AZ337+1,0)</f>
        <v>56.416126056387441</v>
      </c>
      <c r="BD337" s="322">
        <f>HLOOKUP(BD$13,BCNraw!$C$4:$GI$456,plt2stress!$AZ337+1,0)</f>
        <v>63.3435906639723</v>
      </c>
      <c r="BE337" s="322" t="e">
        <f>HLOOKUP(BE$13,BCNraw!$C$4:$GI$456,plt2stress!$AZ337+1,0)</f>
        <v>#N/A</v>
      </c>
      <c r="BF337" s="322">
        <f>HLOOKUP(BF$13,BCNraw!$C$4:$GI$456,plt2stress!$AZ337+1,0)</f>
        <v>71.845958821677826</v>
      </c>
      <c r="BG337" s="322">
        <f>HLOOKUP(BG$13,BCNraw!$C$4:$GI$456,plt2stress!$AZ337+1,0)</f>
        <v>35.025354929995906</v>
      </c>
      <c r="BH337" s="322">
        <f>HLOOKUP(BH$13,BCNraw!$C$4:$GI$456,plt2stress!$AZ337+1,0)</f>
        <v>62.384875820647814</v>
      </c>
      <c r="BI337" s="322">
        <f>HLOOKUP(BI$13,BCNraw!$C$4:$GI$456,plt2stress!$AZ337+1,0)</f>
        <v>46.017112824220789</v>
      </c>
      <c r="BJ337" s="322">
        <f>HLOOKUP(BJ$13,BCNraw!$C$4:$GI$456,plt2stress!$AZ337+1,0)</f>
        <v>76.965366547381834</v>
      </c>
      <c r="BK337" s="322">
        <f>HLOOKUP(BK$13,BCNraw!$C$4:$GI$456,plt2stress!$AZ337+1,0)</f>
        <v>49.810882075429191</v>
      </c>
      <c r="BL337" s="322" t="e">
        <f>HLOOKUP(BL$13,BCNraw!$C$4:$GI$456,plt2stress!$AZ337+1,0)</f>
        <v>#N/A</v>
      </c>
      <c r="BM337" s="322" t="e">
        <f>HLOOKUP(BM$13,BCNraw!$C$4:$GI$456,plt2stress!$AZ337+1,0)</f>
        <v>#N/A</v>
      </c>
      <c r="BN337" s="322">
        <f t="shared" si="38"/>
        <v>231.31318501466856</v>
      </c>
      <c r="BO337" s="322">
        <f t="shared" si="39"/>
        <v>231.46132317047503</v>
      </c>
      <c r="BP337" s="322">
        <f t="shared" si="40"/>
        <v>250.35597262233927</v>
      </c>
      <c r="BQ337" s="322" t="e">
        <f t="shared" si="41"/>
        <v>#N/A</v>
      </c>
    </row>
    <row r="338" spans="51:69">
      <c r="AY338" s="565"/>
      <c r="AZ338" s="322">
        <v>325</v>
      </c>
      <c r="BA338" s="363">
        <v>2.73</v>
      </c>
      <c r="BB338" s="322">
        <f>HLOOKUP(BB$13,BCNraw!$C$4:$GI$456,plt2stress!$AZ338+1,0)</f>
        <v>53.485730727215</v>
      </c>
      <c r="BC338" s="322">
        <f>HLOOKUP(BC$13,BCNraw!$C$4:$GI$456,plt2stress!$AZ338+1,0)</f>
        <v>56.239169016792154</v>
      </c>
      <c r="BD338" s="322">
        <f>HLOOKUP(BD$13,BCNraw!$C$4:$GI$456,plt2stress!$AZ338+1,0)</f>
        <v>63.224575967432365</v>
      </c>
      <c r="BE338" s="322" t="e">
        <f>HLOOKUP(BE$13,BCNraw!$C$4:$GI$456,plt2stress!$AZ338+1,0)</f>
        <v>#N/A</v>
      </c>
      <c r="BF338" s="322">
        <f>HLOOKUP(BF$13,BCNraw!$C$4:$GI$456,plt2stress!$AZ338+1,0)</f>
        <v>71.804065830386676</v>
      </c>
      <c r="BG338" s="322">
        <f>HLOOKUP(BG$13,BCNraw!$C$4:$GI$456,plt2stress!$AZ338+1,0)</f>
        <v>35.317666780482618</v>
      </c>
      <c r="BH338" s="322">
        <f>HLOOKUP(BH$13,BCNraw!$C$4:$GI$456,plt2stress!$AZ338+1,0)</f>
        <v>61.921970086008905</v>
      </c>
      <c r="BI338" s="322">
        <f>HLOOKUP(BI$13,BCNraw!$C$4:$GI$456,plt2stress!$AZ338+1,0)</f>
        <v>45.964862518804026</v>
      </c>
      <c r="BJ338" s="322">
        <f>HLOOKUP(BJ$13,BCNraw!$C$4:$GI$456,plt2stress!$AZ338+1,0)</f>
        <v>76.781553641407626</v>
      </c>
      <c r="BK338" s="322">
        <f>HLOOKUP(BK$13,BCNraw!$C$4:$GI$456,plt2stress!$AZ338+1,0)</f>
        <v>49.647140632746442</v>
      </c>
      <c r="BL338" s="322" t="e">
        <f>HLOOKUP(BL$13,BCNraw!$C$4:$GI$456,plt2stress!$AZ338+1,0)</f>
        <v>#N/A</v>
      </c>
      <c r="BM338" s="322" t="e">
        <f>HLOOKUP(BM$13,BCNraw!$C$4:$GI$456,plt2stress!$AZ338+1,0)</f>
        <v>#N/A</v>
      </c>
      <c r="BN338" s="322">
        <f t="shared" si="38"/>
        <v>231.84804232194074</v>
      </c>
      <c r="BO338" s="322">
        <f t="shared" si="39"/>
        <v>232.02371486064297</v>
      </c>
      <c r="BP338" s="322">
        <f t="shared" si="40"/>
        <v>250.9882183820136</v>
      </c>
      <c r="BQ338" s="322" t="e">
        <f t="shared" si="41"/>
        <v>#N/A</v>
      </c>
    </row>
    <row r="339" spans="51:69">
      <c r="AY339" s="565"/>
      <c r="AZ339" s="322">
        <v>326</v>
      </c>
      <c r="BA339" s="363">
        <v>2.74</v>
      </c>
      <c r="BB339" s="322">
        <f>HLOOKUP(BB$13,BCNraw!$C$4:$GI$456,plt2stress!$AZ339+1,0)</f>
        <v>53.328339905697149</v>
      </c>
      <c r="BC339" s="322">
        <f>HLOOKUP(BC$13,BCNraw!$C$4:$GI$456,plt2stress!$AZ339+1,0)</f>
        <v>56.071194692868367</v>
      </c>
      <c r="BD339" s="322">
        <f>HLOOKUP(BD$13,BCNraw!$C$4:$GI$456,plt2stress!$AZ339+1,0)</f>
        <v>63.121129837396907</v>
      </c>
      <c r="BE339" s="322" t="e">
        <f>HLOOKUP(BE$13,BCNraw!$C$4:$GI$456,plt2stress!$AZ339+1,0)</f>
        <v>#N/A</v>
      </c>
      <c r="BF339" s="322">
        <f>HLOOKUP(BF$13,BCNraw!$C$4:$GI$456,plt2stress!$AZ339+1,0)</f>
        <v>71.759876019815238</v>
      </c>
      <c r="BG339" s="322">
        <f>HLOOKUP(BG$13,BCNraw!$C$4:$GI$456,plt2stress!$AZ339+1,0)</f>
        <v>35.218495986191051</v>
      </c>
      <c r="BH339" s="322">
        <f>HLOOKUP(BH$13,BCNraw!$C$4:$GI$456,plt2stress!$AZ339+1,0)</f>
        <v>61.460263143352059</v>
      </c>
      <c r="BI339" s="322">
        <f>HLOOKUP(BI$13,BCNraw!$C$4:$GI$456,plt2stress!$AZ339+1,0)</f>
        <v>45.921281590004121</v>
      </c>
      <c r="BJ339" s="322">
        <f>HLOOKUP(BJ$13,BCNraw!$C$4:$GI$456,plt2stress!$AZ339+1,0)</f>
        <v>76.569324523796027</v>
      </c>
      <c r="BK339" s="322">
        <f>HLOOKUP(BK$13,BCNraw!$C$4:$GI$456,plt2stress!$AZ339+1,0)</f>
        <v>49.480346752386041</v>
      </c>
      <c r="BL339" s="322" t="e">
        <f>HLOOKUP(BL$13,BCNraw!$C$4:$GI$456,plt2stress!$AZ339+1,0)</f>
        <v>#N/A</v>
      </c>
      <c r="BM339" s="322" t="e">
        <f>HLOOKUP(BM$13,BCNraw!$C$4:$GI$456,plt2stress!$AZ339+1,0)</f>
        <v>#N/A</v>
      </c>
      <c r="BN339" s="322">
        <f t="shared" si="38"/>
        <v>232.38132572099772</v>
      </c>
      <c r="BO339" s="322">
        <f t="shared" si="39"/>
        <v>232.58442680757167</v>
      </c>
      <c r="BP339" s="322">
        <f t="shared" si="40"/>
        <v>251.61942968038758</v>
      </c>
      <c r="BQ339" s="322" t="e">
        <f t="shared" si="41"/>
        <v>#N/A</v>
      </c>
    </row>
    <row r="340" spans="51:69">
      <c r="AY340" s="565"/>
      <c r="AZ340" s="322">
        <v>327</v>
      </c>
      <c r="BA340" s="363">
        <v>2.75</v>
      </c>
      <c r="BB340" s="322">
        <f>HLOOKUP(BB$13,BCNraw!$C$4:$GI$456,plt2stress!$AZ340+1,0)</f>
        <v>53.157602672774274</v>
      </c>
      <c r="BC340" s="322">
        <f>HLOOKUP(BC$13,BCNraw!$C$4:$GI$456,plt2stress!$AZ340+1,0)</f>
        <v>55.918356202486507</v>
      </c>
      <c r="BD340" s="322">
        <f>HLOOKUP(BD$13,BCNraw!$C$4:$GI$456,plt2stress!$AZ340+1,0)</f>
        <v>63.046057292623516</v>
      </c>
      <c r="BE340" s="322" t="e">
        <f>HLOOKUP(BE$13,BCNraw!$C$4:$GI$456,plt2stress!$AZ340+1,0)</f>
        <v>#N/A</v>
      </c>
      <c r="BF340" s="322">
        <f>HLOOKUP(BF$13,BCNraw!$C$4:$GI$456,plt2stress!$AZ340+1,0)</f>
        <v>71.729523535263226</v>
      </c>
      <c r="BG340" s="322">
        <f>HLOOKUP(BG$13,BCNraw!$C$4:$GI$456,plt2stress!$AZ340+1,0)</f>
        <v>35.141096085349865</v>
      </c>
      <c r="BH340" s="322">
        <f>HLOOKUP(BH$13,BCNraw!$C$4:$GI$456,plt2stress!$AZ340+1,0)</f>
        <v>61.096171207640616</v>
      </c>
      <c r="BI340" s="322">
        <f>HLOOKUP(BI$13,BCNraw!$C$4:$GI$456,plt2stress!$AZ340+1,0)</f>
        <v>45.860993520902696</v>
      </c>
      <c r="BJ340" s="322">
        <f>HLOOKUP(BJ$13,BCNraw!$C$4:$GI$456,plt2stress!$AZ340+1,0)</f>
        <v>76.383303396494199</v>
      </c>
      <c r="BK340" s="322">
        <f>HLOOKUP(BK$13,BCNraw!$C$4:$GI$456,plt2stress!$AZ340+1,0)</f>
        <v>49.361274421705602</v>
      </c>
      <c r="BL340" s="322" t="e">
        <f>HLOOKUP(BL$13,BCNraw!$C$4:$GI$456,plt2stress!$AZ340+1,0)</f>
        <v>#N/A</v>
      </c>
      <c r="BM340" s="322" t="e">
        <f>HLOOKUP(BM$13,BCNraw!$C$4:$GI$456,plt2stress!$AZ340+1,0)</f>
        <v>#N/A</v>
      </c>
      <c r="BN340" s="322">
        <f t="shared" si="38"/>
        <v>232.91290174772544</v>
      </c>
      <c r="BO340" s="322">
        <f t="shared" si="39"/>
        <v>233.14361036959653</v>
      </c>
      <c r="BP340" s="322">
        <f t="shared" si="40"/>
        <v>252.24989025331379</v>
      </c>
      <c r="BQ340" s="322" t="e">
        <f t="shared" si="41"/>
        <v>#N/A</v>
      </c>
    </row>
    <row r="341" spans="51:69">
      <c r="AY341" s="565"/>
      <c r="AZ341" s="322">
        <v>328</v>
      </c>
      <c r="BA341" s="363">
        <v>2.76</v>
      </c>
      <c r="BB341" s="322">
        <f>HLOOKUP(BB$13,BCNraw!$C$4:$GI$456,plt2stress!$AZ341+1,0)</f>
        <v>52.983430413187996</v>
      </c>
      <c r="BC341" s="322">
        <f>HLOOKUP(BC$13,BCNraw!$C$4:$GI$456,plt2stress!$AZ341+1,0)</f>
        <v>55.787992403123724</v>
      </c>
      <c r="BD341" s="322">
        <f>HLOOKUP(BD$13,BCNraw!$C$4:$GI$456,plt2stress!$AZ341+1,0)</f>
        <v>62.954226314329716</v>
      </c>
      <c r="BE341" s="322" t="e">
        <f>HLOOKUP(BE$13,BCNraw!$C$4:$GI$456,plt2stress!$AZ341+1,0)</f>
        <v>#N/A</v>
      </c>
      <c r="BF341" s="322">
        <f>HLOOKUP(BF$13,BCNraw!$C$4:$GI$456,plt2stress!$AZ341+1,0)</f>
        <v>71.701875890384173</v>
      </c>
      <c r="BG341" s="322">
        <f>HLOOKUP(BG$13,BCNraw!$C$4:$GI$456,plt2stress!$AZ341+1,0)</f>
        <v>35.074347664235688</v>
      </c>
      <c r="BH341" s="322">
        <f>HLOOKUP(BH$13,BCNraw!$C$4:$GI$456,plt2stress!$AZ341+1,0)</f>
        <v>60.891916710283702</v>
      </c>
      <c r="BI341" s="322">
        <f>HLOOKUP(BI$13,BCNraw!$C$4:$GI$456,plt2stress!$AZ341+1,0)</f>
        <v>45.754834836961294</v>
      </c>
      <c r="BJ341" s="322">
        <f>HLOOKUP(BJ$13,BCNraw!$C$4:$GI$456,plt2stress!$AZ341+1,0)</f>
        <v>76.23321369259321</v>
      </c>
      <c r="BK341" s="322">
        <f>HLOOKUP(BK$13,BCNraw!$C$4:$GI$456,plt2stress!$AZ341+1,0)</f>
        <v>49.21507505366327</v>
      </c>
      <c r="BL341" s="322" t="e">
        <f>HLOOKUP(BL$13,BCNraw!$C$4:$GI$456,plt2stress!$AZ341+1,0)</f>
        <v>#N/A</v>
      </c>
      <c r="BM341" s="322" t="e">
        <f>HLOOKUP(BM$13,BCNraw!$C$4:$GI$456,plt2stress!$AZ341+1,0)</f>
        <v>#N/A</v>
      </c>
      <c r="BN341" s="322">
        <f t="shared" si="38"/>
        <v>233.44273605185731</v>
      </c>
      <c r="BO341" s="322">
        <f t="shared" si="39"/>
        <v>233.70149029362776</v>
      </c>
      <c r="BP341" s="322">
        <f t="shared" si="40"/>
        <v>252.87943251645709</v>
      </c>
      <c r="BQ341" s="322" t="e">
        <f t="shared" si="41"/>
        <v>#N/A</v>
      </c>
    </row>
    <row r="342" spans="51:69">
      <c r="AY342" s="565"/>
      <c r="AZ342" s="322">
        <v>329</v>
      </c>
      <c r="BA342" s="363">
        <v>2.77</v>
      </c>
      <c r="BB342" s="322">
        <f>HLOOKUP(BB$13,BCNraw!$C$4:$GI$456,plt2stress!$AZ342+1,0)</f>
        <v>52.812768794928061</v>
      </c>
      <c r="BC342" s="322">
        <f>HLOOKUP(BC$13,BCNraw!$C$4:$GI$456,plt2stress!$AZ342+1,0)</f>
        <v>55.729670944499375</v>
      </c>
      <c r="BD342" s="322">
        <f>HLOOKUP(BD$13,BCNraw!$C$4:$GI$456,plt2stress!$AZ342+1,0)</f>
        <v>62.903389285238418</v>
      </c>
      <c r="BE342" s="322" t="e">
        <f>HLOOKUP(BE$13,BCNraw!$C$4:$GI$456,plt2stress!$AZ342+1,0)</f>
        <v>#N/A</v>
      </c>
      <c r="BF342" s="322">
        <f>HLOOKUP(BF$13,BCNraw!$C$4:$GI$456,plt2stress!$AZ342+1,0)</f>
        <v>71.693175523227282</v>
      </c>
      <c r="BG342" s="322">
        <f>HLOOKUP(BG$13,BCNraw!$C$4:$GI$456,plt2stress!$AZ342+1,0)</f>
        <v>35.008657772320205</v>
      </c>
      <c r="BH342" s="322">
        <f>HLOOKUP(BH$13,BCNraw!$C$4:$GI$456,plt2stress!$AZ342+1,0)</f>
        <v>60.923275347390089</v>
      </c>
      <c r="BI342" s="322">
        <f>HLOOKUP(BI$13,BCNraw!$C$4:$GI$456,plt2stress!$AZ342+1,0)</f>
        <v>45.688779799278805</v>
      </c>
      <c r="BJ342" s="322">
        <f>HLOOKUP(BJ$13,BCNraw!$C$4:$GI$456,plt2stress!$AZ342+1,0)</f>
        <v>76.134096907582403</v>
      </c>
      <c r="BK342" s="322">
        <f>HLOOKUP(BK$13,BCNraw!$C$4:$GI$456,plt2stress!$AZ342+1,0)</f>
        <v>49.130317914792144</v>
      </c>
      <c r="BL342" s="322" t="e">
        <f>HLOOKUP(BL$13,BCNraw!$C$4:$GI$456,plt2stress!$AZ342+1,0)</f>
        <v>#N/A</v>
      </c>
      <c r="BM342" s="322" t="e">
        <f>HLOOKUP(BM$13,BCNraw!$C$4:$GI$456,plt2stress!$AZ342+1,0)</f>
        <v>#N/A</v>
      </c>
      <c r="BN342" s="322">
        <f t="shared" si="38"/>
        <v>233.97086373980659</v>
      </c>
      <c r="BO342" s="322">
        <f t="shared" si="39"/>
        <v>234.25878700307277</v>
      </c>
      <c r="BP342" s="322">
        <f t="shared" si="40"/>
        <v>253.50846640930948</v>
      </c>
      <c r="BQ342" s="322" t="e">
        <f t="shared" si="41"/>
        <v>#N/A</v>
      </c>
    </row>
    <row r="343" spans="51:69">
      <c r="AY343" s="565"/>
      <c r="AZ343" s="322">
        <v>330</v>
      </c>
      <c r="BA343" s="363">
        <v>2.7800000000000002</v>
      </c>
      <c r="BB343" s="322">
        <f>HLOOKUP(BB$13,BCNraw!$C$4:$GI$456,plt2stress!$AZ343+1,0)</f>
        <v>52.6740875606598</v>
      </c>
      <c r="BC343" s="322">
        <f>HLOOKUP(BC$13,BCNraw!$C$4:$GI$456,plt2stress!$AZ343+1,0)</f>
        <v>55.671556698949175</v>
      </c>
      <c r="BD343" s="322">
        <f>HLOOKUP(BD$13,BCNraw!$C$4:$GI$456,plt2stress!$AZ343+1,0)</f>
        <v>62.855827205865992</v>
      </c>
      <c r="BE343" s="322" t="e">
        <f>HLOOKUP(BE$13,BCNraw!$C$4:$GI$456,plt2stress!$AZ343+1,0)</f>
        <v>#N/A</v>
      </c>
      <c r="BF343" s="322">
        <f>HLOOKUP(BF$13,BCNraw!$C$4:$GI$456,plt2stress!$AZ343+1,0)</f>
        <v>71.718806941408957</v>
      </c>
      <c r="BG343" s="322">
        <f>HLOOKUP(BG$13,BCNraw!$C$4:$GI$456,plt2stress!$AZ343+1,0)</f>
        <v>34.92567871154413</v>
      </c>
      <c r="BH343" s="322">
        <f>HLOOKUP(BH$13,BCNraw!$C$4:$GI$456,plt2stress!$AZ343+1,0)</f>
        <v>60.91811919566296</v>
      </c>
      <c r="BI343" s="322">
        <f>HLOOKUP(BI$13,BCNraw!$C$4:$GI$456,plt2stress!$AZ343+1,0)</f>
        <v>45.641148073817405</v>
      </c>
      <c r="BJ343" s="322">
        <f>HLOOKUP(BJ$13,BCNraw!$C$4:$GI$456,plt2stress!$AZ343+1,0)</f>
        <v>76.030182293713096</v>
      </c>
      <c r="BK343" s="322">
        <f>HLOOKUP(BK$13,BCNraw!$C$4:$GI$456,plt2stress!$AZ343+1,0)</f>
        <v>49.031898602900682</v>
      </c>
      <c r="BL343" s="322" t="e">
        <f>HLOOKUP(BL$13,BCNraw!$C$4:$GI$456,plt2stress!$AZ343+1,0)</f>
        <v>#N/A</v>
      </c>
      <c r="BM343" s="322" t="e">
        <f>HLOOKUP(BM$13,BCNraw!$C$4:$GI$456,plt2stress!$AZ343+1,0)</f>
        <v>#N/A</v>
      </c>
      <c r="BN343" s="322">
        <f t="shared" si="38"/>
        <v>234.4976046154132</v>
      </c>
      <c r="BO343" s="322">
        <f t="shared" si="39"/>
        <v>234.81550257006228</v>
      </c>
      <c r="BP343" s="322">
        <f t="shared" si="40"/>
        <v>254.13702468136816</v>
      </c>
      <c r="BQ343" s="322" t="e">
        <f t="shared" si="41"/>
        <v>#N/A</v>
      </c>
    </row>
    <row r="344" spans="51:69">
      <c r="AY344" s="565"/>
      <c r="AZ344" s="322">
        <v>331</v>
      </c>
      <c r="BA344" s="363">
        <v>2.79</v>
      </c>
      <c r="BB344" s="322">
        <f>HLOOKUP(BB$13,BCNraw!$C$4:$GI$456,plt2stress!$AZ344+1,0)</f>
        <v>52.563843480297891</v>
      </c>
      <c r="BC344" s="322">
        <f>HLOOKUP(BC$13,BCNraw!$C$4:$GI$456,plt2stress!$AZ344+1,0)</f>
        <v>55.606610346127923</v>
      </c>
      <c r="BD344" s="322">
        <f>HLOOKUP(BD$13,BCNraw!$C$4:$GI$456,plt2stress!$AZ344+1,0)</f>
        <v>62.754934575440885</v>
      </c>
      <c r="BE344" s="322" t="e">
        <f>HLOOKUP(BE$13,BCNraw!$C$4:$GI$456,plt2stress!$AZ344+1,0)</f>
        <v>#N/A</v>
      </c>
      <c r="BF344" s="322">
        <f>HLOOKUP(BF$13,BCNraw!$C$4:$GI$456,plt2stress!$AZ344+1,0)</f>
        <v>71.723407927938084</v>
      </c>
      <c r="BG344" s="322">
        <f>HLOOKUP(BG$13,BCNraw!$C$4:$GI$456,plt2stress!$AZ344+1,0)</f>
        <v>34.841514097437496</v>
      </c>
      <c r="BH344" s="322">
        <f>HLOOKUP(BH$13,BCNraw!$C$4:$GI$456,plt2stress!$AZ344+1,0)</f>
        <v>60.842956438912601</v>
      </c>
      <c r="BI344" s="322">
        <f>HLOOKUP(BI$13,BCNraw!$C$4:$GI$456,plt2stress!$AZ344+1,0)</f>
        <v>45.629312385747106</v>
      </c>
      <c r="BJ344" s="322">
        <f>HLOOKUP(BJ$13,BCNraw!$C$4:$GI$456,plt2stress!$AZ344+1,0)</f>
        <v>75.919460074265018</v>
      </c>
      <c r="BK344" s="322">
        <f>HLOOKUP(BK$13,BCNraw!$C$4:$GI$456,plt2stress!$AZ344+1,0)</f>
        <v>48.861711542001231</v>
      </c>
      <c r="BL344" s="322" t="e">
        <f>HLOOKUP(BL$13,BCNraw!$C$4:$GI$456,plt2stress!$AZ344+1,0)</f>
        <v>#N/A</v>
      </c>
      <c r="BM344" s="322" t="e">
        <f>HLOOKUP(BM$13,BCNraw!$C$4:$GI$456,plt2stress!$AZ344+1,0)</f>
        <v>#N/A</v>
      </c>
      <c r="BN344" s="322">
        <f t="shared" si="38"/>
        <v>235.02324305021617</v>
      </c>
      <c r="BO344" s="322">
        <f t="shared" si="39"/>
        <v>235.37156867352354</v>
      </c>
      <c r="BP344" s="322">
        <f t="shared" si="40"/>
        <v>254.76457402712256</v>
      </c>
      <c r="BQ344" s="322" t="e">
        <f t="shared" si="41"/>
        <v>#N/A</v>
      </c>
    </row>
    <row r="345" spans="51:69">
      <c r="AY345" s="565"/>
      <c r="AZ345" s="322">
        <v>332</v>
      </c>
      <c r="BA345" s="363">
        <v>2.8</v>
      </c>
      <c r="BB345" s="322">
        <f>HLOOKUP(BB$13,BCNraw!$C$4:$GI$456,plt2stress!$AZ345+1,0)</f>
        <v>52.485940019417598</v>
      </c>
      <c r="BC345" s="322">
        <f>HLOOKUP(BC$13,BCNraw!$C$4:$GI$456,plt2stress!$AZ345+1,0)</f>
        <v>55.535965270132046</v>
      </c>
      <c r="BD345" s="322">
        <f>HLOOKUP(BD$13,BCNraw!$C$4:$GI$456,plt2stress!$AZ345+1,0)</f>
        <v>62.646438981948982</v>
      </c>
      <c r="BE345" s="322" t="e">
        <f>HLOOKUP(BE$13,BCNraw!$C$4:$GI$456,plt2stress!$AZ345+1,0)</f>
        <v>#N/A</v>
      </c>
      <c r="BF345" s="322">
        <f>HLOOKUP(BF$13,BCNraw!$C$4:$GI$456,plt2stress!$AZ345+1,0)</f>
        <v>71.689886517719486</v>
      </c>
      <c r="BG345" s="322">
        <f>HLOOKUP(BG$13,BCNraw!$C$4:$GI$456,plt2stress!$AZ345+1,0)</f>
        <v>34.768580358594136</v>
      </c>
      <c r="BH345" s="322">
        <f>HLOOKUP(BH$13,BCNraw!$C$4:$GI$456,plt2stress!$AZ345+1,0)</f>
        <v>60.760727690121612</v>
      </c>
      <c r="BI345" s="322">
        <f>HLOOKUP(BI$13,BCNraw!$C$4:$GI$456,plt2stress!$AZ345+1,0)</f>
        <v>45.603430189604822</v>
      </c>
      <c r="BJ345" s="322">
        <f>HLOOKUP(BJ$13,BCNraw!$C$4:$GI$456,plt2stress!$AZ345+1,0)</f>
        <v>75.793776603496113</v>
      </c>
      <c r="BK345" s="322">
        <f>HLOOKUP(BK$13,BCNraw!$C$4:$GI$456,plt2stress!$AZ345+1,0)</f>
        <v>48.721055314611853</v>
      </c>
      <c r="BL345" s="322" t="e">
        <f>HLOOKUP(BL$13,BCNraw!$C$4:$GI$456,plt2stress!$AZ345+1,0)</f>
        <v>#N/A</v>
      </c>
      <c r="BM345" s="322" t="e">
        <f>HLOOKUP(BM$13,BCNraw!$C$4:$GI$456,plt2stress!$AZ345+1,0)</f>
        <v>#N/A</v>
      </c>
      <c r="BN345" s="322">
        <f t="shared" si="38"/>
        <v>235.54810245041034</v>
      </c>
      <c r="BO345" s="322">
        <f t="shared" si="39"/>
        <v>235.92692832622484</v>
      </c>
      <c r="BP345" s="322">
        <f t="shared" si="40"/>
        <v>255.39103841694205</v>
      </c>
      <c r="BQ345" s="322" t="e">
        <f t="shared" si="41"/>
        <v>#N/A</v>
      </c>
    </row>
    <row r="346" spans="51:69">
      <c r="AY346" s="565"/>
      <c r="AZ346" s="322">
        <v>333</v>
      </c>
      <c r="BA346" s="363">
        <v>2.81</v>
      </c>
      <c r="BB346" s="322">
        <f>HLOOKUP(BB$13,BCNraw!$C$4:$GI$456,plt2stress!$AZ346+1,0)</f>
        <v>52.398402957559611</v>
      </c>
      <c r="BC346" s="322">
        <f>HLOOKUP(BC$13,BCNraw!$C$4:$GI$456,plt2stress!$AZ346+1,0)</f>
        <v>55.474738471565793</v>
      </c>
      <c r="BD346" s="322">
        <f>HLOOKUP(BD$13,BCNraw!$C$4:$GI$456,plt2stress!$AZ346+1,0)</f>
        <v>62.525720492083479</v>
      </c>
      <c r="BE346" s="322" t="e">
        <f>HLOOKUP(BE$13,BCNraw!$C$4:$GI$456,plt2stress!$AZ346+1,0)</f>
        <v>#N/A</v>
      </c>
      <c r="BF346" s="322">
        <f>HLOOKUP(BF$13,BCNraw!$C$4:$GI$456,plt2stress!$AZ346+1,0)</f>
        <v>71.675478000846411</v>
      </c>
      <c r="BG346" s="322">
        <f>HLOOKUP(BG$13,BCNraw!$C$4:$GI$456,plt2stress!$AZ346+1,0)</f>
        <v>34.679992027426103</v>
      </c>
      <c r="BH346" s="322">
        <f>HLOOKUP(BH$13,BCNraw!$C$4:$GI$456,plt2stress!$AZ346+1,0)</f>
        <v>60.67457994578568</v>
      </c>
      <c r="BI346" s="322">
        <f>HLOOKUP(BI$13,BCNraw!$C$4:$GI$456,plt2stress!$AZ346+1,0)</f>
        <v>45.589069132968611</v>
      </c>
      <c r="BJ346" s="322">
        <f>HLOOKUP(BJ$13,BCNraw!$C$4:$GI$456,plt2stress!$AZ346+1,0)</f>
        <v>75.638689862657813</v>
      </c>
      <c r="BK346" s="322">
        <f>HLOOKUP(BK$13,BCNraw!$C$4:$GI$456,plt2stress!$AZ346+1,0)</f>
        <v>48.563287934736032</v>
      </c>
      <c r="BL346" s="322" t="e">
        <f>HLOOKUP(BL$13,BCNraw!$C$4:$GI$456,plt2stress!$AZ346+1,0)</f>
        <v>#N/A</v>
      </c>
      <c r="BM346" s="322" t="e">
        <f>HLOOKUP(BM$13,BCNraw!$C$4:$GI$456,plt2stress!$AZ346+1,0)</f>
        <v>#N/A</v>
      </c>
      <c r="BN346" s="322">
        <f t="shared" si="38"/>
        <v>236.07208647998596</v>
      </c>
      <c r="BO346" s="322">
        <f t="shared" si="39"/>
        <v>236.48167571094052</v>
      </c>
      <c r="BP346" s="322">
        <f t="shared" si="40"/>
        <v>256.01629562186292</v>
      </c>
      <c r="BQ346" s="322" t="e">
        <f t="shared" si="41"/>
        <v>#N/A</v>
      </c>
    </row>
    <row r="347" spans="51:69">
      <c r="AY347" s="565"/>
      <c r="AZ347" s="322">
        <v>334</v>
      </c>
      <c r="BA347" s="363">
        <v>2.8200000000000003</v>
      </c>
      <c r="BB347" s="322">
        <f>HLOOKUP(BB$13,BCNraw!$C$4:$GI$456,plt2stress!$AZ347+1,0)</f>
        <v>52.303602181256238</v>
      </c>
      <c r="BC347" s="322">
        <f>HLOOKUP(BC$13,BCNraw!$C$4:$GI$456,plt2stress!$AZ347+1,0)</f>
        <v>55.438305199757536</v>
      </c>
      <c r="BD347" s="322">
        <f>HLOOKUP(BD$13,BCNraw!$C$4:$GI$456,plt2stress!$AZ347+1,0)</f>
        <v>62.394202812371908</v>
      </c>
      <c r="BE347" s="322" t="e">
        <f>HLOOKUP(BE$13,BCNraw!$C$4:$GI$456,plt2stress!$AZ347+1,0)</f>
        <v>#N/A</v>
      </c>
      <c r="BF347" s="322">
        <f>HLOOKUP(BF$13,BCNraw!$C$4:$GI$456,plt2stress!$AZ347+1,0)</f>
        <v>71.609751278434103</v>
      </c>
      <c r="BG347" s="322">
        <f>HLOOKUP(BG$13,BCNraw!$C$4:$GI$456,plt2stress!$AZ347+1,0)</f>
        <v>34.599723593340613</v>
      </c>
      <c r="BH347" s="322">
        <f>HLOOKUP(BH$13,BCNraw!$C$4:$GI$456,plt2stress!$AZ347+1,0)</f>
        <v>60.623220605442832</v>
      </c>
      <c r="BI347" s="322">
        <f>HLOOKUP(BI$13,BCNraw!$C$4:$GI$456,plt2stress!$AZ347+1,0)</f>
        <v>45.561612126299501</v>
      </c>
      <c r="BJ347" s="322">
        <f>HLOOKUP(BJ$13,BCNraw!$C$4:$GI$456,plt2stress!$AZ347+1,0)</f>
        <v>75.44772008887098</v>
      </c>
      <c r="BK347" s="322">
        <f>HLOOKUP(BK$13,BCNraw!$C$4:$GI$456,plt2stress!$AZ347+1,0)</f>
        <v>48.395282552002726</v>
      </c>
      <c r="BL347" s="322" t="e">
        <f>HLOOKUP(BL$13,BCNraw!$C$4:$GI$456,plt2stress!$AZ347+1,0)</f>
        <v>#N/A</v>
      </c>
      <c r="BM347" s="322" t="e">
        <f>HLOOKUP(BM$13,BCNraw!$C$4:$GI$456,plt2stress!$AZ347+1,0)</f>
        <v>#N/A</v>
      </c>
      <c r="BN347" s="322">
        <f t="shared" si="38"/>
        <v>236.59512250179853</v>
      </c>
      <c r="BO347" s="322">
        <f t="shared" si="39"/>
        <v>237.0360587629381</v>
      </c>
      <c r="BP347" s="322">
        <f t="shared" si="40"/>
        <v>256.64023764998666</v>
      </c>
      <c r="BQ347" s="322" t="e">
        <f t="shared" si="41"/>
        <v>#N/A</v>
      </c>
    </row>
    <row r="348" spans="51:69">
      <c r="AY348" s="565"/>
      <c r="AZ348" s="322">
        <v>335</v>
      </c>
      <c r="BA348" s="363">
        <v>2.83</v>
      </c>
      <c r="BB348" s="322">
        <f>HLOOKUP(BB$13,BCNraw!$C$4:$GI$456,plt2stress!$AZ348+1,0)</f>
        <v>52.209752152984137</v>
      </c>
      <c r="BC348" s="322">
        <f>HLOOKUP(BC$13,BCNraw!$C$4:$GI$456,plt2stress!$AZ348+1,0)</f>
        <v>55.43873003232666</v>
      </c>
      <c r="BD348" s="322">
        <f>HLOOKUP(BD$13,BCNraw!$C$4:$GI$456,plt2stress!$AZ348+1,0)</f>
        <v>62.276376959219732</v>
      </c>
      <c r="BE348" s="322" t="e">
        <f>HLOOKUP(BE$13,BCNraw!$C$4:$GI$456,plt2stress!$AZ348+1,0)</f>
        <v>#N/A</v>
      </c>
      <c r="BF348" s="322">
        <f>HLOOKUP(BF$13,BCNraw!$C$4:$GI$456,plt2stress!$AZ348+1,0)</f>
        <v>71.544389094626013</v>
      </c>
      <c r="BG348" s="322">
        <f>HLOOKUP(BG$13,BCNraw!$C$4:$GI$456,plt2stress!$AZ348+1,0)</f>
        <v>34.505790527542494</v>
      </c>
      <c r="BH348" s="322">
        <f>HLOOKUP(BH$13,BCNraw!$C$4:$GI$456,plt2stress!$AZ348+1,0)</f>
        <v>60.603056818664129</v>
      </c>
      <c r="BI348" s="322">
        <f>HLOOKUP(BI$13,BCNraw!$C$4:$GI$456,plt2stress!$AZ348+1,0)</f>
        <v>45.492619804724782</v>
      </c>
      <c r="BJ348" s="322">
        <f>HLOOKUP(BJ$13,BCNraw!$C$4:$GI$456,plt2stress!$AZ348+1,0)</f>
        <v>75.26363017014171</v>
      </c>
      <c r="BK348" s="322">
        <f>HLOOKUP(BK$13,BCNraw!$C$4:$GI$456,plt2stress!$AZ348+1,0)</f>
        <v>48.253816250477769</v>
      </c>
      <c r="BL348" s="322" t="e">
        <f>HLOOKUP(BL$13,BCNraw!$C$4:$GI$456,plt2stress!$AZ348+1,0)</f>
        <v>#N/A</v>
      </c>
      <c r="BM348" s="322" t="e">
        <f>HLOOKUP(BM$13,BCNraw!$C$4:$GI$456,plt2stress!$AZ348+1,0)</f>
        <v>#N/A</v>
      </c>
      <c r="BN348" s="322">
        <f t="shared" si="38"/>
        <v>237.11722002332837</v>
      </c>
      <c r="BO348" s="322">
        <f t="shared" si="39"/>
        <v>237.59044606326134</v>
      </c>
      <c r="BP348" s="322">
        <f t="shared" si="40"/>
        <v>257.26300141957887</v>
      </c>
      <c r="BQ348" s="322" t="e">
        <f t="shared" si="41"/>
        <v>#N/A</v>
      </c>
    </row>
    <row r="349" spans="51:69">
      <c r="AY349" s="565"/>
      <c r="AZ349" s="322">
        <v>336</v>
      </c>
      <c r="BA349" s="363">
        <v>2.84</v>
      </c>
      <c r="BB349" s="322">
        <f>HLOOKUP(BB$13,BCNraw!$C$4:$GI$456,plt2stress!$AZ349+1,0)</f>
        <v>52.124875108726123</v>
      </c>
      <c r="BC349" s="322">
        <f>HLOOKUP(BC$13,BCNraw!$C$4:$GI$456,plt2stress!$AZ349+1,0)</f>
        <v>55.361206168461791</v>
      </c>
      <c r="BD349" s="322">
        <f>HLOOKUP(BD$13,BCNraw!$C$4:$GI$456,plt2stress!$AZ349+1,0)</f>
        <v>62.150664085074922</v>
      </c>
      <c r="BE349" s="322" t="e">
        <f>HLOOKUP(BE$13,BCNraw!$C$4:$GI$456,plt2stress!$AZ349+1,0)</f>
        <v>#N/A</v>
      </c>
      <c r="BF349" s="322">
        <f>HLOOKUP(BF$13,BCNraw!$C$4:$GI$456,plt2stress!$AZ349+1,0)</f>
        <v>71.479901322777692</v>
      </c>
      <c r="BG349" s="322">
        <f>HLOOKUP(BG$13,BCNraw!$C$4:$GI$456,plt2stress!$AZ349+1,0)</f>
        <v>34.410920223243245</v>
      </c>
      <c r="BH349" s="322">
        <f>HLOOKUP(BH$13,BCNraw!$C$4:$GI$456,plt2stress!$AZ349+1,0)</f>
        <v>60.726488336129378</v>
      </c>
      <c r="BI349" s="322">
        <f>HLOOKUP(BI$13,BCNraw!$C$4:$GI$456,plt2stress!$AZ349+1,0)</f>
        <v>45.431013415401196</v>
      </c>
      <c r="BJ349" s="322">
        <f>HLOOKUP(BJ$13,BCNraw!$C$4:$GI$456,plt2stress!$AZ349+1,0)</f>
        <v>75.111206073860416</v>
      </c>
      <c r="BK349" s="322">
        <f>HLOOKUP(BK$13,BCNraw!$C$4:$GI$456,plt2stress!$AZ349+1,0)</f>
        <v>48.043077861640782</v>
      </c>
      <c r="BL349" s="322" t="e">
        <f>HLOOKUP(BL$13,BCNraw!$C$4:$GI$456,plt2stress!$AZ349+1,0)</f>
        <v>#N/A</v>
      </c>
      <c r="BM349" s="322" t="e">
        <f>HLOOKUP(BM$13,BCNraw!$C$4:$GI$456,plt2stress!$AZ349+1,0)</f>
        <v>#N/A</v>
      </c>
      <c r="BN349" s="322">
        <f t="shared" si="38"/>
        <v>237.63846877441563</v>
      </c>
      <c r="BO349" s="322">
        <f t="shared" si="39"/>
        <v>238.14405812494596</v>
      </c>
      <c r="BP349" s="322">
        <f t="shared" si="40"/>
        <v>257.8845080604296</v>
      </c>
      <c r="BQ349" s="322" t="e">
        <f t="shared" si="41"/>
        <v>#N/A</v>
      </c>
    </row>
    <row r="350" spans="51:69">
      <c r="AY350" s="565"/>
      <c r="AZ350" s="322">
        <v>337</v>
      </c>
      <c r="BA350" s="363">
        <v>2.8499999999999996</v>
      </c>
      <c r="BB350" s="322">
        <f>HLOOKUP(BB$13,BCNraw!$C$4:$GI$456,plt2stress!$AZ350+1,0)</f>
        <v>52.040160681783874</v>
      </c>
      <c r="BC350" s="322">
        <f>HLOOKUP(BC$13,BCNraw!$C$4:$GI$456,plt2stress!$AZ350+1,0)</f>
        <v>55.121238937587229</v>
      </c>
      <c r="BD350" s="322">
        <f>HLOOKUP(BD$13,BCNraw!$C$4:$GI$456,plt2stress!$AZ350+1,0)</f>
        <v>62.034143383139387</v>
      </c>
      <c r="BE350" s="322" t="e">
        <f>HLOOKUP(BE$13,BCNraw!$C$4:$GI$456,plt2stress!$AZ350+1,0)</f>
        <v>#N/A</v>
      </c>
      <c r="BF350" s="322">
        <f>HLOOKUP(BF$13,BCNraw!$C$4:$GI$456,plt2stress!$AZ350+1,0)</f>
        <v>71.430430909262043</v>
      </c>
      <c r="BG350" s="322">
        <f>HLOOKUP(BG$13,BCNraw!$C$4:$GI$456,plt2stress!$AZ350+1,0)</f>
        <v>34.283360092906904</v>
      </c>
      <c r="BH350" s="322">
        <f>HLOOKUP(BH$13,BCNraw!$C$4:$GI$456,plt2stress!$AZ350+1,0)</f>
        <v>60.57007331969448</v>
      </c>
      <c r="BI350" s="322">
        <f>HLOOKUP(BI$13,BCNraw!$C$4:$GI$456,plt2stress!$AZ350+1,0)</f>
        <v>45.32936817965431</v>
      </c>
      <c r="BJ350" s="322">
        <f>HLOOKUP(BJ$13,BCNraw!$C$4:$GI$456,plt2stress!$AZ350+1,0)</f>
        <v>74.99038652356397</v>
      </c>
      <c r="BK350" s="322">
        <f>HLOOKUP(BK$13,BCNraw!$C$4:$GI$456,plt2stress!$AZ350+1,0)</f>
        <v>47.842887883499451</v>
      </c>
      <c r="BL350" s="322" t="e">
        <f>HLOOKUP(BL$13,BCNraw!$C$4:$GI$456,plt2stress!$AZ350+1,0)</f>
        <v>#N/A</v>
      </c>
      <c r="BM350" s="322" t="e">
        <f>HLOOKUP(BM$13,BCNraw!$C$4:$GI$456,plt2stress!$AZ350+1,0)</f>
        <v>#N/A</v>
      </c>
      <c r="BN350" s="322">
        <f t="shared" si="38"/>
        <v>238.15887038123344</v>
      </c>
      <c r="BO350" s="322">
        <f t="shared" si="39"/>
        <v>238.69527051432181</v>
      </c>
      <c r="BP350" s="322">
        <f t="shared" si="40"/>
        <v>258.50484949426095</v>
      </c>
      <c r="BQ350" s="322" t="e">
        <f t="shared" si="41"/>
        <v>#N/A</v>
      </c>
    </row>
    <row r="351" spans="51:69">
      <c r="AY351" s="565"/>
      <c r="AZ351" s="322">
        <v>338</v>
      </c>
      <c r="BA351" s="363">
        <v>2.86</v>
      </c>
      <c r="BB351" s="322">
        <f>HLOOKUP(BB$13,BCNraw!$C$4:$GI$456,plt2stress!$AZ351+1,0)</f>
        <v>51.967745562377672</v>
      </c>
      <c r="BC351" s="322">
        <f>HLOOKUP(BC$13,BCNraw!$C$4:$GI$456,plt2stress!$AZ351+1,0)</f>
        <v>54.752694388483633</v>
      </c>
      <c r="BD351" s="322">
        <f>HLOOKUP(BD$13,BCNraw!$C$4:$GI$456,plt2stress!$AZ351+1,0)</f>
        <v>61.931217171055266</v>
      </c>
      <c r="BE351" s="322" t="e">
        <f>HLOOKUP(BE$13,BCNraw!$C$4:$GI$456,plt2stress!$AZ351+1,0)</f>
        <v>#N/A</v>
      </c>
      <c r="BF351" s="322">
        <f>HLOOKUP(BF$13,BCNraw!$C$4:$GI$456,plt2stress!$AZ351+1,0)</f>
        <v>71.407191456324099</v>
      </c>
      <c r="BG351" s="322">
        <f>HLOOKUP(BG$13,BCNraw!$C$4:$GI$456,plt2stress!$AZ351+1,0)</f>
        <v>34.153780182312026</v>
      </c>
      <c r="BH351" s="322">
        <f>HLOOKUP(BH$13,BCNraw!$C$4:$GI$456,plt2stress!$AZ351+1,0)</f>
        <v>60.174124546676296</v>
      </c>
      <c r="BI351" s="322">
        <f>HLOOKUP(BI$13,BCNraw!$C$4:$GI$456,plt2stress!$AZ351+1,0)</f>
        <v>45.220813536463822</v>
      </c>
      <c r="BJ351" s="322">
        <f>HLOOKUP(BJ$13,BCNraw!$C$4:$GI$456,plt2stress!$AZ351+1,0)</f>
        <v>74.901806020004798</v>
      </c>
      <c r="BK351" s="322">
        <f>HLOOKUP(BK$13,BCNraw!$C$4:$GI$456,plt2stress!$AZ351+1,0)</f>
        <v>47.630201898757996</v>
      </c>
      <c r="BL351" s="322" t="e">
        <f>HLOOKUP(BL$13,BCNraw!$C$4:$GI$456,plt2stress!$AZ351+1,0)</f>
        <v>#N/A</v>
      </c>
      <c r="BM351" s="322" t="e">
        <f>HLOOKUP(BM$13,BCNraw!$C$4:$GI$456,plt2stress!$AZ351+1,0)</f>
        <v>#N/A</v>
      </c>
      <c r="BN351" s="322">
        <f t="shared" si="38"/>
        <v>238.67854783685723</v>
      </c>
      <c r="BO351" s="322">
        <f t="shared" si="39"/>
        <v>239.24279745820667</v>
      </c>
      <c r="BP351" s="322">
        <f t="shared" si="40"/>
        <v>259.12416166597154</v>
      </c>
      <c r="BQ351" s="322" t="e">
        <f t="shared" si="41"/>
        <v>#N/A</v>
      </c>
    </row>
    <row r="352" spans="51:69">
      <c r="AY352" s="565"/>
      <c r="AZ352" s="322">
        <v>339</v>
      </c>
      <c r="BA352" s="363">
        <v>2.87</v>
      </c>
      <c r="BB352" s="322">
        <f>HLOOKUP(BB$13,BCNraw!$C$4:$GI$456,plt2stress!$AZ352+1,0)</f>
        <v>51.893734516208241</v>
      </c>
      <c r="BC352" s="322">
        <f>HLOOKUP(BC$13,BCNraw!$C$4:$GI$456,plt2stress!$AZ352+1,0)</f>
        <v>54.391514102630772</v>
      </c>
      <c r="BD352" s="322">
        <f>HLOOKUP(BD$13,BCNraw!$C$4:$GI$456,plt2stress!$AZ352+1,0)</f>
        <v>61.800281264663035</v>
      </c>
      <c r="BE352" s="322" t="e">
        <f>HLOOKUP(BE$13,BCNraw!$C$4:$GI$456,plt2stress!$AZ352+1,0)</f>
        <v>#N/A</v>
      </c>
      <c r="BF352" s="322">
        <f>HLOOKUP(BF$13,BCNraw!$C$4:$GI$456,plt2stress!$AZ352+1,0)</f>
        <v>71.387070953882613</v>
      </c>
      <c r="BG352" s="322">
        <f>HLOOKUP(BG$13,BCNraw!$C$4:$GI$456,plt2stress!$AZ352+1,0)</f>
        <v>34.038308844381881</v>
      </c>
      <c r="BH352" s="322">
        <f>HLOOKUP(BH$13,BCNraw!$C$4:$GI$456,plt2stress!$AZ352+1,0)</f>
        <v>59.611780909036419</v>
      </c>
      <c r="BI352" s="322">
        <f>HLOOKUP(BI$13,BCNraw!$C$4:$GI$456,plt2stress!$AZ352+1,0)</f>
        <v>45.264300914121456</v>
      </c>
      <c r="BJ352" s="322">
        <f>HLOOKUP(BJ$13,BCNraw!$C$4:$GI$456,plt2stress!$AZ352+1,0)</f>
        <v>74.818644103009291</v>
      </c>
      <c r="BK352" s="322">
        <f>HLOOKUP(BK$13,BCNraw!$C$4:$GI$456,plt2stress!$AZ352+1,0)</f>
        <v>47.430566642964116</v>
      </c>
      <c r="BL352" s="322" t="e">
        <f>HLOOKUP(BL$13,BCNraw!$C$4:$GI$456,plt2stress!$AZ352+1,0)</f>
        <v>#N/A</v>
      </c>
      <c r="BM352" s="322" t="e">
        <f>HLOOKUP(BM$13,BCNraw!$C$4:$GI$456,plt2stress!$AZ352+1,0)</f>
        <v>#N/A</v>
      </c>
      <c r="BN352" s="322">
        <f t="shared" si="38"/>
        <v>239.19748518201934</v>
      </c>
      <c r="BO352" s="322">
        <f t="shared" si="39"/>
        <v>239.786712599233</v>
      </c>
      <c r="BP352" s="322">
        <f t="shared" si="40"/>
        <v>259.74216447861818</v>
      </c>
      <c r="BQ352" s="322" t="e">
        <f t="shared" si="41"/>
        <v>#N/A</v>
      </c>
    </row>
    <row r="353" spans="51:69">
      <c r="AY353" s="565"/>
      <c r="AZ353" s="322">
        <v>340</v>
      </c>
      <c r="BA353" s="363">
        <v>2.88</v>
      </c>
      <c r="BB353" s="322">
        <f>HLOOKUP(BB$13,BCNraw!$C$4:$GI$456,plt2stress!$AZ353+1,0)</f>
        <v>51.822360945653195</v>
      </c>
      <c r="BC353" s="322">
        <f>HLOOKUP(BC$13,BCNraw!$C$4:$GI$456,plt2stress!$AZ353+1,0)</f>
        <v>53.965672485390975</v>
      </c>
      <c r="BD353" s="322">
        <f>HLOOKUP(BD$13,BCNraw!$C$4:$GI$456,plt2stress!$AZ353+1,0)</f>
        <v>61.63743200438465</v>
      </c>
      <c r="BE353" s="322" t="e">
        <f>HLOOKUP(BE$13,BCNraw!$C$4:$GI$456,plt2stress!$AZ353+1,0)</f>
        <v>#N/A</v>
      </c>
      <c r="BF353" s="322">
        <f>HLOOKUP(BF$13,BCNraw!$C$4:$GI$456,plt2stress!$AZ353+1,0)</f>
        <v>71.353121106491415</v>
      </c>
      <c r="BG353" s="322">
        <f>HLOOKUP(BG$13,BCNraw!$C$4:$GI$456,plt2stress!$AZ353+1,0)</f>
        <v>33.942804267372395</v>
      </c>
      <c r="BH353" s="322">
        <f>HLOOKUP(BH$13,BCNraw!$C$4:$GI$456,plt2stress!$AZ353+1,0)</f>
        <v>59.056102290003636</v>
      </c>
      <c r="BI353" s="322">
        <f>HLOOKUP(BI$13,BCNraw!$C$4:$GI$456,plt2stress!$AZ353+1,0)</f>
        <v>45.150157199598844</v>
      </c>
      <c r="BJ353" s="322">
        <f>HLOOKUP(BJ$13,BCNraw!$C$4:$GI$456,plt2stress!$AZ353+1,0)</f>
        <v>74.772852468365798</v>
      </c>
      <c r="BK353" s="322">
        <f>HLOOKUP(BK$13,BCNraw!$C$4:$GI$456,plt2stress!$AZ353+1,0)</f>
        <v>47.234902943223965</v>
      </c>
      <c r="BL353" s="322" t="e">
        <f>HLOOKUP(BL$13,BCNraw!$C$4:$GI$456,plt2stress!$AZ353+1,0)</f>
        <v>#N/A</v>
      </c>
      <c r="BM353" s="322" t="e">
        <f>HLOOKUP(BM$13,BCNraw!$C$4:$GI$456,plt2stress!$AZ353+1,0)</f>
        <v>#N/A</v>
      </c>
      <c r="BN353" s="322">
        <f t="shared" si="38"/>
        <v>239.71570879147586</v>
      </c>
      <c r="BO353" s="322">
        <f t="shared" si="39"/>
        <v>240.3263693240869</v>
      </c>
      <c r="BP353" s="322">
        <f t="shared" si="40"/>
        <v>260.35853879866204</v>
      </c>
      <c r="BQ353" s="322" t="e">
        <f t="shared" si="41"/>
        <v>#N/A</v>
      </c>
    </row>
    <row r="354" spans="51:69">
      <c r="AY354" s="565"/>
      <c r="AZ354" s="322">
        <v>341</v>
      </c>
      <c r="BA354" s="363">
        <v>2.8899999999999997</v>
      </c>
      <c r="BB354" s="322">
        <f>HLOOKUP(BB$13,BCNraw!$C$4:$GI$456,plt2stress!$AZ354+1,0)</f>
        <v>51.768924473590602</v>
      </c>
      <c r="BC354" s="322">
        <f>HLOOKUP(BC$13,BCNraw!$C$4:$GI$456,plt2stress!$AZ354+1,0)</f>
        <v>53.510207656998368</v>
      </c>
      <c r="BD354" s="322">
        <f>HLOOKUP(BD$13,BCNraw!$C$4:$GI$456,plt2stress!$AZ354+1,0)</f>
        <v>61.465018522104884</v>
      </c>
      <c r="BE354" s="322" t="e">
        <f>HLOOKUP(BE$13,BCNraw!$C$4:$GI$456,plt2stress!$AZ354+1,0)</f>
        <v>#N/A</v>
      </c>
      <c r="BF354" s="322">
        <f>HLOOKUP(BF$13,BCNraw!$C$4:$GI$456,plt2stress!$AZ354+1,0)</f>
        <v>71.368071573630687</v>
      </c>
      <c r="BG354" s="322">
        <f>HLOOKUP(BG$13,BCNraw!$C$4:$GI$456,plt2stress!$AZ354+1,0)</f>
        <v>33.867088058542329</v>
      </c>
      <c r="BH354" s="322">
        <f>HLOOKUP(BH$13,BCNraw!$C$4:$GI$456,plt2stress!$AZ354+1,0)</f>
        <v>58.463085148265264</v>
      </c>
      <c r="BI354" s="322">
        <f>HLOOKUP(BI$13,BCNraw!$C$4:$GI$456,plt2stress!$AZ354+1,0)</f>
        <v>44.825476542269726</v>
      </c>
      <c r="BJ354" s="322">
        <f>HLOOKUP(BJ$13,BCNraw!$C$4:$GI$456,plt2stress!$AZ354+1,0)</f>
        <v>74.654083355561383</v>
      </c>
      <c r="BK354" s="322">
        <f>HLOOKUP(BK$13,BCNraw!$C$4:$GI$456,plt2stress!$AZ354+1,0)</f>
        <v>47.06966593858148</v>
      </c>
      <c r="BL354" s="322" t="e">
        <f>HLOOKUP(BL$13,BCNraw!$C$4:$GI$456,plt2stress!$AZ354+1,0)</f>
        <v>#N/A</v>
      </c>
      <c r="BM354" s="322" t="e">
        <f>HLOOKUP(BM$13,BCNraw!$C$4:$GI$456,plt2stress!$AZ354+1,0)</f>
        <v>#N/A</v>
      </c>
      <c r="BN354" s="322">
        <f t="shared" si="38"/>
        <v>240.23339803621175</v>
      </c>
      <c r="BO354" s="322">
        <f t="shared" si="39"/>
        <v>240.86147140065688</v>
      </c>
      <c r="BP354" s="322">
        <f t="shared" si="40"/>
        <v>260.97318898388306</v>
      </c>
      <c r="BQ354" s="322" t="e">
        <f t="shared" si="41"/>
        <v>#N/A</v>
      </c>
    </row>
    <row r="355" spans="51:69">
      <c r="AY355" s="565"/>
      <c r="AZ355" s="322">
        <v>342</v>
      </c>
      <c r="BA355" s="363">
        <v>2.9</v>
      </c>
      <c r="BB355" s="322">
        <f>HLOOKUP(BB$13,BCNraw!$C$4:$GI$456,plt2stress!$AZ355+1,0)</f>
        <v>51.707777398612983</v>
      </c>
      <c r="BC355" s="322">
        <f>HLOOKUP(BC$13,BCNraw!$C$4:$GI$456,plt2stress!$AZ355+1,0)</f>
        <v>53.124021071835941</v>
      </c>
      <c r="BD355" s="322">
        <f>HLOOKUP(BD$13,BCNraw!$C$4:$GI$456,plt2stress!$AZ355+1,0)</f>
        <v>61.303565387812831</v>
      </c>
      <c r="BE355" s="322" t="e">
        <f>HLOOKUP(BE$13,BCNraw!$C$4:$GI$456,plt2stress!$AZ355+1,0)</f>
        <v>#N/A</v>
      </c>
      <c r="BF355" s="322">
        <f>HLOOKUP(BF$13,BCNraw!$C$4:$GI$456,plt2stress!$AZ355+1,0)</f>
        <v>71.352114052380529</v>
      </c>
      <c r="BG355" s="322">
        <f>HLOOKUP(BG$13,BCNraw!$C$4:$GI$456,plt2stress!$AZ355+1,0)</f>
        <v>33.823038295225167</v>
      </c>
      <c r="BH355" s="322">
        <f>HLOOKUP(BH$13,BCNraw!$C$4:$GI$456,plt2stress!$AZ355+1,0)</f>
        <v>57.990202948652986</v>
      </c>
      <c r="BI355" s="322">
        <f>HLOOKUP(BI$13,BCNraw!$C$4:$GI$456,plt2stress!$AZ355+1,0)</f>
        <v>44.339189886903789</v>
      </c>
      <c r="BJ355" s="322">
        <f>HLOOKUP(BJ$13,BCNraw!$C$4:$GI$456,plt2stress!$AZ355+1,0)</f>
        <v>74.510848084971911</v>
      </c>
      <c r="BK355" s="322">
        <f>HLOOKUP(BK$13,BCNraw!$C$4:$GI$456,plt2stress!$AZ355+1,0)</f>
        <v>46.961961183296921</v>
      </c>
      <c r="BL355" s="322" t="e">
        <f>HLOOKUP(BL$13,BCNraw!$C$4:$GI$456,plt2stress!$AZ355+1,0)</f>
        <v>#N/A</v>
      </c>
      <c r="BM355" s="322" t="e">
        <f>HLOOKUP(BM$13,BCNraw!$C$4:$GI$456,plt2stress!$AZ355+1,0)</f>
        <v>#N/A</v>
      </c>
      <c r="BN355" s="322">
        <f t="shared" si="38"/>
        <v>240.75047581019788</v>
      </c>
      <c r="BO355" s="322">
        <f t="shared" si="39"/>
        <v>241.39271161137526</v>
      </c>
      <c r="BP355" s="322">
        <f t="shared" si="40"/>
        <v>261.58622463776118</v>
      </c>
      <c r="BQ355" s="322" t="e">
        <f t="shared" si="41"/>
        <v>#N/A</v>
      </c>
    </row>
    <row r="356" spans="51:69">
      <c r="AY356" s="565"/>
      <c r="AZ356" s="322">
        <v>343</v>
      </c>
      <c r="BA356" s="363">
        <v>2.91</v>
      </c>
      <c r="BB356" s="322">
        <f>HLOOKUP(BB$13,BCNraw!$C$4:$GI$456,plt2stress!$AZ356+1,0)</f>
        <v>51.639442444731117</v>
      </c>
      <c r="BC356" s="322">
        <f>HLOOKUP(BC$13,BCNraw!$C$4:$GI$456,plt2stress!$AZ356+1,0)</f>
        <v>52.887202900044798</v>
      </c>
      <c r="BD356" s="322">
        <f>HLOOKUP(BD$13,BCNraw!$C$4:$GI$456,plt2stress!$AZ356+1,0)</f>
        <v>61.163492672956778</v>
      </c>
      <c r="BE356" s="322" t="e">
        <f>HLOOKUP(BE$13,BCNraw!$C$4:$GI$456,plt2stress!$AZ356+1,0)</f>
        <v>#N/A</v>
      </c>
      <c r="BF356" s="322">
        <f>HLOOKUP(BF$13,BCNraw!$C$4:$GI$456,plt2stress!$AZ356+1,0)</f>
        <v>71.305473120030612</v>
      </c>
      <c r="BG356" s="322">
        <f>HLOOKUP(BG$13,BCNraw!$C$4:$GI$456,plt2stress!$AZ356+1,0)</f>
        <v>33.795380537808981</v>
      </c>
      <c r="BH356" s="322">
        <f>HLOOKUP(BH$13,BCNraw!$C$4:$GI$456,plt2stress!$AZ356+1,0)</f>
        <v>57.734863502553758</v>
      </c>
      <c r="BI356" s="322">
        <f>HLOOKUP(BI$13,BCNraw!$C$4:$GI$456,plt2stress!$AZ356+1,0)</f>
        <v>43.806212631407256</v>
      </c>
      <c r="BJ356" s="322">
        <f>HLOOKUP(BJ$13,BCNraw!$C$4:$GI$456,plt2stress!$AZ356+1,0)</f>
        <v>74.367996433031124</v>
      </c>
      <c r="BK356" s="322">
        <f>HLOOKUP(BK$13,BCNraw!$C$4:$GI$456,plt2stress!$AZ356+1,0)</f>
        <v>46.85994507384892</v>
      </c>
      <c r="BL356" s="322" t="e">
        <f>HLOOKUP(BL$13,BCNraw!$C$4:$GI$456,plt2stress!$AZ356+1,0)</f>
        <v>#N/A</v>
      </c>
      <c r="BM356" s="322" t="e">
        <f>HLOOKUP(BM$13,BCNraw!$C$4:$GI$456,plt2stress!$AZ356+1,0)</f>
        <v>#N/A</v>
      </c>
      <c r="BN356" s="322">
        <f t="shared" si="38"/>
        <v>241.26687023464521</v>
      </c>
      <c r="BO356" s="322">
        <f t="shared" si="39"/>
        <v>241.92158364037573</v>
      </c>
      <c r="BP356" s="322">
        <f t="shared" si="40"/>
        <v>262.19785956449078</v>
      </c>
      <c r="BQ356" s="322" t="e">
        <f t="shared" si="41"/>
        <v>#N/A</v>
      </c>
    </row>
    <row r="357" spans="51:69">
      <c r="AY357" s="565"/>
      <c r="AZ357" s="322">
        <v>344</v>
      </c>
      <c r="BA357" s="363">
        <v>2.92</v>
      </c>
      <c r="BB357" s="322">
        <f>HLOOKUP(BB$13,BCNraw!$C$4:$GI$456,plt2stress!$AZ357+1,0)</f>
        <v>51.570029774612379</v>
      </c>
      <c r="BC357" s="322">
        <f>HLOOKUP(BC$13,BCNraw!$C$4:$GI$456,plt2stress!$AZ357+1,0)</f>
        <v>52.805128852255969</v>
      </c>
      <c r="BD357" s="322">
        <f>HLOOKUP(BD$13,BCNraw!$C$4:$GI$456,plt2stress!$AZ357+1,0)</f>
        <v>61.033093775049849</v>
      </c>
      <c r="BE357" s="322" t="e">
        <f>HLOOKUP(BE$13,BCNraw!$C$4:$GI$456,plt2stress!$AZ357+1,0)</f>
        <v>#N/A</v>
      </c>
      <c r="BF357" s="322">
        <f>HLOOKUP(BF$13,BCNraw!$C$4:$GI$456,plt2stress!$AZ357+1,0)</f>
        <v>71.264794704379838</v>
      </c>
      <c r="BG357" s="322">
        <f>HLOOKUP(BG$13,BCNraw!$C$4:$GI$456,plt2stress!$AZ357+1,0)</f>
        <v>33.778011415692355</v>
      </c>
      <c r="BH357" s="322">
        <f>HLOOKUP(BH$13,BCNraw!$C$4:$GI$456,plt2stress!$AZ357+1,0)</f>
        <v>57.774763944290939</v>
      </c>
      <c r="BI357" s="322">
        <f>HLOOKUP(BI$13,BCNraw!$C$4:$GI$456,plt2stress!$AZ357+1,0)</f>
        <v>43.266801774998669</v>
      </c>
      <c r="BJ357" s="322">
        <f>HLOOKUP(BJ$13,BCNraw!$C$4:$GI$456,plt2stress!$AZ357+1,0)</f>
        <v>74.25357814954971</v>
      </c>
      <c r="BK357" s="322">
        <f>HLOOKUP(BK$13,BCNraw!$C$4:$GI$456,plt2stress!$AZ357+1,0)</f>
        <v>46.72526540555441</v>
      </c>
      <c r="BL357" s="322" t="e">
        <f>HLOOKUP(BL$13,BCNraw!$C$4:$GI$456,plt2stress!$AZ357+1,0)</f>
        <v>#N/A</v>
      </c>
      <c r="BM357" s="322" t="e">
        <f>HLOOKUP(BM$13,BCNraw!$C$4:$GI$456,plt2stress!$AZ357+1,0)</f>
        <v>#N/A</v>
      </c>
      <c r="BN357" s="322">
        <f t="shared" si="38"/>
        <v>241.78257053239133</v>
      </c>
      <c r="BO357" s="322">
        <f t="shared" si="39"/>
        <v>242.44963492889829</v>
      </c>
      <c r="BP357" s="322">
        <f t="shared" si="40"/>
        <v>262.80819050224125</v>
      </c>
      <c r="BQ357" s="322" t="e">
        <f t="shared" si="41"/>
        <v>#N/A</v>
      </c>
    </row>
    <row r="358" spans="51:69">
      <c r="AY358" s="565"/>
      <c r="AZ358" s="322">
        <v>345</v>
      </c>
      <c r="BA358" s="363">
        <v>2.9299999999999997</v>
      </c>
      <c r="BB358" s="322">
        <f>HLOOKUP(BB$13,BCNraw!$C$4:$GI$456,plt2stress!$AZ358+1,0)</f>
        <v>51.492056471079025</v>
      </c>
      <c r="BC358" s="322">
        <f>HLOOKUP(BC$13,BCNraw!$C$4:$GI$456,plt2stress!$AZ358+1,0)</f>
        <v>52.641715956484276</v>
      </c>
      <c r="BD358" s="322">
        <f>HLOOKUP(BD$13,BCNraw!$C$4:$GI$456,plt2stress!$AZ358+1,0)</f>
        <v>60.917716190589061</v>
      </c>
      <c r="BE358" s="322" t="e">
        <f>HLOOKUP(BE$13,BCNraw!$C$4:$GI$456,plt2stress!$AZ358+1,0)</f>
        <v>#N/A</v>
      </c>
      <c r="BF358" s="322">
        <f>HLOOKUP(BF$13,BCNraw!$C$4:$GI$456,plt2stress!$AZ358+1,0)</f>
        <v>71.23132809629125</v>
      </c>
      <c r="BG358" s="322">
        <f>HLOOKUP(BG$13,BCNraw!$C$4:$GI$456,plt2stress!$AZ358+1,0)</f>
        <v>33.744597006923783</v>
      </c>
      <c r="BH358" s="322">
        <f>HLOOKUP(BH$13,BCNraw!$C$4:$GI$456,plt2stress!$AZ358+1,0)</f>
        <v>57.799473978088415</v>
      </c>
      <c r="BI358" s="322">
        <f>HLOOKUP(BI$13,BCNraw!$C$4:$GI$456,plt2stress!$AZ358+1,0)</f>
        <v>42.75919188060184</v>
      </c>
      <c r="BJ358" s="322">
        <f>HLOOKUP(BJ$13,BCNraw!$C$4:$GI$456,plt2stress!$AZ358+1,0)</f>
        <v>74.131821391516539</v>
      </c>
      <c r="BK358" s="322">
        <f>HLOOKUP(BK$13,BCNraw!$C$4:$GI$456,plt2stress!$AZ358+1,0)</f>
        <v>46.60700143258542</v>
      </c>
      <c r="BL358" s="322" t="e">
        <f>HLOOKUP(BL$13,BCNraw!$C$4:$GI$456,plt2stress!$AZ358+1,0)</f>
        <v>#N/A</v>
      </c>
      <c r="BM358" s="322" t="e">
        <f>HLOOKUP(BM$13,BCNraw!$C$4:$GI$456,plt2stress!$AZ358+1,0)</f>
        <v>#N/A</v>
      </c>
      <c r="BN358" s="322">
        <f t="shared" si="38"/>
        <v>242.29749109710212</v>
      </c>
      <c r="BO358" s="322">
        <f t="shared" si="39"/>
        <v>242.97605208846312</v>
      </c>
      <c r="BP358" s="322">
        <f t="shared" si="40"/>
        <v>263.41736766414715</v>
      </c>
      <c r="BQ358" s="322" t="e">
        <f t="shared" si="41"/>
        <v>#N/A</v>
      </c>
    </row>
    <row r="359" spans="51:69">
      <c r="AY359" s="565"/>
      <c r="AZ359" s="322">
        <v>346</v>
      </c>
      <c r="BA359" s="363">
        <v>2.94</v>
      </c>
      <c r="BB359" s="322">
        <f>HLOOKUP(BB$13,BCNraw!$C$4:$GI$456,plt2stress!$AZ359+1,0)</f>
        <v>51.411317444744597</v>
      </c>
      <c r="BC359" s="322">
        <f>HLOOKUP(BC$13,BCNraw!$C$4:$GI$456,plt2stress!$AZ359+1,0)</f>
        <v>52.496280341893218</v>
      </c>
      <c r="BD359" s="322">
        <f>HLOOKUP(BD$13,BCNraw!$C$4:$GI$456,plt2stress!$AZ359+1,0)</f>
        <v>60.823191495860399</v>
      </c>
      <c r="BE359" s="322" t="e">
        <f>HLOOKUP(BE$13,BCNraw!$C$4:$GI$456,plt2stress!$AZ359+1,0)</f>
        <v>#N/A</v>
      </c>
      <c r="BF359" s="322">
        <f>HLOOKUP(BF$13,BCNraw!$C$4:$GI$456,plt2stress!$AZ359+1,0)</f>
        <v>71.217329842862043</v>
      </c>
      <c r="BG359" s="322">
        <f>HLOOKUP(BG$13,BCNraw!$C$4:$GI$456,plt2stress!$AZ359+1,0)</f>
        <v>33.684203323340881</v>
      </c>
      <c r="BH359" s="322">
        <f>HLOOKUP(BH$13,BCNraw!$C$4:$GI$456,plt2stress!$AZ359+1,0)</f>
        <v>57.729339547026044</v>
      </c>
      <c r="BI359" s="322">
        <f>HLOOKUP(BI$13,BCNraw!$C$4:$GI$456,plt2stress!$AZ359+1,0)</f>
        <v>42.393596939499254</v>
      </c>
      <c r="BJ359" s="322">
        <f>HLOOKUP(BJ$13,BCNraw!$C$4:$GI$456,plt2stress!$AZ359+1,0)</f>
        <v>74.000648989842716</v>
      </c>
      <c r="BK359" s="322">
        <f>HLOOKUP(BK$13,BCNraw!$C$4:$GI$456,plt2stress!$AZ359+1,0)</f>
        <v>46.49877434207179</v>
      </c>
      <c r="BL359" s="322" t="e">
        <f>HLOOKUP(BL$13,BCNraw!$C$4:$GI$456,plt2stress!$AZ359+1,0)</f>
        <v>#N/A</v>
      </c>
      <c r="BM359" s="322" t="e">
        <f>HLOOKUP(BM$13,BCNraw!$C$4:$GI$456,plt2stress!$AZ359+1,0)</f>
        <v>#N/A</v>
      </c>
      <c r="BN359" s="322">
        <f t="shared" si="38"/>
        <v>242.81160427154958</v>
      </c>
      <c r="BO359" s="322">
        <f t="shared" si="39"/>
        <v>243.50101489188208</v>
      </c>
      <c r="BP359" s="322">
        <f t="shared" si="40"/>
        <v>264.02559957910574</v>
      </c>
      <c r="BQ359" s="322" t="e">
        <f t="shared" si="41"/>
        <v>#N/A</v>
      </c>
    </row>
    <row r="360" spans="51:69">
      <c r="AY360" s="565"/>
      <c r="AZ360" s="322">
        <v>347</v>
      </c>
      <c r="BA360" s="363">
        <v>2.95</v>
      </c>
      <c r="BB360" s="322">
        <f>HLOOKUP(BB$13,BCNraw!$C$4:$GI$456,plt2stress!$AZ360+1,0)</f>
        <v>51.331224387919647</v>
      </c>
      <c r="BC360" s="322">
        <f>HLOOKUP(BC$13,BCNraw!$C$4:$GI$456,plt2stress!$AZ360+1,0)</f>
        <v>52.391716587470384</v>
      </c>
      <c r="BD360" s="322">
        <f>HLOOKUP(BD$13,BCNraw!$C$4:$GI$456,plt2stress!$AZ360+1,0)</f>
        <v>60.706209586550408</v>
      </c>
      <c r="BE360" s="322" t="e">
        <f>HLOOKUP(BE$13,BCNraw!$C$4:$GI$456,plt2stress!$AZ360+1,0)</f>
        <v>#N/A</v>
      </c>
      <c r="BF360" s="322">
        <f>HLOOKUP(BF$13,BCNraw!$C$4:$GI$456,plt2stress!$AZ360+1,0)</f>
        <v>71.223406741507318</v>
      </c>
      <c r="BG360" s="322">
        <f>HLOOKUP(BG$13,BCNraw!$C$4:$GI$456,plt2stress!$AZ360+1,0)</f>
        <v>33.625776572507021</v>
      </c>
      <c r="BH360" s="322">
        <f>HLOOKUP(BH$13,BCNraw!$C$4:$GI$456,plt2stress!$AZ360+1,0)</f>
        <v>57.647100124921828</v>
      </c>
      <c r="BI360" s="322">
        <f>HLOOKUP(BI$13,BCNraw!$C$4:$GI$456,plt2stress!$AZ360+1,0)</f>
        <v>42.230636021067319</v>
      </c>
      <c r="BJ360" s="322">
        <f>HLOOKUP(BJ$13,BCNraw!$C$4:$GI$456,plt2stress!$AZ360+1,0)</f>
        <v>73.862208188464862</v>
      </c>
      <c r="BK360" s="322">
        <f>HLOOKUP(BK$13,BCNraw!$C$4:$GI$456,plt2stress!$AZ360+1,0)</f>
        <v>46.348519781913446</v>
      </c>
      <c r="BL360" s="322" t="e">
        <f>HLOOKUP(BL$13,BCNraw!$C$4:$GI$456,plt2stress!$AZ360+1,0)</f>
        <v>#N/A</v>
      </c>
      <c r="BM360" s="322" t="e">
        <f>HLOOKUP(BM$13,BCNraw!$C$4:$GI$456,plt2stress!$AZ360+1,0)</f>
        <v>#N/A</v>
      </c>
      <c r="BN360" s="322">
        <f t="shared" si="38"/>
        <v>243.32491651542878</v>
      </c>
      <c r="BO360" s="322">
        <f t="shared" si="39"/>
        <v>244.02493205775679</v>
      </c>
      <c r="BP360" s="322">
        <f t="shared" si="40"/>
        <v>264.63266167497125</v>
      </c>
      <c r="BQ360" s="322" t="e">
        <f t="shared" si="41"/>
        <v>#N/A</v>
      </c>
    </row>
    <row r="361" spans="51:69">
      <c r="AY361" s="565"/>
      <c r="AZ361" s="322">
        <v>348</v>
      </c>
      <c r="BA361" s="363">
        <v>2.96</v>
      </c>
      <c r="BB361" s="322">
        <f>HLOOKUP(BB$13,BCNraw!$C$4:$GI$456,plt2stress!$AZ361+1,0)</f>
        <v>51.255828398405384</v>
      </c>
      <c r="BC361" s="322">
        <f>HLOOKUP(BC$13,BCNraw!$C$4:$GI$456,plt2stress!$AZ361+1,0)</f>
        <v>52.386472221395856</v>
      </c>
      <c r="BD361" s="322">
        <f>HLOOKUP(BD$13,BCNraw!$C$4:$GI$456,plt2stress!$AZ361+1,0)</f>
        <v>60.595552367114102</v>
      </c>
      <c r="BE361" s="322" t="e">
        <f>HLOOKUP(BE$13,BCNraw!$C$4:$GI$456,plt2stress!$AZ361+1,0)</f>
        <v>#N/A</v>
      </c>
      <c r="BF361" s="322">
        <f>HLOOKUP(BF$13,BCNraw!$C$4:$GI$456,plt2stress!$AZ361+1,0)</f>
        <v>71.221264094765161</v>
      </c>
      <c r="BG361" s="322">
        <f>HLOOKUP(BG$13,BCNraw!$C$4:$GI$456,plt2stress!$AZ361+1,0)</f>
        <v>33.562257381406795</v>
      </c>
      <c r="BH361" s="322">
        <f>HLOOKUP(BH$13,BCNraw!$C$4:$GI$456,plt2stress!$AZ361+1,0)</f>
        <v>57.649545375518024</v>
      </c>
      <c r="BI361" s="322">
        <f>HLOOKUP(BI$13,BCNraw!$C$4:$GI$456,plt2stress!$AZ361+1,0)</f>
        <v>42.364612209636796</v>
      </c>
      <c r="BJ361" s="322">
        <f>HLOOKUP(BJ$13,BCNraw!$C$4:$GI$456,plt2stress!$AZ361+1,0)</f>
        <v>73.916201768968676</v>
      </c>
      <c r="BK361" s="322">
        <f>HLOOKUP(BK$13,BCNraw!$C$4:$GI$456,plt2stress!$AZ361+1,0)</f>
        <v>46.178827760897825</v>
      </c>
      <c r="BL361" s="322" t="e">
        <f>HLOOKUP(BL$13,BCNraw!$C$4:$GI$456,plt2stress!$AZ361+1,0)</f>
        <v>#N/A</v>
      </c>
      <c r="BM361" s="322" t="e">
        <f>HLOOKUP(BM$13,BCNraw!$C$4:$GI$456,plt2stress!$AZ361+1,0)</f>
        <v>#N/A</v>
      </c>
      <c r="BN361" s="322">
        <f t="shared" si="38"/>
        <v>243.83747479941283</v>
      </c>
      <c r="BO361" s="322">
        <f t="shared" si="39"/>
        <v>244.54879677997073</v>
      </c>
      <c r="BP361" s="322">
        <f t="shared" si="40"/>
        <v>265.23861719864237</v>
      </c>
      <c r="BQ361" s="322" t="e">
        <f t="shared" si="41"/>
        <v>#N/A</v>
      </c>
    </row>
    <row r="362" spans="51:69">
      <c r="AY362" s="565"/>
      <c r="AZ362" s="322">
        <v>349</v>
      </c>
      <c r="BA362" s="363">
        <v>2.9699999999999998</v>
      </c>
      <c r="BB362" s="322">
        <f>HLOOKUP(BB$13,BCNraw!$C$4:$GI$456,plt2stress!$AZ362+1,0)</f>
        <v>51.194047756609976</v>
      </c>
      <c r="BC362" s="322">
        <f>HLOOKUP(BC$13,BCNraw!$C$4:$GI$456,plt2stress!$AZ362+1,0)</f>
        <v>52.293561341165571</v>
      </c>
      <c r="BD362" s="322">
        <f>HLOOKUP(BD$13,BCNraw!$C$4:$GI$456,plt2stress!$AZ362+1,0)</f>
        <v>60.411298630161845</v>
      </c>
      <c r="BE362" s="322" t="e">
        <f>HLOOKUP(BE$13,BCNraw!$C$4:$GI$456,plt2stress!$AZ362+1,0)</f>
        <v>#N/A</v>
      </c>
      <c r="BF362" s="322">
        <f>HLOOKUP(BF$13,BCNraw!$C$4:$GI$456,plt2stress!$AZ362+1,0)</f>
        <v>71.232483615085343</v>
      </c>
      <c r="BG362" s="322">
        <f>HLOOKUP(BG$13,BCNraw!$C$4:$GI$456,plt2stress!$AZ362+1,0)</f>
        <v>33.510231570599842</v>
      </c>
      <c r="BH362" s="322">
        <f>HLOOKUP(BH$13,BCNraw!$C$4:$GI$456,plt2stress!$AZ362+1,0)</f>
        <v>57.479144525416885</v>
      </c>
      <c r="BI362" s="322">
        <f>HLOOKUP(BI$13,BCNraw!$C$4:$GI$456,plt2stress!$AZ362+1,0)</f>
        <v>42.292696386868265</v>
      </c>
      <c r="BJ362" s="322">
        <f>HLOOKUP(BJ$13,BCNraw!$C$4:$GI$456,plt2stress!$AZ362+1,0)</f>
        <v>73.619128261166495</v>
      </c>
      <c r="BK362" s="322">
        <f>HLOOKUP(BK$13,BCNraw!$C$4:$GI$456,plt2stress!$AZ362+1,0)</f>
        <v>46.00931870497508</v>
      </c>
      <c r="BL362" s="322" t="e">
        <f>HLOOKUP(BL$13,BCNraw!$C$4:$GI$456,plt2stress!$AZ362+1,0)</f>
        <v>#N/A</v>
      </c>
      <c r="BM362" s="322" t="e">
        <f>HLOOKUP(BM$13,BCNraw!$C$4:$GI$456,plt2stress!$AZ362+1,0)</f>
        <v>#N/A</v>
      </c>
      <c r="BN362" s="322">
        <f t="shared" si="38"/>
        <v>244.34941527697893</v>
      </c>
      <c r="BO362" s="322">
        <f t="shared" si="39"/>
        <v>245.07173239338238</v>
      </c>
      <c r="BP362" s="322">
        <f t="shared" si="40"/>
        <v>265.842730184944</v>
      </c>
      <c r="BQ362" s="322" t="e">
        <f t="shared" si="41"/>
        <v>#N/A</v>
      </c>
    </row>
    <row r="363" spans="51:69">
      <c r="AY363" s="565"/>
      <c r="AZ363" s="322">
        <v>350</v>
      </c>
      <c r="BA363" s="363">
        <v>2.98</v>
      </c>
      <c r="BB363" s="322">
        <f>HLOOKUP(BB$13,BCNraw!$C$4:$GI$456,plt2stress!$AZ363+1,0)</f>
        <v>51.112274726602152</v>
      </c>
      <c r="BC363" s="322">
        <f>HLOOKUP(BC$13,BCNraw!$C$4:$GI$456,plt2stress!$AZ363+1,0)</f>
        <v>52.151113257406863</v>
      </c>
      <c r="BD363" s="322">
        <f>HLOOKUP(BD$13,BCNraw!$C$4:$GI$456,plt2stress!$AZ363+1,0)</f>
        <v>60.171168167851604</v>
      </c>
      <c r="BE363" s="322" t="e">
        <f>HLOOKUP(BE$13,BCNraw!$C$4:$GI$456,plt2stress!$AZ363+1,0)</f>
        <v>#N/A</v>
      </c>
      <c r="BF363" s="322">
        <f>HLOOKUP(BF$13,BCNraw!$C$4:$GI$456,plt2stress!$AZ363+1,0)</f>
        <v>71.202611665390023</v>
      </c>
      <c r="BG363" s="322">
        <f>HLOOKUP(BG$13,BCNraw!$C$4:$GI$456,plt2stress!$AZ363+1,0)</f>
        <v>33.460593624866597</v>
      </c>
      <c r="BH363" s="322">
        <f>HLOOKUP(BH$13,BCNraw!$C$4:$GI$456,plt2stress!$AZ363+1,0)</f>
        <v>57.165498759980316</v>
      </c>
      <c r="BI363" s="322">
        <f>HLOOKUP(BI$13,BCNraw!$C$4:$GI$456,plt2stress!$AZ363+1,0)</f>
        <v>42.163308037858521</v>
      </c>
      <c r="BJ363" s="322">
        <f>HLOOKUP(BJ$13,BCNraw!$C$4:$GI$456,plt2stress!$AZ363+1,0)</f>
        <v>73.075043596304056</v>
      </c>
      <c r="BK363" s="322">
        <f>HLOOKUP(BK$13,BCNraw!$C$4:$GI$456,plt2stress!$AZ363+1,0)</f>
        <v>45.83122072524516</v>
      </c>
      <c r="BL363" s="322" t="e">
        <f>HLOOKUP(BL$13,BCNraw!$C$4:$GI$456,plt2stress!$AZ363+1,0)</f>
        <v>#N/A</v>
      </c>
      <c r="BM363" s="322" t="e">
        <f>HLOOKUP(BM$13,BCNraw!$C$4:$GI$456,plt2stress!$AZ363+1,0)</f>
        <v>#N/A</v>
      </c>
      <c r="BN363" s="322">
        <f t="shared" si="38"/>
        <v>244.86053802424496</v>
      </c>
      <c r="BO363" s="322">
        <f t="shared" si="39"/>
        <v>245.59324352595647</v>
      </c>
      <c r="BP363" s="322">
        <f t="shared" si="40"/>
        <v>266.44444186662253</v>
      </c>
      <c r="BQ363" s="322" t="e">
        <f t="shared" si="41"/>
        <v>#N/A</v>
      </c>
    </row>
    <row r="364" spans="51:69">
      <c r="AY364" s="565"/>
      <c r="AZ364" s="322">
        <v>351</v>
      </c>
      <c r="BA364" s="363">
        <v>2.99</v>
      </c>
      <c r="BB364" s="322">
        <f>HLOOKUP(BB$13,BCNraw!$C$4:$GI$456,plt2stress!$AZ364+1,0)</f>
        <v>51.027092679595285</v>
      </c>
      <c r="BC364" s="322">
        <f>HLOOKUP(BC$13,BCNraw!$C$4:$GI$456,plt2stress!$AZ364+1,0)</f>
        <v>51.997567140979299</v>
      </c>
      <c r="BD364" s="322">
        <f>HLOOKUP(BD$13,BCNraw!$C$4:$GI$456,plt2stress!$AZ364+1,0)</f>
        <v>59.926334501008199</v>
      </c>
      <c r="BE364" s="322" t="e">
        <f>HLOOKUP(BE$13,BCNraw!$C$4:$GI$456,plt2stress!$AZ364+1,0)</f>
        <v>#N/A</v>
      </c>
      <c r="BF364" s="322">
        <f>HLOOKUP(BF$13,BCNraw!$C$4:$GI$456,plt2stress!$AZ364+1,0)</f>
        <v>71.142885682175418</v>
      </c>
      <c r="BG364" s="322">
        <f>HLOOKUP(BG$13,BCNraw!$C$4:$GI$456,plt2stress!$AZ364+1,0)</f>
        <v>33.418562814351226</v>
      </c>
      <c r="BH364" s="322">
        <f>HLOOKUP(BH$13,BCNraw!$C$4:$GI$456,plt2stress!$AZ364+1,0)</f>
        <v>56.797232987328378</v>
      </c>
      <c r="BI364" s="322">
        <f>HLOOKUP(BI$13,BCNraw!$C$4:$GI$456,plt2stress!$AZ364+1,0)</f>
        <v>42.041545598138804</v>
      </c>
      <c r="BJ364" s="322">
        <f>HLOOKUP(BJ$13,BCNraw!$C$4:$GI$456,plt2stress!$AZ364+1,0)</f>
        <v>72.444811663061046</v>
      </c>
      <c r="BK364" s="322">
        <f>HLOOKUP(BK$13,BCNraw!$C$4:$GI$456,plt2stress!$AZ364+1,0)</f>
        <v>45.661123499920087</v>
      </c>
      <c r="BL364" s="322" t="e">
        <f>HLOOKUP(BL$13,BCNraw!$C$4:$GI$456,plt2stress!$AZ364+1,0)</f>
        <v>#N/A</v>
      </c>
      <c r="BM364" s="322" t="e">
        <f>HLOOKUP(BM$13,BCNraw!$C$4:$GI$456,plt2stress!$AZ364+1,0)</f>
        <v>#N/A</v>
      </c>
      <c r="BN364" s="322">
        <f t="shared" si="38"/>
        <v>245.37080895104091</v>
      </c>
      <c r="BO364" s="322">
        <f t="shared" si="39"/>
        <v>246.11321919736628</v>
      </c>
      <c r="BP364" s="322">
        <f t="shared" si="40"/>
        <v>267.04370521163264</v>
      </c>
      <c r="BQ364" s="322" t="e">
        <f t="shared" si="41"/>
        <v>#N/A</v>
      </c>
    </row>
    <row r="365" spans="51:69">
      <c r="AY365" s="565"/>
      <c r="AZ365" s="322">
        <v>352</v>
      </c>
      <c r="BA365" s="363">
        <v>3</v>
      </c>
      <c r="BB365" s="322">
        <f>HLOOKUP(BB$13,BCNraw!$C$4:$GI$456,plt2stress!$AZ365+1,0)</f>
        <v>50.94334865793936</v>
      </c>
      <c r="BC365" s="322">
        <f>HLOOKUP(BC$13,BCNraw!$C$4:$GI$456,plt2stress!$AZ365+1,0)</f>
        <v>51.848977744640521</v>
      </c>
      <c r="BD365" s="322">
        <f>HLOOKUP(BD$13,BCNraw!$C$4:$GI$456,plt2stress!$AZ365+1,0)</f>
        <v>59.706492584132903</v>
      </c>
      <c r="BE365" s="322" t="e">
        <f>HLOOKUP(BE$13,BCNraw!$C$4:$GI$456,plt2stress!$AZ365+1,0)</f>
        <v>#N/A</v>
      </c>
      <c r="BF365" s="322">
        <f>HLOOKUP(BF$13,BCNraw!$C$4:$GI$456,plt2stress!$AZ365+1,0)</f>
        <v>71.086010795512465</v>
      </c>
      <c r="BG365" s="322">
        <f>HLOOKUP(BG$13,BCNraw!$C$4:$GI$456,plt2stress!$AZ365+1,0)</f>
        <v>33.382250819605787</v>
      </c>
      <c r="BH365" s="322">
        <f>HLOOKUP(BH$13,BCNraw!$C$4:$GI$456,plt2stress!$AZ365+1,0)</f>
        <v>56.429341550011472</v>
      </c>
      <c r="BI365" s="322">
        <f>HLOOKUP(BI$13,BCNraw!$C$4:$GI$456,plt2stress!$AZ365+1,0)</f>
        <v>41.905761614368558</v>
      </c>
      <c r="BJ365" s="322">
        <f>HLOOKUP(BJ$13,BCNraw!$C$4:$GI$456,plt2stress!$AZ365+1,0)</f>
        <v>71.861953099199468</v>
      </c>
      <c r="BK365" s="322">
        <f>HLOOKUP(BK$13,BCNraw!$C$4:$GI$456,plt2stress!$AZ365+1,0)</f>
        <v>45.495608569032285</v>
      </c>
      <c r="BL365" s="322" t="e">
        <f>HLOOKUP(BL$13,BCNraw!$C$4:$GI$456,plt2stress!$AZ365+1,0)</f>
        <v>#N/A</v>
      </c>
      <c r="BM365" s="322" t="e">
        <f>HLOOKUP(BM$13,BCNraw!$C$4:$GI$456,plt2stress!$AZ365+1,0)</f>
        <v>#N/A</v>
      </c>
      <c r="BN365" s="322">
        <f t="shared" si="38"/>
        <v>245.8802424376203</v>
      </c>
      <c r="BO365" s="322">
        <f t="shared" si="39"/>
        <v>246.63170897481268</v>
      </c>
      <c r="BP365" s="322">
        <f t="shared" si="40"/>
        <v>267.64077013747396</v>
      </c>
      <c r="BQ365" s="322" t="e">
        <f t="shared" si="41"/>
        <v>#N/A</v>
      </c>
    </row>
    <row r="366" spans="51:69">
      <c r="AY366" s="565"/>
      <c r="AZ366" s="322">
        <v>353</v>
      </c>
      <c r="BA366" s="363">
        <v>3.01</v>
      </c>
      <c r="BB366" s="322">
        <f>HLOOKUP(BB$13,BCNraw!$C$4:$GI$456,plt2stress!$AZ366+1,0)</f>
        <v>50.85964262521162</v>
      </c>
      <c r="BC366" s="322">
        <f>HLOOKUP(BC$13,BCNraw!$C$4:$GI$456,plt2stress!$AZ366+1,0)</f>
        <v>51.699020497675171</v>
      </c>
      <c r="BD366" s="322">
        <f>HLOOKUP(BD$13,BCNraw!$C$4:$GI$456,plt2stress!$AZ366+1,0)</f>
        <v>59.519704655591454</v>
      </c>
      <c r="BE366" s="322" t="e">
        <f>HLOOKUP(BE$13,BCNraw!$C$4:$GI$456,plt2stress!$AZ366+1,0)</f>
        <v>#N/A</v>
      </c>
      <c r="BF366" s="322">
        <f>HLOOKUP(BF$13,BCNraw!$C$4:$GI$456,plt2stress!$AZ366+1,0)</f>
        <v>71.026360915081511</v>
      </c>
      <c r="BG366" s="322">
        <f>HLOOKUP(BG$13,BCNraw!$C$4:$GI$456,plt2stress!$AZ366+1,0)</f>
        <v>33.346777118369914</v>
      </c>
      <c r="BH366" s="322">
        <f>HLOOKUP(BH$13,BCNraw!$C$4:$GI$456,plt2stress!$AZ366+1,0)</f>
        <v>56.103167235420528</v>
      </c>
      <c r="BI366" s="322">
        <f>HLOOKUP(BI$13,BCNraw!$C$4:$GI$456,plt2stress!$AZ366+1,0)</f>
        <v>41.751854771471407</v>
      </c>
      <c r="BJ366" s="322">
        <f>HLOOKUP(BJ$13,BCNraw!$C$4:$GI$456,plt2stress!$AZ366+1,0)</f>
        <v>71.355402262503404</v>
      </c>
      <c r="BK366" s="322">
        <f>HLOOKUP(BK$13,BCNraw!$C$4:$GI$456,plt2stress!$AZ366+1,0)</f>
        <v>45.375008492729769</v>
      </c>
      <c r="BL366" s="322" t="e">
        <f>HLOOKUP(BL$13,BCNraw!$C$4:$GI$456,plt2stress!$AZ366+1,0)</f>
        <v>#N/A</v>
      </c>
      <c r="BM366" s="322" t="e">
        <f>HLOOKUP(BM$13,BCNraw!$C$4:$GI$456,plt2stress!$AZ366+1,0)</f>
        <v>#N/A</v>
      </c>
      <c r="BN366" s="322">
        <f t="shared" si="38"/>
        <v>246.38883886387239</v>
      </c>
      <c r="BO366" s="322">
        <f t="shared" si="39"/>
        <v>247.14869917978942</v>
      </c>
      <c r="BP366" s="322">
        <f t="shared" si="40"/>
        <v>268.23596718402985</v>
      </c>
      <c r="BQ366" s="322" t="e">
        <f t="shared" si="41"/>
        <v>#N/A</v>
      </c>
    </row>
    <row r="367" spans="51:69">
      <c r="AY367" s="565"/>
      <c r="AZ367" s="322">
        <v>354</v>
      </c>
      <c r="BA367" s="363">
        <v>3.02</v>
      </c>
      <c r="BB367" s="322">
        <f>HLOOKUP(BB$13,BCNraw!$C$4:$GI$456,plt2stress!$AZ367+1,0)</f>
        <v>50.768187279338342</v>
      </c>
      <c r="BC367" s="322">
        <f>HLOOKUP(BC$13,BCNraw!$C$4:$GI$456,plt2stress!$AZ367+1,0)</f>
        <v>51.57804914236938</v>
      </c>
      <c r="BD367" s="322">
        <f>HLOOKUP(BD$13,BCNraw!$C$4:$GI$456,plt2stress!$AZ367+1,0)</f>
        <v>59.367470429770925</v>
      </c>
      <c r="BE367" s="322" t="e">
        <f>HLOOKUP(BE$13,BCNraw!$C$4:$GI$456,plt2stress!$AZ367+1,0)</f>
        <v>#N/A</v>
      </c>
      <c r="BF367" s="322">
        <f>HLOOKUP(BF$13,BCNraw!$C$4:$GI$456,plt2stress!$AZ367+1,0)</f>
        <v>70.967068357701436</v>
      </c>
      <c r="BG367" s="322">
        <f>HLOOKUP(BG$13,BCNraw!$C$4:$GI$456,plt2stress!$AZ367+1,0)</f>
        <v>33.276803270922969</v>
      </c>
      <c r="BH367" s="322">
        <f>HLOOKUP(BH$13,BCNraw!$C$4:$GI$456,plt2stress!$AZ367+1,0)</f>
        <v>55.862109361274427</v>
      </c>
      <c r="BI367" s="322">
        <f>HLOOKUP(BI$13,BCNraw!$C$4:$GI$456,plt2stress!$AZ367+1,0)</f>
        <v>41.636348449147462</v>
      </c>
      <c r="BJ367" s="322">
        <f>HLOOKUP(BJ$13,BCNraw!$C$4:$GI$456,plt2stress!$AZ367+1,0)</f>
        <v>70.955113026113693</v>
      </c>
      <c r="BK367" s="322">
        <f>HLOOKUP(BK$13,BCNraw!$C$4:$GI$456,plt2stress!$AZ367+1,0)</f>
        <v>45.281914506338957</v>
      </c>
      <c r="BL367" s="322" t="e">
        <f>HLOOKUP(BL$13,BCNraw!$C$4:$GI$456,plt2stress!$AZ367+1,0)</f>
        <v>#N/A</v>
      </c>
      <c r="BM367" s="322" t="e">
        <f>HLOOKUP(BM$13,BCNraw!$C$4:$GI$456,plt2stress!$AZ367+1,0)</f>
        <v>#N/A</v>
      </c>
      <c r="BN367" s="322">
        <f t="shared" si="38"/>
        <v>246.89652073666579</v>
      </c>
      <c r="BO367" s="322">
        <f t="shared" si="39"/>
        <v>247.66447967121312</v>
      </c>
      <c r="BP367" s="322">
        <f t="shared" si="40"/>
        <v>268.82964188832756</v>
      </c>
      <c r="BQ367" s="322" t="e">
        <f t="shared" si="41"/>
        <v>#N/A</v>
      </c>
    </row>
    <row r="368" spans="51:69">
      <c r="AY368" s="565"/>
      <c r="AZ368" s="322">
        <v>355</v>
      </c>
      <c r="BA368" s="363">
        <v>3.0300000000000002</v>
      </c>
      <c r="BB368" s="322">
        <f>HLOOKUP(BB$13,BCNraw!$C$4:$GI$456,plt2stress!$AZ368+1,0)</f>
        <v>50.684786942746726</v>
      </c>
      <c r="BC368" s="322">
        <f>HLOOKUP(BC$13,BCNraw!$C$4:$GI$456,plt2stress!$AZ368+1,0)</f>
        <v>51.479668576678193</v>
      </c>
      <c r="BD368" s="322">
        <f>HLOOKUP(BD$13,BCNraw!$C$4:$GI$456,plt2stress!$AZ368+1,0)</f>
        <v>59.266173639721529</v>
      </c>
      <c r="BE368" s="322" t="e">
        <f>HLOOKUP(BE$13,BCNraw!$C$4:$GI$456,plt2stress!$AZ368+1,0)</f>
        <v>#N/A</v>
      </c>
      <c r="BF368" s="322">
        <f>HLOOKUP(BF$13,BCNraw!$C$4:$GI$456,plt2stress!$AZ368+1,0)</f>
        <v>70.936460491317249</v>
      </c>
      <c r="BG368" s="322">
        <f>HLOOKUP(BG$13,BCNraw!$C$4:$GI$456,plt2stress!$AZ368+1,0)</f>
        <v>33.215202520467457</v>
      </c>
      <c r="BH368" s="322">
        <f>HLOOKUP(BH$13,BCNraw!$C$4:$GI$456,plt2stress!$AZ368+1,0)</f>
        <v>55.750913381955506</v>
      </c>
      <c r="BI368" s="322">
        <f>HLOOKUP(BI$13,BCNraw!$C$4:$GI$456,plt2stress!$AZ368+1,0)</f>
        <v>41.508258879810363</v>
      </c>
      <c r="BJ368" s="322">
        <f>HLOOKUP(BJ$13,BCNraw!$C$4:$GI$456,plt2stress!$AZ368+1,0)</f>
        <v>70.774267608602628</v>
      </c>
      <c r="BK368" s="322">
        <f>HLOOKUP(BK$13,BCNraw!$C$4:$GI$456,plt2stress!$AZ368+1,0)</f>
        <v>45.178420210585671</v>
      </c>
      <c r="BL368" s="322" t="e">
        <f>HLOOKUP(BL$13,BCNraw!$C$4:$GI$456,plt2stress!$AZ368+1,0)</f>
        <v>#N/A</v>
      </c>
      <c r="BM368" s="322" t="e">
        <f>HLOOKUP(BM$13,BCNraw!$C$4:$GI$456,plt2stress!$AZ368+1,0)</f>
        <v>#N/A</v>
      </c>
      <c r="BN368" s="322">
        <f t="shared" si="38"/>
        <v>247.40336860609327</v>
      </c>
      <c r="BO368" s="322">
        <f t="shared" si="39"/>
        <v>248.1792763569799</v>
      </c>
      <c r="BP368" s="322">
        <f t="shared" si="40"/>
        <v>269.4223036247248</v>
      </c>
      <c r="BQ368" s="322" t="e">
        <f t="shared" si="41"/>
        <v>#N/A</v>
      </c>
    </row>
    <row r="369" spans="51:69">
      <c r="AY369" s="565"/>
      <c r="AZ369" s="322">
        <v>356</v>
      </c>
      <c r="BA369" s="363">
        <v>3.04</v>
      </c>
      <c r="BB369" s="322">
        <f>HLOOKUP(BB$13,BCNraw!$C$4:$GI$456,plt2stress!$AZ369+1,0)</f>
        <v>50.60942903959792</v>
      </c>
      <c r="BC369" s="322">
        <f>HLOOKUP(BC$13,BCNraw!$C$4:$GI$456,plt2stress!$AZ369+1,0)</f>
        <v>51.440326884287678</v>
      </c>
      <c r="BD369" s="322">
        <f>HLOOKUP(BD$13,BCNraw!$C$4:$GI$456,plt2stress!$AZ369+1,0)</f>
        <v>59.232926342985927</v>
      </c>
      <c r="BE369" s="322" t="e">
        <f>HLOOKUP(BE$13,BCNraw!$C$4:$GI$456,plt2stress!$AZ369+1,0)</f>
        <v>#N/A</v>
      </c>
      <c r="BF369" s="322">
        <f>HLOOKUP(BF$13,BCNraw!$C$4:$GI$456,plt2stress!$AZ369+1,0)</f>
        <v>70.920917171546847</v>
      </c>
      <c r="BG369" s="322">
        <f>HLOOKUP(BG$13,BCNraw!$C$4:$GI$456,plt2stress!$AZ369+1,0)</f>
        <v>33.158658665465772</v>
      </c>
      <c r="BH369" s="322">
        <f>HLOOKUP(BH$13,BCNraw!$C$4:$GI$456,plt2stress!$AZ369+1,0)</f>
        <v>55.836156989538914</v>
      </c>
      <c r="BI369" s="322">
        <f>HLOOKUP(BI$13,BCNraw!$C$4:$GI$456,plt2stress!$AZ369+1,0)</f>
        <v>41.430602778160299</v>
      </c>
      <c r="BJ369" s="322">
        <f>HLOOKUP(BJ$13,BCNraw!$C$4:$GI$456,plt2stress!$AZ369+1,0)</f>
        <v>70.78838533758902</v>
      </c>
      <c r="BK369" s="322">
        <f>HLOOKUP(BK$13,BCNraw!$C$4:$GI$456,plt2stress!$AZ369+1,0)</f>
        <v>45.100171299116347</v>
      </c>
      <c r="BL369" s="322" t="e">
        <f>HLOOKUP(BL$13,BCNraw!$C$4:$GI$456,plt2stress!$AZ369+1,0)</f>
        <v>#N/A</v>
      </c>
      <c r="BM369" s="322" t="e">
        <f>HLOOKUP(BM$13,BCNraw!$C$4:$GI$456,plt2stress!$AZ369+1,0)</f>
        <v>#N/A</v>
      </c>
      <c r="BN369" s="322">
        <f t="shared" si="38"/>
        <v>247.90946289648923</v>
      </c>
      <c r="BO369" s="322">
        <f t="shared" si="39"/>
        <v>248.69367962582277</v>
      </c>
      <c r="BP369" s="322">
        <f t="shared" si="40"/>
        <v>270.01463288815467</v>
      </c>
      <c r="BQ369" s="322" t="e">
        <f t="shared" si="41"/>
        <v>#N/A</v>
      </c>
    </row>
    <row r="370" spans="51:69">
      <c r="AY370" s="565"/>
      <c r="AZ370" s="322">
        <v>357</v>
      </c>
      <c r="BA370" s="363">
        <v>3.05</v>
      </c>
      <c r="BB370" s="322">
        <f>HLOOKUP(BB$13,BCNraw!$C$4:$GI$456,plt2stress!$AZ370+1,0)</f>
        <v>50.538424268692467</v>
      </c>
      <c r="BC370" s="322">
        <f>HLOOKUP(BC$13,BCNraw!$C$4:$GI$456,plt2stress!$AZ370+1,0)</f>
        <v>51.417817885739403</v>
      </c>
      <c r="BD370" s="322">
        <f>HLOOKUP(BD$13,BCNraw!$C$4:$GI$456,plt2stress!$AZ370+1,0)</f>
        <v>59.213658462202922</v>
      </c>
      <c r="BE370" s="322" t="e">
        <f>HLOOKUP(BE$13,BCNraw!$C$4:$GI$456,plt2stress!$AZ370+1,0)</f>
        <v>#N/A</v>
      </c>
      <c r="BF370" s="322">
        <f>HLOOKUP(BF$13,BCNraw!$C$4:$GI$456,plt2stress!$AZ370+1,0)</f>
        <v>70.914900549173694</v>
      </c>
      <c r="BG370" s="322">
        <f>HLOOKUP(BG$13,BCNraw!$C$4:$GI$456,plt2stress!$AZ370+1,0)</f>
        <v>33.10713385711481</v>
      </c>
      <c r="BH370" s="322">
        <f>HLOOKUP(BH$13,BCNraw!$C$4:$GI$456,plt2stress!$AZ370+1,0)</f>
        <v>55.824145619565911</v>
      </c>
      <c r="BI370" s="322">
        <f>HLOOKUP(BI$13,BCNraw!$C$4:$GI$456,plt2stress!$AZ370+1,0)</f>
        <v>41.339967717301654</v>
      </c>
      <c r="BJ370" s="322">
        <f>HLOOKUP(BJ$13,BCNraw!$C$4:$GI$456,plt2stress!$AZ370+1,0)</f>
        <v>70.854423846062346</v>
      </c>
      <c r="BK370" s="322">
        <f>HLOOKUP(BK$13,BCNraw!$C$4:$GI$456,plt2stress!$AZ370+1,0)</f>
        <v>45.023908310354614</v>
      </c>
      <c r="BL370" s="322" t="e">
        <f>HLOOKUP(BL$13,BCNraw!$C$4:$GI$456,plt2stress!$AZ370+1,0)</f>
        <v>#N/A</v>
      </c>
      <c r="BM370" s="322" t="e">
        <f>HLOOKUP(BM$13,BCNraw!$C$4:$GI$456,plt2stress!$AZ370+1,0)</f>
        <v>#N/A</v>
      </c>
      <c r="BN370" s="322">
        <f t="shared" si="38"/>
        <v>248.41484713917615</v>
      </c>
      <c r="BO370" s="322">
        <f t="shared" si="39"/>
        <v>249.20785780468015</v>
      </c>
      <c r="BP370" s="322">
        <f t="shared" si="40"/>
        <v>270.6067694727767</v>
      </c>
      <c r="BQ370" s="322" t="e">
        <f t="shared" si="41"/>
        <v>#N/A</v>
      </c>
    </row>
    <row r="371" spans="51:69">
      <c r="AY371" s="565"/>
      <c r="AZ371" s="322">
        <v>358</v>
      </c>
      <c r="BA371" s="363">
        <v>3.06</v>
      </c>
      <c r="BB371" s="322">
        <f>HLOOKUP(BB$13,BCNraw!$C$4:$GI$456,plt2stress!$AZ371+1,0)</f>
        <v>50.462932748461405</v>
      </c>
      <c r="BC371" s="322">
        <f>HLOOKUP(BC$13,BCNraw!$C$4:$GI$456,plt2stress!$AZ371+1,0)</f>
        <v>51.405135520089445</v>
      </c>
      <c r="BD371" s="322">
        <f>HLOOKUP(BD$13,BCNraw!$C$4:$GI$456,plt2stress!$AZ371+1,0)</f>
        <v>59.114205518170643</v>
      </c>
      <c r="BE371" s="322" t="e">
        <f>HLOOKUP(BE$13,BCNraw!$C$4:$GI$456,plt2stress!$AZ371+1,0)</f>
        <v>#N/A</v>
      </c>
      <c r="BF371" s="322">
        <f>HLOOKUP(BF$13,BCNraw!$C$4:$GI$456,plt2stress!$AZ371+1,0)</f>
        <v>70.896517842065037</v>
      </c>
      <c r="BG371" s="322">
        <f>HLOOKUP(BG$13,BCNraw!$C$4:$GI$456,plt2stress!$AZ371+1,0)</f>
        <v>33.058748361023859</v>
      </c>
      <c r="BH371" s="322">
        <f>HLOOKUP(BH$13,BCNraw!$C$4:$GI$456,plt2stress!$AZ371+1,0)</f>
        <v>55.784971209456273</v>
      </c>
      <c r="BI371" s="322">
        <f>HLOOKUP(BI$13,BCNraw!$C$4:$GI$456,plt2stress!$AZ371+1,0)</f>
        <v>41.254495216928539</v>
      </c>
      <c r="BJ371" s="322">
        <f>HLOOKUP(BJ$13,BCNraw!$C$4:$GI$456,plt2stress!$AZ371+1,0)</f>
        <v>70.708465207599559</v>
      </c>
      <c r="BK371" s="322">
        <f>HLOOKUP(BK$13,BCNraw!$C$4:$GI$456,plt2stress!$AZ371+1,0)</f>
        <v>44.956027490447326</v>
      </c>
      <c r="BL371" s="322" t="e">
        <f>HLOOKUP(BL$13,BCNraw!$C$4:$GI$456,plt2stress!$AZ371+1,0)</f>
        <v>#N/A</v>
      </c>
      <c r="BM371" s="322" t="e">
        <f>HLOOKUP(BM$13,BCNraw!$C$4:$GI$456,plt2stress!$AZ371+1,0)</f>
        <v>#N/A</v>
      </c>
      <c r="BN371" s="322">
        <f t="shared" si="38"/>
        <v>248.91947646666077</v>
      </c>
      <c r="BO371" s="322">
        <f t="shared" si="39"/>
        <v>249.72190915988105</v>
      </c>
      <c r="BP371" s="322">
        <f t="shared" si="40"/>
        <v>271.19791152795841</v>
      </c>
      <c r="BQ371" s="322" t="e">
        <f t="shared" si="41"/>
        <v>#N/A</v>
      </c>
    </row>
    <row r="372" spans="51:69">
      <c r="AY372" s="565"/>
      <c r="AZ372" s="322">
        <v>359</v>
      </c>
      <c r="BA372" s="363">
        <v>3.07</v>
      </c>
      <c r="BB372" s="322">
        <f>HLOOKUP(BB$13,BCNraw!$C$4:$GI$456,plt2stress!$AZ372+1,0)</f>
        <v>50.395439298622357</v>
      </c>
      <c r="BC372" s="322">
        <f>HLOOKUP(BC$13,BCNraw!$C$4:$GI$456,plt2stress!$AZ372+1,0)</f>
        <v>51.233642931036215</v>
      </c>
      <c r="BD372" s="322">
        <f>HLOOKUP(BD$13,BCNraw!$C$4:$GI$456,plt2stress!$AZ372+1,0)</f>
        <v>59.02802178296313</v>
      </c>
      <c r="BE372" s="322" t="e">
        <f>HLOOKUP(BE$13,BCNraw!$C$4:$GI$456,plt2stress!$AZ372+1,0)</f>
        <v>#N/A</v>
      </c>
      <c r="BF372" s="322">
        <f>HLOOKUP(BF$13,BCNraw!$C$4:$GI$456,plt2stress!$AZ372+1,0)</f>
        <v>70.889649339679636</v>
      </c>
      <c r="BG372" s="322">
        <f>HLOOKUP(BG$13,BCNraw!$C$4:$GI$456,plt2stress!$AZ372+1,0)</f>
        <v>33.014735247264682</v>
      </c>
      <c r="BH372" s="322">
        <f>HLOOKUP(BH$13,BCNraw!$C$4:$GI$456,plt2stress!$AZ372+1,0)</f>
        <v>55.75949896999753</v>
      </c>
      <c r="BI372" s="322">
        <f>HLOOKUP(BI$13,BCNraw!$C$4:$GI$456,plt2stress!$AZ372+1,0)</f>
        <v>41.203477354190404</v>
      </c>
      <c r="BJ372" s="322">
        <f>HLOOKUP(BJ$13,BCNraw!$C$4:$GI$456,plt2stress!$AZ372+1,0)</f>
        <v>70.698269707154722</v>
      </c>
      <c r="BK372" s="322">
        <f>HLOOKUP(BK$13,BCNraw!$C$4:$GI$456,plt2stress!$AZ372+1,0)</f>
        <v>44.887955702916855</v>
      </c>
      <c r="BL372" s="322" t="e">
        <f>HLOOKUP(BL$13,BCNraw!$C$4:$GI$456,plt2stress!$AZ372+1,0)</f>
        <v>#N/A</v>
      </c>
      <c r="BM372" s="322" t="e">
        <f>HLOOKUP(BM$13,BCNraw!$C$4:$GI$456,plt2stress!$AZ372+1,0)</f>
        <v>#N/A</v>
      </c>
      <c r="BN372" s="322">
        <f t="shared" si="38"/>
        <v>249.42343085964697</v>
      </c>
      <c r="BO372" s="322">
        <f t="shared" si="39"/>
        <v>250.2342455891914</v>
      </c>
      <c r="BP372" s="322">
        <f t="shared" si="40"/>
        <v>271.78819174578803</v>
      </c>
      <c r="BQ372" s="322" t="e">
        <f t="shared" si="41"/>
        <v>#N/A</v>
      </c>
    </row>
    <row r="373" spans="51:69">
      <c r="AY373" s="565"/>
      <c r="AZ373" s="322">
        <v>360</v>
      </c>
      <c r="BA373" s="363">
        <v>3.08</v>
      </c>
      <c r="BB373" s="322">
        <f>HLOOKUP(BB$13,BCNraw!$C$4:$GI$456,plt2stress!$AZ373+1,0)</f>
        <v>50.331499544171791</v>
      </c>
      <c r="BC373" s="322">
        <f>HLOOKUP(BC$13,BCNraw!$C$4:$GI$456,plt2stress!$AZ373+1,0)</f>
        <v>50.990668652225594</v>
      </c>
      <c r="BD373" s="322">
        <f>HLOOKUP(BD$13,BCNraw!$C$4:$GI$456,plt2stress!$AZ373+1,0)</f>
        <v>58.966593349380666</v>
      </c>
      <c r="BE373" s="322" t="e">
        <f>HLOOKUP(BE$13,BCNraw!$C$4:$GI$456,plt2stress!$AZ373+1,0)</f>
        <v>#N/A</v>
      </c>
      <c r="BF373" s="322">
        <f>HLOOKUP(BF$13,BCNraw!$C$4:$GI$456,plt2stress!$AZ373+1,0)</f>
        <v>70.876104879831175</v>
      </c>
      <c r="BG373" s="322">
        <f>HLOOKUP(BG$13,BCNraw!$C$4:$GI$456,plt2stress!$AZ373+1,0)</f>
        <v>32.968648404452182</v>
      </c>
      <c r="BH373" s="322">
        <f>HLOOKUP(BH$13,BCNraw!$C$4:$GI$456,plt2stress!$AZ373+1,0)</f>
        <v>55.732111251127712</v>
      </c>
      <c r="BI373" s="322">
        <f>HLOOKUP(BI$13,BCNraw!$C$4:$GI$456,plt2stress!$AZ373+1,0)</f>
        <v>41.178206984907483</v>
      </c>
      <c r="BJ373" s="322">
        <f>HLOOKUP(BJ$13,BCNraw!$C$4:$GI$456,plt2stress!$AZ373+1,0)</f>
        <v>70.773668611529374</v>
      </c>
      <c r="BK373" s="322">
        <f>HLOOKUP(BK$13,BCNraw!$C$4:$GI$456,plt2stress!$AZ373+1,0)</f>
        <v>44.775447337037043</v>
      </c>
      <c r="BL373" s="322" t="e">
        <f>HLOOKUP(BL$13,BCNraw!$C$4:$GI$456,plt2stress!$AZ373+1,0)</f>
        <v>#N/A</v>
      </c>
      <c r="BM373" s="322" t="e">
        <f>HLOOKUP(BM$13,BCNraw!$C$4:$GI$456,plt2stress!$AZ373+1,0)</f>
        <v>#N/A</v>
      </c>
      <c r="BN373" s="322">
        <f t="shared" si="38"/>
        <v>249.92674585508871</v>
      </c>
      <c r="BO373" s="322">
        <f t="shared" si="39"/>
        <v>250.74415227571367</v>
      </c>
      <c r="BP373" s="322">
        <f t="shared" si="40"/>
        <v>272.37785767928187</v>
      </c>
      <c r="BQ373" s="322" t="e">
        <f t="shared" si="41"/>
        <v>#N/A</v>
      </c>
    </row>
    <row r="374" spans="51:69">
      <c r="AY374" s="565"/>
      <c r="AZ374" s="322">
        <v>361</v>
      </c>
      <c r="BA374" s="363">
        <v>3.09</v>
      </c>
      <c r="BB374" s="322">
        <f>HLOOKUP(BB$13,BCNraw!$C$4:$GI$456,plt2stress!$AZ374+1,0)</f>
        <v>50.255895866587629</v>
      </c>
      <c r="BC374" s="322">
        <f>HLOOKUP(BC$13,BCNraw!$C$4:$GI$456,plt2stress!$AZ374+1,0)</f>
        <v>50.694270024120883</v>
      </c>
      <c r="BD374" s="322">
        <f>HLOOKUP(BD$13,BCNraw!$C$4:$GI$456,plt2stress!$AZ374+1,0)</f>
        <v>58.848400484487065</v>
      </c>
      <c r="BE374" s="322" t="e">
        <f>HLOOKUP(BE$13,BCNraw!$C$4:$GI$456,plt2stress!$AZ374+1,0)</f>
        <v>#N/A</v>
      </c>
      <c r="BF374" s="322">
        <f>HLOOKUP(BF$13,BCNraw!$C$4:$GI$456,plt2stress!$AZ374+1,0)</f>
        <v>70.810248228527854</v>
      </c>
      <c r="BG374" s="322">
        <f>HLOOKUP(BG$13,BCNraw!$C$4:$GI$456,plt2stress!$AZ374+1,0)</f>
        <v>32.927545419008545</v>
      </c>
      <c r="BH374" s="322">
        <f>HLOOKUP(BH$13,BCNraw!$C$4:$GI$456,plt2stress!$AZ374+1,0)</f>
        <v>55.820424081397604</v>
      </c>
      <c r="BI374" s="322">
        <f>HLOOKUP(BI$13,BCNraw!$C$4:$GI$456,plt2stress!$AZ374+1,0)</f>
        <v>41.120059700835178</v>
      </c>
      <c r="BJ374" s="322">
        <f>HLOOKUP(BJ$13,BCNraw!$C$4:$GI$456,plt2stress!$AZ374+1,0)</f>
        <v>70.619486289935594</v>
      </c>
      <c r="BK374" s="322">
        <f>HLOOKUP(BK$13,BCNraw!$C$4:$GI$456,plt2stress!$AZ374+1,0)</f>
        <v>44.683389835526576</v>
      </c>
      <c r="BL374" s="322" t="e">
        <f>HLOOKUP(BL$13,BCNraw!$C$4:$GI$456,plt2stress!$AZ374+1,0)</f>
        <v>#N/A</v>
      </c>
      <c r="BM374" s="322" t="e">
        <f>HLOOKUP(BM$13,BCNraw!$C$4:$GI$456,plt2stress!$AZ374+1,0)</f>
        <v>#N/A</v>
      </c>
      <c r="BN374" s="322">
        <f t="shared" si="38"/>
        <v>250.42930481375458</v>
      </c>
      <c r="BO374" s="322">
        <f t="shared" si="39"/>
        <v>251.25109497595489</v>
      </c>
      <c r="BP374" s="322">
        <f t="shared" si="40"/>
        <v>272.96634168412675</v>
      </c>
      <c r="BQ374" s="322" t="e">
        <f t="shared" si="41"/>
        <v>#N/A</v>
      </c>
    </row>
    <row r="375" spans="51:69">
      <c r="AY375" s="565"/>
      <c r="AZ375" s="322">
        <v>362</v>
      </c>
      <c r="BA375" s="363">
        <v>3.1</v>
      </c>
      <c r="BB375" s="322">
        <f>HLOOKUP(BB$13,BCNraw!$C$4:$GI$456,plt2stress!$AZ375+1,0)</f>
        <v>50.207718393185417</v>
      </c>
      <c r="BC375" s="322">
        <f>HLOOKUP(BC$13,BCNraw!$C$4:$GI$456,plt2stress!$AZ375+1,0)</f>
        <v>50.429297369055178</v>
      </c>
      <c r="BD375" s="322">
        <f>HLOOKUP(BD$13,BCNraw!$C$4:$GI$456,plt2stress!$AZ375+1,0)</f>
        <v>58.686480118287449</v>
      </c>
      <c r="BE375" s="322" t="e">
        <f>HLOOKUP(BE$13,BCNraw!$C$4:$GI$456,plt2stress!$AZ375+1,0)</f>
        <v>#N/A</v>
      </c>
      <c r="BF375" s="322">
        <f>HLOOKUP(BF$13,BCNraw!$C$4:$GI$456,plt2stress!$AZ375+1,0)</f>
        <v>70.720585883359448</v>
      </c>
      <c r="BG375" s="322">
        <f>HLOOKUP(BG$13,BCNraw!$C$4:$GI$456,plt2stress!$AZ375+1,0)</f>
        <v>32.860697866873913</v>
      </c>
      <c r="BH375" s="322">
        <f>HLOOKUP(BH$13,BCNraw!$C$4:$GI$456,plt2stress!$AZ375+1,0)</f>
        <v>55.714633653976854</v>
      </c>
      <c r="BI375" s="322">
        <f>HLOOKUP(BI$13,BCNraw!$C$4:$GI$456,plt2stress!$AZ375+1,0)</f>
        <v>41.062801397703453</v>
      </c>
      <c r="BJ375" s="322">
        <f>HLOOKUP(BJ$13,BCNraw!$C$4:$GI$456,plt2stress!$AZ375+1,0)</f>
        <v>70.317365475821873</v>
      </c>
      <c r="BK375" s="322">
        <f>HLOOKUP(BK$13,BCNraw!$C$4:$GI$456,plt2stress!$AZ375+1,0)</f>
        <v>44.564407474763378</v>
      </c>
      <c r="BL375" s="322" t="e">
        <f>HLOOKUP(BL$13,BCNraw!$C$4:$GI$456,plt2stress!$AZ375+1,0)</f>
        <v>#N/A</v>
      </c>
      <c r="BM375" s="322" t="e">
        <f>HLOOKUP(BM$13,BCNraw!$C$4:$GI$456,plt2stress!$AZ375+1,0)</f>
        <v>#N/A</v>
      </c>
      <c r="BN375" s="322">
        <f t="shared" si="38"/>
        <v>250.93138199768646</v>
      </c>
      <c r="BO375" s="322">
        <f t="shared" si="39"/>
        <v>251.75538794964544</v>
      </c>
      <c r="BP375" s="322">
        <f t="shared" si="40"/>
        <v>273.55320648530966</v>
      </c>
      <c r="BQ375" s="322" t="e">
        <f t="shared" si="41"/>
        <v>#N/A</v>
      </c>
    </row>
    <row r="376" spans="51:69">
      <c r="AY376" s="565"/>
      <c r="AZ376" s="322">
        <v>363</v>
      </c>
      <c r="BA376" s="363">
        <v>3.11</v>
      </c>
      <c r="BB376" s="322">
        <f>HLOOKUP(BB$13,BCNraw!$C$4:$GI$456,plt2stress!$AZ376+1,0)</f>
        <v>50.144740728627397</v>
      </c>
      <c r="BC376" s="322">
        <f>HLOOKUP(BC$13,BCNraw!$C$4:$GI$456,plt2stress!$AZ376+1,0)</f>
        <v>50.086268712245712</v>
      </c>
      <c r="BD376" s="322">
        <f>HLOOKUP(BD$13,BCNraw!$C$4:$GI$456,plt2stress!$AZ376+1,0)</f>
        <v>58.483513133409645</v>
      </c>
      <c r="BE376" s="322" t="e">
        <f>HLOOKUP(BE$13,BCNraw!$C$4:$GI$456,plt2stress!$AZ376+1,0)</f>
        <v>#N/A</v>
      </c>
      <c r="BF376" s="322">
        <f>HLOOKUP(BF$13,BCNraw!$C$4:$GI$456,plt2stress!$AZ376+1,0)</f>
        <v>70.639928911563146</v>
      </c>
      <c r="BG376" s="322">
        <f>HLOOKUP(BG$13,BCNraw!$C$4:$GI$456,plt2stress!$AZ376+1,0)</f>
        <v>32.790287606378605</v>
      </c>
      <c r="BH376" s="322">
        <f>HLOOKUP(BH$13,BCNraw!$C$4:$GI$456,plt2stress!$AZ376+1,0)</f>
        <v>55.463423635497186</v>
      </c>
      <c r="BI376" s="322">
        <f>HLOOKUP(BI$13,BCNraw!$C$4:$GI$456,plt2stress!$AZ376+1,0)</f>
        <v>40.954781124883425</v>
      </c>
      <c r="BJ376" s="322">
        <f>HLOOKUP(BJ$13,BCNraw!$C$4:$GI$456,plt2stress!$AZ376+1,0)</f>
        <v>69.913800060528828</v>
      </c>
      <c r="BK376" s="322">
        <f>HLOOKUP(BK$13,BCNraw!$C$4:$GI$456,plt2stress!$AZ376+1,0)</f>
        <v>44.457357747148819</v>
      </c>
      <c r="BL376" s="322" t="e">
        <f>HLOOKUP(BL$13,BCNraw!$C$4:$GI$456,plt2stress!$AZ376+1,0)</f>
        <v>#N/A</v>
      </c>
      <c r="BM376" s="322" t="e">
        <f>HLOOKUP(BM$13,BCNraw!$C$4:$GI$456,plt2stress!$AZ376+1,0)</f>
        <v>#N/A</v>
      </c>
      <c r="BN376" s="322">
        <f t="shared" si="38"/>
        <v>251.43282940497272</v>
      </c>
      <c r="BO376" s="322">
        <f t="shared" si="39"/>
        <v>252.25625063676787</v>
      </c>
      <c r="BP376" s="322">
        <f t="shared" si="40"/>
        <v>274.13804161664376</v>
      </c>
      <c r="BQ376" s="322" t="e">
        <f t="shared" si="41"/>
        <v>#N/A</v>
      </c>
    </row>
    <row r="377" spans="51:69">
      <c r="AY377" s="565"/>
      <c r="AZ377" s="322">
        <v>364</v>
      </c>
      <c r="BA377" s="363">
        <v>3.12</v>
      </c>
      <c r="BB377" s="322">
        <f>HLOOKUP(BB$13,BCNraw!$C$4:$GI$456,plt2stress!$AZ377+1,0)</f>
        <v>49.998416997572868</v>
      </c>
      <c r="BC377" s="322">
        <f>HLOOKUP(BC$13,BCNraw!$C$4:$GI$456,plt2stress!$AZ377+1,0)</f>
        <v>49.735386726105332</v>
      </c>
      <c r="BD377" s="322">
        <f>HLOOKUP(BD$13,BCNraw!$C$4:$GI$456,plt2stress!$AZ377+1,0)</f>
        <v>58.277573902942095</v>
      </c>
      <c r="BE377" s="322" t="e">
        <f>HLOOKUP(BE$13,BCNraw!$C$4:$GI$456,plt2stress!$AZ377+1,0)</f>
        <v>#N/A</v>
      </c>
      <c r="BF377" s="322">
        <f>HLOOKUP(BF$13,BCNraw!$C$4:$GI$456,plt2stress!$AZ377+1,0)</f>
        <v>70.568198230981096</v>
      </c>
      <c r="BG377" s="322">
        <f>HLOOKUP(BG$13,BCNraw!$C$4:$GI$456,plt2stress!$AZ377+1,0)</f>
        <v>32.723998574355896</v>
      </c>
      <c r="BH377" s="322">
        <f>HLOOKUP(BH$13,BCNraw!$C$4:$GI$456,plt2stress!$AZ377+1,0)</f>
        <v>55.092834022175161</v>
      </c>
      <c r="BI377" s="322">
        <f>HLOOKUP(BI$13,BCNraw!$C$4:$GI$456,plt2stress!$AZ377+1,0)</f>
        <v>40.837938646807956</v>
      </c>
      <c r="BJ377" s="322">
        <f>HLOOKUP(BJ$13,BCNraw!$C$4:$GI$456,plt2stress!$AZ377+1,0)</f>
        <v>69.562965734787866</v>
      </c>
      <c r="BK377" s="322">
        <f>HLOOKUP(BK$13,BCNraw!$C$4:$GI$456,plt2stress!$AZ377+1,0)</f>
        <v>44.324545269087693</v>
      </c>
      <c r="BL377" s="322" t="e">
        <f>HLOOKUP(BL$13,BCNraw!$C$4:$GI$456,plt2stress!$AZ377+1,0)</f>
        <v>#N/A</v>
      </c>
      <c r="BM377" s="322" t="e">
        <f>HLOOKUP(BM$13,BCNraw!$C$4:$GI$456,plt2stress!$AZ377+1,0)</f>
        <v>#N/A</v>
      </c>
      <c r="BN377" s="322">
        <f t="shared" si="38"/>
        <v>251.93281357494845</v>
      </c>
      <c r="BO377" s="322">
        <f t="shared" si="39"/>
        <v>252.75360450402894</v>
      </c>
      <c r="BP377" s="322">
        <f t="shared" si="40"/>
        <v>274.7208173556732</v>
      </c>
      <c r="BQ377" s="322" t="e">
        <f t="shared" si="41"/>
        <v>#N/A</v>
      </c>
    </row>
    <row r="378" spans="51:69">
      <c r="AY378" s="565"/>
      <c r="AZ378" s="322">
        <v>365</v>
      </c>
      <c r="BA378" s="363">
        <v>3.13</v>
      </c>
      <c r="BB378" s="322">
        <f>HLOOKUP(BB$13,BCNraw!$C$4:$GI$456,plt2stress!$AZ378+1,0)</f>
        <v>49.777103870867741</v>
      </c>
      <c r="BC378" s="322">
        <f>HLOOKUP(BC$13,BCNraw!$C$4:$GI$456,plt2stress!$AZ378+1,0)</f>
        <v>49.507568323948334</v>
      </c>
      <c r="BD378" s="322">
        <f>HLOOKUP(BD$13,BCNraw!$C$4:$GI$456,plt2stress!$AZ378+1,0)</f>
        <v>58.071271156464476</v>
      </c>
      <c r="BE378" s="322" t="e">
        <f>HLOOKUP(BE$13,BCNraw!$C$4:$GI$456,plt2stress!$AZ378+1,0)</f>
        <v>#N/A</v>
      </c>
      <c r="BF378" s="322">
        <f>HLOOKUP(BF$13,BCNraw!$C$4:$GI$456,plt2stress!$AZ378+1,0)</f>
        <v>70.507720481028144</v>
      </c>
      <c r="BG378" s="322">
        <f>HLOOKUP(BG$13,BCNraw!$C$4:$GI$456,plt2stress!$AZ378+1,0)</f>
        <v>32.642536045419185</v>
      </c>
      <c r="BH378" s="322">
        <f>HLOOKUP(BH$13,BCNraw!$C$4:$GI$456,plt2stress!$AZ378+1,0)</f>
        <v>54.702499810999228</v>
      </c>
      <c r="BI378" s="322">
        <f>HLOOKUP(BI$13,BCNraw!$C$4:$GI$456,plt2stress!$AZ378+1,0)</f>
        <v>40.692617072115354</v>
      </c>
      <c r="BJ378" s="322">
        <f>HLOOKUP(BJ$13,BCNraw!$C$4:$GI$456,plt2stress!$AZ378+1,0)</f>
        <v>69.318056263269014</v>
      </c>
      <c r="BK378" s="322">
        <f>HLOOKUP(BK$13,BCNraw!$C$4:$GI$456,plt2stress!$AZ378+1,0)</f>
        <v>44.203929287679159</v>
      </c>
      <c r="BL378" s="322" t="e">
        <f>HLOOKUP(BL$13,BCNraw!$C$4:$GI$456,plt2stress!$AZ378+1,0)</f>
        <v>#N/A</v>
      </c>
      <c r="BM378" s="322" t="e">
        <f>HLOOKUP(BM$13,BCNraw!$C$4:$GI$456,plt2stress!$AZ378+1,0)</f>
        <v>#N/A</v>
      </c>
      <c r="BN378" s="322">
        <f t="shared" si="38"/>
        <v>252.43058461365712</v>
      </c>
      <c r="BO378" s="322">
        <f t="shared" si="39"/>
        <v>253.24868018726841</v>
      </c>
      <c r="BP378" s="322">
        <f t="shared" si="40"/>
        <v>275.30153006723782</v>
      </c>
      <c r="BQ378" s="322" t="e">
        <f t="shared" si="41"/>
        <v>#N/A</v>
      </c>
    </row>
    <row r="379" spans="51:69">
      <c r="AY379" s="565"/>
      <c r="AZ379" s="322">
        <v>366</v>
      </c>
      <c r="BA379" s="363">
        <v>3.14</v>
      </c>
      <c r="BB379" s="322">
        <f>HLOOKUP(BB$13,BCNraw!$C$4:$GI$456,plt2stress!$AZ379+1,0)</f>
        <v>49.512879554052795</v>
      </c>
      <c r="BC379" s="322">
        <f>HLOOKUP(BC$13,BCNraw!$C$4:$GI$456,plt2stress!$AZ379+1,0)</f>
        <v>49.4568268479956</v>
      </c>
      <c r="BD379" s="322">
        <f>HLOOKUP(BD$13,BCNraw!$C$4:$GI$456,plt2stress!$AZ379+1,0)</f>
        <v>57.907585719241112</v>
      </c>
      <c r="BE379" s="322" t="e">
        <f>HLOOKUP(BE$13,BCNraw!$C$4:$GI$456,plt2stress!$AZ379+1,0)</f>
        <v>#N/A</v>
      </c>
      <c r="BF379" s="322">
        <f>HLOOKUP(BF$13,BCNraw!$C$4:$GI$456,plt2stress!$AZ379+1,0)</f>
        <v>70.464866084193531</v>
      </c>
      <c r="BG379" s="322">
        <f>HLOOKUP(BG$13,BCNraw!$C$4:$GI$456,plt2stress!$AZ379+1,0)</f>
        <v>32.55868133619515</v>
      </c>
      <c r="BH379" s="322">
        <f>HLOOKUP(BH$13,BCNraw!$C$4:$GI$456,plt2stress!$AZ379+1,0)</f>
        <v>54.309501487285615</v>
      </c>
      <c r="BI379" s="322">
        <f>HLOOKUP(BI$13,BCNraw!$C$4:$GI$456,plt2stress!$AZ379+1,0)</f>
        <v>40.577116365615375</v>
      </c>
      <c r="BJ379" s="322">
        <f>HLOOKUP(BJ$13,BCNraw!$C$4:$GI$456,plt2stress!$AZ379+1,0)</f>
        <v>69.071633084330088</v>
      </c>
      <c r="BK379" s="322">
        <f>HLOOKUP(BK$13,BCNraw!$C$4:$GI$456,plt2stress!$AZ379+1,0)</f>
        <v>44.15085388995108</v>
      </c>
      <c r="BL379" s="322" t="e">
        <f>HLOOKUP(BL$13,BCNraw!$C$4:$GI$456,plt2stress!$AZ379+1,0)</f>
        <v>#N/A</v>
      </c>
      <c r="BM379" s="322" t="e">
        <f>HLOOKUP(BM$13,BCNraw!$C$4:$GI$456,plt2stress!$AZ379+1,0)</f>
        <v>#N/A</v>
      </c>
      <c r="BN379" s="322">
        <f t="shared" si="38"/>
        <v>252.92571340919767</v>
      </c>
      <c r="BO379" s="322">
        <f t="shared" si="39"/>
        <v>253.74324845574839</v>
      </c>
      <c r="BP379" s="322">
        <f t="shared" si="40"/>
        <v>275.88060592443026</v>
      </c>
      <c r="BQ379" s="322" t="e">
        <f t="shared" si="41"/>
        <v>#N/A</v>
      </c>
    </row>
    <row r="380" spans="51:69">
      <c r="AY380" s="565"/>
      <c r="AZ380" s="322">
        <v>367</v>
      </c>
      <c r="BA380" s="363">
        <v>3.15</v>
      </c>
      <c r="BB380" s="322">
        <f>HLOOKUP(BB$13,BCNraw!$C$4:$GI$456,plt2stress!$AZ380+1,0)</f>
        <v>49.256290047598519</v>
      </c>
      <c r="BC380" s="322">
        <f>HLOOKUP(BC$13,BCNraw!$C$4:$GI$456,plt2stress!$AZ380+1,0)</f>
        <v>49.428320352031818</v>
      </c>
      <c r="BD380" s="322">
        <f>HLOOKUP(BD$13,BCNraw!$C$4:$GI$456,plt2stress!$AZ380+1,0)</f>
        <v>57.81630850350809</v>
      </c>
      <c r="BE380" s="322" t="e">
        <f>HLOOKUP(BE$13,BCNraw!$C$4:$GI$456,plt2stress!$AZ380+1,0)</f>
        <v>#N/A</v>
      </c>
      <c r="BF380" s="322">
        <f>HLOOKUP(BF$13,BCNraw!$C$4:$GI$456,plt2stress!$AZ380+1,0)</f>
        <v>70.416422074181241</v>
      </c>
      <c r="BG380" s="322">
        <f>HLOOKUP(BG$13,BCNraw!$C$4:$GI$456,plt2stress!$AZ380+1,0)</f>
        <v>32.485830072180136</v>
      </c>
      <c r="BH380" s="322">
        <f>HLOOKUP(BH$13,BCNraw!$C$4:$GI$456,plt2stress!$AZ380+1,0)</f>
        <v>54.008687145442288</v>
      </c>
      <c r="BI380" s="322">
        <f>HLOOKUP(BI$13,BCNraw!$C$4:$GI$456,plt2stress!$AZ380+1,0)</f>
        <v>40.512477474235837</v>
      </c>
      <c r="BJ380" s="322">
        <f>HLOOKUP(BJ$13,BCNraw!$C$4:$GI$456,plt2stress!$AZ380+1,0)</f>
        <v>68.960857384697931</v>
      </c>
      <c r="BK380" s="322">
        <f>HLOOKUP(BK$13,BCNraw!$C$4:$GI$456,plt2stress!$AZ380+1,0)</f>
        <v>44.08146599374146</v>
      </c>
      <c r="BL380" s="322" t="e">
        <f>HLOOKUP(BL$13,BCNraw!$C$4:$GI$456,plt2stress!$AZ380+1,0)</f>
        <v>#N/A</v>
      </c>
      <c r="BM380" s="322" t="e">
        <f>HLOOKUP(BM$13,BCNraw!$C$4:$GI$456,plt2stress!$AZ380+1,0)</f>
        <v>#N/A</v>
      </c>
      <c r="BN380" s="322">
        <f t="shared" si="38"/>
        <v>253.41827630967364</v>
      </c>
      <c r="BO380" s="322">
        <f t="shared" si="39"/>
        <v>254.23753165926868</v>
      </c>
      <c r="BP380" s="322">
        <f t="shared" si="40"/>
        <v>276.4587690094653</v>
      </c>
      <c r="BQ380" s="322" t="e">
        <f t="shared" si="41"/>
        <v>#N/A</v>
      </c>
    </row>
    <row r="381" spans="51:69">
      <c r="AY381" s="565"/>
      <c r="AZ381" s="322">
        <v>368</v>
      </c>
      <c r="BA381" s="363">
        <v>3.16</v>
      </c>
      <c r="BB381" s="322">
        <f>HLOOKUP(BB$13,BCNraw!$C$4:$GI$456,plt2stress!$AZ381+1,0)</f>
        <v>48.969193657654941</v>
      </c>
      <c r="BC381" s="322">
        <f>HLOOKUP(BC$13,BCNraw!$C$4:$GI$456,plt2stress!$AZ381+1,0)</f>
        <v>49.345466164280971</v>
      </c>
      <c r="BD381" s="322">
        <f>HLOOKUP(BD$13,BCNraw!$C$4:$GI$456,plt2stress!$AZ381+1,0)</f>
        <v>57.797422899471705</v>
      </c>
      <c r="BE381" s="322" t="e">
        <f>HLOOKUP(BE$13,BCNraw!$C$4:$GI$456,plt2stress!$AZ381+1,0)</f>
        <v>#N/A</v>
      </c>
      <c r="BF381" s="322">
        <f>HLOOKUP(BF$13,BCNraw!$C$4:$GI$456,plt2stress!$AZ381+1,0)</f>
        <v>70.347471342825273</v>
      </c>
      <c r="BG381" s="322">
        <f>HLOOKUP(BG$13,BCNraw!$C$4:$GI$456,plt2stress!$AZ381+1,0)</f>
        <v>32.404468134707649</v>
      </c>
      <c r="BH381" s="322">
        <f>HLOOKUP(BH$13,BCNraw!$C$4:$GI$456,plt2stress!$AZ381+1,0)</f>
        <v>53.839068001945499</v>
      </c>
      <c r="BI381" s="322">
        <f>HLOOKUP(BI$13,BCNraw!$C$4:$GI$456,plt2stress!$AZ381+1,0)</f>
        <v>40.455569024732604</v>
      </c>
      <c r="BJ381" s="322">
        <f>HLOOKUP(BJ$13,BCNraw!$C$4:$GI$456,plt2stress!$AZ381+1,0)</f>
        <v>68.945317242727967</v>
      </c>
      <c r="BK381" s="322">
        <f>HLOOKUP(BK$13,BCNraw!$C$4:$GI$456,plt2stress!$AZ381+1,0)</f>
        <v>43.995288221793736</v>
      </c>
      <c r="BL381" s="322" t="e">
        <f>HLOOKUP(BL$13,BCNraw!$C$4:$GI$456,plt2stress!$AZ381+1,0)</f>
        <v>#N/A</v>
      </c>
      <c r="BM381" s="322" t="e">
        <f>HLOOKUP(BM$13,BCNraw!$C$4:$GI$456,plt2stress!$AZ381+1,0)</f>
        <v>#N/A</v>
      </c>
      <c r="BN381" s="322">
        <f t="shared" si="38"/>
        <v>253.90796824625019</v>
      </c>
      <c r="BO381" s="322">
        <f t="shared" si="39"/>
        <v>254.73098632091151</v>
      </c>
      <c r="BP381" s="322">
        <f t="shared" si="40"/>
        <v>277.03674323846002</v>
      </c>
      <c r="BQ381" s="322" t="e">
        <f t="shared" si="41"/>
        <v>#N/A</v>
      </c>
    </row>
    <row r="382" spans="51:69">
      <c r="AY382" s="565"/>
      <c r="AZ382" s="322">
        <v>369</v>
      </c>
      <c r="BA382" s="363">
        <v>3.17</v>
      </c>
      <c r="BB382" s="322">
        <f>HLOOKUP(BB$13,BCNraw!$C$4:$GI$456,plt2stress!$AZ382+1,0)</f>
        <v>48.742989502467424</v>
      </c>
      <c r="BC382" s="322">
        <f>HLOOKUP(BC$13,BCNraw!$C$4:$GI$456,plt2stress!$AZ382+1,0)</f>
        <v>49.311427249155358</v>
      </c>
      <c r="BD382" s="322">
        <f>HLOOKUP(BD$13,BCNraw!$C$4:$GI$456,plt2stress!$AZ382+1,0)</f>
        <v>57.680403932502763</v>
      </c>
      <c r="BE382" s="322" t="e">
        <f>HLOOKUP(BE$13,BCNraw!$C$4:$GI$456,plt2stress!$AZ382+1,0)</f>
        <v>#N/A</v>
      </c>
      <c r="BF382" s="322">
        <f>HLOOKUP(BF$13,BCNraw!$C$4:$GI$456,plt2stress!$AZ382+1,0)</f>
        <v>70.349917393914879</v>
      </c>
      <c r="BG382" s="322">
        <f>HLOOKUP(BG$13,BCNraw!$C$4:$GI$456,plt2stress!$AZ382+1,0)</f>
        <v>32.325643674462341</v>
      </c>
      <c r="BH382" s="322">
        <f>HLOOKUP(BH$13,BCNraw!$C$4:$GI$456,plt2stress!$AZ382+1,0)</f>
        <v>53.909919845264191</v>
      </c>
      <c r="BI382" s="322">
        <f>HLOOKUP(BI$13,BCNraw!$C$4:$GI$456,plt2stress!$AZ382+1,0)</f>
        <v>40.352652179953424</v>
      </c>
      <c r="BJ382" s="322">
        <f>HLOOKUP(BJ$13,BCNraw!$C$4:$GI$456,plt2stress!$AZ382+1,0)</f>
        <v>68.872688776484566</v>
      </c>
      <c r="BK382" s="322">
        <f>HLOOKUP(BK$13,BCNraw!$C$4:$GI$456,plt2stress!$AZ382+1,0)</f>
        <v>43.912974291507432</v>
      </c>
      <c r="BL382" s="322" t="e">
        <f>HLOOKUP(BL$13,BCNraw!$C$4:$GI$456,plt2stress!$AZ382+1,0)</f>
        <v>#N/A</v>
      </c>
      <c r="BM382" s="322" t="e">
        <f>HLOOKUP(BM$13,BCNraw!$C$4:$GI$456,plt2stress!$AZ382+1,0)</f>
        <v>#N/A</v>
      </c>
      <c r="BN382" s="322">
        <f t="shared" si="38"/>
        <v>254.39539814127485</v>
      </c>
      <c r="BO382" s="322">
        <f t="shared" si="39"/>
        <v>255.22410059340305</v>
      </c>
      <c r="BP382" s="322">
        <f t="shared" si="40"/>
        <v>277.61354727778502</v>
      </c>
      <c r="BQ382" s="322" t="e">
        <f t="shared" si="41"/>
        <v>#N/A</v>
      </c>
    </row>
    <row r="383" spans="51:69">
      <c r="AY383" s="565"/>
      <c r="AZ383" s="322">
        <v>370</v>
      </c>
      <c r="BA383" s="363">
        <v>3.1799999999999997</v>
      </c>
      <c r="BB383" s="322">
        <f>HLOOKUP(BB$13,BCNraw!$C$4:$GI$456,plt2stress!$AZ383+1,0)</f>
        <v>48.578393891191794</v>
      </c>
      <c r="BC383" s="322">
        <f>HLOOKUP(BC$13,BCNraw!$C$4:$GI$456,plt2stress!$AZ383+1,0)</f>
        <v>49.270521189995613</v>
      </c>
      <c r="BD383" s="322">
        <f>HLOOKUP(BD$13,BCNraw!$C$4:$GI$456,plt2stress!$AZ383+1,0)</f>
        <v>57.460901923005252</v>
      </c>
      <c r="BE383" s="322" t="e">
        <f>HLOOKUP(BE$13,BCNraw!$C$4:$GI$456,plt2stress!$AZ383+1,0)</f>
        <v>#N/A</v>
      </c>
      <c r="BF383" s="322">
        <f>HLOOKUP(BF$13,BCNraw!$C$4:$GI$456,plt2stress!$AZ383+1,0)</f>
        <v>70.33779579694675</v>
      </c>
      <c r="BG383" s="322">
        <f>HLOOKUP(BG$13,BCNraw!$C$4:$GI$456,plt2stress!$AZ383+1,0)</f>
        <v>32.252768393635662</v>
      </c>
      <c r="BH383" s="322">
        <f>HLOOKUP(BH$13,BCNraw!$C$4:$GI$456,plt2stress!$AZ383+1,0)</f>
        <v>53.919974067337371</v>
      </c>
      <c r="BI383" s="322">
        <f>HLOOKUP(BI$13,BCNraw!$C$4:$GI$456,plt2stress!$AZ383+1,0)</f>
        <v>40.251408029795321</v>
      </c>
      <c r="BJ383" s="322">
        <f>HLOOKUP(BJ$13,BCNraw!$C$4:$GI$456,plt2stress!$AZ383+1,0)</f>
        <v>68.849757706321569</v>
      </c>
      <c r="BK383" s="322">
        <f>HLOOKUP(BK$13,BCNraw!$C$4:$GI$456,plt2stress!$AZ383+1,0)</f>
        <v>43.80189943813248</v>
      </c>
      <c r="BL383" s="322" t="e">
        <f>HLOOKUP(BL$13,BCNraw!$C$4:$GI$456,plt2stress!$AZ383+1,0)</f>
        <v>#N/A</v>
      </c>
      <c r="BM383" s="322" t="e">
        <f>HLOOKUP(BM$13,BCNraw!$C$4:$GI$456,plt2stress!$AZ383+1,0)</f>
        <v>#N/A</v>
      </c>
      <c r="BN383" s="322">
        <f t="shared" si="38"/>
        <v>254.88118208018676</v>
      </c>
      <c r="BO383" s="322">
        <f t="shared" si="39"/>
        <v>255.71680580530301</v>
      </c>
      <c r="BP383" s="322">
        <f t="shared" si="40"/>
        <v>278.18815629701504</v>
      </c>
      <c r="BQ383" s="322" t="e">
        <f t="shared" si="41"/>
        <v>#N/A</v>
      </c>
    </row>
    <row r="384" spans="51:69">
      <c r="AY384" s="565"/>
      <c r="AZ384" s="322">
        <v>371</v>
      </c>
      <c r="BA384" s="363">
        <v>3.19</v>
      </c>
      <c r="BB384" s="322">
        <f>HLOOKUP(BB$13,BCNraw!$C$4:$GI$456,plt2stress!$AZ384+1,0)</f>
        <v>48.444979790611285</v>
      </c>
      <c r="BC384" s="322">
        <f>HLOOKUP(BC$13,BCNraw!$C$4:$GI$456,plt2stress!$AZ384+1,0)</f>
        <v>49.217681477678347</v>
      </c>
      <c r="BD384" s="322">
        <f>HLOOKUP(BD$13,BCNraw!$C$4:$GI$456,plt2stress!$AZ384+1,0)</f>
        <v>57.178875877364092</v>
      </c>
      <c r="BE384" s="322" t="e">
        <f>HLOOKUP(BE$13,BCNraw!$C$4:$GI$456,plt2stress!$AZ384+1,0)</f>
        <v>#N/A</v>
      </c>
      <c r="BF384" s="322">
        <f>HLOOKUP(BF$13,BCNraw!$C$4:$GI$456,plt2stress!$AZ384+1,0)</f>
        <v>70.011554199066978</v>
      </c>
      <c r="BG384" s="322">
        <f>HLOOKUP(BG$13,BCNraw!$C$4:$GI$456,plt2stress!$AZ384+1,0)</f>
        <v>32.183024561158106</v>
      </c>
      <c r="BH384" s="322">
        <f>HLOOKUP(BH$13,BCNraw!$C$4:$GI$456,plt2stress!$AZ384+1,0)</f>
        <v>53.88759930665109</v>
      </c>
      <c r="BI384" s="322">
        <f>HLOOKUP(BI$13,BCNraw!$C$4:$GI$456,plt2stress!$AZ384+1,0)</f>
        <v>40.156297577856343</v>
      </c>
      <c r="BJ384" s="322">
        <f>HLOOKUP(BJ$13,BCNraw!$C$4:$GI$456,plt2stress!$AZ384+1,0)</f>
        <v>68.811875966269852</v>
      </c>
      <c r="BK384" s="322">
        <f>HLOOKUP(BK$13,BCNraw!$C$4:$GI$456,plt2stress!$AZ384+1,0)</f>
        <v>43.698591539317931</v>
      </c>
      <c r="BL384" s="322" t="e">
        <f>HLOOKUP(BL$13,BCNraw!$C$4:$GI$456,plt2stress!$AZ384+1,0)</f>
        <v>#N/A</v>
      </c>
      <c r="BM384" s="322" t="e">
        <f>HLOOKUP(BM$13,BCNraw!$C$4:$GI$456,plt2stress!$AZ384+1,0)</f>
        <v>#N/A</v>
      </c>
      <c r="BN384" s="322">
        <f t="shared" si="38"/>
        <v>255.3656318780929</v>
      </c>
      <c r="BO384" s="322">
        <f t="shared" si="39"/>
        <v>256.20898262007978</v>
      </c>
      <c r="BP384" s="322">
        <f t="shared" si="40"/>
        <v>278.75994505578871</v>
      </c>
      <c r="BQ384" s="322" t="e">
        <f t="shared" si="41"/>
        <v>#N/A</v>
      </c>
    </row>
    <row r="385" spans="51:69">
      <c r="AY385" s="565"/>
      <c r="AZ385" s="322">
        <v>372</v>
      </c>
      <c r="BA385" s="363">
        <v>3.2</v>
      </c>
      <c r="BB385" s="322">
        <f>HLOOKUP(BB$13,BCNraw!$C$4:$GI$456,plt2stress!$AZ385+1,0)</f>
        <v>48.24417535670618</v>
      </c>
      <c r="BC385" s="322">
        <f>HLOOKUP(BC$13,BCNraw!$C$4:$GI$456,plt2stress!$AZ385+1,0)</f>
        <v>49.170497166523191</v>
      </c>
      <c r="BD385" s="322">
        <f>HLOOKUP(BD$13,BCNraw!$C$4:$GI$456,plt2stress!$AZ385+1,0)</f>
        <v>56.930369035626569</v>
      </c>
      <c r="BE385" s="322" t="e">
        <f>HLOOKUP(BE$13,BCNraw!$C$4:$GI$456,plt2stress!$AZ385+1,0)</f>
        <v>#N/A</v>
      </c>
      <c r="BF385" s="322">
        <f>HLOOKUP(BF$13,BCNraw!$C$4:$GI$456,plt2stress!$AZ385+1,0)</f>
        <v>69.475264155392694</v>
      </c>
      <c r="BG385" s="322">
        <f>HLOOKUP(BG$13,BCNraw!$C$4:$GI$456,plt2stress!$AZ385+1,0)</f>
        <v>32.133423580224957</v>
      </c>
      <c r="BH385" s="322">
        <f>HLOOKUP(BH$13,BCNraw!$C$4:$GI$456,plt2stress!$AZ385+1,0)</f>
        <v>53.850780860407127</v>
      </c>
      <c r="BI385" s="322">
        <f>HLOOKUP(BI$13,BCNraw!$C$4:$GI$456,plt2stress!$AZ385+1,0)</f>
        <v>40.093014740054677</v>
      </c>
      <c r="BJ385" s="322">
        <f>HLOOKUP(BJ$13,BCNraw!$C$4:$GI$456,plt2stress!$AZ385+1,0)</f>
        <v>68.796116240523361</v>
      </c>
      <c r="BK385" s="322">
        <f>HLOOKUP(BK$13,BCNraw!$C$4:$GI$456,plt2stress!$AZ385+1,0)</f>
        <v>43.559961645514903</v>
      </c>
      <c r="BL385" s="322" t="e">
        <f>HLOOKUP(BL$13,BCNraw!$C$4:$GI$456,plt2stress!$AZ385+1,0)</f>
        <v>#N/A</v>
      </c>
      <c r="BM385" s="322" t="e">
        <f>HLOOKUP(BM$13,BCNraw!$C$4:$GI$456,plt2stress!$AZ385+1,0)</f>
        <v>#N/A</v>
      </c>
      <c r="BN385" s="322">
        <f t="shared" si="38"/>
        <v>255.84807363165996</v>
      </c>
      <c r="BO385" s="322">
        <f t="shared" si="39"/>
        <v>256.70068759174501</v>
      </c>
      <c r="BP385" s="322">
        <f t="shared" si="40"/>
        <v>279.32924874614497</v>
      </c>
      <c r="BQ385" s="322" t="e">
        <f t="shared" si="41"/>
        <v>#N/A</v>
      </c>
    </row>
    <row r="386" spans="51:69">
      <c r="AY386" s="565"/>
      <c r="AZ386" s="322">
        <v>373</v>
      </c>
      <c r="BA386" s="363">
        <v>3.21</v>
      </c>
      <c r="BB386" s="322">
        <f>HLOOKUP(BB$13,BCNraw!$C$4:$GI$456,plt2stress!$AZ386+1,0)</f>
        <v>47.994498817565393</v>
      </c>
      <c r="BC386" s="322">
        <f>HLOOKUP(BC$13,BCNraw!$C$4:$GI$456,plt2stress!$AZ386+1,0)</f>
        <v>49.131155652574535</v>
      </c>
      <c r="BD386" s="322">
        <f>HLOOKUP(BD$13,BCNraw!$C$4:$GI$456,plt2stress!$AZ386+1,0)</f>
        <v>56.656944243933523</v>
      </c>
      <c r="BE386" s="322" t="e">
        <f>HLOOKUP(BE$13,BCNraw!$C$4:$GI$456,plt2stress!$AZ386+1,0)</f>
        <v>#N/A</v>
      </c>
      <c r="BF386" s="322">
        <f>HLOOKUP(BF$13,BCNraw!$C$4:$GI$456,plt2stress!$AZ386+1,0)</f>
        <v>68.832626997494572</v>
      </c>
      <c r="BG386" s="322">
        <f>HLOOKUP(BG$13,BCNraw!$C$4:$GI$456,plt2stress!$AZ386+1,0)</f>
        <v>32.081207122964528</v>
      </c>
      <c r="BH386" s="322">
        <f>HLOOKUP(BH$13,BCNraw!$C$4:$GI$456,plt2stress!$AZ386+1,0)</f>
        <v>53.792443550903968</v>
      </c>
      <c r="BI386" s="322">
        <f>HLOOKUP(BI$13,BCNraw!$C$4:$GI$456,plt2stress!$AZ386+1,0)</f>
        <v>40.066025136172499</v>
      </c>
      <c r="BJ386" s="322">
        <f>HLOOKUP(BJ$13,BCNraw!$C$4:$GI$456,plt2stress!$AZ386+1,0)</f>
        <v>68.776673186833619</v>
      </c>
      <c r="BK386" s="322">
        <f>HLOOKUP(BK$13,BCNraw!$C$4:$GI$456,plt2stress!$AZ386+1,0)</f>
        <v>43.435287708439645</v>
      </c>
      <c r="BL386" s="322" t="e">
        <f>HLOOKUP(BL$13,BCNraw!$C$4:$GI$456,plt2stress!$AZ386+1,0)</f>
        <v>#N/A</v>
      </c>
      <c r="BM386" s="322" t="e">
        <f>HLOOKUP(BM$13,BCNraw!$C$4:$GI$456,plt2stress!$AZ386+1,0)</f>
        <v>#N/A</v>
      </c>
      <c r="BN386" s="322">
        <f t="shared" ref="BN386:BN449" si="42">BN385+BB386*(BA386-BA385)</f>
        <v>256.32801861983558</v>
      </c>
      <c r="BO386" s="322">
        <f t="shared" ref="BO386:BO449" si="43">BO385+BC386*(BA386-BA385)</f>
        <v>257.19199914827072</v>
      </c>
      <c r="BP386" s="322">
        <f t="shared" ref="BP386:BP449" si="44">BP385+BD386*(BA386-BA385)</f>
        <v>279.89581818858431</v>
      </c>
      <c r="BQ386" s="322" t="e">
        <f t="shared" ref="BQ386:BQ449" si="45">BQ385+BE386*(BA386-BA385)</f>
        <v>#N/A</v>
      </c>
    </row>
    <row r="387" spans="51:69">
      <c r="AY387" s="565"/>
      <c r="AZ387" s="322">
        <v>374</v>
      </c>
      <c r="BA387" s="363">
        <v>3.2199999999999998</v>
      </c>
      <c r="BB387" s="322">
        <f>HLOOKUP(BB$13,BCNraw!$C$4:$GI$456,plt2stress!$AZ387+1,0)</f>
        <v>47.744000845827642</v>
      </c>
      <c r="BC387" s="322">
        <f>HLOOKUP(BC$13,BCNraw!$C$4:$GI$456,plt2stress!$AZ387+1,0)</f>
        <v>49.086799379928379</v>
      </c>
      <c r="BD387" s="322">
        <f>HLOOKUP(BD$13,BCNraw!$C$4:$GI$456,plt2stress!$AZ387+1,0)</f>
        <v>56.453427923366924</v>
      </c>
      <c r="BE387" s="322" t="e">
        <f>HLOOKUP(BE$13,BCNraw!$C$4:$GI$456,plt2stress!$AZ387+1,0)</f>
        <v>#N/A</v>
      </c>
      <c r="BF387" s="322">
        <f>HLOOKUP(BF$13,BCNraw!$C$4:$GI$456,plt2stress!$AZ387+1,0)</f>
        <v>68.231936509755542</v>
      </c>
      <c r="BG387" s="322">
        <f>HLOOKUP(BG$13,BCNraw!$C$4:$GI$456,plt2stress!$AZ387+1,0)</f>
        <v>32.022369219552544</v>
      </c>
      <c r="BH387" s="322">
        <f>HLOOKUP(BH$13,BCNraw!$C$4:$GI$456,plt2stress!$AZ387+1,0)</f>
        <v>53.769090420282204</v>
      </c>
      <c r="BI387" s="322">
        <f>HLOOKUP(BI$13,BCNraw!$C$4:$GI$456,plt2stress!$AZ387+1,0)</f>
        <v>40.033982415266529</v>
      </c>
      <c r="BJ387" s="322">
        <f>HLOOKUP(BJ$13,BCNraw!$C$4:$GI$456,plt2stress!$AZ387+1,0)</f>
        <v>68.793844016474623</v>
      </c>
      <c r="BK387" s="322">
        <f>HLOOKUP(BK$13,BCNraw!$C$4:$GI$456,plt2stress!$AZ387+1,0)</f>
        <v>43.376445187230608</v>
      </c>
      <c r="BL387" s="322" t="e">
        <f>HLOOKUP(BL$13,BCNraw!$C$4:$GI$456,plt2stress!$AZ387+1,0)</f>
        <v>#N/A</v>
      </c>
      <c r="BM387" s="322" t="e">
        <f>HLOOKUP(BM$13,BCNraw!$C$4:$GI$456,plt2stress!$AZ387+1,0)</f>
        <v>#N/A</v>
      </c>
      <c r="BN387" s="322">
        <f t="shared" si="42"/>
        <v>256.80545862829382</v>
      </c>
      <c r="BO387" s="322">
        <f t="shared" si="43"/>
        <v>257.68286714206999</v>
      </c>
      <c r="BP387" s="322">
        <f t="shared" si="44"/>
        <v>280.46035246781798</v>
      </c>
      <c r="BQ387" s="322" t="e">
        <f t="shared" si="45"/>
        <v>#N/A</v>
      </c>
    </row>
    <row r="388" spans="51:69">
      <c r="AY388" s="565"/>
      <c r="AZ388" s="322">
        <v>375</v>
      </c>
      <c r="BA388" s="363">
        <v>3.23</v>
      </c>
      <c r="BB388" s="322">
        <f>HLOOKUP(BB$13,BCNraw!$C$4:$GI$456,plt2stress!$AZ388+1,0)</f>
        <v>47.483004046671489</v>
      </c>
      <c r="BC388" s="322">
        <f>HLOOKUP(BC$13,BCNraw!$C$4:$GI$456,plt2stress!$AZ388+1,0)</f>
        <v>49.035396349793153</v>
      </c>
      <c r="BD388" s="322">
        <f>HLOOKUP(BD$13,BCNraw!$C$4:$GI$456,plt2stress!$AZ388+1,0)</f>
        <v>56.301483787673298</v>
      </c>
      <c r="BE388" s="322" t="e">
        <f>HLOOKUP(BE$13,BCNraw!$C$4:$GI$456,plt2stress!$AZ388+1,0)</f>
        <v>#N/A</v>
      </c>
      <c r="BF388" s="322">
        <f>HLOOKUP(BF$13,BCNraw!$C$4:$GI$456,plt2stress!$AZ388+1,0)</f>
        <v>67.624775791208606</v>
      </c>
      <c r="BG388" s="322">
        <f>HLOOKUP(BG$13,BCNraw!$C$4:$GI$456,plt2stress!$AZ388+1,0)</f>
        <v>31.946686986496211</v>
      </c>
      <c r="BH388" s="322">
        <f>HLOOKUP(BH$13,BCNraw!$C$4:$GI$456,plt2stress!$AZ388+1,0)</f>
        <v>53.762041855015489</v>
      </c>
      <c r="BI388" s="322">
        <f>HLOOKUP(BI$13,BCNraw!$C$4:$GI$456,plt2stress!$AZ388+1,0)</f>
        <v>40.045198311947594</v>
      </c>
      <c r="BJ388" s="322">
        <f>HLOOKUP(BJ$13,BCNraw!$C$4:$GI$456,plt2stress!$AZ388+1,0)</f>
        <v>68.77882813667776</v>
      </c>
      <c r="BK388" s="322">
        <f>HLOOKUP(BK$13,BCNraw!$C$4:$GI$456,plt2stress!$AZ388+1,0)</f>
        <v>43.255978506214738</v>
      </c>
      <c r="BL388" s="322" t="e">
        <f>HLOOKUP(BL$13,BCNraw!$C$4:$GI$456,plt2stress!$AZ388+1,0)</f>
        <v>#N/A</v>
      </c>
      <c r="BM388" s="322" t="e">
        <f>HLOOKUP(BM$13,BCNraw!$C$4:$GI$456,plt2stress!$AZ388+1,0)</f>
        <v>#N/A</v>
      </c>
      <c r="BN388" s="322">
        <f t="shared" si="42"/>
        <v>257.28028866876053</v>
      </c>
      <c r="BO388" s="322">
        <f t="shared" si="43"/>
        <v>258.17322110556796</v>
      </c>
      <c r="BP388" s="322">
        <f t="shared" si="44"/>
        <v>281.02336730569471</v>
      </c>
      <c r="BQ388" s="322" t="e">
        <f t="shared" si="45"/>
        <v>#N/A</v>
      </c>
    </row>
    <row r="389" spans="51:69">
      <c r="AY389" s="565"/>
      <c r="AZ389" s="322">
        <v>376</v>
      </c>
      <c r="BA389" s="363">
        <v>3.24</v>
      </c>
      <c r="BB389" s="322">
        <f>HLOOKUP(BB$13,BCNraw!$C$4:$GI$456,plt2stress!$AZ389+1,0)</f>
        <v>47.265178496391535</v>
      </c>
      <c r="BC389" s="322">
        <f>HLOOKUP(BC$13,BCNraw!$C$4:$GI$456,plt2stress!$AZ389+1,0)</f>
        <v>49.002027541693565</v>
      </c>
      <c r="BD389" s="322">
        <f>HLOOKUP(BD$13,BCNraw!$C$4:$GI$456,plt2stress!$AZ389+1,0)</f>
        <v>56.286044575528265</v>
      </c>
      <c r="BE389" s="322" t="e">
        <f>HLOOKUP(BE$13,BCNraw!$C$4:$GI$456,plt2stress!$AZ389+1,0)</f>
        <v>#N/A</v>
      </c>
      <c r="BF389" s="322">
        <f>HLOOKUP(BF$13,BCNraw!$C$4:$GI$456,plt2stress!$AZ389+1,0)</f>
        <v>67.192189931556698</v>
      </c>
      <c r="BG389" s="322">
        <f>HLOOKUP(BG$13,BCNraw!$C$4:$GI$456,plt2stress!$AZ389+1,0)</f>
        <v>31.851662055916247</v>
      </c>
      <c r="BH389" s="322">
        <f>HLOOKUP(BH$13,BCNraw!$C$4:$GI$456,plt2stress!$AZ389+1,0)</f>
        <v>53.775727602685045</v>
      </c>
      <c r="BI389" s="322">
        <f>HLOOKUP(BI$13,BCNraw!$C$4:$GI$456,plt2stress!$AZ389+1,0)</f>
        <v>40.059604822375718</v>
      </c>
      <c r="BJ389" s="322">
        <f>HLOOKUP(BJ$13,BCNraw!$C$4:$GI$456,plt2stress!$AZ389+1,0)</f>
        <v>68.746812044253275</v>
      </c>
      <c r="BK389" s="322">
        <f>HLOOKUP(BK$13,BCNraw!$C$4:$GI$456,plt2stress!$AZ389+1,0)</f>
        <v>43.138341005070927</v>
      </c>
      <c r="BL389" s="322" t="e">
        <f>HLOOKUP(BL$13,BCNraw!$C$4:$GI$456,plt2stress!$AZ389+1,0)</f>
        <v>#N/A</v>
      </c>
      <c r="BM389" s="322" t="e">
        <f>HLOOKUP(BM$13,BCNraw!$C$4:$GI$456,plt2stress!$AZ389+1,0)</f>
        <v>#N/A</v>
      </c>
      <c r="BN389" s="322">
        <f t="shared" si="42"/>
        <v>257.75294045372448</v>
      </c>
      <c r="BO389" s="322">
        <f t="shared" si="43"/>
        <v>258.66324138098491</v>
      </c>
      <c r="BP389" s="322">
        <f t="shared" si="44"/>
        <v>281.58622775145</v>
      </c>
      <c r="BQ389" s="322" t="e">
        <f t="shared" si="45"/>
        <v>#N/A</v>
      </c>
    </row>
    <row r="390" spans="51:69">
      <c r="AY390" s="565"/>
      <c r="AZ390" s="322">
        <v>377</v>
      </c>
      <c r="BA390" s="363">
        <v>3.25</v>
      </c>
      <c r="BB390" s="322">
        <f>HLOOKUP(BB$13,BCNraw!$C$4:$GI$456,plt2stress!$AZ390+1,0)</f>
        <v>47.124265637217619</v>
      </c>
      <c r="BC390" s="322">
        <f>HLOOKUP(BC$13,BCNraw!$C$4:$GI$456,plt2stress!$AZ390+1,0)</f>
        <v>48.936263652426653</v>
      </c>
      <c r="BD390" s="322">
        <f>HLOOKUP(BD$13,BCNraw!$C$4:$GI$456,plt2stress!$AZ390+1,0)</f>
        <v>56.221878434539079</v>
      </c>
      <c r="BE390" s="322" t="e">
        <f>HLOOKUP(BE$13,BCNraw!$C$4:$GI$456,plt2stress!$AZ390+1,0)</f>
        <v>#N/A</v>
      </c>
      <c r="BF390" s="322">
        <f>HLOOKUP(BF$13,BCNraw!$C$4:$GI$456,plt2stress!$AZ390+1,0)</f>
        <v>67.01526986914827</v>
      </c>
      <c r="BG390" s="322">
        <f>HLOOKUP(BG$13,BCNraw!$C$4:$GI$456,plt2stress!$AZ390+1,0)</f>
        <v>31.763831485682925</v>
      </c>
      <c r="BH390" s="322">
        <f>HLOOKUP(BH$13,BCNraw!$C$4:$GI$456,plt2stress!$AZ390+1,0)</f>
        <v>53.767429719126774</v>
      </c>
      <c r="BI390" s="322">
        <f>HLOOKUP(BI$13,BCNraw!$C$4:$GI$456,plt2stress!$AZ390+1,0)</f>
        <v>40.032229577392052</v>
      </c>
      <c r="BJ390" s="322">
        <f>HLOOKUP(BJ$13,BCNraw!$C$4:$GI$456,plt2stress!$AZ390+1,0)</f>
        <v>68.704046705694481</v>
      </c>
      <c r="BK390" s="322">
        <f>HLOOKUP(BK$13,BCNraw!$C$4:$GI$456,plt2stress!$AZ390+1,0)</f>
        <v>42.980629041183292</v>
      </c>
      <c r="BL390" s="322" t="e">
        <f>HLOOKUP(BL$13,BCNraw!$C$4:$GI$456,plt2stress!$AZ390+1,0)</f>
        <v>#N/A</v>
      </c>
      <c r="BM390" s="322" t="e">
        <f>HLOOKUP(BM$13,BCNraw!$C$4:$GI$456,plt2stress!$AZ390+1,0)</f>
        <v>#N/A</v>
      </c>
      <c r="BN390" s="322">
        <f t="shared" si="42"/>
        <v>258.22418311009665</v>
      </c>
      <c r="BO390" s="322">
        <f t="shared" si="43"/>
        <v>259.15260401750919</v>
      </c>
      <c r="BP390" s="322">
        <f t="shared" si="44"/>
        <v>282.14844653579536</v>
      </c>
      <c r="BQ390" s="322" t="e">
        <f t="shared" si="45"/>
        <v>#N/A</v>
      </c>
    </row>
    <row r="391" spans="51:69">
      <c r="AY391" s="565"/>
      <c r="AZ391" s="322">
        <v>378</v>
      </c>
      <c r="BA391" s="363">
        <v>3.26</v>
      </c>
      <c r="BB391" s="322">
        <f>HLOOKUP(BB$13,BCNraw!$C$4:$GI$456,plt2stress!$AZ391+1,0)</f>
        <v>47.10303954622109</v>
      </c>
      <c r="BC391" s="322">
        <f>HLOOKUP(BC$13,BCNraw!$C$4:$GI$456,plt2stress!$AZ391+1,0)</f>
        <v>48.838938835909744</v>
      </c>
      <c r="BD391" s="322">
        <f>HLOOKUP(BD$13,BCNraw!$C$4:$GI$456,plt2stress!$AZ391+1,0)</f>
        <v>56.118559797910187</v>
      </c>
      <c r="BE391" s="322" t="e">
        <f>HLOOKUP(BE$13,BCNraw!$C$4:$GI$456,plt2stress!$AZ391+1,0)</f>
        <v>#N/A</v>
      </c>
      <c r="BF391" s="322">
        <f>HLOOKUP(BF$13,BCNraw!$C$4:$GI$456,plt2stress!$AZ391+1,0)</f>
        <v>67.251181571127987</v>
      </c>
      <c r="BG391" s="322">
        <f>HLOOKUP(BG$13,BCNraw!$C$4:$GI$456,plt2stress!$AZ391+1,0)</f>
        <v>31.68847357486888</v>
      </c>
      <c r="BH391" s="322">
        <f>HLOOKUP(BH$13,BCNraw!$C$4:$GI$456,plt2stress!$AZ391+1,0)</f>
        <v>53.731816765736774</v>
      </c>
      <c r="BI391" s="322">
        <f>HLOOKUP(BI$13,BCNraw!$C$4:$GI$456,plt2stress!$AZ391+1,0)</f>
        <v>39.98601345682119</v>
      </c>
      <c r="BJ391" s="322">
        <f>HLOOKUP(BJ$13,BCNraw!$C$4:$GI$456,plt2stress!$AZ391+1,0)</f>
        <v>68.638381377157614</v>
      </c>
      <c r="BK391" s="322">
        <f>HLOOKUP(BK$13,BCNraw!$C$4:$GI$456,plt2stress!$AZ391+1,0)</f>
        <v>42.823194132093334</v>
      </c>
      <c r="BL391" s="322" t="e">
        <f>HLOOKUP(BL$13,BCNraw!$C$4:$GI$456,plt2stress!$AZ391+1,0)</f>
        <v>#N/A</v>
      </c>
      <c r="BM391" s="322" t="e">
        <f>HLOOKUP(BM$13,BCNraw!$C$4:$GI$456,plt2stress!$AZ391+1,0)</f>
        <v>#N/A</v>
      </c>
      <c r="BN391" s="322">
        <f t="shared" si="42"/>
        <v>258.69521350555885</v>
      </c>
      <c r="BO391" s="322">
        <f t="shared" si="43"/>
        <v>259.6409934058683</v>
      </c>
      <c r="BP391" s="322">
        <f t="shared" si="44"/>
        <v>282.70963213377445</v>
      </c>
      <c r="BQ391" s="322" t="e">
        <f t="shared" si="45"/>
        <v>#N/A</v>
      </c>
    </row>
    <row r="392" spans="51:69">
      <c r="AY392" s="565"/>
      <c r="AZ392" s="322">
        <v>379</v>
      </c>
      <c r="BA392" s="363">
        <v>3.27</v>
      </c>
      <c r="BB392" s="322">
        <f>HLOOKUP(BB$13,BCNraw!$C$4:$GI$456,plt2stress!$AZ392+1,0)</f>
        <v>47.041775263731267</v>
      </c>
      <c r="BC392" s="322">
        <f>HLOOKUP(BC$13,BCNraw!$C$4:$GI$456,plt2stress!$AZ392+1,0)</f>
        <v>48.712641610479913</v>
      </c>
      <c r="BD392" s="322">
        <f>HLOOKUP(BD$13,BCNraw!$C$4:$GI$456,plt2stress!$AZ392+1,0)</f>
        <v>56.019103926750198</v>
      </c>
      <c r="BE392" s="322" t="e">
        <f>HLOOKUP(BE$13,BCNraw!$C$4:$GI$456,plt2stress!$AZ392+1,0)</f>
        <v>#N/A</v>
      </c>
      <c r="BF392" s="322">
        <f>HLOOKUP(BF$13,BCNraw!$C$4:$GI$456,plt2stress!$AZ392+1,0)</f>
        <v>67.284085802914234</v>
      </c>
      <c r="BG392" s="322">
        <f>HLOOKUP(BG$13,BCNraw!$C$4:$GI$456,plt2stress!$AZ392+1,0)</f>
        <v>31.635185217490392</v>
      </c>
      <c r="BH392" s="322">
        <f>HLOOKUP(BH$13,BCNraw!$C$4:$GI$456,plt2stress!$AZ392+1,0)</f>
        <v>53.6626586961793</v>
      </c>
      <c r="BI392" s="322">
        <f>HLOOKUP(BI$13,BCNraw!$C$4:$GI$456,plt2stress!$AZ392+1,0)</f>
        <v>39.94991055774954</v>
      </c>
      <c r="BJ392" s="322">
        <f>HLOOKUP(BJ$13,BCNraw!$C$4:$GI$456,plt2stress!$AZ392+1,0)</f>
        <v>68.565535314408734</v>
      </c>
      <c r="BK392" s="322">
        <f>HLOOKUP(BK$13,BCNraw!$C$4:$GI$456,plt2stress!$AZ392+1,0)</f>
        <v>42.655748962550071</v>
      </c>
      <c r="BL392" s="322" t="e">
        <f>HLOOKUP(BL$13,BCNraw!$C$4:$GI$456,plt2stress!$AZ392+1,0)</f>
        <v>#N/A</v>
      </c>
      <c r="BM392" s="322" t="e">
        <f>HLOOKUP(BM$13,BCNraw!$C$4:$GI$456,plt2stress!$AZ392+1,0)</f>
        <v>#N/A</v>
      </c>
      <c r="BN392" s="322">
        <f t="shared" si="42"/>
        <v>259.16563125819619</v>
      </c>
      <c r="BO392" s="322">
        <f t="shared" si="43"/>
        <v>260.12811982197309</v>
      </c>
      <c r="BP392" s="322">
        <f t="shared" si="44"/>
        <v>283.26982317304197</v>
      </c>
      <c r="BQ392" s="322" t="e">
        <f t="shared" si="45"/>
        <v>#N/A</v>
      </c>
    </row>
    <row r="393" spans="51:69">
      <c r="AY393" s="565"/>
      <c r="AZ393" s="322">
        <v>380</v>
      </c>
      <c r="BA393" s="363">
        <v>3.2800000000000002</v>
      </c>
      <c r="BB393" s="322">
        <f>HLOOKUP(BB$13,BCNraw!$C$4:$GI$456,plt2stress!$AZ393+1,0)</f>
        <v>46.980781123483794</v>
      </c>
      <c r="BC393" s="322">
        <f>HLOOKUP(BC$13,BCNraw!$C$4:$GI$456,plt2stress!$AZ393+1,0)</f>
        <v>48.581171595979278</v>
      </c>
      <c r="BD393" s="322">
        <f>HLOOKUP(BD$13,BCNraw!$C$4:$GI$456,plt2stress!$AZ393+1,0)</f>
        <v>55.930623679174694</v>
      </c>
      <c r="BE393" s="322" t="e">
        <f>HLOOKUP(BE$13,BCNraw!$C$4:$GI$456,plt2stress!$AZ393+1,0)</f>
        <v>#N/A</v>
      </c>
      <c r="BF393" s="322">
        <f>HLOOKUP(BF$13,BCNraw!$C$4:$GI$456,plt2stress!$AZ393+1,0)</f>
        <v>67.279069032003633</v>
      </c>
      <c r="BG393" s="322">
        <f>HLOOKUP(BG$13,BCNraw!$C$4:$GI$456,plt2stress!$AZ393+1,0)</f>
        <v>31.613341433475203</v>
      </c>
      <c r="BH393" s="322">
        <f>HLOOKUP(BH$13,BCNraw!$C$4:$GI$456,plt2stress!$AZ393+1,0)</f>
        <v>53.606523484482004</v>
      </c>
      <c r="BI393" s="322">
        <f>HLOOKUP(BI$13,BCNraw!$C$4:$GI$456,plt2stress!$AZ393+1,0)</f>
        <v>39.916571512122339</v>
      </c>
      <c r="BJ393" s="322">
        <f>HLOOKUP(BJ$13,BCNraw!$C$4:$GI$456,plt2stress!$AZ393+1,0)</f>
        <v>68.473756663396927</v>
      </c>
      <c r="BK393" s="322">
        <f>HLOOKUP(BK$13,BCNraw!$C$4:$GI$456,plt2stress!$AZ393+1,0)</f>
        <v>42.551218873200092</v>
      </c>
      <c r="BL393" s="322" t="e">
        <f>HLOOKUP(BL$13,BCNraw!$C$4:$GI$456,plt2stress!$AZ393+1,0)</f>
        <v>#N/A</v>
      </c>
      <c r="BM393" s="322" t="e">
        <f>HLOOKUP(BM$13,BCNraw!$C$4:$GI$456,plt2stress!$AZ393+1,0)</f>
        <v>#N/A</v>
      </c>
      <c r="BN393" s="322">
        <f t="shared" si="42"/>
        <v>259.63543906943102</v>
      </c>
      <c r="BO393" s="322">
        <f t="shared" si="43"/>
        <v>260.6139315379329</v>
      </c>
      <c r="BP393" s="322">
        <f t="shared" si="44"/>
        <v>283.82912940983374</v>
      </c>
      <c r="BQ393" s="322" t="e">
        <f t="shared" si="45"/>
        <v>#N/A</v>
      </c>
    </row>
    <row r="394" spans="51:69">
      <c r="AY394" s="565"/>
      <c r="AZ394" s="322">
        <v>381</v>
      </c>
      <c r="BA394" s="363">
        <v>3.29</v>
      </c>
      <c r="BB394" s="322">
        <f>HLOOKUP(BB$13,BCNraw!$C$4:$GI$456,plt2stress!$AZ394+1,0)</f>
        <v>46.916270540473064</v>
      </c>
      <c r="BC394" s="322">
        <f>HLOOKUP(BC$13,BCNraw!$C$4:$GI$456,plt2stress!$AZ394+1,0)</f>
        <v>48.445473203912712</v>
      </c>
      <c r="BD394" s="322">
        <f>HLOOKUP(BD$13,BCNraw!$C$4:$GI$456,plt2stress!$AZ394+1,0)</f>
        <v>55.864159904772073</v>
      </c>
      <c r="BE394" s="322" t="e">
        <f>HLOOKUP(BE$13,BCNraw!$C$4:$GI$456,plt2stress!$AZ394+1,0)</f>
        <v>#N/A</v>
      </c>
      <c r="BF394" s="322">
        <f>HLOOKUP(BF$13,BCNraw!$C$4:$GI$456,plt2stress!$AZ394+1,0)</f>
        <v>67.254186760831018</v>
      </c>
      <c r="BG394" s="322">
        <f>HLOOKUP(BG$13,BCNraw!$C$4:$GI$456,plt2stress!$AZ394+1,0)</f>
        <v>31.6007545018747</v>
      </c>
      <c r="BH394" s="322">
        <f>HLOOKUP(BH$13,BCNraw!$C$4:$GI$456,plt2stress!$AZ394+1,0)</f>
        <v>53.564254904680894</v>
      </c>
      <c r="BI394" s="322">
        <f>HLOOKUP(BI$13,BCNraw!$C$4:$GI$456,plt2stress!$AZ394+1,0)</f>
        <v>39.855270735814535</v>
      </c>
      <c r="BJ394" s="322">
        <f>HLOOKUP(BJ$13,BCNraw!$C$4:$GI$456,plt2stress!$AZ394+1,0)</f>
        <v>68.435038541743779</v>
      </c>
      <c r="BK394" s="322">
        <f>HLOOKUP(BK$13,BCNraw!$C$4:$GI$456,plt2stress!$AZ394+1,0)</f>
        <v>42.464451725684633</v>
      </c>
      <c r="BL394" s="322" t="e">
        <f>HLOOKUP(BL$13,BCNraw!$C$4:$GI$456,plt2stress!$AZ394+1,0)</f>
        <v>#N/A</v>
      </c>
      <c r="BM394" s="322" t="e">
        <f>HLOOKUP(BM$13,BCNraw!$C$4:$GI$456,plt2stress!$AZ394+1,0)</f>
        <v>#N/A</v>
      </c>
      <c r="BN394" s="322">
        <f t="shared" si="42"/>
        <v>260.10460177483571</v>
      </c>
      <c r="BO394" s="322">
        <f t="shared" si="43"/>
        <v>261.09838626997202</v>
      </c>
      <c r="BP394" s="322">
        <f t="shared" si="44"/>
        <v>284.38777100888143</v>
      </c>
      <c r="BQ394" s="322" t="e">
        <f t="shared" si="45"/>
        <v>#N/A</v>
      </c>
    </row>
    <row r="395" spans="51:69">
      <c r="AY395" s="565"/>
      <c r="AZ395" s="322">
        <v>382</v>
      </c>
      <c r="BA395" s="363">
        <v>3.3</v>
      </c>
      <c r="BB395" s="322">
        <f>HLOOKUP(BB$13,BCNraw!$C$4:$GI$456,plt2stress!$AZ395+1,0)</f>
        <v>46.847793757369189</v>
      </c>
      <c r="BC395" s="322">
        <f>HLOOKUP(BC$13,BCNraw!$C$4:$GI$456,plt2stress!$AZ395+1,0)</f>
        <v>48.28733747930427</v>
      </c>
      <c r="BD395" s="322">
        <f>HLOOKUP(BD$13,BCNraw!$C$4:$GI$456,plt2stress!$AZ395+1,0)</f>
        <v>55.801080631943755</v>
      </c>
      <c r="BE395" s="322" t="e">
        <f>HLOOKUP(BE$13,BCNraw!$C$4:$GI$456,plt2stress!$AZ395+1,0)</f>
        <v>#N/A</v>
      </c>
      <c r="BF395" s="322">
        <f>HLOOKUP(BF$13,BCNraw!$C$4:$GI$456,plt2stress!$AZ395+1,0)</f>
        <v>67.210055544182694</v>
      </c>
      <c r="BG395" s="322">
        <f>HLOOKUP(BG$13,BCNraw!$C$4:$GI$456,plt2stress!$AZ395+1,0)</f>
        <v>31.577808668489507</v>
      </c>
      <c r="BH395" s="322">
        <f>HLOOKUP(BH$13,BCNraw!$C$4:$GI$456,plt2stress!$AZ395+1,0)</f>
        <v>53.542672836036203</v>
      </c>
      <c r="BI395" s="322">
        <f>HLOOKUP(BI$13,BCNraw!$C$4:$GI$456,plt2stress!$AZ395+1,0)</f>
        <v>39.76356714991546</v>
      </c>
      <c r="BJ395" s="322">
        <f>HLOOKUP(BJ$13,BCNraw!$C$4:$GI$456,plt2stress!$AZ395+1,0)</f>
        <v>68.417261193609974</v>
      </c>
      <c r="BK395" s="322">
        <f>HLOOKUP(BK$13,BCNraw!$C$4:$GI$456,plt2stress!$AZ395+1,0)</f>
        <v>42.450856181551977</v>
      </c>
      <c r="BL395" s="322" t="e">
        <f>HLOOKUP(BL$13,BCNraw!$C$4:$GI$456,plt2stress!$AZ395+1,0)</f>
        <v>#N/A</v>
      </c>
      <c r="BM395" s="322" t="e">
        <f>HLOOKUP(BM$13,BCNraw!$C$4:$GI$456,plt2stress!$AZ395+1,0)</f>
        <v>#N/A</v>
      </c>
      <c r="BN395" s="322">
        <f t="shared" si="42"/>
        <v>260.57307971240942</v>
      </c>
      <c r="BO395" s="322">
        <f t="shared" si="43"/>
        <v>261.58125964476505</v>
      </c>
      <c r="BP395" s="322">
        <f t="shared" si="44"/>
        <v>284.94578181520086</v>
      </c>
      <c r="BQ395" s="322" t="e">
        <f t="shared" si="45"/>
        <v>#N/A</v>
      </c>
    </row>
    <row r="396" spans="51:69">
      <c r="AY396" s="565"/>
      <c r="AZ396" s="322">
        <v>383</v>
      </c>
      <c r="BA396" s="363">
        <v>3.31</v>
      </c>
      <c r="BB396" s="322">
        <f>HLOOKUP(BB$13,BCNraw!$C$4:$GI$456,plt2stress!$AZ396+1,0)</f>
        <v>46.779424348760742</v>
      </c>
      <c r="BC396" s="322">
        <f>HLOOKUP(BC$13,BCNraw!$C$4:$GI$456,plt2stress!$AZ396+1,0)</f>
        <v>48.118449817435291</v>
      </c>
      <c r="BD396" s="322">
        <f>HLOOKUP(BD$13,BCNraw!$C$4:$GI$456,plt2stress!$AZ396+1,0)</f>
        <v>55.719117137458028</v>
      </c>
      <c r="BE396" s="322" t="e">
        <f>HLOOKUP(BE$13,BCNraw!$C$4:$GI$456,plt2stress!$AZ396+1,0)</f>
        <v>#N/A</v>
      </c>
      <c r="BF396" s="322">
        <f>HLOOKUP(BF$13,BCNraw!$C$4:$GI$456,plt2stress!$AZ396+1,0)</f>
        <v>67.160327418501097</v>
      </c>
      <c r="BG396" s="322">
        <f>HLOOKUP(BG$13,BCNraw!$C$4:$GI$456,plt2stress!$AZ396+1,0)</f>
        <v>31.545379558302272</v>
      </c>
      <c r="BH396" s="322">
        <f>HLOOKUP(BH$13,BCNraw!$C$4:$GI$456,plt2stress!$AZ396+1,0)</f>
        <v>53.516289610515877</v>
      </c>
      <c r="BI396" s="322">
        <f>HLOOKUP(BI$13,BCNraw!$C$4:$GI$456,plt2stress!$AZ396+1,0)</f>
        <v>39.67691100148636</v>
      </c>
      <c r="BJ396" s="322">
        <f>HLOOKUP(BJ$13,BCNraw!$C$4:$GI$456,plt2stress!$AZ396+1,0)</f>
        <v>68.404162934209182</v>
      </c>
      <c r="BK396" s="322">
        <f>HLOOKUP(BK$13,BCNraw!$C$4:$GI$456,plt2stress!$AZ396+1,0)</f>
        <v>42.401098053965256</v>
      </c>
      <c r="BL396" s="322" t="e">
        <f>HLOOKUP(BL$13,BCNraw!$C$4:$GI$456,plt2stress!$AZ396+1,0)</f>
        <v>#N/A</v>
      </c>
      <c r="BM396" s="322" t="e">
        <f>HLOOKUP(BM$13,BCNraw!$C$4:$GI$456,plt2stress!$AZ396+1,0)</f>
        <v>#N/A</v>
      </c>
      <c r="BN396" s="322">
        <f t="shared" si="42"/>
        <v>261.04087395589704</v>
      </c>
      <c r="BO396" s="322">
        <f t="shared" si="43"/>
        <v>262.0624441429394</v>
      </c>
      <c r="BP396" s="322">
        <f t="shared" si="44"/>
        <v>285.50297298657546</v>
      </c>
      <c r="BQ396" s="322" t="e">
        <f t="shared" si="45"/>
        <v>#N/A</v>
      </c>
    </row>
    <row r="397" spans="51:69">
      <c r="AY397" s="565"/>
      <c r="AZ397" s="322">
        <v>384</v>
      </c>
      <c r="BA397" s="363">
        <v>3.32</v>
      </c>
      <c r="BB397" s="322">
        <f>HLOOKUP(BB$13,BCNraw!$C$4:$GI$456,plt2stress!$AZ397+1,0)</f>
        <v>46.71307215658878</v>
      </c>
      <c r="BC397" s="322">
        <f>HLOOKUP(BC$13,BCNraw!$C$4:$GI$456,plt2stress!$AZ397+1,0)</f>
        <v>47.985943809134312</v>
      </c>
      <c r="BD397" s="322">
        <f>HLOOKUP(BD$13,BCNraw!$C$4:$GI$456,plt2stress!$AZ397+1,0)</f>
        <v>55.613056820631208</v>
      </c>
      <c r="BE397" s="322" t="e">
        <f>HLOOKUP(BE$13,BCNraw!$C$4:$GI$456,plt2stress!$AZ397+1,0)</f>
        <v>#N/A</v>
      </c>
      <c r="BF397" s="322">
        <f>HLOOKUP(BF$13,BCNraw!$C$4:$GI$456,plt2stress!$AZ397+1,0)</f>
        <v>67.112184102670994</v>
      </c>
      <c r="BG397" s="322">
        <f>HLOOKUP(BG$13,BCNraw!$C$4:$GI$456,plt2stress!$AZ397+1,0)</f>
        <v>31.514983332934733</v>
      </c>
      <c r="BH397" s="322">
        <f>HLOOKUP(BH$13,BCNraw!$C$4:$GI$456,plt2stress!$AZ397+1,0)</f>
        <v>53.477216615644949</v>
      </c>
      <c r="BI397" s="322">
        <f>HLOOKUP(BI$13,BCNraw!$C$4:$GI$456,plt2stress!$AZ397+1,0)</f>
        <v>39.599298230755466</v>
      </c>
      <c r="BJ397" s="322">
        <f>HLOOKUP(BJ$13,BCNraw!$C$4:$GI$456,plt2stress!$AZ397+1,0)</f>
        <v>68.369848199137564</v>
      </c>
      <c r="BK397" s="322">
        <f>HLOOKUP(BK$13,BCNraw!$C$4:$GI$456,plt2stress!$AZ397+1,0)</f>
        <v>42.348461569920481</v>
      </c>
      <c r="BL397" s="322" t="e">
        <f>HLOOKUP(BL$13,BCNraw!$C$4:$GI$456,plt2stress!$AZ397+1,0)</f>
        <v>#N/A</v>
      </c>
      <c r="BM397" s="322" t="e">
        <f>HLOOKUP(BM$13,BCNraw!$C$4:$GI$456,plt2stress!$AZ397+1,0)</f>
        <v>#N/A</v>
      </c>
      <c r="BN397" s="322">
        <f t="shared" si="42"/>
        <v>261.50800467746291</v>
      </c>
      <c r="BO397" s="322">
        <f t="shared" si="43"/>
        <v>262.54230358103075</v>
      </c>
      <c r="BP397" s="322">
        <f t="shared" si="44"/>
        <v>286.05910355478176</v>
      </c>
      <c r="BQ397" s="322" t="e">
        <f t="shared" si="45"/>
        <v>#N/A</v>
      </c>
    </row>
    <row r="398" spans="51:69">
      <c r="AY398" s="565"/>
      <c r="AZ398" s="322">
        <v>385</v>
      </c>
      <c r="BA398" s="363">
        <v>3.33</v>
      </c>
      <c r="BB398" s="322">
        <f>HLOOKUP(BB$13,BCNraw!$C$4:$GI$456,plt2stress!$AZ398+1,0)</f>
        <v>46.650012030741166</v>
      </c>
      <c r="BC398" s="322">
        <f>HLOOKUP(BC$13,BCNraw!$C$4:$GI$456,plt2stress!$AZ398+1,0)</f>
        <v>47.908355621254856</v>
      </c>
      <c r="BD398" s="322">
        <f>HLOOKUP(BD$13,BCNraw!$C$4:$GI$456,plt2stress!$AZ398+1,0)</f>
        <v>55.50521672258877</v>
      </c>
      <c r="BE398" s="322" t="e">
        <f>HLOOKUP(BE$13,BCNraw!$C$4:$GI$456,plt2stress!$AZ398+1,0)</f>
        <v>#N/A</v>
      </c>
      <c r="BF398" s="322">
        <f>HLOOKUP(BF$13,BCNraw!$C$4:$GI$456,plt2stress!$AZ398+1,0)</f>
        <v>67.080271946628486</v>
      </c>
      <c r="BG398" s="322">
        <f>HLOOKUP(BG$13,BCNraw!$C$4:$GI$456,plt2stress!$AZ398+1,0)</f>
        <v>31.474566974853822</v>
      </c>
      <c r="BH398" s="322">
        <f>HLOOKUP(BH$13,BCNraw!$C$4:$GI$456,plt2stress!$AZ398+1,0)</f>
        <v>53.426914480936013</v>
      </c>
      <c r="BI398" s="322">
        <f>HLOOKUP(BI$13,BCNraw!$C$4:$GI$456,plt2stress!$AZ398+1,0)</f>
        <v>39.534092540247023</v>
      </c>
      <c r="BJ398" s="322">
        <f>HLOOKUP(BJ$13,BCNraw!$C$4:$GI$456,plt2stress!$AZ398+1,0)</f>
        <v>68.32547624615583</v>
      </c>
      <c r="BK398" s="322">
        <f>HLOOKUP(BK$13,BCNraw!$C$4:$GI$456,plt2stress!$AZ398+1,0)</f>
        <v>42.295107796376108</v>
      </c>
      <c r="BL398" s="322" t="e">
        <f>HLOOKUP(BL$13,BCNraw!$C$4:$GI$456,plt2stress!$AZ398+1,0)</f>
        <v>#N/A</v>
      </c>
      <c r="BM398" s="322" t="e">
        <f>HLOOKUP(BM$13,BCNraw!$C$4:$GI$456,plt2stress!$AZ398+1,0)</f>
        <v>#N/A</v>
      </c>
      <c r="BN398" s="322">
        <f t="shared" si="42"/>
        <v>261.97450479777035</v>
      </c>
      <c r="BO398" s="322">
        <f t="shared" si="43"/>
        <v>263.02138713724332</v>
      </c>
      <c r="BP398" s="322">
        <f t="shared" si="44"/>
        <v>286.61415572200764</v>
      </c>
      <c r="BQ398" s="322" t="e">
        <f t="shared" si="45"/>
        <v>#N/A</v>
      </c>
    </row>
    <row r="399" spans="51:69">
      <c r="AY399" s="565"/>
      <c r="AZ399" s="322">
        <v>386</v>
      </c>
      <c r="BA399" s="363">
        <v>3.34</v>
      </c>
      <c r="BB399" s="322">
        <f>HLOOKUP(BB$13,BCNraw!$C$4:$GI$456,plt2stress!$AZ399+1,0)</f>
        <v>46.597081683286589</v>
      </c>
      <c r="BC399" s="322">
        <f>HLOOKUP(BC$13,BCNraw!$C$4:$GI$456,plt2stress!$AZ399+1,0)</f>
        <v>47.750660126252306</v>
      </c>
      <c r="BD399" s="322">
        <f>HLOOKUP(BD$13,BCNraw!$C$4:$GI$456,plt2stress!$AZ399+1,0)</f>
        <v>55.392699016169423</v>
      </c>
      <c r="BE399" s="322" t="e">
        <f>HLOOKUP(BE$13,BCNraw!$C$4:$GI$456,plt2stress!$AZ399+1,0)</f>
        <v>#N/A</v>
      </c>
      <c r="BF399" s="322">
        <f>HLOOKUP(BF$13,BCNraw!$C$4:$GI$456,plt2stress!$AZ399+1,0)</f>
        <v>67.049610815681476</v>
      </c>
      <c r="BG399" s="322">
        <f>HLOOKUP(BG$13,BCNraw!$C$4:$GI$456,plt2stress!$AZ399+1,0)</f>
        <v>31.443412270919794</v>
      </c>
      <c r="BH399" s="322">
        <f>HLOOKUP(BH$13,BCNraw!$C$4:$GI$456,plt2stress!$AZ399+1,0)</f>
        <v>53.377479470346763</v>
      </c>
      <c r="BI399" s="322">
        <f>HLOOKUP(BI$13,BCNraw!$C$4:$GI$456,plt2stress!$AZ399+1,0)</f>
        <v>39.457668755205077</v>
      </c>
      <c r="BJ399" s="322">
        <f>HLOOKUP(BJ$13,BCNraw!$C$4:$GI$456,plt2stress!$AZ399+1,0)</f>
        <v>68.231807325857858</v>
      </c>
      <c r="BK399" s="322">
        <f>HLOOKUP(BK$13,BCNraw!$C$4:$GI$456,plt2stress!$AZ399+1,0)</f>
        <v>42.225118880798902</v>
      </c>
      <c r="BL399" s="322" t="e">
        <f>HLOOKUP(BL$13,BCNraw!$C$4:$GI$456,plt2stress!$AZ399+1,0)</f>
        <v>#N/A</v>
      </c>
      <c r="BM399" s="322" t="e">
        <f>HLOOKUP(BM$13,BCNraw!$C$4:$GI$456,plt2stress!$AZ399+1,0)</f>
        <v>#N/A</v>
      </c>
      <c r="BN399" s="322">
        <f t="shared" si="42"/>
        <v>262.4404756146032</v>
      </c>
      <c r="BO399" s="322">
        <f t="shared" si="43"/>
        <v>263.49889373850584</v>
      </c>
      <c r="BP399" s="322">
        <f t="shared" si="44"/>
        <v>287.16808271216934</v>
      </c>
      <c r="BQ399" s="322" t="e">
        <f t="shared" si="45"/>
        <v>#N/A</v>
      </c>
    </row>
    <row r="400" spans="51:69">
      <c r="AY400" s="565"/>
      <c r="AZ400" s="322">
        <v>387</v>
      </c>
      <c r="BA400" s="363">
        <v>3.35</v>
      </c>
      <c r="BB400" s="322">
        <f>HLOOKUP(BB$13,BCNraw!$C$4:$GI$456,plt2stress!$AZ400+1,0)</f>
        <v>46.550253205806214</v>
      </c>
      <c r="BC400" s="322">
        <f>HLOOKUP(BC$13,BCNraw!$C$4:$GI$456,plt2stress!$AZ400+1,0)</f>
        <v>47.568460556476097</v>
      </c>
      <c r="BD400" s="322">
        <f>HLOOKUP(BD$13,BCNraw!$C$4:$GI$456,plt2stress!$AZ400+1,0)</f>
        <v>55.271547816956399</v>
      </c>
      <c r="BE400" s="322" t="e">
        <f>HLOOKUP(BE$13,BCNraw!$C$4:$GI$456,plt2stress!$AZ400+1,0)</f>
        <v>#N/A</v>
      </c>
      <c r="BF400" s="322">
        <f>HLOOKUP(BF$13,BCNraw!$C$4:$GI$456,plt2stress!$AZ400+1,0)</f>
        <v>67.026084300197851</v>
      </c>
      <c r="BG400" s="322">
        <f>HLOOKUP(BG$13,BCNraw!$C$4:$GI$456,plt2stress!$AZ400+1,0)</f>
        <v>31.41521335065811</v>
      </c>
      <c r="BH400" s="322">
        <f>HLOOKUP(BH$13,BCNraw!$C$4:$GI$456,plt2stress!$AZ400+1,0)</f>
        <v>53.341909610997305</v>
      </c>
      <c r="BI400" s="322">
        <f>HLOOKUP(BI$13,BCNraw!$C$4:$GI$456,plt2stress!$AZ400+1,0)</f>
        <v>39.401979301798292</v>
      </c>
      <c r="BJ400" s="322">
        <f>HLOOKUP(BJ$13,BCNraw!$C$4:$GI$456,plt2stress!$AZ400+1,0)</f>
        <v>68.116625063176784</v>
      </c>
      <c r="BK400" s="322">
        <f>HLOOKUP(BK$13,BCNraw!$C$4:$GI$456,plt2stress!$AZ400+1,0)</f>
        <v>42.180875621893918</v>
      </c>
      <c r="BL400" s="322" t="e">
        <f>HLOOKUP(BL$13,BCNraw!$C$4:$GI$456,plt2stress!$AZ400+1,0)</f>
        <v>#N/A</v>
      </c>
      <c r="BM400" s="322" t="e">
        <f>HLOOKUP(BM$13,BCNraw!$C$4:$GI$456,plt2stress!$AZ400+1,0)</f>
        <v>#N/A</v>
      </c>
      <c r="BN400" s="322">
        <f t="shared" si="42"/>
        <v>262.90597814666125</v>
      </c>
      <c r="BO400" s="322">
        <f t="shared" si="43"/>
        <v>263.97457834407061</v>
      </c>
      <c r="BP400" s="322">
        <f t="shared" si="44"/>
        <v>287.72079819033894</v>
      </c>
      <c r="BQ400" s="322" t="e">
        <f t="shared" si="45"/>
        <v>#N/A</v>
      </c>
    </row>
    <row r="401" spans="51:69">
      <c r="AY401" s="565"/>
      <c r="AZ401" s="322">
        <v>388</v>
      </c>
      <c r="BA401" s="363">
        <v>3.36</v>
      </c>
      <c r="BB401" s="322">
        <f>HLOOKUP(BB$13,BCNraw!$C$4:$GI$456,plt2stress!$AZ401+1,0)</f>
        <v>46.489653013722517</v>
      </c>
      <c r="BC401" s="322">
        <f>HLOOKUP(BC$13,BCNraw!$C$4:$GI$456,plt2stress!$AZ401+1,0)</f>
        <v>47.302268991961213</v>
      </c>
      <c r="BD401" s="322">
        <f>HLOOKUP(BD$13,BCNraw!$C$4:$GI$456,plt2stress!$AZ401+1,0)</f>
        <v>55.176267920644349</v>
      </c>
      <c r="BE401" s="322" t="e">
        <f>HLOOKUP(BE$13,BCNraw!$C$4:$GI$456,plt2stress!$AZ401+1,0)</f>
        <v>#N/A</v>
      </c>
      <c r="BF401" s="322">
        <f>HLOOKUP(BF$13,BCNraw!$C$4:$GI$456,plt2stress!$AZ401+1,0)</f>
        <v>66.958007170739151</v>
      </c>
      <c r="BG401" s="322">
        <f>HLOOKUP(BG$13,BCNraw!$C$4:$GI$456,plt2stress!$AZ401+1,0)</f>
        <v>31.388589954243834</v>
      </c>
      <c r="BH401" s="322">
        <f>HLOOKUP(BH$13,BCNraw!$C$4:$GI$456,plt2stress!$AZ401+1,0)</f>
        <v>53.333208619332467</v>
      </c>
      <c r="BI401" s="322">
        <f>HLOOKUP(BI$13,BCNraw!$C$4:$GI$456,plt2stress!$AZ401+1,0)</f>
        <v>39.296358666320735</v>
      </c>
      <c r="BJ401" s="322">
        <f>HLOOKUP(BJ$13,BCNraw!$C$4:$GI$456,plt2stress!$AZ401+1,0)</f>
        <v>68.005620744323153</v>
      </c>
      <c r="BK401" s="322">
        <f>HLOOKUP(BK$13,BCNraw!$C$4:$GI$456,plt2stress!$AZ401+1,0)</f>
        <v>42.169348076126241</v>
      </c>
      <c r="BL401" s="322" t="e">
        <f>HLOOKUP(BL$13,BCNraw!$C$4:$GI$456,plt2stress!$AZ401+1,0)</f>
        <v>#N/A</v>
      </c>
      <c r="BM401" s="322" t="e">
        <f>HLOOKUP(BM$13,BCNraw!$C$4:$GI$456,plt2stress!$AZ401+1,0)</f>
        <v>#N/A</v>
      </c>
      <c r="BN401" s="322">
        <f t="shared" si="42"/>
        <v>263.37087467679845</v>
      </c>
      <c r="BO401" s="322">
        <f t="shared" si="43"/>
        <v>264.44760103399022</v>
      </c>
      <c r="BP401" s="322">
        <f t="shared" si="44"/>
        <v>288.27256086954537</v>
      </c>
      <c r="BQ401" s="322" t="e">
        <f t="shared" si="45"/>
        <v>#N/A</v>
      </c>
    </row>
    <row r="402" spans="51:69">
      <c r="AY402" s="565"/>
      <c r="AZ402" s="322">
        <v>389</v>
      </c>
      <c r="BA402" s="363">
        <v>3.37</v>
      </c>
      <c r="BB402" s="322">
        <f>HLOOKUP(BB$13,BCNraw!$C$4:$GI$456,plt2stress!$AZ402+1,0)</f>
        <v>46.408838332146509</v>
      </c>
      <c r="BC402" s="322">
        <f>HLOOKUP(BC$13,BCNraw!$C$4:$GI$456,plt2stress!$AZ402+1,0)</f>
        <v>47.023986202056264</v>
      </c>
      <c r="BD402" s="322">
        <f>HLOOKUP(BD$13,BCNraw!$C$4:$GI$456,plt2stress!$AZ402+1,0)</f>
        <v>55.079036649134643</v>
      </c>
      <c r="BE402" s="322" t="e">
        <f>HLOOKUP(BE$13,BCNraw!$C$4:$GI$456,plt2stress!$AZ402+1,0)</f>
        <v>#N/A</v>
      </c>
      <c r="BF402" s="322">
        <f>HLOOKUP(BF$13,BCNraw!$C$4:$GI$456,plt2stress!$AZ402+1,0)</f>
        <v>66.8202076285678</v>
      </c>
      <c r="BG402" s="322">
        <f>HLOOKUP(BG$13,BCNraw!$C$4:$GI$456,plt2stress!$AZ402+1,0)</f>
        <v>31.361996667818755</v>
      </c>
      <c r="BH402" s="322">
        <f>HLOOKUP(BH$13,BCNraw!$C$4:$GI$456,plt2stress!$AZ402+1,0)</f>
        <v>53.338681432175093</v>
      </c>
      <c r="BI402" s="322">
        <f>HLOOKUP(BI$13,BCNraw!$C$4:$GI$456,plt2stress!$AZ402+1,0)</f>
        <v>39.193931230803209</v>
      </c>
      <c r="BJ402" s="322">
        <f>HLOOKUP(BJ$13,BCNraw!$C$4:$GI$456,plt2stress!$AZ402+1,0)</f>
        <v>67.892262295655428</v>
      </c>
      <c r="BK402" s="322">
        <f>HLOOKUP(BK$13,BCNraw!$C$4:$GI$456,plt2stress!$AZ402+1,0)</f>
        <v>42.132286384483514</v>
      </c>
      <c r="BL402" s="322" t="e">
        <f>HLOOKUP(BL$13,BCNraw!$C$4:$GI$456,plt2stress!$AZ402+1,0)</f>
        <v>#N/A</v>
      </c>
      <c r="BM402" s="322" t="e">
        <f>HLOOKUP(BM$13,BCNraw!$C$4:$GI$456,plt2stress!$AZ402+1,0)</f>
        <v>#N/A</v>
      </c>
      <c r="BN402" s="322">
        <f t="shared" si="42"/>
        <v>263.83496306011995</v>
      </c>
      <c r="BO402" s="322">
        <f t="shared" si="43"/>
        <v>264.91784089601077</v>
      </c>
      <c r="BP402" s="322">
        <f t="shared" si="44"/>
        <v>288.82335123603673</v>
      </c>
      <c r="BQ402" s="322" t="e">
        <f t="shared" si="45"/>
        <v>#N/A</v>
      </c>
    </row>
    <row r="403" spans="51:69">
      <c r="AY403" s="565"/>
      <c r="AZ403" s="322">
        <v>390</v>
      </c>
      <c r="BA403" s="363">
        <v>3.38</v>
      </c>
      <c r="BB403" s="322">
        <f>HLOOKUP(BB$13,BCNraw!$C$4:$GI$456,plt2stress!$AZ403+1,0)</f>
        <v>46.325345839134727</v>
      </c>
      <c r="BC403" s="322">
        <f>HLOOKUP(BC$13,BCNraw!$C$4:$GI$456,plt2stress!$AZ403+1,0)</f>
        <v>46.71089572918784</v>
      </c>
      <c r="BD403" s="322">
        <f>HLOOKUP(BD$13,BCNraw!$C$4:$GI$456,plt2stress!$AZ403+1,0)</f>
        <v>54.986477434075688</v>
      </c>
      <c r="BE403" s="322" t="e">
        <f>HLOOKUP(BE$13,BCNraw!$C$4:$GI$456,plt2stress!$AZ403+1,0)</f>
        <v>#N/A</v>
      </c>
      <c r="BF403" s="322">
        <f>HLOOKUP(BF$13,BCNraw!$C$4:$GI$456,plt2stress!$AZ403+1,0)</f>
        <v>66.643508491889946</v>
      </c>
      <c r="BG403" s="322">
        <f>HLOOKUP(BG$13,BCNraw!$C$4:$GI$456,plt2stress!$AZ403+1,0)</f>
        <v>31.345908845037517</v>
      </c>
      <c r="BH403" s="322">
        <f>HLOOKUP(BH$13,BCNraw!$C$4:$GI$456,plt2stress!$AZ403+1,0)</f>
        <v>53.447787126533832</v>
      </c>
      <c r="BI403" s="322">
        <f>HLOOKUP(BI$13,BCNraw!$C$4:$GI$456,plt2stress!$AZ403+1,0)</f>
        <v>39.103641821772513</v>
      </c>
      <c r="BJ403" s="322">
        <f>HLOOKUP(BJ$13,BCNraw!$C$4:$GI$456,plt2stress!$AZ403+1,0)</f>
        <v>67.821681085330042</v>
      </c>
      <c r="BK403" s="322">
        <f>HLOOKUP(BK$13,BCNraw!$C$4:$GI$456,plt2stress!$AZ403+1,0)</f>
        <v>42.064548069432782</v>
      </c>
      <c r="BL403" s="322" t="e">
        <f>HLOOKUP(BL$13,BCNraw!$C$4:$GI$456,plt2stress!$AZ403+1,0)</f>
        <v>#N/A</v>
      </c>
      <c r="BM403" s="322" t="e">
        <f>HLOOKUP(BM$13,BCNraw!$C$4:$GI$456,plt2stress!$AZ403+1,0)</f>
        <v>#N/A</v>
      </c>
      <c r="BN403" s="322">
        <f t="shared" si="42"/>
        <v>264.29821651851131</v>
      </c>
      <c r="BO403" s="322">
        <f t="shared" si="43"/>
        <v>265.38494985330266</v>
      </c>
      <c r="BP403" s="322">
        <f t="shared" si="44"/>
        <v>289.37321601037746</v>
      </c>
      <c r="BQ403" s="322" t="e">
        <f t="shared" si="45"/>
        <v>#N/A</v>
      </c>
    </row>
    <row r="404" spans="51:69">
      <c r="AY404" s="565"/>
      <c r="AZ404" s="322">
        <v>391</v>
      </c>
      <c r="BA404" s="363">
        <v>3.39</v>
      </c>
      <c r="BB404" s="322">
        <f>HLOOKUP(BB$13,BCNraw!$C$4:$GI$456,plt2stress!$AZ404+1,0)</f>
        <v>46.24343835872034</v>
      </c>
      <c r="BC404" s="322">
        <f>HLOOKUP(BC$13,BCNraw!$C$4:$GI$456,plt2stress!$AZ404+1,0)</f>
        <v>46.382094695468851</v>
      </c>
      <c r="BD404" s="322">
        <f>HLOOKUP(BD$13,BCNraw!$C$4:$GI$456,plt2stress!$AZ404+1,0)</f>
        <v>54.93434143114375</v>
      </c>
      <c r="BE404" s="322" t="e">
        <f>HLOOKUP(BE$13,BCNraw!$C$4:$GI$456,plt2stress!$AZ404+1,0)</f>
        <v>#N/A</v>
      </c>
      <c r="BF404" s="322">
        <f>HLOOKUP(BF$13,BCNraw!$C$4:$GI$456,plt2stress!$AZ404+1,0)</f>
        <v>66.48439567158097</v>
      </c>
      <c r="BG404" s="322">
        <f>HLOOKUP(BG$13,BCNraw!$C$4:$GI$456,plt2stress!$AZ404+1,0)</f>
        <v>31.327863788649477</v>
      </c>
      <c r="BH404" s="322">
        <f>HLOOKUP(BH$13,BCNraw!$C$4:$GI$456,plt2stress!$AZ404+1,0)</f>
        <v>53.498948005472613</v>
      </c>
      <c r="BI404" s="322">
        <f>HLOOKUP(BI$13,BCNraw!$C$4:$GI$456,plt2stress!$AZ404+1,0)</f>
        <v>39.000979572159444</v>
      </c>
      <c r="BJ404" s="322">
        <f>HLOOKUP(BJ$13,BCNraw!$C$4:$GI$456,plt2stress!$AZ404+1,0)</f>
        <v>67.791978766711281</v>
      </c>
      <c r="BK404" s="322">
        <f>HLOOKUP(BK$13,BCNraw!$C$4:$GI$456,plt2stress!$AZ404+1,0)</f>
        <v>41.959550447191518</v>
      </c>
      <c r="BL404" s="322" t="e">
        <f>HLOOKUP(BL$13,BCNraw!$C$4:$GI$456,plt2stress!$AZ404+1,0)</f>
        <v>#N/A</v>
      </c>
      <c r="BM404" s="322" t="e">
        <f>HLOOKUP(BM$13,BCNraw!$C$4:$GI$456,plt2stress!$AZ404+1,0)</f>
        <v>#N/A</v>
      </c>
      <c r="BN404" s="322">
        <f t="shared" si="42"/>
        <v>264.76065090209852</v>
      </c>
      <c r="BO404" s="322">
        <f t="shared" si="43"/>
        <v>265.84877080025734</v>
      </c>
      <c r="BP404" s="322">
        <f t="shared" si="44"/>
        <v>289.92255942468893</v>
      </c>
      <c r="BQ404" s="322" t="e">
        <f t="shared" si="45"/>
        <v>#N/A</v>
      </c>
    </row>
    <row r="405" spans="51:69">
      <c r="AY405" s="565"/>
      <c r="AZ405" s="322">
        <v>392</v>
      </c>
      <c r="BA405" s="363">
        <v>3.4</v>
      </c>
      <c r="BB405" s="322">
        <f>HLOOKUP(BB$13,BCNraw!$C$4:$GI$456,plt2stress!$AZ405+1,0)</f>
        <v>46.166802980513687</v>
      </c>
      <c r="BC405" s="322">
        <f>HLOOKUP(BC$13,BCNraw!$C$4:$GI$456,plt2stress!$AZ405+1,0)</f>
        <v>46.022361121689897</v>
      </c>
      <c r="BD405" s="322">
        <f>HLOOKUP(BD$13,BCNraw!$C$4:$GI$456,plt2stress!$AZ405+1,0)</f>
        <v>54.820438710469062</v>
      </c>
      <c r="BE405" s="322" t="e">
        <f>HLOOKUP(BE$13,BCNraw!$C$4:$GI$456,plt2stress!$AZ405+1,0)</f>
        <v>#N/A</v>
      </c>
      <c r="BF405" s="322">
        <f>HLOOKUP(BF$13,BCNraw!$C$4:$GI$456,plt2stress!$AZ405+1,0)</f>
        <v>66.353631961506267</v>
      </c>
      <c r="BG405" s="322">
        <f>HLOOKUP(BG$13,BCNraw!$C$4:$GI$456,plt2stress!$AZ405+1,0)</f>
        <v>31.318524586853865</v>
      </c>
      <c r="BH405" s="322">
        <f>HLOOKUP(BH$13,BCNraw!$C$4:$GI$456,plt2stress!$AZ405+1,0)</f>
        <v>53.320425935287041</v>
      </c>
      <c r="BI405" s="322">
        <f>HLOOKUP(BI$13,BCNraw!$C$4:$GI$456,plt2stress!$AZ405+1,0)</f>
        <v>38.962108278233828</v>
      </c>
      <c r="BJ405" s="322">
        <f>HLOOKUP(BJ$13,BCNraw!$C$4:$GI$456,plt2stress!$AZ405+1,0)</f>
        <v>67.735329906016162</v>
      </c>
      <c r="BK405" s="322">
        <f>HLOOKUP(BK$13,BCNraw!$C$4:$GI$456,plt2stress!$AZ405+1,0)</f>
        <v>41.841292313073893</v>
      </c>
      <c r="BL405" s="322" t="e">
        <f>HLOOKUP(BL$13,BCNraw!$C$4:$GI$456,plt2stress!$AZ405+1,0)</f>
        <v>#N/A</v>
      </c>
      <c r="BM405" s="322" t="e">
        <f>HLOOKUP(BM$13,BCNraw!$C$4:$GI$456,plt2stress!$AZ405+1,0)</f>
        <v>#N/A</v>
      </c>
      <c r="BN405" s="322">
        <f t="shared" si="42"/>
        <v>265.22231893190366</v>
      </c>
      <c r="BO405" s="322">
        <f t="shared" si="43"/>
        <v>266.3089944114742</v>
      </c>
      <c r="BP405" s="322">
        <f t="shared" si="44"/>
        <v>290.47076381179363</v>
      </c>
      <c r="BQ405" s="322" t="e">
        <f t="shared" si="45"/>
        <v>#N/A</v>
      </c>
    </row>
    <row r="406" spans="51:69">
      <c r="AY406" s="565"/>
      <c r="AZ406" s="322">
        <v>393</v>
      </c>
      <c r="BA406" s="363">
        <v>3.41</v>
      </c>
      <c r="BB406" s="322">
        <f>HLOOKUP(BB$13,BCNraw!$C$4:$GI$456,plt2stress!$AZ406+1,0)</f>
        <v>46.100718051776838</v>
      </c>
      <c r="BC406" s="322">
        <f>HLOOKUP(BC$13,BCNraw!$C$4:$GI$456,plt2stress!$AZ406+1,0)</f>
        <v>45.664002936416928</v>
      </c>
      <c r="BD406" s="322">
        <f>HLOOKUP(BD$13,BCNraw!$C$4:$GI$456,plt2stress!$AZ406+1,0)</f>
        <v>54.670556769153755</v>
      </c>
      <c r="BE406" s="322" t="e">
        <f>HLOOKUP(BE$13,BCNraw!$C$4:$GI$456,plt2stress!$AZ406+1,0)</f>
        <v>#N/A</v>
      </c>
      <c r="BF406" s="322">
        <f>HLOOKUP(BF$13,BCNraw!$C$4:$GI$456,plt2stress!$AZ406+1,0)</f>
        <v>66.285820690976507</v>
      </c>
      <c r="BG406" s="322">
        <f>HLOOKUP(BG$13,BCNraw!$C$4:$GI$456,plt2stress!$AZ406+1,0)</f>
        <v>31.292656376053259</v>
      </c>
      <c r="BH406" s="322">
        <f>HLOOKUP(BH$13,BCNraw!$C$4:$GI$456,plt2stress!$AZ406+1,0)</f>
        <v>52.991093096311495</v>
      </c>
      <c r="BI406" s="322">
        <f>HLOOKUP(BI$13,BCNraw!$C$4:$GI$456,plt2stress!$AZ406+1,0)</f>
        <v>38.915647348315701</v>
      </c>
      <c r="BJ406" s="322">
        <f>HLOOKUP(BJ$13,BCNraw!$C$4:$GI$456,plt2stress!$AZ406+1,0)</f>
        <v>67.698314937482891</v>
      </c>
      <c r="BK406" s="322">
        <f>HLOOKUP(BK$13,BCNraw!$C$4:$GI$456,plt2stress!$AZ406+1,0)</f>
        <v>41.744461303273873</v>
      </c>
      <c r="BL406" s="322" t="e">
        <f>HLOOKUP(BL$13,BCNraw!$C$4:$GI$456,plt2stress!$AZ406+1,0)</f>
        <v>#N/A</v>
      </c>
      <c r="BM406" s="322" t="e">
        <f>HLOOKUP(BM$13,BCNraw!$C$4:$GI$456,plt2stress!$AZ406+1,0)</f>
        <v>#N/A</v>
      </c>
      <c r="BN406" s="322">
        <f t="shared" si="42"/>
        <v>265.68332611242141</v>
      </c>
      <c r="BO406" s="322">
        <f t="shared" si="43"/>
        <v>266.76563444083837</v>
      </c>
      <c r="BP406" s="322">
        <f t="shared" si="44"/>
        <v>291.01746937948519</v>
      </c>
      <c r="BQ406" s="322" t="e">
        <f t="shared" si="45"/>
        <v>#N/A</v>
      </c>
    </row>
    <row r="407" spans="51:69">
      <c r="AY407" s="565"/>
      <c r="AZ407" s="322">
        <v>394</v>
      </c>
      <c r="BA407" s="363">
        <v>3.42</v>
      </c>
      <c r="BB407" s="322">
        <f>HLOOKUP(BB$13,BCNraw!$C$4:$GI$456,plt2stress!$AZ407+1,0)</f>
        <v>46.047847629544194</v>
      </c>
      <c r="BC407" s="322">
        <f>HLOOKUP(BC$13,BCNraw!$C$4:$GI$456,plt2stress!$AZ407+1,0)</f>
        <v>45.377371590858395</v>
      </c>
      <c r="BD407" s="322">
        <f>HLOOKUP(BD$13,BCNraw!$C$4:$GI$456,plt2stress!$AZ407+1,0)</f>
        <v>54.46511456665359</v>
      </c>
      <c r="BE407" s="322" t="e">
        <f>HLOOKUP(BE$13,BCNraw!$C$4:$GI$456,plt2stress!$AZ407+1,0)</f>
        <v>#N/A</v>
      </c>
      <c r="BF407" s="322">
        <f>HLOOKUP(BF$13,BCNraw!$C$4:$GI$456,plt2stress!$AZ407+1,0)</f>
        <v>66.257399665759507</v>
      </c>
      <c r="BG407" s="322">
        <f>HLOOKUP(BG$13,BCNraw!$C$4:$GI$456,plt2stress!$AZ407+1,0)</f>
        <v>31.250361580504805</v>
      </c>
      <c r="BH407" s="322">
        <f>HLOOKUP(BH$13,BCNraw!$C$4:$GI$456,plt2stress!$AZ407+1,0)</f>
        <v>52.573751452525279</v>
      </c>
      <c r="BI407" s="322">
        <f>HLOOKUP(BI$13,BCNraw!$C$4:$GI$456,plt2stress!$AZ407+1,0)</f>
        <v>38.878916938514401</v>
      </c>
      <c r="BJ407" s="322">
        <f>HLOOKUP(BJ$13,BCNraw!$C$4:$GI$456,plt2stress!$AZ407+1,0)</f>
        <v>67.622640174019679</v>
      </c>
      <c r="BK407" s="322">
        <f>HLOOKUP(BK$13,BCNraw!$C$4:$GI$456,plt2stress!$AZ407+1,0)</f>
        <v>41.648942225806501</v>
      </c>
      <c r="BL407" s="322" t="e">
        <f>HLOOKUP(BL$13,BCNraw!$C$4:$GI$456,plt2stress!$AZ407+1,0)</f>
        <v>#N/A</v>
      </c>
      <c r="BM407" s="322" t="e">
        <f>HLOOKUP(BM$13,BCNraw!$C$4:$GI$456,plt2stress!$AZ407+1,0)</f>
        <v>#N/A</v>
      </c>
      <c r="BN407" s="322">
        <f t="shared" si="42"/>
        <v>266.14380458871682</v>
      </c>
      <c r="BO407" s="322">
        <f t="shared" si="43"/>
        <v>267.21940815674697</v>
      </c>
      <c r="BP407" s="322">
        <f t="shared" si="44"/>
        <v>291.56212052515173</v>
      </c>
      <c r="BQ407" s="322" t="e">
        <f t="shared" si="45"/>
        <v>#N/A</v>
      </c>
    </row>
    <row r="408" spans="51:69">
      <c r="AY408" s="565"/>
      <c r="AZ408" s="322">
        <v>395</v>
      </c>
      <c r="BA408" s="363">
        <v>3.4299999999999997</v>
      </c>
      <c r="BB408" s="322">
        <f>HLOOKUP(BB$13,BCNraw!$C$4:$GI$456,plt2stress!$AZ408+1,0)</f>
        <v>46.010189155565357</v>
      </c>
      <c r="BC408" s="322">
        <f>HLOOKUP(BC$13,BCNraw!$C$4:$GI$456,plt2stress!$AZ408+1,0)</f>
        <v>45.109288521946283</v>
      </c>
      <c r="BD408" s="322">
        <f>HLOOKUP(BD$13,BCNraw!$C$4:$GI$456,plt2stress!$AZ408+1,0)</f>
        <v>54.230876015631019</v>
      </c>
      <c r="BE408" s="322" t="e">
        <f>HLOOKUP(BE$13,BCNraw!$C$4:$GI$456,plt2stress!$AZ408+1,0)</f>
        <v>#N/A</v>
      </c>
      <c r="BF408" s="322">
        <f>HLOOKUP(BF$13,BCNraw!$C$4:$GI$456,plt2stress!$AZ408+1,0)</f>
        <v>66.278214324791676</v>
      </c>
      <c r="BG408" s="322">
        <f>HLOOKUP(BG$13,BCNraw!$C$4:$GI$456,plt2stress!$AZ408+1,0)</f>
        <v>31.194653113137175</v>
      </c>
      <c r="BH408" s="322">
        <f>HLOOKUP(BH$13,BCNraw!$C$4:$GI$456,plt2stress!$AZ408+1,0)</f>
        <v>52.160863700492925</v>
      </c>
      <c r="BI408" s="322">
        <f>HLOOKUP(BI$13,BCNraw!$C$4:$GI$456,plt2stress!$AZ408+1,0)</f>
        <v>38.827910943385113</v>
      </c>
      <c r="BJ408" s="322">
        <f>HLOOKUP(BJ$13,BCNraw!$C$4:$GI$456,plt2stress!$AZ408+1,0)</f>
        <v>67.5216691723069</v>
      </c>
      <c r="BK408" s="322">
        <f>HLOOKUP(BK$13,BCNraw!$C$4:$GI$456,plt2stress!$AZ408+1,0)</f>
        <v>41.565707526102806</v>
      </c>
      <c r="BL408" s="322" t="e">
        <f>HLOOKUP(BL$13,BCNraw!$C$4:$GI$456,plt2stress!$AZ408+1,0)</f>
        <v>#N/A</v>
      </c>
      <c r="BM408" s="322" t="e">
        <f>HLOOKUP(BM$13,BCNraw!$C$4:$GI$456,plt2stress!$AZ408+1,0)</f>
        <v>#N/A</v>
      </c>
      <c r="BN408" s="322">
        <f t="shared" si="42"/>
        <v>266.60390648027249</v>
      </c>
      <c r="BO408" s="322">
        <f t="shared" si="43"/>
        <v>267.67050104196642</v>
      </c>
      <c r="BP408" s="322">
        <f t="shared" si="44"/>
        <v>292.10442928530802</v>
      </c>
      <c r="BQ408" s="322" t="e">
        <f t="shared" si="45"/>
        <v>#N/A</v>
      </c>
    </row>
    <row r="409" spans="51:69">
      <c r="AY409" s="565"/>
      <c r="AZ409" s="322">
        <v>396</v>
      </c>
      <c r="BA409" s="363">
        <v>3.44</v>
      </c>
      <c r="BB409" s="322">
        <f>HLOOKUP(BB$13,BCNraw!$C$4:$GI$456,plt2stress!$AZ409+1,0)</f>
        <v>45.965679229458935</v>
      </c>
      <c r="BC409" s="322">
        <f>HLOOKUP(BC$13,BCNraw!$C$4:$GI$456,plt2stress!$AZ409+1,0)</f>
        <v>44.926796661572773</v>
      </c>
      <c r="BD409" s="322">
        <f>HLOOKUP(BD$13,BCNraw!$C$4:$GI$456,plt2stress!$AZ409+1,0)</f>
        <v>54.017331599612319</v>
      </c>
      <c r="BE409" s="322" t="e">
        <f>HLOOKUP(BE$13,BCNraw!$C$4:$GI$456,plt2stress!$AZ409+1,0)</f>
        <v>#N/A</v>
      </c>
      <c r="BF409" s="322">
        <f>HLOOKUP(BF$13,BCNraw!$C$4:$GI$456,plt2stress!$AZ409+1,0)</f>
        <v>66.249710574526148</v>
      </c>
      <c r="BG409" s="322">
        <f>HLOOKUP(BG$13,BCNraw!$C$4:$GI$456,plt2stress!$AZ409+1,0)</f>
        <v>31.144872120476826</v>
      </c>
      <c r="BH409" s="322">
        <f>HLOOKUP(BH$13,BCNraw!$C$4:$GI$456,plt2stress!$AZ409+1,0)</f>
        <v>51.841998974874791</v>
      </c>
      <c r="BI409" s="322">
        <f>HLOOKUP(BI$13,BCNraw!$C$4:$GI$456,plt2stress!$AZ409+1,0)</f>
        <v>38.760128300174578</v>
      </c>
      <c r="BJ409" s="322">
        <f>HLOOKUP(BJ$13,BCNraw!$C$4:$GI$456,plt2stress!$AZ409+1,0)</f>
        <v>67.464737723070044</v>
      </c>
      <c r="BK409" s="322">
        <f>HLOOKUP(BK$13,BCNraw!$C$4:$GI$456,plt2stress!$AZ409+1,0)</f>
        <v>41.50190089039625</v>
      </c>
      <c r="BL409" s="322" t="e">
        <f>HLOOKUP(BL$13,BCNraw!$C$4:$GI$456,plt2stress!$AZ409+1,0)</f>
        <v>#N/A</v>
      </c>
      <c r="BM409" s="322" t="e">
        <f>HLOOKUP(BM$13,BCNraw!$C$4:$GI$456,plt2stress!$AZ409+1,0)</f>
        <v>#N/A</v>
      </c>
      <c r="BN409" s="322">
        <f t="shared" si="42"/>
        <v>267.06356327256708</v>
      </c>
      <c r="BO409" s="322">
        <f t="shared" si="43"/>
        <v>268.11976900858218</v>
      </c>
      <c r="BP409" s="322">
        <f t="shared" si="44"/>
        <v>292.64460260130414</v>
      </c>
      <c r="BQ409" s="322" t="e">
        <f t="shared" si="45"/>
        <v>#N/A</v>
      </c>
    </row>
    <row r="410" spans="51:69">
      <c r="AY410" s="565"/>
      <c r="AZ410" s="322">
        <v>397</v>
      </c>
      <c r="BA410" s="363">
        <v>3.45</v>
      </c>
      <c r="BB410" s="322">
        <f>HLOOKUP(BB$13,BCNraw!$C$4:$GI$456,plt2stress!$AZ410+1,0)</f>
        <v>45.918677830030788</v>
      </c>
      <c r="BC410" s="322">
        <f>HLOOKUP(BC$13,BCNraw!$C$4:$GI$456,plt2stress!$AZ410+1,0)</f>
        <v>44.790838868498163</v>
      </c>
      <c r="BD410" s="322">
        <f>HLOOKUP(BD$13,BCNraw!$C$4:$GI$456,plt2stress!$AZ410+1,0)</f>
        <v>53.798514742533882</v>
      </c>
      <c r="BE410" s="322" t="e">
        <f>HLOOKUP(BE$13,BCNraw!$C$4:$GI$456,plt2stress!$AZ410+1,0)</f>
        <v>#N/A</v>
      </c>
      <c r="BF410" s="322">
        <f>HLOOKUP(BF$13,BCNraw!$C$4:$GI$456,plt2stress!$AZ410+1,0)</f>
        <v>66.185733220462112</v>
      </c>
      <c r="BG410" s="322">
        <f>HLOOKUP(BG$13,BCNraw!$C$4:$GI$456,plt2stress!$AZ410+1,0)</f>
        <v>31.104768608584735</v>
      </c>
      <c r="BH410" s="322">
        <f>HLOOKUP(BH$13,BCNraw!$C$4:$GI$456,plt2stress!$AZ410+1,0)</f>
        <v>51.610588103202097</v>
      </c>
      <c r="BI410" s="322">
        <f>HLOOKUP(BI$13,BCNraw!$C$4:$GI$456,plt2stress!$AZ410+1,0)</f>
        <v>38.70774118597523</v>
      </c>
      <c r="BJ410" s="322">
        <f>HLOOKUP(BJ$13,BCNraw!$C$4:$GI$456,plt2stress!$AZ410+1,0)</f>
        <v>67.34732319762</v>
      </c>
      <c r="BK410" s="322">
        <f>HLOOKUP(BK$13,BCNraw!$C$4:$GI$456,plt2stress!$AZ410+1,0)</f>
        <v>41.424115638800863</v>
      </c>
      <c r="BL410" s="322" t="e">
        <f>HLOOKUP(BL$13,BCNraw!$C$4:$GI$456,plt2stress!$AZ410+1,0)</f>
        <v>#N/A</v>
      </c>
      <c r="BM410" s="322" t="e">
        <f>HLOOKUP(BM$13,BCNraw!$C$4:$GI$456,plt2stress!$AZ410+1,0)</f>
        <v>#N/A</v>
      </c>
      <c r="BN410" s="322">
        <f t="shared" si="42"/>
        <v>267.52275005086739</v>
      </c>
      <c r="BO410" s="322">
        <f t="shared" si="43"/>
        <v>268.56767739726718</v>
      </c>
      <c r="BP410" s="322">
        <f t="shared" si="44"/>
        <v>293.18258774872947</v>
      </c>
      <c r="BQ410" s="322" t="e">
        <f t="shared" si="45"/>
        <v>#N/A</v>
      </c>
    </row>
    <row r="411" spans="51:69">
      <c r="AY411" s="565"/>
      <c r="AZ411" s="322">
        <v>398</v>
      </c>
      <c r="BA411" s="363">
        <v>3.46</v>
      </c>
      <c r="BB411" s="322">
        <f>HLOOKUP(BB$13,BCNraw!$C$4:$GI$456,plt2stress!$AZ411+1,0)</f>
        <v>45.860103647465877</v>
      </c>
      <c r="BC411" s="322">
        <f>HLOOKUP(BC$13,BCNraw!$C$4:$GI$456,plt2stress!$AZ411+1,0)</f>
        <v>44.673167239656209</v>
      </c>
      <c r="BD411" s="322">
        <f>HLOOKUP(BD$13,BCNraw!$C$4:$GI$456,plt2stress!$AZ411+1,0)</f>
        <v>53.647708881858641</v>
      </c>
      <c r="BE411" s="322" t="e">
        <f>HLOOKUP(BE$13,BCNraw!$C$4:$GI$456,plt2stress!$AZ411+1,0)</f>
        <v>#N/A</v>
      </c>
      <c r="BF411" s="322">
        <f>HLOOKUP(BF$13,BCNraw!$C$4:$GI$456,plt2stress!$AZ411+1,0)</f>
        <v>66.096848296526602</v>
      </c>
      <c r="BG411" s="322">
        <f>HLOOKUP(BG$13,BCNraw!$C$4:$GI$456,plt2stress!$AZ411+1,0)</f>
        <v>31.066007180840387</v>
      </c>
      <c r="BH411" s="322">
        <f>HLOOKUP(BH$13,BCNraw!$C$4:$GI$456,plt2stress!$AZ411+1,0)</f>
        <v>51.386961574737846</v>
      </c>
      <c r="BI411" s="322">
        <f>HLOOKUP(BI$13,BCNraw!$C$4:$GI$456,plt2stress!$AZ411+1,0)</f>
        <v>38.600807856554049</v>
      </c>
      <c r="BJ411" s="322">
        <f>HLOOKUP(BJ$13,BCNraw!$C$4:$GI$456,plt2stress!$AZ411+1,0)</f>
        <v>67.283578908326419</v>
      </c>
      <c r="BK411" s="322">
        <f>HLOOKUP(BK$13,BCNraw!$C$4:$GI$456,plt2stress!$AZ411+1,0)</f>
        <v>41.345973705857745</v>
      </c>
      <c r="BL411" s="322" t="e">
        <f>HLOOKUP(BL$13,BCNraw!$C$4:$GI$456,plt2stress!$AZ411+1,0)</f>
        <v>#N/A</v>
      </c>
      <c r="BM411" s="322" t="e">
        <f>HLOOKUP(BM$13,BCNraw!$C$4:$GI$456,plt2stress!$AZ411+1,0)</f>
        <v>#N/A</v>
      </c>
      <c r="BN411" s="322">
        <f t="shared" si="42"/>
        <v>267.98135108734203</v>
      </c>
      <c r="BO411" s="322">
        <f t="shared" si="43"/>
        <v>269.01440906966371</v>
      </c>
      <c r="BP411" s="322">
        <f t="shared" si="44"/>
        <v>293.71906483754805</v>
      </c>
      <c r="BQ411" s="322" t="e">
        <f t="shared" si="45"/>
        <v>#N/A</v>
      </c>
    </row>
    <row r="412" spans="51:69">
      <c r="AY412" s="565"/>
      <c r="AZ412" s="322">
        <v>399</v>
      </c>
      <c r="BA412" s="363">
        <v>3.4699999999999998</v>
      </c>
      <c r="BB412" s="322">
        <f>HLOOKUP(BB$13,BCNraw!$C$4:$GI$456,plt2stress!$AZ412+1,0)</f>
        <v>45.800741975581516</v>
      </c>
      <c r="BC412" s="322">
        <f>HLOOKUP(BC$13,BCNraw!$C$4:$GI$456,plt2stress!$AZ412+1,0)</f>
        <v>44.578350492467337</v>
      </c>
      <c r="BD412" s="322">
        <f>HLOOKUP(BD$13,BCNraw!$C$4:$GI$456,plt2stress!$AZ412+1,0)</f>
        <v>53.570027893521981</v>
      </c>
      <c r="BE412" s="322" t="e">
        <f>HLOOKUP(BE$13,BCNraw!$C$4:$GI$456,plt2stress!$AZ412+1,0)</f>
        <v>#N/A</v>
      </c>
      <c r="BF412" s="322">
        <f>HLOOKUP(BF$13,BCNraw!$C$4:$GI$456,plt2stress!$AZ412+1,0)</f>
        <v>66.015495011267959</v>
      </c>
      <c r="BG412" s="322">
        <f>HLOOKUP(BG$13,BCNraw!$C$4:$GI$456,plt2stress!$AZ412+1,0)</f>
        <v>31.039025354660119</v>
      </c>
      <c r="BH412" s="322">
        <f>HLOOKUP(BH$13,BCNraw!$C$4:$GI$456,plt2stress!$AZ412+1,0)</f>
        <v>51.220863521693914</v>
      </c>
      <c r="BI412" s="322">
        <f>HLOOKUP(BI$13,BCNraw!$C$4:$GI$456,plt2stress!$AZ412+1,0)</f>
        <v>38.499439922982837</v>
      </c>
      <c r="BJ412" s="322">
        <f>HLOOKUP(BJ$13,BCNraw!$C$4:$GI$456,plt2stress!$AZ412+1,0)</f>
        <v>67.224895316175136</v>
      </c>
      <c r="BK412" s="322">
        <f>HLOOKUP(BK$13,BCNraw!$C$4:$GI$456,plt2stress!$AZ412+1,0)</f>
        <v>41.27814365944522</v>
      </c>
      <c r="BL412" s="322" t="e">
        <f>HLOOKUP(BL$13,BCNraw!$C$4:$GI$456,plt2stress!$AZ412+1,0)</f>
        <v>#N/A</v>
      </c>
      <c r="BM412" s="322" t="e">
        <f>HLOOKUP(BM$13,BCNraw!$C$4:$GI$456,plt2stress!$AZ412+1,0)</f>
        <v>#N/A</v>
      </c>
      <c r="BN412" s="322">
        <f t="shared" si="42"/>
        <v>268.43935850709784</v>
      </c>
      <c r="BO412" s="322">
        <f t="shared" si="43"/>
        <v>269.4601925745884</v>
      </c>
      <c r="BP412" s="322">
        <f t="shared" si="44"/>
        <v>294.25476511648327</v>
      </c>
      <c r="BQ412" s="322" t="e">
        <f t="shared" si="45"/>
        <v>#N/A</v>
      </c>
    </row>
    <row r="413" spans="51:69">
      <c r="AY413" s="565"/>
      <c r="AZ413" s="322">
        <v>400</v>
      </c>
      <c r="BA413" s="363">
        <v>3.48</v>
      </c>
      <c r="BB413" s="322">
        <f>HLOOKUP(BB$13,BCNraw!$C$4:$GI$456,plt2stress!$AZ413+1,0)</f>
        <v>45.75076270299823</v>
      </c>
      <c r="BC413" s="322">
        <f>HLOOKUP(BC$13,BCNraw!$C$4:$GI$456,plt2stress!$AZ413+1,0)</f>
        <v>44.451298347277628</v>
      </c>
      <c r="BD413" s="322">
        <f>HLOOKUP(BD$13,BCNraw!$C$4:$GI$456,plt2stress!$AZ413+1,0)</f>
        <v>53.55240502530458</v>
      </c>
      <c r="BE413" s="322" t="e">
        <f>HLOOKUP(BE$13,BCNraw!$C$4:$GI$456,plt2stress!$AZ413+1,0)</f>
        <v>#N/A</v>
      </c>
      <c r="BF413" s="322">
        <f>HLOOKUP(BF$13,BCNraw!$C$4:$GI$456,plt2stress!$AZ413+1,0)</f>
        <v>65.960575227830276</v>
      </c>
      <c r="BG413" s="322">
        <f>HLOOKUP(BG$13,BCNraw!$C$4:$GI$456,plt2stress!$AZ413+1,0)</f>
        <v>31.016560104025967</v>
      </c>
      <c r="BH413" s="322">
        <f>HLOOKUP(BH$13,BCNraw!$C$4:$GI$456,plt2stress!$AZ413+1,0)</f>
        <v>50.90250749436651</v>
      </c>
      <c r="BI413" s="322">
        <f>HLOOKUP(BI$13,BCNraw!$C$4:$GI$456,plt2stress!$AZ413+1,0)</f>
        <v>38.444880036331611</v>
      </c>
      <c r="BJ413" s="322">
        <f>HLOOKUP(BJ$13,BCNraw!$C$4:$GI$456,plt2stress!$AZ413+1,0)</f>
        <v>67.13435291181932</v>
      </c>
      <c r="BK413" s="322">
        <f>HLOOKUP(BK$13,BCNraw!$C$4:$GI$456,plt2stress!$AZ413+1,0)</f>
        <v>41.212257296876992</v>
      </c>
      <c r="BL413" s="322" t="e">
        <f>HLOOKUP(BL$13,BCNraw!$C$4:$GI$456,plt2stress!$AZ413+1,0)</f>
        <v>#N/A</v>
      </c>
      <c r="BM413" s="322" t="e">
        <f>HLOOKUP(BM$13,BCNraw!$C$4:$GI$456,plt2stress!$AZ413+1,0)</f>
        <v>#N/A</v>
      </c>
      <c r="BN413" s="322">
        <f t="shared" si="42"/>
        <v>268.89686613412783</v>
      </c>
      <c r="BO413" s="322">
        <f t="shared" si="43"/>
        <v>269.90470555806121</v>
      </c>
      <c r="BP413" s="322">
        <f t="shared" si="44"/>
        <v>294.79028916673633</v>
      </c>
      <c r="BQ413" s="322" t="e">
        <f t="shared" si="45"/>
        <v>#N/A</v>
      </c>
    </row>
    <row r="414" spans="51:69">
      <c r="AY414" s="565"/>
      <c r="AZ414" s="322">
        <v>401</v>
      </c>
      <c r="BA414" s="363">
        <v>3.49</v>
      </c>
      <c r="BB414" s="322">
        <f>HLOOKUP(BB$13,BCNraw!$C$4:$GI$456,plt2stress!$AZ414+1,0)</f>
        <v>45.689037663943566</v>
      </c>
      <c r="BC414" s="322">
        <f>HLOOKUP(BC$13,BCNraw!$C$4:$GI$456,plt2stress!$AZ414+1,0)</f>
        <v>44.316807556068376</v>
      </c>
      <c r="BD414" s="322">
        <f>HLOOKUP(BD$13,BCNraw!$C$4:$GI$456,plt2stress!$AZ414+1,0)</f>
        <v>53.456274454095045</v>
      </c>
      <c r="BE414" s="322" t="e">
        <f>HLOOKUP(BE$13,BCNraw!$C$4:$GI$456,plt2stress!$AZ414+1,0)</f>
        <v>#N/A</v>
      </c>
      <c r="BF414" s="322">
        <f>HLOOKUP(BF$13,BCNraw!$C$4:$GI$456,plt2stress!$AZ414+1,0)</f>
        <v>65.914280579595214</v>
      </c>
      <c r="BG414" s="322">
        <f>HLOOKUP(BG$13,BCNraw!$C$4:$GI$456,plt2stress!$AZ414+1,0)</f>
        <v>30.990352519373147</v>
      </c>
      <c r="BH414" s="322">
        <f>HLOOKUP(BH$13,BCNraw!$C$4:$GI$456,plt2stress!$AZ414+1,0)</f>
        <v>50.570287563583172</v>
      </c>
      <c r="BI414" s="322">
        <f>HLOOKUP(BI$13,BCNraw!$C$4:$GI$456,plt2stress!$AZ414+1,0)</f>
        <v>38.385638071597079</v>
      </c>
      <c r="BJ414" s="322">
        <f>HLOOKUP(BJ$13,BCNraw!$C$4:$GI$456,plt2stress!$AZ414+1,0)</f>
        <v>67.053962945302089</v>
      </c>
      <c r="BK414" s="322">
        <f>HLOOKUP(BK$13,BCNraw!$C$4:$GI$456,plt2stress!$AZ414+1,0)</f>
        <v>41.148094685118785</v>
      </c>
      <c r="BL414" s="322" t="e">
        <f>HLOOKUP(BL$13,BCNraw!$C$4:$GI$456,plt2stress!$AZ414+1,0)</f>
        <v>#N/A</v>
      </c>
      <c r="BM414" s="322" t="e">
        <f>HLOOKUP(BM$13,BCNraw!$C$4:$GI$456,plt2stress!$AZ414+1,0)</f>
        <v>#N/A</v>
      </c>
      <c r="BN414" s="322">
        <f t="shared" si="42"/>
        <v>269.35375651076725</v>
      </c>
      <c r="BO414" s="322">
        <f t="shared" si="43"/>
        <v>270.34787363362193</v>
      </c>
      <c r="BP414" s="322">
        <f t="shared" si="44"/>
        <v>295.32485191127728</v>
      </c>
      <c r="BQ414" s="322" t="e">
        <f t="shared" si="45"/>
        <v>#N/A</v>
      </c>
    </row>
    <row r="415" spans="51:69">
      <c r="AY415" s="565"/>
      <c r="AZ415" s="322">
        <v>402</v>
      </c>
      <c r="BA415" s="363">
        <v>3.5</v>
      </c>
      <c r="BB415" s="322">
        <f>HLOOKUP(BB$13,BCNraw!$C$4:$GI$456,plt2stress!$AZ415+1,0)</f>
        <v>45.625230536945956</v>
      </c>
      <c r="BC415" s="322">
        <f>HLOOKUP(BC$13,BCNraw!$C$4:$GI$456,plt2stress!$AZ415+1,0)</f>
        <v>44.186262459533772</v>
      </c>
      <c r="BD415" s="322">
        <f>HLOOKUP(BD$13,BCNraw!$C$4:$GI$456,plt2stress!$AZ415+1,0)</f>
        <v>53.332251519855568</v>
      </c>
      <c r="BE415" s="322" t="e">
        <f>HLOOKUP(BE$13,BCNraw!$C$4:$GI$456,plt2stress!$AZ415+1,0)</f>
        <v>#N/A</v>
      </c>
      <c r="BF415" s="322">
        <f>HLOOKUP(BF$13,BCNraw!$C$4:$GI$456,plt2stress!$AZ415+1,0)</f>
        <v>65.88135165197663</v>
      </c>
      <c r="BG415" s="322">
        <f>HLOOKUP(BG$13,BCNraw!$C$4:$GI$456,plt2stress!$AZ415+1,0)</f>
        <v>30.954344115541655</v>
      </c>
      <c r="BH415" s="322">
        <f>HLOOKUP(BH$13,BCNraw!$C$4:$GI$456,plt2stress!$AZ415+1,0)</f>
        <v>50.252653957023526</v>
      </c>
      <c r="BI415" s="322">
        <f>HLOOKUP(BI$13,BCNraw!$C$4:$GI$456,plt2stress!$AZ415+1,0)</f>
        <v>38.338020167483506</v>
      </c>
      <c r="BJ415" s="322">
        <f>HLOOKUP(BJ$13,BCNraw!$C$4:$GI$456,plt2stress!$AZ415+1,0)</f>
        <v>66.994735223780609</v>
      </c>
      <c r="BK415" s="322">
        <f>HLOOKUP(BK$13,BCNraw!$C$4:$GI$456,plt2stress!$AZ415+1,0)</f>
        <v>41.084743839542654</v>
      </c>
      <c r="BL415" s="322" t="e">
        <f>HLOOKUP(BL$13,BCNraw!$C$4:$GI$456,plt2stress!$AZ415+1,0)</f>
        <v>#N/A</v>
      </c>
      <c r="BM415" s="322" t="e">
        <f>HLOOKUP(BM$13,BCNraw!$C$4:$GI$456,plt2stress!$AZ415+1,0)</f>
        <v>#N/A</v>
      </c>
      <c r="BN415" s="322">
        <f t="shared" si="42"/>
        <v>269.8100088161367</v>
      </c>
      <c r="BO415" s="322">
        <f t="shared" si="43"/>
        <v>270.78973625821726</v>
      </c>
      <c r="BP415" s="322">
        <f t="shared" si="44"/>
        <v>295.85817442647584</v>
      </c>
      <c r="BQ415" s="322" t="e">
        <f t="shared" si="45"/>
        <v>#N/A</v>
      </c>
    </row>
    <row r="416" spans="51:69">
      <c r="AY416" s="565"/>
      <c r="AZ416" s="322">
        <v>403</v>
      </c>
      <c r="BA416" s="363">
        <v>3.51</v>
      </c>
      <c r="BB416" s="322">
        <f>HLOOKUP(BB$13,BCNraw!$C$4:$GI$456,plt2stress!$AZ416+1,0)</f>
        <v>45.5801564092028</v>
      </c>
      <c r="BC416" s="322">
        <f>HLOOKUP(BC$13,BCNraw!$C$4:$GI$456,plt2stress!$AZ416+1,0)</f>
        <v>44.094420056254272</v>
      </c>
      <c r="BD416" s="322">
        <f>HLOOKUP(BD$13,BCNraw!$C$4:$GI$456,plt2stress!$AZ416+1,0)</f>
        <v>53.162029025348424</v>
      </c>
      <c r="BE416" s="322" t="e">
        <f>HLOOKUP(BE$13,BCNraw!$C$4:$GI$456,plt2stress!$AZ416+1,0)</f>
        <v>#N/A</v>
      </c>
      <c r="BF416" s="322">
        <f>HLOOKUP(BF$13,BCNraw!$C$4:$GI$456,plt2stress!$AZ416+1,0)</f>
        <v>65.898257332895398</v>
      </c>
      <c r="BG416" s="322">
        <f>HLOOKUP(BG$13,BCNraw!$C$4:$GI$456,plt2stress!$AZ416+1,0)</f>
        <v>30.929205620529491</v>
      </c>
      <c r="BH416" s="322">
        <f>HLOOKUP(BH$13,BCNraw!$C$4:$GI$456,plt2stress!$AZ416+1,0)</f>
        <v>50.031363128492707</v>
      </c>
      <c r="BI416" s="322">
        <f>HLOOKUP(BI$13,BCNraw!$C$4:$GI$456,plt2stress!$AZ416+1,0)</f>
        <v>38.32014785177951</v>
      </c>
      <c r="BJ416" s="322">
        <f>HLOOKUP(BJ$13,BCNraw!$C$4:$GI$456,plt2stress!$AZ416+1,0)</f>
        <v>66.883787606786584</v>
      </c>
      <c r="BK416" s="322">
        <f>HLOOKUP(BK$13,BCNraw!$C$4:$GI$456,plt2stress!$AZ416+1,0)</f>
        <v>41.035738921550895</v>
      </c>
      <c r="BL416" s="322" t="e">
        <f>HLOOKUP(BL$13,BCNraw!$C$4:$GI$456,plt2stress!$AZ416+1,0)</f>
        <v>#N/A</v>
      </c>
      <c r="BM416" s="322" t="e">
        <f>HLOOKUP(BM$13,BCNraw!$C$4:$GI$456,plt2stress!$AZ416+1,0)</f>
        <v>#N/A</v>
      </c>
      <c r="BN416" s="322">
        <f t="shared" si="42"/>
        <v>270.26581038022874</v>
      </c>
      <c r="BO416" s="322">
        <f t="shared" si="43"/>
        <v>271.23068045877977</v>
      </c>
      <c r="BP416" s="322">
        <f t="shared" si="44"/>
        <v>296.38979471672934</v>
      </c>
      <c r="BQ416" s="322" t="e">
        <f t="shared" si="45"/>
        <v>#N/A</v>
      </c>
    </row>
    <row r="417" spans="51:69">
      <c r="AY417" s="565"/>
      <c r="AZ417" s="322">
        <v>404</v>
      </c>
      <c r="BA417" s="363">
        <v>3.52</v>
      </c>
      <c r="BB417" s="322">
        <f>HLOOKUP(BB$13,BCNraw!$C$4:$GI$456,plt2stress!$AZ417+1,0)</f>
        <v>45.530999515719856</v>
      </c>
      <c r="BC417" s="322">
        <f>HLOOKUP(BC$13,BCNraw!$C$4:$GI$456,plt2stress!$AZ417+1,0)</f>
        <v>44.057999778279886</v>
      </c>
      <c r="BD417" s="322">
        <f>HLOOKUP(BD$13,BCNraw!$C$4:$GI$456,plt2stress!$AZ417+1,0)</f>
        <v>53.008105989698691</v>
      </c>
      <c r="BE417" s="322" t="e">
        <f>HLOOKUP(BE$13,BCNraw!$C$4:$GI$456,plt2stress!$AZ417+1,0)</f>
        <v>#N/A</v>
      </c>
      <c r="BF417" s="322">
        <f>HLOOKUP(BF$13,BCNraw!$C$4:$GI$456,plt2stress!$AZ417+1,0)</f>
        <v>65.881609622845502</v>
      </c>
      <c r="BG417" s="322">
        <f>HLOOKUP(BG$13,BCNraw!$C$4:$GI$456,plt2stress!$AZ417+1,0)</f>
        <v>30.915518243184266</v>
      </c>
      <c r="BH417" s="322">
        <f>HLOOKUP(BH$13,BCNraw!$C$4:$GI$456,plt2stress!$AZ417+1,0)</f>
        <v>49.971669907956723</v>
      </c>
      <c r="BI417" s="322">
        <f>HLOOKUP(BI$13,BCNraw!$C$4:$GI$456,plt2stress!$AZ417+1,0)</f>
        <v>38.34400172042313</v>
      </c>
      <c r="BJ417" s="322">
        <f>HLOOKUP(BJ$13,BCNraw!$C$4:$GI$456,plt2stress!$AZ417+1,0)</f>
        <v>66.783622255635734</v>
      </c>
      <c r="BK417" s="322">
        <f>HLOOKUP(BK$13,BCNraw!$C$4:$GI$456,plt2stress!$AZ417+1,0)</f>
        <v>40.99988967779165</v>
      </c>
      <c r="BL417" s="322" t="e">
        <f>HLOOKUP(BL$13,BCNraw!$C$4:$GI$456,plt2stress!$AZ417+1,0)</f>
        <v>#N/A</v>
      </c>
      <c r="BM417" s="322" t="e">
        <f>HLOOKUP(BM$13,BCNraw!$C$4:$GI$456,plt2stress!$AZ417+1,0)</f>
        <v>#N/A</v>
      </c>
      <c r="BN417" s="322">
        <f t="shared" si="42"/>
        <v>270.72112037538596</v>
      </c>
      <c r="BO417" s="322">
        <f t="shared" si="43"/>
        <v>271.67126045656261</v>
      </c>
      <c r="BP417" s="322">
        <f t="shared" si="44"/>
        <v>296.91987577662633</v>
      </c>
      <c r="BQ417" s="322" t="e">
        <f t="shared" si="45"/>
        <v>#N/A</v>
      </c>
    </row>
    <row r="418" spans="51:69">
      <c r="AY418" s="565"/>
      <c r="AZ418" s="322">
        <v>405</v>
      </c>
      <c r="BA418" s="363">
        <v>3.53</v>
      </c>
      <c r="BB418" s="322">
        <f>HLOOKUP(BB$13,BCNraw!$C$4:$GI$456,plt2stress!$AZ418+1,0)</f>
        <v>45.480575298916122</v>
      </c>
      <c r="BC418" s="322">
        <f>HLOOKUP(BC$13,BCNraw!$C$4:$GI$456,plt2stress!$AZ418+1,0)</f>
        <v>44.067986570088138</v>
      </c>
      <c r="BD418" s="322">
        <f>HLOOKUP(BD$13,BCNraw!$C$4:$GI$456,plt2stress!$AZ418+1,0)</f>
        <v>52.856967180047462</v>
      </c>
      <c r="BE418" s="322" t="e">
        <f>HLOOKUP(BE$13,BCNraw!$C$4:$GI$456,plt2stress!$AZ418+1,0)</f>
        <v>#N/A</v>
      </c>
      <c r="BF418" s="322">
        <f>HLOOKUP(BF$13,BCNraw!$C$4:$GI$456,plt2stress!$AZ418+1,0)</f>
        <v>65.84230403091901</v>
      </c>
      <c r="BG418" s="322">
        <f>HLOOKUP(BG$13,BCNraw!$C$4:$GI$456,plt2stress!$AZ418+1,0)</f>
        <v>30.898214101251437</v>
      </c>
      <c r="BH418" s="322">
        <f>HLOOKUP(BH$13,BCNraw!$C$4:$GI$456,plt2stress!$AZ418+1,0)</f>
        <v>50.037769424865864</v>
      </c>
      <c r="BI418" s="322">
        <f>HLOOKUP(BI$13,BCNraw!$C$4:$GI$456,plt2stress!$AZ418+1,0)</f>
        <v>38.346821558963825</v>
      </c>
      <c r="BJ418" s="322">
        <f>HLOOKUP(BJ$13,BCNraw!$C$4:$GI$456,plt2stress!$AZ418+1,0)</f>
        <v>66.667754763379918</v>
      </c>
      <c r="BK418" s="322">
        <f>HLOOKUP(BK$13,BCNraw!$C$4:$GI$456,plt2stress!$AZ418+1,0)</f>
        <v>40.956569993291978</v>
      </c>
      <c r="BL418" s="322" t="e">
        <f>HLOOKUP(BL$13,BCNraw!$C$4:$GI$456,plt2stress!$AZ418+1,0)</f>
        <v>#N/A</v>
      </c>
      <c r="BM418" s="322" t="e">
        <f>HLOOKUP(BM$13,BCNraw!$C$4:$GI$456,plt2stress!$AZ418+1,0)</f>
        <v>#N/A</v>
      </c>
      <c r="BN418" s="322">
        <f t="shared" si="42"/>
        <v>271.17592612837512</v>
      </c>
      <c r="BO418" s="322">
        <f t="shared" si="43"/>
        <v>272.11194032226348</v>
      </c>
      <c r="BP418" s="322">
        <f t="shared" si="44"/>
        <v>297.44844544842681</v>
      </c>
      <c r="BQ418" s="322" t="e">
        <f t="shared" si="45"/>
        <v>#N/A</v>
      </c>
    </row>
    <row r="419" spans="51:69">
      <c r="AY419" s="565"/>
      <c r="AZ419" s="322">
        <v>406</v>
      </c>
      <c r="BA419" s="363">
        <v>3.54</v>
      </c>
      <c r="BB419" s="322">
        <f>HLOOKUP(BB$13,BCNraw!$C$4:$GI$456,plt2stress!$AZ419+1,0)</f>
        <v>45.414992916443708</v>
      </c>
      <c r="BC419" s="322">
        <f>HLOOKUP(BC$13,BCNraw!$C$4:$GI$456,plt2stress!$AZ419+1,0)</f>
        <v>44.037290207132216</v>
      </c>
      <c r="BD419" s="322">
        <f>HLOOKUP(BD$13,BCNraw!$C$4:$GI$456,plt2stress!$AZ419+1,0)</f>
        <v>52.747919605020634</v>
      </c>
      <c r="BE419" s="322" t="e">
        <f>HLOOKUP(BE$13,BCNraw!$C$4:$GI$456,plt2stress!$AZ419+1,0)</f>
        <v>#N/A</v>
      </c>
      <c r="BF419" s="322">
        <f>HLOOKUP(BF$13,BCNraw!$C$4:$GI$456,plt2stress!$AZ419+1,0)</f>
        <v>65.761324965318991</v>
      </c>
      <c r="BG419" s="322">
        <f>HLOOKUP(BG$13,BCNraw!$C$4:$GI$456,plt2stress!$AZ419+1,0)</f>
        <v>30.875117161498295</v>
      </c>
      <c r="BH419" s="322">
        <f>HLOOKUP(BH$13,BCNraw!$C$4:$GI$456,plt2stress!$AZ419+1,0)</f>
        <v>50.002650932337744</v>
      </c>
      <c r="BI419" s="322">
        <f>HLOOKUP(BI$13,BCNraw!$C$4:$GI$456,plt2stress!$AZ419+1,0)</f>
        <v>38.266389878399892</v>
      </c>
      <c r="BJ419" s="322">
        <f>HLOOKUP(BJ$13,BCNraw!$C$4:$GI$456,plt2stress!$AZ419+1,0)</f>
        <v>66.626214395161398</v>
      </c>
      <c r="BK419" s="322">
        <f>HLOOKUP(BK$13,BCNraw!$C$4:$GI$456,plt2stress!$AZ419+1,0)</f>
        <v>40.893433206680051</v>
      </c>
      <c r="BL419" s="322" t="e">
        <f>HLOOKUP(BL$13,BCNraw!$C$4:$GI$456,plt2stress!$AZ419+1,0)</f>
        <v>#N/A</v>
      </c>
      <c r="BM419" s="322" t="e">
        <f>HLOOKUP(BM$13,BCNraw!$C$4:$GI$456,plt2stress!$AZ419+1,0)</f>
        <v>#N/A</v>
      </c>
      <c r="BN419" s="322">
        <f t="shared" si="42"/>
        <v>271.63007605753955</v>
      </c>
      <c r="BO419" s="322">
        <f t="shared" si="43"/>
        <v>272.5523132243348</v>
      </c>
      <c r="BP419" s="322">
        <f t="shared" si="44"/>
        <v>297.975924644477</v>
      </c>
      <c r="BQ419" s="322" t="e">
        <f t="shared" si="45"/>
        <v>#N/A</v>
      </c>
    </row>
    <row r="420" spans="51:69">
      <c r="AY420" s="565"/>
      <c r="AZ420" s="322">
        <v>407</v>
      </c>
      <c r="BA420" s="363">
        <v>3.55</v>
      </c>
      <c r="BB420" s="322">
        <f>HLOOKUP(BB$13,BCNraw!$C$4:$GI$456,plt2stress!$AZ420+1,0)</f>
        <v>45.34183908941614</v>
      </c>
      <c r="BC420" s="322">
        <f>HLOOKUP(BC$13,BCNraw!$C$4:$GI$456,plt2stress!$AZ420+1,0)</f>
        <v>44.006435397010662</v>
      </c>
      <c r="BD420" s="322">
        <f>HLOOKUP(BD$13,BCNraw!$C$4:$GI$456,plt2stress!$AZ420+1,0)</f>
        <v>52.654889943653444</v>
      </c>
      <c r="BE420" s="322" t="e">
        <f>HLOOKUP(BE$13,BCNraw!$C$4:$GI$456,plt2stress!$AZ420+1,0)</f>
        <v>#N/A</v>
      </c>
      <c r="BF420" s="322">
        <f>HLOOKUP(BF$13,BCNraw!$C$4:$GI$456,plt2stress!$AZ420+1,0)</f>
        <v>65.632803946366977</v>
      </c>
      <c r="BG420" s="322">
        <f>HLOOKUP(BG$13,BCNraw!$C$4:$GI$456,plt2stress!$AZ420+1,0)</f>
        <v>30.859151072501732</v>
      </c>
      <c r="BH420" s="322">
        <f>HLOOKUP(BH$13,BCNraw!$C$4:$GI$456,plt2stress!$AZ420+1,0)</f>
        <v>49.969486226220901</v>
      </c>
      <c r="BI420" s="322">
        <f>HLOOKUP(BI$13,BCNraw!$C$4:$GI$456,plt2stress!$AZ420+1,0)</f>
        <v>38.221326391285565</v>
      </c>
      <c r="BJ420" s="322">
        <f>HLOOKUP(BJ$13,BCNraw!$C$4:$GI$456,plt2stress!$AZ420+1,0)</f>
        <v>66.566329343292992</v>
      </c>
      <c r="BK420" s="322">
        <f>HLOOKUP(BK$13,BCNraw!$C$4:$GI$456,plt2stress!$AZ420+1,0)</f>
        <v>40.845354911463616</v>
      </c>
      <c r="BL420" s="322" t="e">
        <f>HLOOKUP(BL$13,BCNraw!$C$4:$GI$456,plt2stress!$AZ420+1,0)</f>
        <v>#N/A</v>
      </c>
      <c r="BM420" s="322" t="e">
        <f>HLOOKUP(BM$13,BCNraw!$C$4:$GI$456,plt2stress!$AZ420+1,0)</f>
        <v>#N/A</v>
      </c>
      <c r="BN420" s="322">
        <f t="shared" si="42"/>
        <v>272.08349444843373</v>
      </c>
      <c r="BO420" s="322">
        <f t="shared" si="43"/>
        <v>272.99237757830491</v>
      </c>
      <c r="BP420" s="322">
        <f t="shared" si="44"/>
        <v>298.50247354391354</v>
      </c>
      <c r="BQ420" s="322" t="e">
        <f t="shared" si="45"/>
        <v>#N/A</v>
      </c>
    </row>
    <row r="421" spans="51:69">
      <c r="AY421" s="565"/>
      <c r="AZ421" s="322">
        <v>408</v>
      </c>
      <c r="BA421" s="363">
        <v>3.56</v>
      </c>
      <c r="BB421" s="322">
        <f>HLOOKUP(BB$13,BCNraw!$C$4:$GI$456,plt2stress!$AZ421+1,0)</f>
        <v>45.261788788786617</v>
      </c>
      <c r="BC421" s="322">
        <f>HLOOKUP(BC$13,BCNraw!$C$4:$GI$456,plt2stress!$AZ421+1,0)</f>
        <v>43.970906859193519</v>
      </c>
      <c r="BD421" s="322">
        <f>HLOOKUP(BD$13,BCNraw!$C$4:$GI$456,plt2stress!$AZ421+1,0)</f>
        <v>52.602279944344374</v>
      </c>
      <c r="BE421" s="322" t="e">
        <f>HLOOKUP(BE$13,BCNraw!$C$4:$GI$456,plt2stress!$AZ421+1,0)</f>
        <v>#N/A</v>
      </c>
      <c r="BF421" s="322">
        <f>HLOOKUP(BF$13,BCNraw!$C$4:$GI$456,plt2stress!$AZ421+1,0)</f>
        <v>65.498848426537961</v>
      </c>
      <c r="BG421" s="322">
        <f>HLOOKUP(BG$13,BCNraw!$C$4:$GI$456,plt2stress!$AZ421+1,0)</f>
        <v>30.816389654008869</v>
      </c>
      <c r="BH421" s="322">
        <f>HLOOKUP(BH$13,BCNraw!$C$4:$GI$456,plt2stress!$AZ421+1,0)</f>
        <v>49.968776229018367</v>
      </c>
      <c r="BI421" s="322">
        <f>HLOOKUP(BI$13,BCNraw!$C$4:$GI$456,plt2stress!$AZ421+1,0)</f>
        <v>38.177077071540076</v>
      </c>
      <c r="BJ421" s="322">
        <f>HLOOKUP(BJ$13,BCNraw!$C$4:$GI$456,plt2stress!$AZ421+1,0)</f>
        <v>66.5260445556478</v>
      </c>
      <c r="BK421" s="322">
        <f>HLOOKUP(BK$13,BCNraw!$C$4:$GI$456,plt2stress!$AZ421+1,0)</f>
        <v>40.744927209606743</v>
      </c>
      <c r="BL421" s="322" t="e">
        <f>HLOOKUP(BL$13,BCNraw!$C$4:$GI$456,plt2stress!$AZ421+1,0)</f>
        <v>#N/A</v>
      </c>
      <c r="BM421" s="322" t="e">
        <f>HLOOKUP(BM$13,BCNraw!$C$4:$GI$456,plt2stress!$AZ421+1,0)</f>
        <v>#N/A</v>
      </c>
      <c r="BN421" s="322">
        <f t="shared" si="42"/>
        <v>272.53611233632159</v>
      </c>
      <c r="BO421" s="322">
        <f t="shared" si="43"/>
        <v>273.43208664689683</v>
      </c>
      <c r="BP421" s="322">
        <f t="shared" si="44"/>
        <v>299.02849634335701</v>
      </c>
      <c r="BQ421" s="322" t="e">
        <f t="shared" si="45"/>
        <v>#N/A</v>
      </c>
    </row>
    <row r="422" spans="51:69">
      <c r="AY422" s="565"/>
      <c r="AZ422" s="322">
        <v>409</v>
      </c>
      <c r="BA422" s="363">
        <v>3.57</v>
      </c>
      <c r="BB422" s="322">
        <f>HLOOKUP(BB$13,BCNraw!$C$4:$GI$456,plt2stress!$AZ422+1,0)</f>
        <v>45.178914914704109</v>
      </c>
      <c r="BC422" s="322">
        <f>HLOOKUP(BC$13,BCNraw!$C$4:$GI$456,plt2stress!$AZ422+1,0)</f>
        <v>43.919710844829545</v>
      </c>
      <c r="BD422" s="322">
        <f>HLOOKUP(BD$13,BCNraw!$C$4:$GI$456,plt2stress!$AZ422+1,0)</f>
        <v>52.479106067758565</v>
      </c>
      <c r="BE422" s="322" t="e">
        <f>HLOOKUP(BE$13,BCNraw!$C$4:$GI$456,plt2stress!$AZ422+1,0)</f>
        <v>#N/A</v>
      </c>
      <c r="BF422" s="322">
        <f>HLOOKUP(BF$13,BCNraw!$C$4:$GI$456,plt2stress!$AZ422+1,0)</f>
        <v>65.362586110736885</v>
      </c>
      <c r="BG422" s="322">
        <f>HLOOKUP(BG$13,BCNraw!$C$4:$GI$456,plt2stress!$AZ422+1,0)</f>
        <v>30.777016101063921</v>
      </c>
      <c r="BH422" s="322">
        <f>HLOOKUP(BH$13,BCNraw!$C$4:$GI$456,plt2stress!$AZ422+1,0)</f>
        <v>49.961424391099769</v>
      </c>
      <c r="BI422" s="322">
        <f>HLOOKUP(BI$13,BCNraw!$C$4:$GI$456,plt2stress!$AZ422+1,0)</f>
        <v>38.101557128229956</v>
      </c>
      <c r="BJ422" s="322">
        <f>HLOOKUP(BJ$13,BCNraw!$C$4:$GI$456,plt2stress!$AZ422+1,0)</f>
        <v>66.481216589592421</v>
      </c>
      <c r="BK422" s="322">
        <f>HLOOKUP(BK$13,BCNraw!$C$4:$GI$456,plt2stress!$AZ422+1,0)</f>
        <v>40.575850105711204</v>
      </c>
      <c r="BL422" s="322" t="e">
        <f>HLOOKUP(BL$13,BCNraw!$C$4:$GI$456,plt2stress!$AZ422+1,0)</f>
        <v>#N/A</v>
      </c>
      <c r="BM422" s="322" t="e">
        <f>HLOOKUP(BM$13,BCNraw!$C$4:$GI$456,plt2stress!$AZ422+1,0)</f>
        <v>#N/A</v>
      </c>
      <c r="BN422" s="322">
        <f t="shared" si="42"/>
        <v>272.98790148546863</v>
      </c>
      <c r="BO422" s="322">
        <f t="shared" si="43"/>
        <v>273.87128375534513</v>
      </c>
      <c r="BP422" s="322">
        <f t="shared" si="44"/>
        <v>299.55328740403456</v>
      </c>
      <c r="BQ422" s="322" t="e">
        <f t="shared" si="45"/>
        <v>#N/A</v>
      </c>
    </row>
    <row r="423" spans="51:69">
      <c r="AY423" s="565"/>
      <c r="AZ423" s="322">
        <v>410</v>
      </c>
      <c r="BA423" s="363">
        <v>3.58</v>
      </c>
      <c r="BB423" s="322">
        <f>HLOOKUP(BB$13,BCNraw!$C$4:$GI$456,plt2stress!$AZ423+1,0)</f>
        <v>45.112019265459764</v>
      </c>
      <c r="BC423" s="322">
        <f>HLOOKUP(BC$13,BCNraw!$C$4:$GI$456,plt2stress!$AZ423+1,0)</f>
        <v>43.868542777985255</v>
      </c>
      <c r="BD423" s="322">
        <f>HLOOKUP(BD$13,BCNraw!$C$4:$GI$456,plt2stress!$AZ423+1,0)</f>
        <v>52.346834874836155</v>
      </c>
      <c r="BE423" s="322" t="e">
        <f>HLOOKUP(BE$13,BCNraw!$C$4:$GI$456,plt2stress!$AZ423+1,0)</f>
        <v>#N/A</v>
      </c>
      <c r="BF423" s="322">
        <f>HLOOKUP(BF$13,BCNraw!$C$4:$GI$456,plt2stress!$AZ423+1,0)</f>
        <v>65.25512838318781</v>
      </c>
      <c r="BG423" s="322">
        <f>HLOOKUP(BG$13,BCNraw!$C$4:$GI$456,plt2stress!$AZ423+1,0)</f>
        <v>30.749711493886771</v>
      </c>
      <c r="BH423" s="322">
        <f>HLOOKUP(BH$13,BCNraw!$C$4:$GI$456,plt2stress!$AZ423+1,0)</f>
        <v>49.966029450748344</v>
      </c>
      <c r="BI423" s="322">
        <f>HLOOKUP(BI$13,BCNraw!$C$4:$GI$456,plt2stress!$AZ423+1,0)</f>
        <v>38.043524479180164</v>
      </c>
      <c r="BJ423" s="322">
        <f>HLOOKUP(BJ$13,BCNraw!$C$4:$GI$456,plt2stress!$AZ423+1,0)</f>
        <v>66.427517539425679</v>
      </c>
      <c r="BK423" s="322">
        <f>HLOOKUP(BK$13,BCNraw!$C$4:$GI$456,plt2stress!$AZ423+1,0)</f>
        <v>40.416385249425019</v>
      </c>
      <c r="BL423" s="322" t="e">
        <f>HLOOKUP(BL$13,BCNraw!$C$4:$GI$456,plt2stress!$AZ423+1,0)</f>
        <v>#N/A</v>
      </c>
      <c r="BM423" s="322" t="e">
        <f>HLOOKUP(BM$13,BCNraw!$C$4:$GI$456,plt2stress!$AZ423+1,0)</f>
        <v>#N/A</v>
      </c>
      <c r="BN423" s="322">
        <f t="shared" si="42"/>
        <v>273.43902167812325</v>
      </c>
      <c r="BO423" s="322">
        <f t="shared" si="43"/>
        <v>274.30996918312502</v>
      </c>
      <c r="BP423" s="322">
        <f t="shared" si="44"/>
        <v>300.07675575278296</v>
      </c>
      <c r="BQ423" s="322" t="e">
        <f t="shared" si="45"/>
        <v>#N/A</v>
      </c>
    </row>
    <row r="424" spans="51:69">
      <c r="AY424" s="565"/>
      <c r="AZ424" s="322">
        <v>411</v>
      </c>
      <c r="BA424" s="363">
        <v>3.59</v>
      </c>
      <c r="BB424" s="322">
        <f>HLOOKUP(BB$13,BCNraw!$C$4:$GI$456,plt2stress!$AZ424+1,0)</f>
        <v>45.060761081741674</v>
      </c>
      <c r="BC424" s="322">
        <f>HLOOKUP(BC$13,BCNraw!$C$4:$GI$456,plt2stress!$AZ424+1,0)</f>
        <v>43.824740812983109</v>
      </c>
      <c r="BD424" s="322">
        <f>HLOOKUP(BD$13,BCNraw!$C$4:$GI$456,plt2stress!$AZ424+1,0)</f>
        <v>52.168386918624762</v>
      </c>
      <c r="BE424" s="322" t="e">
        <f>HLOOKUP(BE$13,BCNraw!$C$4:$GI$456,plt2stress!$AZ424+1,0)</f>
        <v>#N/A</v>
      </c>
      <c r="BF424" s="322">
        <f>HLOOKUP(BF$13,BCNraw!$C$4:$GI$456,plt2stress!$AZ424+1,0)</f>
        <v>65.195486653880806</v>
      </c>
      <c r="BG424" s="322">
        <f>HLOOKUP(BG$13,BCNraw!$C$4:$GI$456,plt2stress!$AZ424+1,0)</f>
        <v>30.719885270981155</v>
      </c>
      <c r="BH424" s="322">
        <f>HLOOKUP(BH$13,BCNraw!$C$4:$GI$456,plt2stress!$AZ424+1,0)</f>
        <v>49.960055074972153</v>
      </c>
      <c r="BI424" s="322">
        <f>HLOOKUP(BI$13,BCNraw!$C$4:$GI$456,plt2stress!$AZ424+1,0)</f>
        <v>38.008683599595329</v>
      </c>
      <c r="BJ424" s="322">
        <f>HLOOKUP(BJ$13,BCNraw!$C$4:$GI$456,plt2stress!$AZ424+1,0)</f>
        <v>66.348319267775025</v>
      </c>
      <c r="BK424" s="322">
        <f>HLOOKUP(BK$13,BCNraw!$C$4:$GI$456,plt2stress!$AZ424+1,0)</f>
        <v>40.294088108212229</v>
      </c>
      <c r="BL424" s="322" t="e">
        <f>HLOOKUP(BL$13,BCNraw!$C$4:$GI$456,plt2stress!$AZ424+1,0)</f>
        <v>#N/A</v>
      </c>
      <c r="BM424" s="322" t="e">
        <f>HLOOKUP(BM$13,BCNraw!$C$4:$GI$456,plt2stress!$AZ424+1,0)</f>
        <v>#N/A</v>
      </c>
      <c r="BN424" s="322">
        <f t="shared" si="42"/>
        <v>273.88962928894068</v>
      </c>
      <c r="BO424" s="322">
        <f t="shared" si="43"/>
        <v>274.74821659125485</v>
      </c>
      <c r="BP424" s="322">
        <f t="shared" si="44"/>
        <v>300.59843962196919</v>
      </c>
      <c r="BQ424" s="322" t="e">
        <f t="shared" si="45"/>
        <v>#N/A</v>
      </c>
    </row>
    <row r="425" spans="51:69">
      <c r="AY425" s="565"/>
      <c r="AZ425" s="322">
        <v>412</v>
      </c>
      <c r="BA425" s="363">
        <v>3.6</v>
      </c>
      <c r="BB425" s="322">
        <f>HLOOKUP(BB$13,BCNraw!$C$4:$GI$456,plt2stress!$AZ425+1,0)</f>
        <v>45.012720815438982</v>
      </c>
      <c r="BC425" s="322">
        <f>HLOOKUP(BC$13,BCNraw!$C$4:$GI$456,plt2stress!$AZ425+1,0)</f>
        <v>43.783857135107226</v>
      </c>
      <c r="BD425" s="322">
        <f>HLOOKUP(BD$13,BCNraw!$C$4:$GI$456,plt2stress!$AZ425+1,0)</f>
        <v>51.977367601026003</v>
      </c>
      <c r="BE425" s="322" t="e">
        <f>HLOOKUP(BE$13,BCNraw!$C$4:$GI$456,plt2stress!$AZ425+1,0)</f>
        <v>#N/A</v>
      </c>
      <c r="BF425" s="322">
        <f>HLOOKUP(BF$13,BCNraw!$C$4:$GI$456,plt2stress!$AZ425+1,0)</f>
        <v>65.127248873989586</v>
      </c>
      <c r="BG425" s="322">
        <f>HLOOKUP(BG$13,BCNraw!$C$4:$GI$456,plt2stress!$AZ425+1,0)</f>
        <v>30.687624470798383</v>
      </c>
      <c r="BH425" s="322">
        <f>HLOOKUP(BH$13,BCNraw!$C$4:$GI$456,plt2stress!$AZ425+1,0)</f>
        <v>49.954987545100217</v>
      </c>
      <c r="BI425" s="322">
        <f>HLOOKUP(BI$13,BCNraw!$C$4:$GI$456,plt2stress!$AZ425+1,0)</f>
        <v>37.974631844821225</v>
      </c>
      <c r="BJ425" s="322">
        <f>HLOOKUP(BJ$13,BCNraw!$C$4:$GI$456,plt2stress!$AZ425+1,0)</f>
        <v>66.277348719920965</v>
      </c>
      <c r="BK425" s="322">
        <f>HLOOKUP(BK$13,BCNraw!$C$4:$GI$456,plt2stress!$AZ425+1,0)</f>
        <v>40.18142536101216</v>
      </c>
      <c r="BL425" s="322" t="e">
        <f>HLOOKUP(BL$13,BCNraw!$C$4:$GI$456,plt2stress!$AZ425+1,0)</f>
        <v>#N/A</v>
      </c>
      <c r="BM425" s="322" t="e">
        <f>HLOOKUP(BM$13,BCNraw!$C$4:$GI$456,plt2stress!$AZ425+1,0)</f>
        <v>#N/A</v>
      </c>
      <c r="BN425" s="322">
        <f t="shared" si="42"/>
        <v>274.3397564970951</v>
      </c>
      <c r="BO425" s="322">
        <f t="shared" si="43"/>
        <v>275.18605516260595</v>
      </c>
      <c r="BP425" s="322">
        <f t="shared" si="44"/>
        <v>301.11821329797948</v>
      </c>
      <c r="BQ425" s="322" t="e">
        <f t="shared" si="45"/>
        <v>#N/A</v>
      </c>
    </row>
    <row r="426" spans="51:69">
      <c r="AY426" s="565"/>
      <c r="AZ426" s="322">
        <v>413</v>
      </c>
      <c r="BA426" s="363">
        <v>3.61</v>
      </c>
      <c r="BB426" s="322">
        <f>HLOOKUP(BB$13,BCNraw!$C$4:$GI$456,plt2stress!$AZ426+1,0)</f>
        <v>45.104228971520754</v>
      </c>
      <c r="BC426" s="322">
        <f>HLOOKUP(BC$13,BCNraw!$C$4:$GI$456,plt2stress!$AZ426+1,0)</f>
        <v>43.738156030876006</v>
      </c>
      <c r="BD426" s="322">
        <f>HLOOKUP(BD$13,BCNraw!$C$4:$GI$456,plt2stress!$AZ426+1,0)</f>
        <v>51.772004027059083</v>
      </c>
      <c r="BE426" s="322" t="e">
        <f>HLOOKUP(BE$13,BCNraw!$C$4:$GI$456,plt2stress!$AZ426+1,0)</f>
        <v>#N/A</v>
      </c>
      <c r="BF426" s="322">
        <f>HLOOKUP(BF$13,BCNraw!$C$4:$GI$456,plt2stress!$AZ426+1,0)</f>
        <v>65.07738476108878</v>
      </c>
      <c r="BG426" s="322">
        <f>HLOOKUP(BG$13,BCNraw!$C$4:$GI$456,plt2stress!$AZ426+1,0)</f>
        <v>30.65459948859603</v>
      </c>
      <c r="BH426" s="322">
        <f>HLOOKUP(BH$13,BCNraw!$C$4:$GI$456,plt2stress!$AZ426+1,0)</f>
        <v>49.933418282073788</v>
      </c>
      <c r="BI426" s="322">
        <f>HLOOKUP(BI$13,BCNraw!$C$4:$GI$456,plt2stress!$AZ426+1,0)</f>
        <v>37.918313694578842</v>
      </c>
      <c r="BJ426" s="322">
        <f>HLOOKUP(BJ$13,BCNraw!$C$4:$GI$456,plt2stress!$AZ426+1,0)</f>
        <v>66.202478093477467</v>
      </c>
      <c r="BK426" s="322">
        <f>HLOOKUP(BK$13,BCNraw!$C$4:$GI$456,plt2stress!$AZ426+1,0)</f>
        <v>40.106911051970194</v>
      </c>
      <c r="BL426" s="322" t="e">
        <f>HLOOKUP(BL$13,BCNraw!$C$4:$GI$456,plt2stress!$AZ426+1,0)</f>
        <v>#N/A</v>
      </c>
      <c r="BM426" s="322" t="e">
        <f>HLOOKUP(BM$13,BCNraw!$C$4:$GI$456,plt2stress!$AZ426+1,0)</f>
        <v>#N/A</v>
      </c>
      <c r="BN426" s="322">
        <f t="shared" si="42"/>
        <v>274.79079878681029</v>
      </c>
      <c r="BO426" s="322">
        <f t="shared" si="43"/>
        <v>275.62343672291468</v>
      </c>
      <c r="BP426" s="322">
        <f t="shared" si="44"/>
        <v>301.63593333825008</v>
      </c>
      <c r="BQ426" s="322" t="e">
        <f t="shared" si="45"/>
        <v>#N/A</v>
      </c>
    </row>
    <row r="427" spans="51:69">
      <c r="AY427" s="565"/>
      <c r="AZ427" s="322">
        <v>414</v>
      </c>
      <c r="BA427" s="363">
        <v>3.62</v>
      </c>
      <c r="BB427" s="322">
        <f>HLOOKUP(BB$13,BCNraw!$C$4:$GI$456,plt2stress!$AZ427+1,0)</f>
        <v>45.010691206554839</v>
      </c>
      <c r="BC427" s="322">
        <f>HLOOKUP(BC$13,BCNraw!$C$4:$GI$456,plt2stress!$AZ427+1,0)</f>
        <v>43.682649407702705</v>
      </c>
      <c r="BD427" s="322">
        <f>HLOOKUP(BD$13,BCNraw!$C$4:$GI$456,plt2stress!$AZ427+1,0)</f>
        <v>51.589142052234031</v>
      </c>
      <c r="BE427" s="322" t="e">
        <f>HLOOKUP(BE$13,BCNraw!$C$4:$GI$456,plt2stress!$AZ427+1,0)</f>
        <v>#N/A</v>
      </c>
      <c r="BF427" s="322">
        <f>HLOOKUP(BF$13,BCNraw!$C$4:$GI$456,plt2stress!$AZ427+1,0)</f>
        <v>65.01608655195183</v>
      </c>
      <c r="BG427" s="322">
        <f>HLOOKUP(BG$13,BCNraw!$C$4:$GI$456,plt2stress!$AZ427+1,0)</f>
        <v>30.624279530061866</v>
      </c>
      <c r="BH427" s="322">
        <f>HLOOKUP(BH$13,BCNraw!$C$4:$GI$456,plt2stress!$AZ427+1,0)</f>
        <v>49.896414561667527</v>
      </c>
      <c r="BI427" s="322">
        <f>HLOOKUP(BI$13,BCNraw!$C$4:$GI$456,plt2stress!$AZ427+1,0)</f>
        <v>37.848971782971425</v>
      </c>
      <c r="BJ427" s="322">
        <f>HLOOKUP(BJ$13,BCNraw!$C$4:$GI$456,plt2stress!$AZ427+1,0)</f>
        <v>66.154854294517591</v>
      </c>
      <c r="BK427" s="322">
        <f>HLOOKUP(BK$13,BCNraw!$C$4:$GI$456,plt2stress!$AZ427+1,0)</f>
        <v>40.015104131764438</v>
      </c>
      <c r="BL427" s="322" t="e">
        <f>HLOOKUP(BL$13,BCNraw!$C$4:$GI$456,plt2stress!$AZ427+1,0)</f>
        <v>#N/A</v>
      </c>
      <c r="BM427" s="322" t="e">
        <f>HLOOKUP(BM$13,BCNraw!$C$4:$GI$456,plt2stress!$AZ427+1,0)</f>
        <v>#N/A</v>
      </c>
      <c r="BN427" s="322">
        <f t="shared" si="42"/>
        <v>275.24090569887585</v>
      </c>
      <c r="BO427" s="322">
        <f t="shared" si="43"/>
        <v>276.0602632169917</v>
      </c>
      <c r="BP427" s="322">
        <f t="shared" si="44"/>
        <v>302.15182475877242</v>
      </c>
      <c r="BQ427" s="322" t="e">
        <f t="shared" si="45"/>
        <v>#N/A</v>
      </c>
    </row>
    <row r="428" spans="51:69">
      <c r="AY428" s="565"/>
      <c r="AZ428" s="322">
        <v>415</v>
      </c>
      <c r="BA428" s="363">
        <v>3.63</v>
      </c>
      <c r="BB428" s="322">
        <f>HLOOKUP(BB$13,BCNraw!$C$4:$GI$456,plt2stress!$AZ428+1,0)</f>
        <v>44.796118190746625</v>
      </c>
      <c r="BC428" s="322">
        <f>HLOOKUP(BC$13,BCNraw!$C$4:$GI$456,plt2stress!$AZ428+1,0)</f>
        <v>43.610939916486736</v>
      </c>
      <c r="BD428" s="322">
        <f>HLOOKUP(BD$13,BCNraw!$C$4:$GI$456,plt2stress!$AZ428+1,0)</f>
        <v>51.400306557536467</v>
      </c>
      <c r="BE428" s="322" t="e">
        <f>HLOOKUP(BE$13,BCNraw!$C$4:$GI$456,plt2stress!$AZ428+1,0)</f>
        <v>#N/A</v>
      </c>
      <c r="BF428" s="322">
        <f>HLOOKUP(BF$13,BCNraw!$C$4:$GI$456,plt2stress!$AZ428+1,0)</f>
        <v>64.891333730431654</v>
      </c>
      <c r="BG428" s="322">
        <f>HLOOKUP(BG$13,BCNraw!$C$4:$GI$456,plt2stress!$AZ428+1,0)</f>
        <v>30.602483292986054</v>
      </c>
      <c r="BH428" s="322">
        <f>HLOOKUP(BH$13,BCNraw!$C$4:$GI$456,plt2stress!$AZ428+1,0)</f>
        <v>49.838797053802516</v>
      </c>
      <c r="BI428" s="322">
        <f>HLOOKUP(BI$13,BCNraw!$C$4:$GI$456,plt2stress!$AZ428+1,0)</f>
        <v>37.773694307830851</v>
      </c>
      <c r="BJ428" s="322">
        <f>HLOOKUP(BJ$13,BCNraw!$C$4:$GI$456,plt2stress!$AZ428+1,0)</f>
        <v>66.072104655065871</v>
      </c>
      <c r="BK428" s="322">
        <f>HLOOKUP(BK$13,BCNraw!$C$4:$GI$456,plt2stress!$AZ428+1,0)</f>
        <v>39.917092138414759</v>
      </c>
      <c r="BL428" s="322" t="e">
        <f>HLOOKUP(BL$13,BCNraw!$C$4:$GI$456,plt2stress!$AZ428+1,0)</f>
        <v>#N/A</v>
      </c>
      <c r="BM428" s="322" t="e">
        <f>HLOOKUP(BM$13,BCNraw!$C$4:$GI$456,plt2stress!$AZ428+1,0)</f>
        <v>#N/A</v>
      </c>
      <c r="BN428" s="322">
        <f t="shared" si="42"/>
        <v>275.68886688078328</v>
      </c>
      <c r="BO428" s="322">
        <f t="shared" si="43"/>
        <v>276.49637261615658</v>
      </c>
      <c r="BP428" s="322">
        <f t="shared" si="44"/>
        <v>302.66582782434779</v>
      </c>
      <c r="BQ428" s="322" t="e">
        <f t="shared" si="45"/>
        <v>#N/A</v>
      </c>
    </row>
    <row r="429" spans="51:69">
      <c r="AY429" s="565"/>
      <c r="AZ429" s="322">
        <v>416</v>
      </c>
      <c r="BA429" s="363">
        <v>3.64</v>
      </c>
      <c r="BB429" s="322">
        <f>HLOOKUP(BB$13,BCNraw!$C$4:$GI$456,plt2stress!$AZ429+1,0)</f>
        <v>44.466478193558885</v>
      </c>
      <c r="BC429" s="322">
        <f>HLOOKUP(BC$13,BCNraw!$C$4:$GI$456,plt2stress!$AZ429+1,0)</f>
        <v>43.537663985660856</v>
      </c>
      <c r="BD429" s="322">
        <f>HLOOKUP(BD$13,BCNraw!$C$4:$GI$456,plt2stress!$AZ429+1,0)</f>
        <v>51.245261203612415</v>
      </c>
      <c r="BE429" s="322" t="e">
        <f>HLOOKUP(BE$13,BCNraw!$C$4:$GI$456,plt2stress!$AZ429+1,0)</f>
        <v>#N/A</v>
      </c>
      <c r="BF429" s="322">
        <f>HLOOKUP(BF$13,BCNraw!$C$4:$GI$456,plt2stress!$AZ429+1,0)</f>
        <v>64.734987397582543</v>
      </c>
      <c r="BG429" s="322">
        <f>HLOOKUP(BG$13,BCNraw!$C$4:$GI$456,plt2stress!$AZ429+1,0)</f>
        <v>30.57762951622432</v>
      </c>
      <c r="BH429" s="322">
        <f>HLOOKUP(BH$13,BCNraw!$C$4:$GI$456,plt2stress!$AZ429+1,0)</f>
        <v>49.779721314359364</v>
      </c>
      <c r="BI429" s="322">
        <f>HLOOKUP(BI$13,BCNraw!$C$4:$GI$456,plt2stress!$AZ429+1,0)</f>
        <v>37.707038387176198</v>
      </c>
      <c r="BJ429" s="322">
        <f>HLOOKUP(BJ$13,BCNraw!$C$4:$GI$456,plt2stress!$AZ429+1,0)</f>
        <v>66.006290450341865</v>
      </c>
      <c r="BK429" s="322">
        <f>HLOOKUP(BK$13,BCNraw!$C$4:$GI$456,plt2stress!$AZ429+1,0)</f>
        <v>39.788300652447113</v>
      </c>
      <c r="BL429" s="322" t="e">
        <f>HLOOKUP(BL$13,BCNraw!$C$4:$GI$456,plt2stress!$AZ429+1,0)</f>
        <v>#N/A</v>
      </c>
      <c r="BM429" s="322" t="e">
        <f>HLOOKUP(BM$13,BCNraw!$C$4:$GI$456,plt2stress!$AZ429+1,0)</f>
        <v>#N/A</v>
      </c>
      <c r="BN429" s="322">
        <f t="shared" si="42"/>
        <v>276.13353166271889</v>
      </c>
      <c r="BO429" s="322">
        <f t="shared" si="43"/>
        <v>276.93174925601318</v>
      </c>
      <c r="BP429" s="322">
        <f t="shared" si="44"/>
        <v>303.17828043638394</v>
      </c>
      <c r="BQ429" s="322" t="e">
        <f t="shared" si="45"/>
        <v>#N/A</v>
      </c>
    </row>
    <row r="430" spans="51:69">
      <c r="AY430" s="565"/>
      <c r="AZ430" s="322">
        <v>417</v>
      </c>
      <c r="BA430" s="363">
        <v>3.65</v>
      </c>
      <c r="BB430" s="322">
        <f>HLOOKUP(BB$13,BCNraw!$C$4:$GI$456,plt2stress!$AZ430+1,0)</f>
        <v>44.08672911684009</v>
      </c>
      <c r="BC430" s="322">
        <f>HLOOKUP(BC$13,BCNraw!$C$4:$GI$456,plt2stress!$AZ430+1,0)</f>
        <v>43.451792418553502</v>
      </c>
      <c r="BD430" s="322">
        <f>HLOOKUP(BD$13,BCNraw!$C$4:$GI$456,plt2stress!$AZ430+1,0)</f>
        <v>51.112417889297532</v>
      </c>
      <c r="BE430" s="322" t="e">
        <f>HLOOKUP(BE$13,BCNraw!$C$4:$GI$456,plt2stress!$AZ430+1,0)</f>
        <v>#N/A</v>
      </c>
      <c r="BF430" s="322">
        <f>HLOOKUP(BF$13,BCNraw!$C$4:$GI$456,plt2stress!$AZ430+1,0)</f>
        <v>64.543711707010573</v>
      </c>
      <c r="BG430" s="322">
        <f>HLOOKUP(BG$13,BCNraw!$C$4:$GI$456,plt2stress!$AZ430+1,0)</f>
        <v>30.101441064544929</v>
      </c>
      <c r="BH430" s="322">
        <f>HLOOKUP(BH$13,BCNraw!$C$4:$GI$456,plt2stress!$AZ430+1,0)</f>
        <v>49.685818246303818</v>
      </c>
      <c r="BI430" s="322">
        <f>HLOOKUP(BI$13,BCNraw!$C$4:$GI$456,plt2stress!$AZ430+1,0)</f>
        <v>37.613667760708104</v>
      </c>
      <c r="BJ430" s="322">
        <f>HLOOKUP(BJ$13,BCNraw!$C$4:$GI$456,plt2stress!$AZ430+1,0)</f>
        <v>65.913170974596468</v>
      </c>
      <c r="BK430" s="322">
        <f>HLOOKUP(BK$13,BCNraw!$C$4:$GI$456,plt2stress!$AZ430+1,0)</f>
        <v>39.674574200817915</v>
      </c>
      <c r="BL430" s="322" t="e">
        <f>HLOOKUP(BL$13,BCNraw!$C$4:$GI$456,plt2stress!$AZ430+1,0)</f>
        <v>#N/A</v>
      </c>
      <c r="BM430" s="322" t="e">
        <f>HLOOKUP(BM$13,BCNraw!$C$4:$GI$456,plt2stress!$AZ430+1,0)</f>
        <v>#N/A</v>
      </c>
      <c r="BN430" s="322">
        <f t="shared" si="42"/>
        <v>276.57439895388728</v>
      </c>
      <c r="BO430" s="322">
        <f t="shared" si="43"/>
        <v>277.36626718019869</v>
      </c>
      <c r="BP430" s="322">
        <f t="shared" si="44"/>
        <v>303.68940461527689</v>
      </c>
      <c r="BQ430" s="322" t="e">
        <f t="shared" si="45"/>
        <v>#N/A</v>
      </c>
    </row>
    <row r="431" spans="51:69">
      <c r="AY431" s="565"/>
      <c r="AZ431" s="322">
        <v>418</v>
      </c>
      <c r="BA431" s="363">
        <v>3.66</v>
      </c>
      <c r="BB431" s="322">
        <f>HLOOKUP(BB$13,BCNraw!$C$4:$GI$456,plt2stress!$AZ431+1,0)</f>
        <v>43.792313197217155</v>
      </c>
      <c r="BC431" s="322">
        <f>HLOOKUP(BC$13,BCNraw!$C$4:$GI$456,plt2stress!$AZ431+1,0)</f>
        <v>43.383203734015083</v>
      </c>
      <c r="BD431" s="322">
        <f>HLOOKUP(BD$13,BCNraw!$C$4:$GI$456,plt2stress!$AZ431+1,0)</f>
        <v>51.011059750982355</v>
      </c>
      <c r="BE431" s="322" t="e">
        <f>HLOOKUP(BE$13,BCNraw!$C$4:$GI$456,plt2stress!$AZ431+1,0)</f>
        <v>#N/A</v>
      </c>
      <c r="BF431" s="322">
        <f>HLOOKUP(BF$13,BCNraw!$C$4:$GI$456,plt2stress!$AZ431+1,0)</f>
        <v>64.346144594173069</v>
      </c>
      <c r="BG431" s="322">
        <f>HLOOKUP(BG$13,BCNraw!$C$4:$GI$456,plt2stress!$AZ431+1,0)</f>
        <v>29.190092463386705</v>
      </c>
      <c r="BH431" s="322">
        <f>HLOOKUP(BH$13,BCNraw!$C$4:$GI$456,plt2stress!$AZ431+1,0)</f>
        <v>49.617964011404112</v>
      </c>
      <c r="BI431" s="322">
        <f>HLOOKUP(BI$13,BCNraw!$C$4:$GI$456,plt2stress!$AZ431+1,0)</f>
        <v>37.552643092687404</v>
      </c>
      <c r="BJ431" s="322">
        <f>HLOOKUP(BJ$13,BCNraw!$C$4:$GI$456,plt2stress!$AZ431+1,0)</f>
        <v>65.777634150109378</v>
      </c>
      <c r="BK431" s="322">
        <f>HLOOKUP(BK$13,BCNraw!$C$4:$GI$456,plt2stress!$AZ431+1,0)</f>
        <v>39.604956736547571</v>
      </c>
      <c r="BL431" s="322" t="e">
        <f>HLOOKUP(BL$13,BCNraw!$C$4:$GI$456,plt2stress!$AZ431+1,0)</f>
        <v>#N/A</v>
      </c>
      <c r="BM431" s="322" t="e">
        <f>HLOOKUP(BM$13,BCNraw!$C$4:$GI$456,plt2stress!$AZ431+1,0)</f>
        <v>#N/A</v>
      </c>
      <c r="BN431" s="322">
        <f t="shared" si="42"/>
        <v>277.01232208585947</v>
      </c>
      <c r="BO431" s="322">
        <f t="shared" si="43"/>
        <v>277.80009921753884</v>
      </c>
      <c r="BP431" s="322">
        <f t="shared" si="44"/>
        <v>304.19951521278671</v>
      </c>
      <c r="BQ431" s="322" t="e">
        <f t="shared" si="45"/>
        <v>#N/A</v>
      </c>
    </row>
    <row r="432" spans="51:69">
      <c r="AY432" s="565"/>
      <c r="AZ432" s="322">
        <v>419</v>
      </c>
      <c r="BA432" s="363">
        <v>3.67</v>
      </c>
      <c r="BB432" s="322">
        <f>HLOOKUP(BB$13,BCNraw!$C$4:$GI$456,plt2stress!$AZ432+1,0)</f>
        <v>43.590596498910507</v>
      </c>
      <c r="BC432" s="322">
        <f>HLOOKUP(BC$13,BCNraw!$C$4:$GI$456,plt2stress!$AZ432+1,0)</f>
        <v>43.335640715000665</v>
      </c>
      <c r="BD432" s="322">
        <f>HLOOKUP(BD$13,BCNraw!$C$4:$GI$456,plt2stress!$AZ432+1,0)</f>
        <v>50.963077725215612</v>
      </c>
      <c r="BE432" s="322" t="e">
        <f>HLOOKUP(BE$13,BCNraw!$C$4:$GI$456,plt2stress!$AZ432+1,0)</f>
        <v>#N/A</v>
      </c>
      <c r="BF432" s="322">
        <f>HLOOKUP(BF$13,BCNraw!$C$4:$GI$456,plt2stress!$AZ432+1,0)</f>
        <v>64.173610880212891</v>
      </c>
      <c r="BG432" s="322">
        <f>HLOOKUP(BG$13,BCNraw!$C$4:$GI$456,plt2stress!$AZ432+1,0)</f>
        <v>28.634818852516787</v>
      </c>
      <c r="BH432" s="322">
        <f>HLOOKUP(BH$13,BCNraw!$C$4:$GI$456,plt2stress!$AZ432+1,0)</f>
        <v>49.549315586970479</v>
      </c>
      <c r="BI432" s="322">
        <f>HLOOKUP(BI$13,BCNraw!$C$4:$GI$456,plt2stress!$AZ432+1,0)</f>
        <v>37.513212698473268</v>
      </c>
      <c r="BJ432" s="322">
        <f>HLOOKUP(BJ$13,BCNraw!$C$4:$GI$456,plt2stress!$AZ432+1,0)</f>
        <v>65.686143602692439</v>
      </c>
      <c r="BK432" s="322">
        <f>HLOOKUP(BK$13,BCNraw!$C$4:$GI$456,plt2stress!$AZ432+1,0)</f>
        <v>39.588230773214029</v>
      </c>
      <c r="BL432" s="322" t="e">
        <f>HLOOKUP(BL$13,BCNraw!$C$4:$GI$456,plt2stress!$AZ432+1,0)</f>
        <v>#N/A</v>
      </c>
      <c r="BM432" s="322" t="e">
        <f>HLOOKUP(BM$13,BCNraw!$C$4:$GI$456,plt2stress!$AZ432+1,0)</f>
        <v>#N/A</v>
      </c>
      <c r="BN432" s="322">
        <f t="shared" si="42"/>
        <v>277.44822805084857</v>
      </c>
      <c r="BO432" s="322">
        <f t="shared" si="43"/>
        <v>278.23345562468882</v>
      </c>
      <c r="BP432" s="322">
        <f t="shared" si="44"/>
        <v>304.70914599003885</v>
      </c>
      <c r="BQ432" s="322" t="e">
        <f t="shared" si="45"/>
        <v>#N/A</v>
      </c>
    </row>
    <row r="433" spans="51:69">
      <c r="AY433" s="565"/>
      <c r="AZ433" s="322">
        <v>420</v>
      </c>
      <c r="BA433" s="363">
        <v>3.68</v>
      </c>
      <c r="BB433" s="322">
        <f>HLOOKUP(BB$13,BCNraw!$C$4:$GI$456,plt2stress!$AZ433+1,0)</f>
        <v>43.221860262591562</v>
      </c>
      <c r="BC433" s="322">
        <f>HLOOKUP(BC$13,BCNraw!$C$4:$GI$456,plt2stress!$AZ433+1,0)</f>
        <v>43.307906873024038</v>
      </c>
      <c r="BD433" s="322">
        <f>HLOOKUP(BD$13,BCNraw!$C$4:$GI$456,plt2stress!$AZ433+1,0)</f>
        <v>50.920861846570688</v>
      </c>
      <c r="BE433" s="322" t="e">
        <f>HLOOKUP(BE$13,BCNraw!$C$4:$GI$456,plt2stress!$AZ433+1,0)</f>
        <v>#N/A</v>
      </c>
      <c r="BF433" s="322">
        <f>HLOOKUP(BF$13,BCNraw!$C$4:$GI$456,plt2stress!$AZ433+1,0)</f>
        <v>64.006791639307139</v>
      </c>
      <c r="BG433" s="322">
        <f>HLOOKUP(BG$13,BCNraw!$C$4:$GI$456,plt2stress!$AZ433+1,0)</f>
        <v>27.413698479975459</v>
      </c>
      <c r="BH433" s="322">
        <f>HLOOKUP(BH$13,BCNraw!$C$4:$GI$456,plt2stress!$AZ433+1,0)</f>
        <v>49.515474472498902</v>
      </c>
      <c r="BI433" s="322">
        <f>HLOOKUP(BI$13,BCNraw!$C$4:$GI$456,plt2stress!$AZ433+1,0)</f>
        <v>37.474047174583973</v>
      </c>
      <c r="BJ433" s="322">
        <f>HLOOKUP(BJ$13,BCNraw!$C$4:$GI$456,plt2stress!$AZ433+1,0)</f>
        <v>65.602972656359526</v>
      </c>
      <c r="BK433" s="322">
        <f>HLOOKUP(BK$13,BCNraw!$C$4:$GI$456,plt2stress!$AZ433+1,0)</f>
        <v>39.594130074022473</v>
      </c>
      <c r="BL433" s="322" t="e">
        <f>HLOOKUP(BL$13,BCNraw!$C$4:$GI$456,plt2stress!$AZ433+1,0)</f>
        <v>#N/A</v>
      </c>
      <c r="BM433" s="322" t="e">
        <f>HLOOKUP(BM$13,BCNraw!$C$4:$GI$456,plt2stress!$AZ433+1,0)</f>
        <v>#N/A</v>
      </c>
      <c r="BN433" s="322">
        <f t="shared" si="42"/>
        <v>277.88044665347451</v>
      </c>
      <c r="BO433" s="322">
        <f t="shared" si="43"/>
        <v>278.66653469341907</v>
      </c>
      <c r="BP433" s="322">
        <f t="shared" si="44"/>
        <v>305.21835460850457</v>
      </c>
      <c r="BQ433" s="322" t="e">
        <f t="shared" si="45"/>
        <v>#N/A</v>
      </c>
    </row>
    <row r="434" spans="51:69">
      <c r="AY434" s="565"/>
      <c r="AZ434" s="322">
        <v>421</v>
      </c>
      <c r="BA434" s="363">
        <v>3.69</v>
      </c>
      <c r="BB434" s="322">
        <f>HLOOKUP(BB$13,BCNraw!$C$4:$GI$456,plt2stress!$AZ434+1,0)</f>
        <v>43.106738230186792</v>
      </c>
      <c r="BC434" s="322">
        <f>HLOOKUP(BC$13,BCNraw!$C$4:$GI$456,plt2stress!$AZ434+1,0)</f>
        <v>43.271882992994158</v>
      </c>
      <c r="BD434" s="322">
        <f>HLOOKUP(BD$13,BCNraw!$C$4:$GI$456,plt2stress!$AZ434+1,0)</f>
        <v>50.908594155179323</v>
      </c>
      <c r="BE434" s="322" t="e">
        <f>HLOOKUP(BE$13,BCNraw!$C$4:$GI$456,plt2stress!$AZ434+1,0)</f>
        <v>#N/A</v>
      </c>
      <c r="BF434" s="322">
        <f>HLOOKUP(BF$13,BCNraw!$C$4:$GI$456,plt2stress!$AZ434+1,0)</f>
        <v>63.897626888949624</v>
      </c>
      <c r="BG434" s="322">
        <f>HLOOKUP(BG$13,BCNraw!$C$4:$GI$456,plt2stress!$AZ434+1,0)</f>
        <v>27.167676436538457</v>
      </c>
      <c r="BH434" s="322">
        <f>HLOOKUP(BH$13,BCNraw!$C$4:$GI$456,plt2stress!$AZ434+1,0)</f>
        <v>49.476938278287207</v>
      </c>
      <c r="BI434" s="322">
        <f>HLOOKUP(BI$13,BCNraw!$C$4:$GI$456,plt2stress!$AZ434+1,0)</f>
        <v>37.425535691478814</v>
      </c>
      <c r="BJ434" s="322">
        <f>HLOOKUP(BJ$13,BCNraw!$C$4:$GI$456,plt2stress!$AZ434+1,0)</f>
        <v>65.678927399524412</v>
      </c>
      <c r="BK434" s="322">
        <f>HLOOKUP(BK$13,BCNraw!$C$4:$GI$456,plt2stress!$AZ434+1,0)</f>
        <v>39.591558968019996</v>
      </c>
      <c r="BL434" s="322" t="e">
        <f>HLOOKUP(BL$13,BCNraw!$C$4:$GI$456,plt2stress!$AZ434+1,0)</f>
        <v>#N/A</v>
      </c>
      <c r="BM434" s="322" t="e">
        <f>HLOOKUP(BM$13,BCNraw!$C$4:$GI$456,plt2stress!$AZ434+1,0)</f>
        <v>#N/A</v>
      </c>
      <c r="BN434" s="322">
        <f t="shared" si="42"/>
        <v>278.31151403577638</v>
      </c>
      <c r="BO434" s="322">
        <f t="shared" si="43"/>
        <v>279.09925352334898</v>
      </c>
      <c r="BP434" s="322">
        <f t="shared" si="44"/>
        <v>305.72744055005637</v>
      </c>
      <c r="BQ434" s="322" t="e">
        <f t="shared" si="45"/>
        <v>#N/A</v>
      </c>
    </row>
    <row r="435" spans="51:69">
      <c r="AY435" s="565"/>
      <c r="AZ435" s="322">
        <v>422</v>
      </c>
      <c r="BA435" s="363">
        <v>3.7</v>
      </c>
      <c r="BB435" s="322">
        <f>HLOOKUP(BB$13,BCNraw!$C$4:$GI$456,plt2stress!$AZ435+1,0)</f>
        <v>43.27413075456154</v>
      </c>
      <c r="BC435" s="322">
        <f>HLOOKUP(BC$13,BCNraw!$C$4:$GI$456,plt2stress!$AZ435+1,0)</f>
        <v>43.238011057126037</v>
      </c>
      <c r="BD435" s="322">
        <f>HLOOKUP(BD$13,BCNraw!$C$4:$GI$456,plt2stress!$AZ435+1,0)</f>
        <v>50.961529297235799</v>
      </c>
      <c r="BE435" s="322" t="e">
        <f>HLOOKUP(BE$13,BCNraw!$C$4:$GI$456,plt2stress!$AZ435+1,0)</f>
        <v>#N/A</v>
      </c>
      <c r="BF435" s="322">
        <f>HLOOKUP(BF$13,BCNraw!$C$4:$GI$456,plt2stress!$AZ435+1,0)</f>
        <v>63.82052722021259</v>
      </c>
      <c r="BG435" s="322">
        <f>HLOOKUP(BG$13,BCNraw!$C$4:$GI$456,plt2stress!$AZ435+1,0)</f>
        <v>28.022500133216184</v>
      </c>
      <c r="BH435" s="322">
        <f>HLOOKUP(BH$13,BCNraw!$C$4:$GI$456,plt2stress!$AZ435+1,0)</f>
        <v>49.465975227323433</v>
      </c>
      <c r="BI435" s="322">
        <f>HLOOKUP(BI$13,BCNraw!$C$4:$GI$456,plt2stress!$AZ435+1,0)</f>
        <v>37.354726965765146</v>
      </c>
      <c r="BJ435" s="322">
        <f>HLOOKUP(BJ$13,BCNraw!$C$4:$GI$456,plt2stress!$AZ435+1,0)</f>
        <v>66.043867808734461</v>
      </c>
      <c r="BK435" s="322">
        <f>HLOOKUP(BK$13,BCNraw!$C$4:$GI$456,plt2stress!$AZ435+1,0)</f>
        <v>39.566147974305871</v>
      </c>
      <c r="BL435" s="322" t="e">
        <f>HLOOKUP(BL$13,BCNraw!$C$4:$GI$456,plt2stress!$AZ435+1,0)</f>
        <v>#N/A</v>
      </c>
      <c r="BM435" s="322" t="e">
        <f>HLOOKUP(BM$13,BCNraw!$C$4:$GI$456,plt2stress!$AZ435+1,0)</f>
        <v>#N/A</v>
      </c>
      <c r="BN435" s="322">
        <f t="shared" si="42"/>
        <v>278.74425534332198</v>
      </c>
      <c r="BO435" s="322">
        <f t="shared" si="43"/>
        <v>279.53163363392025</v>
      </c>
      <c r="BP435" s="322">
        <f t="shared" si="44"/>
        <v>306.23705584302871</v>
      </c>
      <c r="BQ435" s="322" t="e">
        <f t="shared" si="45"/>
        <v>#N/A</v>
      </c>
    </row>
    <row r="436" spans="51:69">
      <c r="AY436" s="565"/>
      <c r="AZ436" s="322">
        <v>423</v>
      </c>
      <c r="BA436" s="363">
        <v>3.71</v>
      </c>
      <c r="BB436" s="322">
        <f>HLOOKUP(BB$13,BCNraw!$C$4:$GI$456,plt2stress!$AZ436+1,0)</f>
        <v>43.254970792050649</v>
      </c>
      <c r="BC436" s="322">
        <f>HLOOKUP(BC$13,BCNraw!$C$4:$GI$456,plt2stress!$AZ436+1,0)</f>
        <v>43.209790914869856</v>
      </c>
      <c r="BD436" s="322">
        <f>HLOOKUP(BD$13,BCNraw!$C$4:$GI$456,plt2stress!$AZ436+1,0)</f>
        <v>50.782709951282968</v>
      </c>
      <c r="BE436" s="322" t="e">
        <f>HLOOKUP(BE$13,BCNraw!$C$4:$GI$456,plt2stress!$AZ436+1,0)</f>
        <v>#N/A</v>
      </c>
      <c r="BF436" s="322">
        <f>HLOOKUP(BF$13,BCNraw!$C$4:$GI$456,plt2stress!$AZ436+1,0)</f>
        <v>63.7637139109572</v>
      </c>
      <c r="BG436" s="322">
        <f>HLOOKUP(BG$13,BCNraw!$C$4:$GI$456,plt2stress!$AZ436+1,0)</f>
        <v>28.10072997763238</v>
      </c>
      <c r="BH436" s="322">
        <f>HLOOKUP(BH$13,BCNraw!$C$4:$GI$456,plt2stress!$AZ436+1,0)</f>
        <v>49.472905830432445</v>
      </c>
      <c r="BI436" s="322">
        <f>HLOOKUP(BI$13,BCNraw!$C$4:$GI$456,plt2stress!$AZ436+1,0)</f>
        <v>37.274339841821408</v>
      </c>
      <c r="BJ436" s="322">
        <f>HLOOKUP(BJ$13,BCNraw!$C$4:$GI$456,plt2stress!$AZ436+1,0)</f>
        <v>65.541045999285345</v>
      </c>
      <c r="BK436" s="322">
        <f>HLOOKUP(BK$13,BCNraw!$C$4:$GI$456,plt2stress!$AZ436+1,0)</f>
        <v>39.485577192250339</v>
      </c>
      <c r="BL436" s="322" t="e">
        <f>HLOOKUP(BL$13,BCNraw!$C$4:$GI$456,plt2stress!$AZ436+1,0)</f>
        <v>#N/A</v>
      </c>
      <c r="BM436" s="322" t="e">
        <f>HLOOKUP(BM$13,BCNraw!$C$4:$GI$456,plt2stress!$AZ436+1,0)</f>
        <v>#N/A</v>
      </c>
      <c r="BN436" s="322">
        <f t="shared" si="42"/>
        <v>279.17680505124247</v>
      </c>
      <c r="BO436" s="322">
        <f t="shared" si="43"/>
        <v>279.96373154306895</v>
      </c>
      <c r="BP436" s="322">
        <f t="shared" si="44"/>
        <v>306.74488294254155</v>
      </c>
      <c r="BQ436" s="322" t="e">
        <f t="shared" si="45"/>
        <v>#N/A</v>
      </c>
    </row>
    <row r="437" spans="51:69">
      <c r="AY437" s="565"/>
      <c r="AZ437" s="322">
        <v>424</v>
      </c>
      <c r="BA437" s="363">
        <v>3.7199999999999998</v>
      </c>
      <c r="BB437" s="322">
        <f>HLOOKUP(BB$13,BCNraw!$C$4:$GI$456,plt2stress!$AZ437+1,0)</f>
        <v>43.209006614885425</v>
      </c>
      <c r="BC437" s="322">
        <f>HLOOKUP(BC$13,BCNraw!$C$4:$GI$456,plt2stress!$AZ437+1,0)</f>
        <v>43.269040781187329</v>
      </c>
      <c r="BD437" s="322">
        <f>HLOOKUP(BD$13,BCNraw!$C$4:$GI$456,plt2stress!$AZ437+1,0)</f>
        <v>50.489121560543907</v>
      </c>
      <c r="BE437" s="322" t="e">
        <f>HLOOKUP(BE$13,BCNraw!$C$4:$GI$456,plt2stress!$AZ437+1,0)</f>
        <v>#N/A</v>
      </c>
      <c r="BF437" s="322">
        <f>HLOOKUP(BF$13,BCNraw!$C$4:$GI$456,plt2stress!$AZ437+1,0)</f>
        <v>63.701803585398252</v>
      </c>
      <c r="BG437" s="322">
        <f>HLOOKUP(BG$13,BCNraw!$C$4:$GI$456,plt2stress!$AZ437+1,0)</f>
        <v>28.077955095542162</v>
      </c>
      <c r="BH437" s="322">
        <f>HLOOKUP(BH$13,BCNraw!$C$4:$GI$456,plt2stress!$AZ437+1,0)</f>
        <v>49.510597592827153</v>
      </c>
      <c r="BI437" s="322">
        <f>HLOOKUP(BI$13,BCNraw!$C$4:$GI$456,plt2stress!$AZ437+1,0)</f>
        <v>37.523949734550911</v>
      </c>
      <c r="BJ437" s="322">
        <f>HLOOKUP(BJ$13,BCNraw!$C$4:$GI$456,plt2stress!$AZ437+1,0)</f>
        <v>64.629999924315896</v>
      </c>
      <c r="BK437" s="322">
        <f>HLOOKUP(BK$13,BCNraw!$C$4:$GI$456,plt2stress!$AZ437+1,0)</f>
        <v>39.389897810933235</v>
      </c>
      <c r="BL437" s="322" t="e">
        <f>HLOOKUP(BL$13,BCNraw!$C$4:$GI$456,plt2stress!$AZ437+1,0)</f>
        <v>#N/A</v>
      </c>
      <c r="BM437" s="322" t="e">
        <f>HLOOKUP(BM$13,BCNraw!$C$4:$GI$456,plt2stress!$AZ437+1,0)</f>
        <v>#N/A</v>
      </c>
      <c r="BN437" s="322">
        <f t="shared" si="42"/>
        <v>279.60889511739128</v>
      </c>
      <c r="BO437" s="322">
        <f t="shared" si="43"/>
        <v>280.39642195088084</v>
      </c>
      <c r="BP437" s="322">
        <f t="shared" si="44"/>
        <v>307.24977415814698</v>
      </c>
      <c r="BQ437" s="322" t="e">
        <f t="shared" si="45"/>
        <v>#N/A</v>
      </c>
    </row>
    <row r="438" spans="51:69">
      <c r="AY438" s="565"/>
      <c r="AZ438" s="322">
        <v>425</v>
      </c>
      <c r="BA438" s="363">
        <v>3.73</v>
      </c>
      <c r="BB438" s="322">
        <f>HLOOKUP(BB$13,BCNraw!$C$4:$GI$456,plt2stress!$AZ438+1,0)</f>
        <v>43.170297302545166</v>
      </c>
      <c r="BC438" s="322">
        <f>HLOOKUP(BC$13,BCNraw!$C$4:$GI$456,plt2stress!$AZ438+1,0)</f>
        <v>43.285279779923783</v>
      </c>
      <c r="BD438" s="322">
        <f>HLOOKUP(BD$13,BCNraw!$C$4:$GI$456,plt2stress!$AZ438+1,0)</f>
        <v>50.051612634984558</v>
      </c>
      <c r="BE438" s="322" t="e">
        <f>HLOOKUP(BE$13,BCNraw!$C$4:$GI$456,plt2stress!$AZ438+1,0)</f>
        <v>#N/A</v>
      </c>
      <c r="BF438" s="322">
        <f>HLOOKUP(BF$13,BCNraw!$C$4:$GI$456,plt2stress!$AZ438+1,0)</f>
        <v>63.632354380507493</v>
      </c>
      <c r="BG438" s="322">
        <f>HLOOKUP(BG$13,BCNraw!$C$4:$GI$456,plt2stress!$AZ438+1,0)</f>
        <v>28.084238915737579</v>
      </c>
      <c r="BH438" s="322">
        <f>HLOOKUP(BH$13,BCNraw!$C$4:$GI$456,plt2stress!$AZ438+1,0)</f>
        <v>49.517909587830218</v>
      </c>
      <c r="BI438" s="322">
        <f>HLOOKUP(BI$13,BCNraw!$C$4:$GI$456,plt2stress!$AZ438+1,0)</f>
        <v>37.670385545492969</v>
      </c>
      <c r="BJ438" s="322">
        <f>HLOOKUP(BJ$13,BCNraw!$C$4:$GI$456,plt2stress!$AZ438+1,0)</f>
        <v>63.20426978047449</v>
      </c>
      <c r="BK438" s="322">
        <f>HLOOKUP(BK$13,BCNraw!$C$4:$GI$456,plt2stress!$AZ438+1,0)</f>
        <v>39.312195603760017</v>
      </c>
      <c r="BL438" s="322" t="e">
        <f>HLOOKUP(BL$13,BCNraw!$C$4:$GI$456,plt2stress!$AZ438+1,0)</f>
        <v>#N/A</v>
      </c>
      <c r="BM438" s="322" t="e">
        <f>HLOOKUP(BM$13,BCNraw!$C$4:$GI$456,plt2stress!$AZ438+1,0)</f>
        <v>#N/A</v>
      </c>
      <c r="BN438" s="322">
        <f t="shared" si="42"/>
        <v>280.04059809041672</v>
      </c>
      <c r="BO438" s="322">
        <f t="shared" si="43"/>
        <v>280.82927474868006</v>
      </c>
      <c r="BP438" s="322">
        <f t="shared" si="44"/>
        <v>307.75029028449683</v>
      </c>
      <c r="BQ438" s="322" t="e">
        <f t="shared" si="45"/>
        <v>#N/A</v>
      </c>
    </row>
    <row r="439" spans="51:69">
      <c r="AY439" s="565"/>
      <c r="AZ439" s="322">
        <v>426</v>
      </c>
      <c r="BA439" s="363">
        <v>3.74</v>
      </c>
      <c r="BB439" s="322">
        <f>HLOOKUP(BB$13,BCNraw!$C$4:$GI$456,plt2stress!$AZ439+1,0)</f>
        <v>43.148712855172391</v>
      </c>
      <c r="BC439" s="322">
        <f>HLOOKUP(BC$13,BCNraw!$C$4:$GI$456,plt2stress!$AZ439+1,0)</f>
        <v>43.118599874567387</v>
      </c>
      <c r="BD439" s="322">
        <f>HLOOKUP(BD$13,BCNraw!$C$4:$GI$456,plt2stress!$AZ439+1,0)</f>
        <v>49.683891798298838</v>
      </c>
      <c r="BE439" s="322" t="e">
        <f>HLOOKUP(BE$13,BCNraw!$C$4:$GI$456,plt2stress!$AZ439+1,0)</f>
        <v>#N/A</v>
      </c>
      <c r="BF439" s="322">
        <f>HLOOKUP(BF$13,BCNraw!$C$4:$GI$456,plt2stress!$AZ439+1,0)</f>
        <v>63.596661855407277</v>
      </c>
      <c r="BG439" s="322">
        <f>HLOOKUP(BG$13,BCNraw!$C$4:$GI$456,plt2stress!$AZ439+1,0)</f>
        <v>28.111021061229174</v>
      </c>
      <c r="BH439" s="322">
        <f>HLOOKUP(BH$13,BCNraw!$C$4:$GI$456,plt2stress!$AZ439+1,0)</f>
        <v>49.520125935633573</v>
      </c>
      <c r="BI439" s="322">
        <f>HLOOKUP(BI$13,BCNraw!$C$4:$GI$456,plt2stress!$AZ439+1,0)</f>
        <v>37.071204738332149</v>
      </c>
      <c r="BJ439" s="322">
        <f>HLOOKUP(BJ$13,BCNraw!$C$4:$GI$456,plt2stress!$AZ439+1,0)</f>
        <v>62.03036204783686</v>
      </c>
      <c r="BK439" s="322">
        <f>HLOOKUP(BK$13,BCNraw!$C$4:$GI$456,plt2stress!$AZ439+1,0)</f>
        <v>39.250397088449382</v>
      </c>
      <c r="BL439" s="322" t="e">
        <f>HLOOKUP(BL$13,BCNraw!$C$4:$GI$456,plt2stress!$AZ439+1,0)</f>
        <v>#N/A</v>
      </c>
      <c r="BM439" s="322" t="e">
        <f>HLOOKUP(BM$13,BCNraw!$C$4:$GI$456,plt2stress!$AZ439+1,0)</f>
        <v>#N/A</v>
      </c>
      <c r="BN439" s="322">
        <f t="shared" si="42"/>
        <v>280.47208521896846</v>
      </c>
      <c r="BO439" s="322">
        <f t="shared" si="43"/>
        <v>281.26046074742573</v>
      </c>
      <c r="BP439" s="322">
        <f t="shared" si="44"/>
        <v>308.24712920247981</v>
      </c>
      <c r="BQ439" s="322" t="e">
        <f t="shared" si="45"/>
        <v>#N/A</v>
      </c>
    </row>
    <row r="440" spans="51:69">
      <c r="AY440" s="565"/>
      <c r="AZ440" s="322">
        <v>427</v>
      </c>
      <c r="BA440" s="363">
        <v>3.75</v>
      </c>
      <c r="BB440" s="322">
        <f>HLOOKUP(BB$13,BCNraw!$C$4:$GI$456,plt2stress!$AZ440+1,0)</f>
        <v>43.119683108590081</v>
      </c>
      <c r="BC440" s="322">
        <f>HLOOKUP(BC$13,BCNraw!$C$4:$GI$456,plt2stress!$AZ440+1,0)</f>
        <v>42.834354533980054</v>
      </c>
      <c r="BD440" s="322">
        <f>HLOOKUP(BD$13,BCNraw!$C$4:$GI$456,plt2stress!$AZ440+1,0)</f>
        <v>49.394006150408217</v>
      </c>
      <c r="BE440" s="322" t="e">
        <f>HLOOKUP(BE$13,BCNraw!$C$4:$GI$456,plt2stress!$AZ440+1,0)</f>
        <v>#N/A</v>
      </c>
      <c r="BF440" s="322">
        <f>HLOOKUP(BF$13,BCNraw!$C$4:$GI$456,plt2stress!$AZ440+1,0)</f>
        <v>63.58635208380673</v>
      </c>
      <c r="BG440" s="322">
        <f>HLOOKUP(BG$13,BCNraw!$C$4:$GI$456,plt2stress!$AZ440+1,0)</f>
        <v>28.10127518193821</v>
      </c>
      <c r="BH440" s="322">
        <f>HLOOKUP(BH$13,BCNraw!$C$4:$GI$456,plt2stress!$AZ440+1,0)</f>
        <v>49.508526100194537</v>
      </c>
      <c r="BI440" s="322">
        <f>HLOOKUP(BI$13,BCNraw!$C$4:$GI$456,plt2stress!$AZ440+1,0)</f>
        <v>36.01931905172534</v>
      </c>
      <c r="BJ440" s="322">
        <f>HLOOKUP(BJ$13,BCNraw!$C$4:$GI$456,plt2stress!$AZ440+1,0)</f>
        <v>61.016605252325178</v>
      </c>
      <c r="BK440" s="322">
        <f>HLOOKUP(BK$13,BCNraw!$C$4:$GI$456,plt2stress!$AZ440+1,0)</f>
        <v>39.232433492902956</v>
      </c>
      <c r="BL440" s="322" t="e">
        <f>HLOOKUP(BL$13,BCNraw!$C$4:$GI$456,plt2stress!$AZ440+1,0)</f>
        <v>#N/A</v>
      </c>
      <c r="BM440" s="322" t="e">
        <f>HLOOKUP(BM$13,BCNraw!$C$4:$GI$456,plt2stress!$AZ440+1,0)</f>
        <v>#N/A</v>
      </c>
      <c r="BN440" s="322">
        <f t="shared" si="42"/>
        <v>280.90328205005437</v>
      </c>
      <c r="BO440" s="322">
        <f t="shared" si="43"/>
        <v>281.6888042927655</v>
      </c>
      <c r="BP440" s="322">
        <f t="shared" si="44"/>
        <v>308.74106926398389</v>
      </c>
      <c r="BQ440" s="322" t="e">
        <f t="shared" si="45"/>
        <v>#N/A</v>
      </c>
    </row>
    <row r="441" spans="51:69">
      <c r="AY441" s="565"/>
      <c r="AZ441" s="322">
        <v>428</v>
      </c>
      <c r="BA441" s="363">
        <v>3.76</v>
      </c>
      <c r="BB441" s="322">
        <f>HLOOKUP(BB$13,BCNraw!$C$4:$GI$456,plt2stress!$AZ441+1,0)</f>
        <v>43.078152376963644</v>
      </c>
      <c r="BC441" s="322">
        <f>HLOOKUP(BC$13,BCNraw!$C$4:$GI$456,plt2stress!$AZ441+1,0)</f>
        <v>42.388713999409333</v>
      </c>
      <c r="BD441" s="322">
        <f>HLOOKUP(BD$13,BCNraw!$C$4:$GI$456,plt2stress!$AZ441+1,0)</f>
        <v>49.037740476443958</v>
      </c>
      <c r="BE441" s="322" t="e">
        <f>HLOOKUP(BE$13,BCNraw!$C$4:$GI$456,plt2stress!$AZ441+1,0)</f>
        <v>#N/A</v>
      </c>
      <c r="BF441" s="322">
        <f>HLOOKUP(BF$13,BCNraw!$C$4:$GI$456,plt2stress!$AZ441+1,0)</f>
        <v>63.554947663480888</v>
      </c>
      <c r="BG441" s="322">
        <f>HLOOKUP(BG$13,BCNraw!$C$4:$GI$456,plt2stress!$AZ441+1,0)</f>
        <v>28.082650636218244</v>
      </c>
      <c r="BH441" s="322">
        <f>HLOOKUP(BH$13,BCNraw!$C$4:$GI$456,plt2stress!$AZ441+1,0)</f>
        <v>49.492985058107514</v>
      </c>
      <c r="BI441" s="322">
        <f>HLOOKUP(BI$13,BCNraw!$C$4:$GI$456,plt2stress!$AZ441+1,0)</f>
        <v>34.326688790430588</v>
      </c>
      <c r="BJ441" s="322">
        <f>HLOOKUP(BJ$13,BCNraw!$C$4:$GI$456,plt2stress!$AZ441+1,0)</f>
        <v>59.656434437738106</v>
      </c>
      <c r="BK441" s="322">
        <f>HLOOKUP(BK$13,BCNraw!$C$4:$GI$456,plt2stress!$AZ441+1,0)</f>
        <v>39.211154484168596</v>
      </c>
      <c r="BL441" s="322" t="e">
        <f>HLOOKUP(BL$13,BCNraw!$C$4:$GI$456,plt2stress!$AZ441+1,0)</f>
        <v>#N/A</v>
      </c>
      <c r="BM441" s="322" t="e">
        <f>HLOOKUP(BM$13,BCNraw!$C$4:$GI$456,plt2stress!$AZ441+1,0)</f>
        <v>#N/A</v>
      </c>
      <c r="BN441" s="322">
        <f t="shared" si="42"/>
        <v>281.33406357382398</v>
      </c>
      <c r="BO441" s="322">
        <f t="shared" si="43"/>
        <v>282.11269143275956</v>
      </c>
      <c r="BP441" s="322">
        <f t="shared" si="44"/>
        <v>309.23144666874833</v>
      </c>
      <c r="BQ441" s="322" t="e">
        <f t="shared" si="45"/>
        <v>#N/A</v>
      </c>
    </row>
    <row r="442" spans="51:69">
      <c r="AY442" s="565"/>
      <c r="AZ442" s="322">
        <v>429</v>
      </c>
      <c r="BA442" s="363">
        <v>3.77</v>
      </c>
      <c r="BB442" s="322">
        <f>HLOOKUP(BB$13,BCNraw!$C$4:$GI$456,plt2stress!$AZ442+1,0)</f>
        <v>43.032962679826305</v>
      </c>
      <c r="BC442" s="322">
        <f>HLOOKUP(BC$13,BCNraw!$C$4:$GI$456,plt2stress!$AZ442+1,0)</f>
        <v>42.081891762273713</v>
      </c>
      <c r="BD442" s="322">
        <f>HLOOKUP(BD$13,BCNraw!$C$4:$GI$456,plt2stress!$AZ442+1,0)</f>
        <v>48.852673964405867</v>
      </c>
      <c r="BE442" s="322" t="e">
        <f>HLOOKUP(BE$13,BCNraw!$C$4:$GI$456,plt2stress!$AZ442+1,0)</f>
        <v>#N/A</v>
      </c>
      <c r="BF442" s="322">
        <f>HLOOKUP(BF$13,BCNraw!$C$4:$GI$456,plt2stress!$AZ442+1,0)</f>
        <v>63.514407109408602</v>
      </c>
      <c r="BG442" s="322">
        <f>HLOOKUP(BG$13,BCNraw!$C$4:$GI$456,plt2stress!$AZ442+1,0)</f>
        <v>28.070757932480525</v>
      </c>
      <c r="BH442" s="322">
        <f>HLOOKUP(BH$13,BCNraw!$C$4:$GI$456,plt2stress!$AZ442+1,0)</f>
        <v>49.449333067596555</v>
      </c>
      <c r="BI442" s="322">
        <f>HLOOKUP(BI$13,BCNraw!$C$4:$GI$456,plt2stress!$AZ442+1,0)</f>
        <v>33.21706344382401</v>
      </c>
      <c r="BJ442" s="322">
        <f>HLOOKUP(BJ$13,BCNraw!$C$4:$GI$456,plt2stress!$AZ442+1,0)</f>
        <v>59.081820568003941</v>
      </c>
      <c r="BK442" s="322">
        <f>HLOOKUP(BK$13,BCNraw!$C$4:$GI$456,plt2stress!$AZ442+1,0)</f>
        <v>39.135852145795027</v>
      </c>
      <c r="BL442" s="322" t="e">
        <f>HLOOKUP(BL$13,BCNraw!$C$4:$GI$456,plt2stress!$AZ442+1,0)</f>
        <v>#N/A</v>
      </c>
      <c r="BM442" s="322" t="e">
        <f>HLOOKUP(BM$13,BCNraw!$C$4:$GI$456,plt2stress!$AZ442+1,0)</f>
        <v>#N/A</v>
      </c>
      <c r="BN442" s="322">
        <f t="shared" si="42"/>
        <v>281.76439320062224</v>
      </c>
      <c r="BO442" s="322">
        <f t="shared" si="43"/>
        <v>282.5335103503823</v>
      </c>
      <c r="BP442" s="322">
        <f t="shared" si="44"/>
        <v>309.71997340839238</v>
      </c>
      <c r="BQ442" s="322" t="e">
        <f t="shared" si="45"/>
        <v>#N/A</v>
      </c>
    </row>
    <row r="443" spans="51:69">
      <c r="AY443" s="565"/>
      <c r="AZ443" s="322">
        <v>430</v>
      </c>
      <c r="BA443" s="363">
        <v>3.78</v>
      </c>
      <c r="BB443" s="322">
        <f>HLOOKUP(BB$13,BCNraw!$C$4:$GI$456,plt2stress!$AZ443+1,0)</f>
        <v>42.987441105947561</v>
      </c>
      <c r="BC443" s="322">
        <f>HLOOKUP(BC$13,BCNraw!$C$4:$GI$456,plt2stress!$AZ443+1,0)</f>
        <v>41.780701874589944</v>
      </c>
      <c r="BD443" s="322">
        <f>HLOOKUP(BD$13,BCNraw!$C$4:$GI$456,plt2stress!$AZ443+1,0)</f>
        <v>48.834784656714461</v>
      </c>
      <c r="BE443" s="322" t="e">
        <f>HLOOKUP(BE$13,BCNraw!$C$4:$GI$456,plt2stress!$AZ443+1,0)</f>
        <v>#N/A</v>
      </c>
      <c r="BF443" s="322">
        <f>HLOOKUP(BF$13,BCNraw!$C$4:$GI$456,plt2stress!$AZ443+1,0)</f>
        <v>63.458137029744485</v>
      </c>
      <c r="BG443" s="322">
        <f>HLOOKUP(BG$13,BCNraw!$C$4:$GI$456,plt2stress!$AZ443+1,0)</f>
        <v>28.059670821055942</v>
      </c>
      <c r="BH443" s="322">
        <f>HLOOKUP(BH$13,BCNraw!$C$4:$GI$456,plt2stress!$AZ443+1,0)</f>
        <v>49.422412834518468</v>
      </c>
      <c r="BI443" s="322">
        <f>HLOOKUP(BI$13,BCNraw!$C$4:$GI$456,plt2stress!$AZ443+1,0)</f>
        <v>32.093899067490547</v>
      </c>
      <c r="BJ443" s="322">
        <f>HLOOKUP(BJ$13,BCNraw!$C$4:$GI$456,plt2stress!$AZ443+1,0)</f>
        <v>59.185017880456542</v>
      </c>
      <c r="BK443" s="322">
        <f>HLOOKUP(BK$13,BCNraw!$C$4:$GI$456,plt2stress!$AZ443+1,0)</f>
        <v>39.064431129074812</v>
      </c>
      <c r="BL443" s="322" t="e">
        <f>HLOOKUP(BL$13,BCNraw!$C$4:$GI$456,plt2stress!$AZ443+1,0)</f>
        <v>#N/A</v>
      </c>
      <c r="BM443" s="322" t="e">
        <f>HLOOKUP(BM$13,BCNraw!$C$4:$GI$456,plt2stress!$AZ443+1,0)</f>
        <v>#N/A</v>
      </c>
      <c r="BN443" s="322">
        <f t="shared" si="42"/>
        <v>282.19426761168171</v>
      </c>
      <c r="BO443" s="322">
        <f t="shared" si="43"/>
        <v>282.95131736912822</v>
      </c>
      <c r="BP443" s="322">
        <f t="shared" si="44"/>
        <v>310.20832125495951</v>
      </c>
      <c r="BQ443" s="322" t="e">
        <f t="shared" si="45"/>
        <v>#N/A</v>
      </c>
    </row>
    <row r="444" spans="51:69">
      <c r="AY444" s="565"/>
      <c r="AZ444" s="322">
        <v>431</v>
      </c>
      <c r="BA444" s="363">
        <v>3.79</v>
      </c>
      <c r="BB444" s="322">
        <f>HLOOKUP(BB$13,BCNraw!$C$4:$GI$456,plt2stress!$AZ444+1,0)</f>
        <v>42.937915540527214</v>
      </c>
      <c r="BC444" s="322">
        <f>HLOOKUP(BC$13,BCNraw!$C$4:$GI$456,plt2stress!$AZ444+1,0)</f>
        <v>41.471853237798861</v>
      </c>
      <c r="BD444" s="322">
        <f>HLOOKUP(BD$13,BCNraw!$C$4:$GI$456,plt2stress!$AZ444+1,0)</f>
        <v>48.98678453377007</v>
      </c>
      <c r="BE444" s="322" t="e">
        <f>HLOOKUP(BE$13,BCNraw!$C$4:$GI$456,plt2stress!$AZ444+1,0)</f>
        <v>#N/A</v>
      </c>
      <c r="BF444" s="322">
        <f>HLOOKUP(BF$13,BCNraw!$C$4:$GI$456,plt2stress!$AZ444+1,0)</f>
        <v>63.372918949758386</v>
      </c>
      <c r="BG444" s="322">
        <f>HLOOKUP(BG$13,BCNraw!$C$4:$GI$456,plt2stress!$AZ444+1,0)</f>
        <v>28.061269411734081</v>
      </c>
      <c r="BH444" s="322">
        <f>HLOOKUP(BH$13,BCNraw!$C$4:$GI$456,plt2stress!$AZ444+1,0)</f>
        <v>49.387308011681526</v>
      </c>
      <c r="BI444" s="322">
        <f>HLOOKUP(BI$13,BCNraw!$C$4:$GI$456,plt2stress!$AZ444+1,0)</f>
        <v>30.963191642933111</v>
      </c>
      <c r="BJ444" s="322">
        <f>HLOOKUP(BJ$13,BCNraw!$C$4:$GI$456,plt2stress!$AZ444+1,0)</f>
        <v>60.048994484019566</v>
      </c>
      <c r="BK444" s="322">
        <f>HLOOKUP(BK$13,BCNraw!$C$4:$GI$456,plt2stress!$AZ444+1,0)</f>
        <v>38.951779709193623</v>
      </c>
      <c r="BL444" s="322" t="e">
        <f>HLOOKUP(BL$13,BCNraw!$C$4:$GI$456,plt2stress!$AZ444+1,0)</f>
        <v>#N/A</v>
      </c>
      <c r="BM444" s="322" t="e">
        <f>HLOOKUP(BM$13,BCNraw!$C$4:$GI$456,plt2stress!$AZ444+1,0)</f>
        <v>#N/A</v>
      </c>
      <c r="BN444" s="322">
        <f t="shared" si="42"/>
        <v>282.623646767087</v>
      </c>
      <c r="BO444" s="322">
        <f t="shared" si="43"/>
        <v>283.36603590150622</v>
      </c>
      <c r="BP444" s="322">
        <f t="shared" si="44"/>
        <v>310.69818910029721</v>
      </c>
      <c r="BQ444" s="322" t="e">
        <f t="shared" si="45"/>
        <v>#N/A</v>
      </c>
    </row>
    <row r="445" spans="51:69">
      <c r="AY445" s="565"/>
      <c r="AZ445" s="322">
        <v>432</v>
      </c>
      <c r="BA445" s="363">
        <v>3.8</v>
      </c>
      <c r="BB445" s="322">
        <f>HLOOKUP(BB$13,BCNraw!$C$4:$GI$456,plt2stress!$AZ445+1,0)</f>
        <v>42.883219877122414</v>
      </c>
      <c r="BC445" s="322">
        <f>HLOOKUP(BC$13,BCNraw!$C$4:$GI$456,plt2stress!$AZ445+1,0)</f>
        <v>41.305784524147803</v>
      </c>
      <c r="BD445" s="322">
        <f>HLOOKUP(BD$13,BCNraw!$C$4:$GI$456,plt2stress!$AZ445+1,0)</f>
        <v>48.921496961268275</v>
      </c>
      <c r="BE445" s="322" t="e">
        <f>HLOOKUP(BE$13,BCNraw!$C$4:$GI$456,plt2stress!$AZ445+1,0)</f>
        <v>#N/A</v>
      </c>
      <c r="BF445" s="322">
        <f>HLOOKUP(BF$13,BCNraw!$C$4:$GI$456,plt2stress!$AZ445+1,0)</f>
        <v>63.264135054843692</v>
      </c>
      <c r="BG445" s="322">
        <f>HLOOKUP(BG$13,BCNraw!$C$4:$GI$456,plt2stress!$AZ445+1,0)</f>
        <v>28.06565438254496</v>
      </c>
      <c r="BH445" s="322">
        <f>HLOOKUP(BH$13,BCNraw!$C$4:$GI$456,plt2stress!$AZ445+1,0)</f>
        <v>49.351466809353703</v>
      </c>
      <c r="BI445" s="322">
        <f>HLOOKUP(BI$13,BCNraw!$C$4:$GI$456,plt2stress!$AZ445+1,0)</f>
        <v>30.398782657811132</v>
      </c>
      <c r="BJ445" s="322">
        <f>HLOOKUP(BJ$13,BCNraw!$C$4:$GI$456,plt2stress!$AZ445+1,0)</f>
        <v>60.099514476374502</v>
      </c>
      <c r="BK445" s="322">
        <f>HLOOKUP(BK$13,BCNraw!$C$4:$GI$456,plt2stress!$AZ445+1,0)</f>
        <v>38.797964098207423</v>
      </c>
      <c r="BL445" s="322" t="e">
        <f>HLOOKUP(BL$13,BCNraw!$C$4:$GI$456,plt2stress!$AZ445+1,0)</f>
        <v>#N/A</v>
      </c>
      <c r="BM445" s="322" t="e">
        <f>HLOOKUP(BM$13,BCNraw!$C$4:$GI$456,plt2stress!$AZ445+1,0)</f>
        <v>#N/A</v>
      </c>
      <c r="BN445" s="322">
        <f t="shared" si="42"/>
        <v>283.0524789658582</v>
      </c>
      <c r="BO445" s="322">
        <f t="shared" si="43"/>
        <v>283.77909374674772</v>
      </c>
      <c r="BP445" s="322">
        <f t="shared" si="44"/>
        <v>311.18740406990986</v>
      </c>
      <c r="BQ445" s="322" t="e">
        <f t="shared" si="45"/>
        <v>#N/A</v>
      </c>
    </row>
    <row r="446" spans="51:69">
      <c r="AY446" s="565"/>
      <c r="AZ446" s="322">
        <v>433</v>
      </c>
      <c r="BA446" s="363">
        <v>3.81</v>
      </c>
      <c r="BB446" s="322">
        <f>HLOOKUP(BB$13,BCNraw!$C$4:$GI$456,plt2stress!$AZ446+1,0)</f>
        <v>42.830753313815599</v>
      </c>
      <c r="BC446" s="322">
        <f>HLOOKUP(BC$13,BCNraw!$C$4:$GI$456,plt2stress!$AZ446+1,0)</f>
        <v>41.358794695011284</v>
      </c>
      <c r="BD446" s="322">
        <f>HLOOKUP(BD$13,BCNraw!$C$4:$GI$456,plt2stress!$AZ446+1,0)</f>
        <v>48.830613693343274</v>
      </c>
      <c r="BE446" s="322" t="e">
        <f>HLOOKUP(BE$13,BCNraw!$C$4:$GI$456,plt2stress!$AZ446+1,0)</f>
        <v>#N/A</v>
      </c>
      <c r="BF446" s="322">
        <f>HLOOKUP(BF$13,BCNraw!$C$4:$GI$456,plt2stress!$AZ446+1,0)</f>
        <v>63.152642384031488</v>
      </c>
      <c r="BG446" s="322">
        <f>HLOOKUP(BG$13,BCNraw!$C$4:$GI$456,plt2stress!$AZ446+1,0)</f>
        <v>28.06670142214319</v>
      </c>
      <c r="BH446" s="322">
        <f>HLOOKUP(BH$13,BCNraw!$C$4:$GI$456,plt2stress!$AZ446+1,0)</f>
        <v>49.300747114549949</v>
      </c>
      <c r="BI446" s="322">
        <f>HLOOKUP(BI$13,BCNraw!$C$4:$GI$456,plt2stress!$AZ446+1,0)</f>
        <v>30.720841511827299</v>
      </c>
      <c r="BJ446" s="322">
        <f>HLOOKUP(BJ$13,BCNraw!$C$4:$GI$456,plt2stress!$AZ446+1,0)</f>
        <v>60.071854456152479</v>
      </c>
      <c r="BK446" s="322">
        <f>HLOOKUP(BK$13,BCNraw!$C$4:$GI$456,plt2stress!$AZ446+1,0)</f>
        <v>38.667157414207082</v>
      </c>
      <c r="BL446" s="322" t="e">
        <f>HLOOKUP(BL$13,BCNraw!$C$4:$GI$456,plt2stress!$AZ446+1,0)</f>
        <v>#N/A</v>
      </c>
      <c r="BM446" s="322" t="e">
        <f>HLOOKUP(BM$13,BCNraw!$C$4:$GI$456,plt2stress!$AZ446+1,0)</f>
        <v>#N/A</v>
      </c>
      <c r="BN446" s="322">
        <f t="shared" si="42"/>
        <v>283.48078649899634</v>
      </c>
      <c r="BO446" s="322">
        <f t="shared" si="43"/>
        <v>284.19268169369786</v>
      </c>
      <c r="BP446" s="322">
        <f t="shared" si="44"/>
        <v>311.67571020684329</v>
      </c>
      <c r="BQ446" s="322" t="e">
        <f t="shared" si="45"/>
        <v>#N/A</v>
      </c>
    </row>
    <row r="447" spans="51:69">
      <c r="AY447" s="565"/>
      <c r="AZ447" s="322">
        <v>434</v>
      </c>
      <c r="BA447" s="363">
        <v>3.82</v>
      </c>
      <c r="BB447" s="322">
        <f>HLOOKUP(BB$13,BCNraw!$C$4:$GI$456,plt2stress!$AZ447+1,0)</f>
        <v>42.789713831256627</v>
      </c>
      <c r="BC447" s="322">
        <f>HLOOKUP(BC$13,BCNraw!$C$4:$GI$456,plt2stress!$AZ447+1,0)</f>
        <v>41.714189385713148</v>
      </c>
      <c r="BD447" s="322">
        <f>HLOOKUP(BD$13,BCNraw!$C$4:$GI$456,plt2stress!$AZ447+1,0)</f>
        <v>48.745615694898135</v>
      </c>
      <c r="BE447" s="322" t="e">
        <f>HLOOKUP(BE$13,BCNraw!$C$4:$GI$456,plt2stress!$AZ447+1,0)</f>
        <v>#N/A</v>
      </c>
      <c r="BF447" s="322">
        <f>HLOOKUP(BF$13,BCNraw!$C$4:$GI$456,plt2stress!$AZ447+1,0)</f>
        <v>63.055596608092316</v>
      </c>
      <c r="BG447" s="322">
        <f>HLOOKUP(BG$13,BCNraw!$C$4:$GI$456,plt2stress!$AZ447+1,0)</f>
        <v>28.092134845106013</v>
      </c>
      <c r="BH447" s="322">
        <f>HLOOKUP(BH$13,BCNraw!$C$4:$GI$456,plt2stress!$AZ447+1,0)</f>
        <v>49.267371567761977</v>
      </c>
      <c r="BI447" s="322">
        <f>HLOOKUP(BI$13,BCNraw!$C$4:$GI$456,plt2stress!$AZ447+1,0)</f>
        <v>32.23036949174611</v>
      </c>
      <c r="BJ447" s="322">
        <f>HLOOKUP(BJ$13,BCNraw!$C$4:$GI$456,plt2stress!$AZ447+1,0)</f>
        <v>60.056946394743598</v>
      </c>
      <c r="BK447" s="322">
        <f>HLOOKUP(BK$13,BCNraw!$C$4:$GI$456,plt2stress!$AZ447+1,0)</f>
        <v>38.564784022286091</v>
      </c>
      <c r="BL447" s="322" t="e">
        <f>HLOOKUP(BL$13,BCNraw!$C$4:$GI$456,plt2stress!$AZ447+1,0)</f>
        <v>#N/A</v>
      </c>
      <c r="BM447" s="322" t="e">
        <f>HLOOKUP(BM$13,BCNraw!$C$4:$GI$456,plt2stress!$AZ447+1,0)</f>
        <v>#N/A</v>
      </c>
      <c r="BN447" s="322">
        <f t="shared" si="42"/>
        <v>283.90868363730891</v>
      </c>
      <c r="BO447" s="322">
        <f t="shared" si="43"/>
        <v>284.60982358755501</v>
      </c>
      <c r="BP447" s="322">
        <f t="shared" si="44"/>
        <v>312.16316636379224</v>
      </c>
      <c r="BQ447" s="322" t="e">
        <f t="shared" si="45"/>
        <v>#N/A</v>
      </c>
    </row>
    <row r="448" spans="51:69">
      <c r="AY448" s="565"/>
      <c r="AZ448" s="322">
        <v>435</v>
      </c>
      <c r="BA448" s="363">
        <v>3.83</v>
      </c>
      <c r="BB448" s="322">
        <f>HLOOKUP(BB$13,BCNraw!$C$4:$GI$456,plt2stress!$AZ448+1,0)</f>
        <v>42.733920934059434</v>
      </c>
      <c r="BC448" s="322">
        <f>HLOOKUP(BC$13,BCNraw!$C$4:$GI$456,plt2stress!$AZ448+1,0)</f>
        <v>41.727454566194453</v>
      </c>
      <c r="BD448" s="322">
        <f>HLOOKUP(BD$13,BCNraw!$C$4:$GI$456,plt2stress!$AZ448+1,0)</f>
        <v>48.676001583830434</v>
      </c>
      <c r="BE448" s="322" t="e">
        <f>HLOOKUP(BE$13,BCNraw!$C$4:$GI$456,plt2stress!$AZ448+1,0)</f>
        <v>#N/A</v>
      </c>
      <c r="BF448" s="322">
        <f>HLOOKUP(BF$13,BCNraw!$C$4:$GI$456,plt2stress!$AZ448+1,0)</f>
        <v>62.967503619697972</v>
      </c>
      <c r="BG448" s="322">
        <f>HLOOKUP(BG$13,BCNraw!$C$4:$GI$456,plt2stress!$AZ448+1,0)</f>
        <v>28.068113802729279</v>
      </c>
      <c r="BH448" s="322">
        <f>HLOOKUP(BH$13,BCNraw!$C$4:$GI$456,plt2stress!$AZ448+1,0)</f>
        <v>49.247171453265167</v>
      </c>
      <c r="BI448" s="322">
        <f>HLOOKUP(BI$13,BCNraw!$C$4:$GI$456,plt2stress!$AZ448+1,0)</f>
        <v>32.353479192837426</v>
      </c>
      <c r="BJ448" s="322">
        <f>HLOOKUP(BJ$13,BCNraw!$C$4:$GI$456,plt2stress!$AZ448+1,0)</f>
        <v>60.047472401737899</v>
      </c>
      <c r="BK448" s="322">
        <f>HLOOKUP(BK$13,BCNraw!$C$4:$GI$456,plt2stress!$AZ448+1,0)</f>
        <v>38.507512334968794</v>
      </c>
      <c r="BL448" s="322" t="e">
        <f>HLOOKUP(BL$13,BCNraw!$C$4:$GI$456,plt2stress!$AZ448+1,0)</f>
        <v>#N/A</v>
      </c>
      <c r="BM448" s="322" t="e">
        <f>HLOOKUP(BM$13,BCNraw!$C$4:$GI$456,plt2stress!$AZ448+1,0)</f>
        <v>#N/A</v>
      </c>
      <c r="BN448" s="322">
        <f t="shared" si="42"/>
        <v>284.33602284664954</v>
      </c>
      <c r="BO448" s="322">
        <f t="shared" si="43"/>
        <v>285.02709813321695</v>
      </c>
      <c r="BP448" s="322">
        <f t="shared" si="44"/>
        <v>312.64992637963059</v>
      </c>
      <c r="BQ448" s="322" t="e">
        <f t="shared" si="45"/>
        <v>#N/A</v>
      </c>
    </row>
    <row r="449" spans="51:69">
      <c r="AY449" s="565"/>
      <c r="AZ449" s="322">
        <v>436</v>
      </c>
      <c r="BA449" s="363">
        <v>3.84</v>
      </c>
      <c r="BB449" s="322">
        <f>HLOOKUP(BB$13,BCNraw!$C$4:$GI$456,plt2stress!$AZ449+1,0)</f>
        <v>42.679553857331008</v>
      </c>
      <c r="BC449" s="322">
        <f>HLOOKUP(BC$13,BCNraw!$C$4:$GI$456,plt2stress!$AZ449+1,0)</f>
        <v>41.747889330203591</v>
      </c>
      <c r="BD449" s="322">
        <f>HLOOKUP(BD$13,BCNraw!$C$4:$GI$456,plt2stress!$AZ449+1,0)</f>
        <v>48.612554908646921</v>
      </c>
      <c r="BE449" s="322" t="e">
        <f>HLOOKUP(BE$13,BCNraw!$C$4:$GI$456,plt2stress!$AZ449+1,0)</f>
        <v>#N/A</v>
      </c>
      <c r="BF449" s="322">
        <f>HLOOKUP(BF$13,BCNraw!$C$4:$GI$456,plt2stress!$AZ449+1,0)</f>
        <v>62.900369069952838</v>
      </c>
      <c r="BG449" s="322">
        <f>HLOOKUP(BG$13,BCNraw!$C$4:$GI$456,plt2stress!$AZ449+1,0)</f>
        <v>28.01837375611057</v>
      </c>
      <c r="BH449" s="322">
        <f>HLOOKUP(BH$13,BCNraw!$C$4:$GI$456,plt2stress!$AZ449+1,0)</f>
        <v>49.234733690094203</v>
      </c>
      <c r="BI449" s="322">
        <f>HLOOKUP(BI$13,BCNraw!$C$4:$GI$456,plt2stress!$AZ449+1,0)</f>
        <v>32.492780071065603</v>
      </c>
      <c r="BJ449" s="322">
        <f>HLOOKUP(BJ$13,BCNraw!$C$4:$GI$456,plt2stress!$AZ449+1,0)</f>
        <v>60.036899796316341</v>
      </c>
      <c r="BK449" s="322">
        <f>HLOOKUP(BK$13,BCNraw!$C$4:$GI$456,plt2stress!$AZ449+1,0)</f>
        <v>38.452046994378456</v>
      </c>
      <c r="BL449" s="322" t="e">
        <f>HLOOKUP(BL$13,BCNraw!$C$4:$GI$456,plt2stress!$AZ449+1,0)</f>
        <v>#N/A</v>
      </c>
      <c r="BM449" s="322" t="e">
        <f>HLOOKUP(BM$13,BCNraw!$C$4:$GI$456,plt2stress!$AZ449+1,0)</f>
        <v>#N/A</v>
      </c>
      <c r="BN449" s="322">
        <f t="shared" si="42"/>
        <v>284.76281838522283</v>
      </c>
      <c r="BO449" s="322">
        <f t="shared" si="43"/>
        <v>285.44457702651897</v>
      </c>
      <c r="BP449" s="322">
        <f t="shared" si="44"/>
        <v>313.13605192871705</v>
      </c>
      <c r="BQ449" s="322" t="e">
        <f t="shared" si="45"/>
        <v>#N/A</v>
      </c>
    </row>
    <row r="450" spans="51:69">
      <c r="AY450" s="565"/>
      <c r="AZ450" s="322">
        <v>437</v>
      </c>
      <c r="BA450" s="363">
        <v>3.85</v>
      </c>
      <c r="BB450" s="322">
        <f>HLOOKUP(BB$13,BCNraw!$C$4:$GI$456,plt2stress!$AZ450+1,0)</f>
        <v>42.62479466623725</v>
      </c>
      <c r="BC450" s="322">
        <f>HLOOKUP(BC$13,BCNraw!$C$4:$GI$456,plt2stress!$AZ450+1,0)</f>
        <v>41.757480248513488</v>
      </c>
      <c r="BD450" s="322">
        <f>HLOOKUP(BD$13,BCNraw!$C$4:$GI$456,plt2stress!$AZ450+1,0)</f>
        <v>48.540251286985736</v>
      </c>
      <c r="BE450" s="322" t="e">
        <f>HLOOKUP(BE$13,BCNraw!$C$4:$GI$456,plt2stress!$AZ450+1,0)</f>
        <v>#N/A</v>
      </c>
      <c r="BF450" s="322">
        <f>HLOOKUP(BF$13,BCNraw!$C$4:$GI$456,plt2stress!$AZ450+1,0)</f>
        <v>62.833622187514536</v>
      </c>
      <c r="BG450" s="322">
        <f>HLOOKUP(BG$13,BCNraw!$C$4:$GI$456,plt2stress!$AZ450+1,0)</f>
        <v>27.961390810297523</v>
      </c>
      <c r="BH450" s="322">
        <f>HLOOKUP(BH$13,BCNraw!$C$4:$GI$456,plt2stress!$AZ450+1,0)</f>
        <v>49.216945467451943</v>
      </c>
      <c r="BI450" s="322">
        <f>HLOOKUP(BI$13,BCNraw!$C$4:$GI$456,plt2stress!$AZ450+1,0)</f>
        <v>32.589331220329022</v>
      </c>
      <c r="BJ450" s="322">
        <f>HLOOKUP(BJ$13,BCNraw!$C$4:$GI$456,plt2stress!$AZ450+1,0)</f>
        <v>60.027292245169576</v>
      </c>
      <c r="BK450" s="322">
        <f>HLOOKUP(BK$13,BCNraw!$C$4:$GI$456,plt2stress!$AZ450+1,0)</f>
        <v>38.393077887226696</v>
      </c>
      <c r="BL450" s="322" t="e">
        <f>HLOOKUP(BL$13,BCNraw!$C$4:$GI$456,plt2stress!$AZ450+1,0)</f>
        <v>#N/A</v>
      </c>
      <c r="BM450" s="322" t="e">
        <f>HLOOKUP(BM$13,BCNraw!$C$4:$GI$456,plt2stress!$AZ450+1,0)</f>
        <v>#N/A</v>
      </c>
      <c r="BN450" s="322">
        <f t="shared" ref="BN450:BN465" si="46">BN449+BB450*(BA450-BA449)</f>
        <v>285.18906633188521</v>
      </c>
      <c r="BO450" s="322">
        <f t="shared" ref="BO450:BO465" si="47">BO449+BC450*(BA450-BA449)</f>
        <v>285.86215182900412</v>
      </c>
      <c r="BP450" s="322">
        <f t="shared" ref="BP450:BP465" si="48">BP449+BD450*(BA450-BA449)</f>
        <v>313.62145444158693</v>
      </c>
      <c r="BQ450" s="322" t="e">
        <f t="shared" ref="BQ450:BQ465" si="49">BQ449+BE450*(BA450-BA449)</f>
        <v>#N/A</v>
      </c>
    </row>
    <row r="451" spans="51:69">
      <c r="AY451" s="565"/>
      <c r="AZ451" s="322">
        <v>438</v>
      </c>
      <c r="BA451" s="363">
        <v>3.86</v>
      </c>
      <c r="BB451" s="322">
        <f>HLOOKUP(BB$13,BCNraw!$C$4:$GI$456,plt2stress!$AZ451+1,0)</f>
        <v>42.572822224185607</v>
      </c>
      <c r="BC451" s="322">
        <f>HLOOKUP(BC$13,BCNraw!$C$4:$GI$456,plt2stress!$AZ451+1,0)</f>
        <v>41.749789673742569</v>
      </c>
      <c r="BD451" s="322">
        <f>HLOOKUP(BD$13,BCNraw!$C$4:$GI$456,plt2stress!$AZ451+1,0)</f>
        <v>48.486594030059777</v>
      </c>
      <c r="BE451" s="322" t="e">
        <f>HLOOKUP(BE$13,BCNraw!$C$4:$GI$456,plt2stress!$AZ451+1,0)</f>
        <v>#N/A</v>
      </c>
      <c r="BF451" s="322">
        <f>HLOOKUP(BF$13,BCNraw!$C$4:$GI$456,plt2stress!$AZ451+1,0)</f>
        <v>62.772699663422522</v>
      </c>
      <c r="BG451" s="322">
        <f>HLOOKUP(BG$13,BCNraw!$C$4:$GI$456,plt2stress!$AZ451+1,0)</f>
        <v>27.886046577428331</v>
      </c>
      <c r="BH451" s="322">
        <f>HLOOKUP(BH$13,BCNraw!$C$4:$GI$456,plt2stress!$AZ451+1,0)</f>
        <v>49.197219190747788</v>
      </c>
      <c r="BI451" s="322">
        <f>HLOOKUP(BI$13,BCNraw!$C$4:$GI$456,plt2stress!$AZ451+1,0)</f>
        <v>32.613969645701616</v>
      </c>
      <c r="BJ451" s="322">
        <f>HLOOKUP(BJ$13,BCNraw!$C$4:$GI$456,plt2stress!$AZ451+1,0)</f>
        <v>60.0694561550279</v>
      </c>
      <c r="BK451" s="322">
        <f>HLOOKUP(BK$13,BCNraw!$C$4:$GI$456,plt2stress!$AZ451+1,0)</f>
        <v>38.362926639577161</v>
      </c>
      <c r="BL451" s="322" t="e">
        <f>HLOOKUP(BL$13,BCNraw!$C$4:$GI$456,plt2stress!$AZ451+1,0)</f>
        <v>#N/A</v>
      </c>
      <c r="BM451" s="322" t="e">
        <f>HLOOKUP(BM$13,BCNraw!$C$4:$GI$456,plt2stress!$AZ451+1,0)</f>
        <v>#N/A</v>
      </c>
      <c r="BN451" s="322">
        <f t="shared" si="46"/>
        <v>285.61479455412706</v>
      </c>
      <c r="BO451" s="322">
        <f t="shared" si="47"/>
        <v>286.27964972574154</v>
      </c>
      <c r="BP451" s="322">
        <f t="shared" si="48"/>
        <v>314.10632038188754</v>
      </c>
      <c r="BQ451" s="322" t="e">
        <f t="shared" si="49"/>
        <v>#N/A</v>
      </c>
    </row>
    <row r="452" spans="51:69">
      <c r="AY452" s="565"/>
      <c r="AZ452" s="322">
        <v>439</v>
      </c>
      <c r="BA452" s="363">
        <v>3.87</v>
      </c>
      <c r="BB452" s="322">
        <f>HLOOKUP(BB$13,BCNraw!$C$4:$GI$456,plt2stress!$AZ452+1,0)</f>
        <v>42.516525178234801</v>
      </c>
      <c r="BC452" s="322">
        <f>HLOOKUP(BC$13,BCNraw!$C$4:$GI$456,plt2stress!$AZ452+1,0)</f>
        <v>41.72070078489817</v>
      </c>
      <c r="BD452" s="322">
        <f>HLOOKUP(BD$13,BCNraw!$C$4:$GI$456,plt2stress!$AZ452+1,0)</f>
        <v>48.411730649118716</v>
      </c>
      <c r="BE452" s="322" t="e">
        <f>HLOOKUP(BE$13,BCNraw!$C$4:$GI$456,plt2stress!$AZ452+1,0)</f>
        <v>#N/A</v>
      </c>
      <c r="BF452" s="322">
        <f>HLOOKUP(BF$13,BCNraw!$C$4:$GI$456,plt2stress!$AZ452+1,0)</f>
        <v>62.699619594392736</v>
      </c>
      <c r="BG452" s="322">
        <f>HLOOKUP(BG$13,BCNraw!$C$4:$GI$456,plt2stress!$AZ452+1,0)</f>
        <v>27.801412214497912</v>
      </c>
      <c r="BH452" s="322">
        <f>HLOOKUP(BH$13,BCNraw!$C$4:$GI$456,plt2stress!$AZ452+1,0)</f>
        <v>49.142192121155844</v>
      </c>
      <c r="BI452" s="322">
        <f>HLOOKUP(BI$13,BCNraw!$C$4:$GI$456,plt2stress!$AZ452+1,0)</f>
        <v>32.583590802048271</v>
      </c>
      <c r="BJ452" s="322">
        <f>HLOOKUP(BJ$13,BCNraw!$C$4:$GI$456,plt2stress!$AZ452+1,0)</f>
        <v>60.0813761244506</v>
      </c>
      <c r="BK452" s="322">
        <f>HLOOKUP(BK$13,BCNraw!$C$4:$GI$456,plt2stress!$AZ452+1,0)</f>
        <v>38.308500364701132</v>
      </c>
      <c r="BL452" s="322" t="e">
        <f>HLOOKUP(BL$13,BCNraw!$C$4:$GI$456,plt2stress!$AZ452+1,0)</f>
        <v>#N/A</v>
      </c>
      <c r="BM452" s="322" t="e">
        <f>HLOOKUP(BM$13,BCNraw!$C$4:$GI$456,plt2stress!$AZ452+1,0)</f>
        <v>#N/A</v>
      </c>
      <c r="BN452" s="322">
        <f t="shared" si="46"/>
        <v>286.0399598059094</v>
      </c>
      <c r="BO452" s="322">
        <f t="shared" si="47"/>
        <v>286.69685673359055</v>
      </c>
      <c r="BP452" s="322">
        <f t="shared" si="48"/>
        <v>314.59043768837876</v>
      </c>
      <c r="BQ452" s="322" t="e">
        <f t="shared" si="49"/>
        <v>#N/A</v>
      </c>
    </row>
    <row r="453" spans="51:69">
      <c r="AY453" s="565"/>
      <c r="AZ453" s="322">
        <v>440</v>
      </c>
      <c r="BA453" s="363">
        <v>3.88</v>
      </c>
      <c r="BB453" s="322">
        <f>HLOOKUP(BB$13,BCNraw!$C$4:$GI$456,plt2stress!$AZ453+1,0)</f>
        <v>42.46049447562249</v>
      </c>
      <c r="BC453" s="322">
        <f>HLOOKUP(BC$13,BCNraw!$C$4:$GI$456,plt2stress!$AZ453+1,0)</f>
        <v>41.676781211108718</v>
      </c>
      <c r="BD453" s="322">
        <f>HLOOKUP(BD$13,BCNraw!$C$4:$GI$456,plt2stress!$AZ453+1,0)</f>
        <v>48.348585508186545</v>
      </c>
      <c r="BE453" s="322" t="e">
        <f>HLOOKUP(BE$13,BCNraw!$C$4:$GI$456,plt2stress!$AZ453+1,0)</f>
        <v>#N/A</v>
      </c>
      <c r="BF453" s="322">
        <f>HLOOKUP(BF$13,BCNraw!$C$4:$GI$456,plt2stress!$AZ453+1,0)</f>
        <v>62.644736782726675</v>
      </c>
      <c r="BG453" s="322">
        <f>HLOOKUP(BG$13,BCNraw!$C$4:$GI$456,plt2stress!$AZ453+1,0)</f>
        <v>27.715004697219946</v>
      </c>
      <c r="BH453" s="322">
        <f>HLOOKUP(BH$13,BCNraw!$C$4:$GI$456,plt2stress!$AZ453+1,0)</f>
        <v>49.091417546863816</v>
      </c>
      <c r="BI453" s="322">
        <f>HLOOKUP(BI$13,BCNraw!$C$4:$GI$456,plt2stress!$AZ453+1,0)</f>
        <v>32.484911917704572</v>
      </c>
      <c r="BJ453" s="322">
        <f>HLOOKUP(BJ$13,BCNraw!$C$4:$GI$456,plt2stress!$AZ453+1,0)</f>
        <v>60.093321739306568</v>
      </c>
      <c r="BK453" s="322">
        <f>HLOOKUP(BK$13,BCNraw!$C$4:$GI$456,plt2stress!$AZ453+1,0)</f>
        <v>38.303466803248277</v>
      </c>
      <c r="BL453" s="322" t="e">
        <f>HLOOKUP(BL$13,BCNraw!$C$4:$GI$456,plt2stress!$AZ453+1,0)</f>
        <v>#N/A</v>
      </c>
      <c r="BM453" s="322" t="e">
        <f>HLOOKUP(BM$13,BCNraw!$C$4:$GI$456,plt2stress!$AZ453+1,0)</f>
        <v>#N/A</v>
      </c>
      <c r="BN453" s="322">
        <f t="shared" si="46"/>
        <v>286.4645647506656</v>
      </c>
      <c r="BO453" s="322">
        <f t="shared" si="47"/>
        <v>287.11362454570161</v>
      </c>
      <c r="BP453" s="322">
        <f t="shared" si="48"/>
        <v>315.07392354346064</v>
      </c>
      <c r="BQ453" s="322" t="e">
        <f t="shared" si="49"/>
        <v>#N/A</v>
      </c>
    </row>
    <row r="454" spans="51:69">
      <c r="AY454" s="565"/>
      <c r="AZ454" s="322">
        <v>441</v>
      </c>
      <c r="BA454" s="363">
        <v>3.89</v>
      </c>
      <c r="BB454" s="322">
        <f>HLOOKUP(BB$13,BCNraw!$C$4:$GI$456,plt2stress!$AZ454+1,0)</f>
        <v>42.411720502084307</v>
      </c>
      <c r="BC454" s="322">
        <f>HLOOKUP(BC$13,BCNraw!$C$4:$GI$456,plt2stress!$AZ454+1,0)</f>
        <v>41.636564773079996</v>
      </c>
      <c r="BD454" s="322">
        <f>HLOOKUP(BD$13,BCNraw!$C$4:$GI$456,plt2stress!$AZ454+1,0)</f>
        <v>48.292884208225296</v>
      </c>
      <c r="BE454" s="322" t="e">
        <f>HLOOKUP(BE$13,BCNraw!$C$4:$GI$456,plt2stress!$AZ454+1,0)</f>
        <v>#N/A</v>
      </c>
      <c r="BF454" s="322">
        <f>HLOOKUP(BF$13,BCNraw!$C$4:$GI$456,plt2stress!$AZ454+1,0)</f>
        <v>62.584098525024714</v>
      </c>
      <c r="BG454" s="322">
        <f>HLOOKUP(BG$13,BCNraw!$C$4:$GI$456,plt2stress!$AZ454+1,0)</f>
        <v>27.645130297392601</v>
      </c>
      <c r="BH454" s="322">
        <f>HLOOKUP(BH$13,BCNraw!$C$4:$GI$456,plt2stress!$AZ454+1,0)</f>
        <v>49.067515419068826</v>
      </c>
      <c r="BI454" s="322">
        <f>HLOOKUP(BI$13,BCNraw!$C$4:$GI$456,plt2stress!$AZ454+1,0)</f>
        <v>32.369448324306248</v>
      </c>
      <c r="BJ454" s="322">
        <f>HLOOKUP(BJ$13,BCNraw!$C$4:$GI$456,plt2stress!$AZ454+1,0)</f>
        <v>60.120979873603879</v>
      </c>
      <c r="BK454" s="322">
        <f>HLOOKUP(BK$13,BCNraw!$C$4:$GI$456,plt2stress!$AZ454+1,0)</f>
        <v>38.325113815047295</v>
      </c>
      <c r="BL454" s="322" t="e">
        <f>HLOOKUP(BL$13,BCNraw!$C$4:$GI$456,plt2stress!$AZ454+1,0)</f>
        <v>#N/A</v>
      </c>
      <c r="BM454" s="322" t="e">
        <f>HLOOKUP(BM$13,BCNraw!$C$4:$GI$456,plt2stress!$AZ454+1,0)</f>
        <v>#N/A</v>
      </c>
      <c r="BN454" s="322">
        <f t="shared" si="46"/>
        <v>286.88868195568648</v>
      </c>
      <c r="BO454" s="322">
        <f t="shared" si="47"/>
        <v>287.52999019343241</v>
      </c>
      <c r="BP454" s="322">
        <f t="shared" si="48"/>
        <v>315.55685238554292</v>
      </c>
      <c r="BQ454" s="322" t="e">
        <f t="shared" si="49"/>
        <v>#N/A</v>
      </c>
    </row>
    <row r="455" spans="51:69">
      <c r="AY455" s="565"/>
      <c r="AZ455" s="322">
        <v>442</v>
      </c>
      <c r="BA455" s="363">
        <v>3.9</v>
      </c>
      <c r="BB455" s="322">
        <f>HLOOKUP(BB$13,BCNraw!$C$4:$GI$456,plt2stress!$AZ455+1,0)</f>
        <v>42.398724218824171</v>
      </c>
      <c r="BC455" s="322">
        <f>HLOOKUP(BC$13,BCNraw!$C$4:$GI$456,plt2stress!$AZ455+1,0)</f>
        <v>41.58230902263854</v>
      </c>
      <c r="BD455" s="322">
        <f>HLOOKUP(BD$13,BCNraw!$C$4:$GI$456,plt2stress!$AZ455+1,0)</f>
        <v>48.21519663764807</v>
      </c>
      <c r="BE455" s="322" t="e">
        <f>HLOOKUP(BE$13,BCNraw!$C$4:$GI$456,plt2stress!$AZ455+1,0)</f>
        <v>#N/A</v>
      </c>
      <c r="BF455" s="322">
        <f>HLOOKUP(BF$13,BCNraw!$C$4:$GI$456,plt2stress!$AZ455+1,0)</f>
        <v>62.526468052545084</v>
      </c>
      <c r="BG455" s="322">
        <f>HLOOKUP(BG$13,BCNraw!$C$4:$GI$456,plt2stress!$AZ455+1,0)</f>
        <v>27.598375986391463</v>
      </c>
      <c r="BH455" s="322">
        <f>HLOOKUP(BH$13,BCNraw!$C$4:$GI$456,plt2stress!$AZ455+1,0)</f>
        <v>49.018975941401635</v>
      </c>
      <c r="BI455" s="322">
        <f>HLOOKUP(BI$13,BCNraw!$C$4:$GI$456,plt2stress!$AZ455+1,0)</f>
        <v>32.217740025538276</v>
      </c>
      <c r="BJ455" s="322">
        <f>HLOOKUP(BJ$13,BCNraw!$C$4:$GI$456,plt2stress!$AZ455+1,0)</f>
        <v>60.145628504229038</v>
      </c>
      <c r="BK455" s="322">
        <f>HLOOKUP(BK$13,BCNraw!$C$4:$GI$456,plt2stress!$AZ455+1,0)</f>
        <v>38.343606300014073</v>
      </c>
      <c r="BL455" s="322" t="e">
        <f>HLOOKUP(BL$13,BCNraw!$C$4:$GI$456,plt2stress!$AZ455+1,0)</f>
        <v>#N/A</v>
      </c>
      <c r="BM455" s="322" t="e">
        <f>HLOOKUP(BM$13,BCNraw!$C$4:$GI$456,plt2stress!$AZ455+1,0)</f>
        <v>#N/A</v>
      </c>
      <c r="BN455" s="322">
        <f t="shared" si="46"/>
        <v>287.3126691978747</v>
      </c>
      <c r="BO455" s="322">
        <f t="shared" si="47"/>
        <v>287.94581328365877</v>
      </c>
      <c r="BP455" s="322">
        <f t="shared" si="48"/>
        <v>316.0390043519194</v>
      </c>
      <c r="BQ455" s="322" t="e">
        <f t="shared" si="49"/>
        <v>#N/A</v>
      </c>
    </row>
    <row r="456" spans="51:69">
      <c r="AY456" s="565"/>
      <c r="AZ456" s="322">
        <v>443</v>
      </c>
      <c r="BA456" s="363">
        <v>3.91</v>
      </c>
      <c r="BB456" s="322">
        <f>HLOOKUP(BB$13,BCNraw!$C$4:$GI$456,plt2stress!$AZ456+1,0)</f>
        <v>42.353502184297994</v>
      </c>
      <c r="BC456" s="322">
        <f>HLOOKUP(BC$13,BCNraw!$C$4:$GI$456,plt2stress!$AZ456+1,0)</f>
        <v>41.526308382809617</v>
      </c>
      <c r="BD456" s="322">
        <f>HLOOKUP(BD$13,BCNraw!$C$4:$GI$456,plt2stress!$AZ456+1,0)</f>
        <v>48.138141717258854</v>
      </c>
      <c r="BE456" s="322" t="e">
        <f>HLOOKUP(BE$13,BCNraw!$C$4:$GI$456,plt2stress!$AZ456+1,0)</f>
        <v>#N/A</v>
      </c>
      <c r="BF456" s="322">
        <f>HLOOKUP(BF$13,BCNraw!$C$4:$GI$456,plt2stress!$AZ456+1,0)</f>
        <v>62.472862241316406</v>
      </c>
      <c r="BG456" s="322">
        <f>HLOOKUP(BG$13,BCNraw!$C$4:$GI$456,plt2stress!$AZ456+1,0)</f>
        <v>27.550274547573071</v>
      </c>
      <c r="BH456" s="322">
        <f>HLOOKUP(BH$13,BCNraw!$C$4:$GI$456,plt2stress!$AZ456+1,0)</f>
        <v>48.954870487167923</v>
      </c>
      <c r="BI456" s="322">
        <f>HLOOKUP(BI$13,BCNraw!$C$4:$GI$456,plt2stress!$AZ456+1,0)</f>
        <v>32.069893340205681</v>
      </c>
      <c r="BJ456" s="322">
        <f>HLOOKUP(BJ$13,BCNraw!$C$4:$GI$456,plt2stress!$AZ456+1,0)</f>
        <v>60.164918235633287</v>
      </c>
      <c r="BK456" s="322">
        <f>HLOOKUP(BK$13,BCNraw!$C$4:$GI$456,plt2stress!$AZ456+1,0)</f>
        <v>38.354234311614825</v>
      </c>
      <c r="BL456" s="322" t="e">
        <f>HLOOKUP(BL$13,BCNraw!$C$4:$GI$456,plt2stress!$AZ456+1,0)</f>
        <v>#N/A</v>
      </c>
      <c r="BM456" s="322" t="e">
        <f>HLOOKUP(BM$13,BCNraw!$C$4:$GI$456,plt2stress!$AZ456+1,0)</f>
        <v>#N/A</v>
      </c>
      <c r="BN456" s="322">
        <f t="shared" si="46"/>
        <v>287.73620421971771</v>
      </c>
      <c r="BO456" s="322">
        <f t="shared" si="47"/>
        <v>288.36107636748687</v>
      </c>
      <c r="BP456" s="322">
        <f t="shared" si="48"/>
        <v>316.520385769092</v>
      </c>
      <c r="BQ456" s="322" t="e">
        <f t="shared" si="49"/>
        <v>#N/A</v>
      </c>
    </row>
    <row r="457" spans="51:69">
      <c r="AY457" s="565"/>
      <c r="AZ457" s="322">
        <v>444</v>
      </c>
      <c r="BA457" s="363">
        <v>3.92</v>
      </c>
      <c r="BB457" s="322">
        <f>HLOOKUP(BB$13,BCNraw!$C$4:$GI$456,plt2stress!$AZ457+1,0)</f>
        <v>42.252555156448537</v>
      </c>
      <c r="BC457" s="322">
        <f>HLOOKUP(BC$13,BCNraw!$C$4:$GI$456,plt2stress!$AZ457+1,0)</f>
        <v>41.481482342776587</v>
      </c>
      <c r="BD457" s="322">
        <f>HLOOKUP(BD$13,BCNraw!$C$4:$GI$456,plt2stress!$AZ457+1,0)</f>
        <v>48.065275546909788</v>
      </c>
      <c r="BE457" s="322" t="e">
        <f>HLOOKUP(BE$13,BCNraw!$C$4:$GI$456,plt2stress!$AZ457+1,0)</f>
        <v>#N/A</v>
      </c>
      <c r="BF457" s="322">
        <f>HLOOKUP(BF$13,BCNraw!$C$4:$GI$456,plt2stress!$AZ457+1,0)</f>
        <v>62.438504266347799</v>
      </c>
      <c r="BG457" s="322">
        <f>HLOOKUP(BG$13,BCNraw!$C$4:$GI$456,plt2stress!$AZ457+1,0)</f>
        <v>27.498591801830162</v>
      </c>
      <c r="BH457" s="322">
        <f>HLOOKUP(BH$13,BCNraw!$C$4:$GI$456,plt2stress!$AZ457+1,0)</f>
        <v>48.934998368649346</v>
      </c>
      <c r="BI457" s="322">
        <f>HLOOKUP(BI$13,BCNraw!$C$4:$GI$456,plt2stress!$AZ457+1,0)</f>
        <v>31.917786912769898</v>
      </c>
      <c r="BJ457" s="322">
        <f>HLOOKUP(BJ$13,BCNraw!$C$4:$GI$456,plt2stress!$AZ457+1,0)</f>
        <v>60.218884473962184</v>
      </c>
      <c r="BK457" s="322">
        <f>HLOOKUP(BK$13,BCNraw!$C$4:$GI$456,plt2stress!$AZ457+1,0)</f>
        <v>38.316271007377189</v>
      </c>
      <c r="BL457" s="322" t="e">
        <f>HLOOKUP(BL$13,BCNraw!$C$4:$GI$456,plt2stress!$AZ457+1,0)</f>
        <v>#N/A</v>
      </c>
      <c r="BM457" s="322" t="e">
        <f>HLOOKUP(BM$13,BCNraw!$C$4:$GI$456,plt2stress!$AZ457+1,0)</f>
        <v>#N/A</v>
      </c>
      <c r="BN457" s="322">
        <f t="shared" si="46"/>
        <v>288.1587297712822</v>
      </c>
      <c r="BO457" s="322">
        <f t="shared" si="47"/>
        <v>288.77589119091465</v>
      </c>
      <c r="BP457" s="322">
        <f t="shared" si="48"/>
        <v>317.00103852456107</v>
      </c>
      <c r="BQ457" s="322" t="e">
        <f t="shared" si="49"/>
        <v>#N/A</v>
      </c>
    </row>
    <row r="458" spans="51:69">
      <c r="AY458" s="565"/>
      <c r="AZ458" s="322">
        <v>445</v>
      </c>
      <c r="BA458" s="363">
        <v>3.93</v>
      </c>
      <c r="BB458" s="322">
        <f>HLOOKUP(BB$13,BCNraw!$C$4:$GI$456,plt2stress!$AZ458+1,0)</f>
        <v>42.09852699113133</v>
      </c>
      <c r="BC458" s="322">
        <f>HLOOKUP(BC$13,BCNraw!$C$4:$GI$456,plt2stress!$AZ458+1,0)</f>
        <v>41.430078944439529</v>
      </c>
      <c r="BD458" s="322">
        <f>HLOOKUP(BD$13,BCNraw!$C$4:$GI$456,plt2stress!$AZ458+1,0)</f>
        <v>47.963660701007782</v>
      </c>
      <c r="BE458" s="322" t="e">
        <f>HLOOKUP(BE$13,BCNraw!$C$4:$GI$456,plt2stress!$AZ458+1,0)</f>
        <v>#N/A</v>
      </c>
      <c r="BF458" s="322">
        <f>HLOOKUP(BF$13,BCNraw!$C$4:$GI$456,plt2stress!$AZ458+1,0)</f>
        <v>62.388129937198663</v>
      </c>
      <c r="BG458" s="322">
        <f>HLOOKUP(BG$13,BCNraw!$C$4:$GI$456,plt2stress!$AZ458+1,0)</f>
        <v>27.459055212146978</v>
      </c>
      <c r="BH458" s="322">
        <f>HLOOKUP(BH$13,BCNraw!$C$4:$GI$456,plt2stress!$AZ458+1,0)</f>
        <v>48.892323582388883</v>
      </c>
      <c r="BI458" s="322">
        <f>HLOOKUP(BI$13,BCNraw!$C$4:$GI$456,plt2stress!$AZ458+1,0)</f>
        <v>31.757448914297896</v>
      </c>
      <c r="BJ458" s="322">
        <f>HLOOKUP(BJ$13,BCNraw!$C$4:$GI$456,plt2stress!$AZ458+1,0)</f>
        <v>60.210871318698885</v>
      </c>
      <c r="BK458" s="322">
        <f>HLOOKUP(BK$13,BCNraw!$C$4:$GI$456,plt2stress!$AZ458+1,0)</f>
        <v>38.237940889130236</v>
      </c>
      <c r="BL458" s="322" t="e">
        <f>HLOOKUP(BL$13,BCNraw!$C$4:$GI$456,plt2stress!$AZ458+1,0)</f>
        <v>#N/A</v>
      </c>
      <c r="BM458" s="322" t="e">
        <f>HLOOKUP(BM$13,BCNraw!$C$4:$GI$456,plt2stress!$AZ458+1,0)</f>
        <v>#N/A</v>
      </c>
      <c r="BN458" s="322">
        <f t="shared" si="46"/>
        <v>288.57971504119354</v>
      </c>
      <c r="BO458" s="322">
        <f t="shared" si="47"/>
        <v>289.19019198035903</v>
      </c>
      <c r="BP458" s="322">
        <f t="shared" si="48"/>
        <v>317.48067513157116</v>
      </c>
      <c r="BQ458" s="322" t="e">
        <f t="shared" si="49"/>
        <v>#N/A</v>
      </c>
    </row>
    <row r="459" spans="51:69">
      <c r="AY459" s="565"/>
      <c r="AZ459" s="322">
        <v>446</v>
      </c>
      <c r="BA459" s="363">
        <v>3.94</v>
      </c>
      <c r="BB459" s="322">
        <f>HLOOKUP(BB$13,BCNraw!$C$4:$GI$456,plt2stress!$AZ459+1,0)</f>
        <v>41.930022584847805</v>
      </c>
      <c r="BC459" s="322">
        <f>HLOOKUP(BC$13,BCNraw!$C$4:$GI$456,plt2stress!$AZ459+1,0)</f>
        <v>41.373896373378329</v>
      </c>
      <c r="BD459" s="322">
        <f>HLOOKUP(BD$13,BCNraw!$C$4:$GI$456,plt2stress!$AZ459+1,0)</f>
        <v>47.847981299905257</v>
      </c>
      <c r="BE459" s="322" t="e">
        <f>HLOOKUP(BE$13,BCNraw!$C$4:$GI$456,plt2stress!$AZ459+1,0)</f>
        <v>#N/A</v>
      </c>
      <c r="BF459" s="322">
        <f>HLOOKUP(BF$13,BCNraw!$C$4:$GI$456,plt2stress!$AZ459+1,0)</f>
        <v>62.335297239907035</v>
      </c>
      <c r="BG459" s="322">
        <f>HLOOKUP(BG$13,BCNraw!$C$4:$GI$456,plt2stress!$AZ459+1,0)</f>
        <v>27.425339095020451</v>
      </c>
      <c r="BH459" s="322">
        <f>HLOOKUP(BH$13,BCNraw!$C$4:$GI$456,plt2stress!$AZ459+1,0)</f>
        <v>48.834042964890322</v>
      </c>
      <c r="BI459" s="322">
        <f>HLOOKUP(BI$13,BCNraw!$C$4:$GI$456,plt2stress!$AZ459+1,0)</f>
        <v>31.588875250615118</v>
      </c>
      <c r="BJ459" s="322">
        <f>HLOOKUP(BJ$13,BCNraw!$C$4:$GI$456,plt2stress!$AZ459+1,0)</f>
        <v>60.154886740884109</v>
      </c>
      <c r="BK459" s="322">
        <f>HLOOKUP(BK$13,BCNraw!$C$4:$GI$456,plt2stress!$AZ459+1,0)</f>
        <v>38.16361346594401</v>
      </c>
      <c r="BL459" s="322" t="e">
        <f>HLOOKUP(BL$13,BCNraw!$C$4:$GI$456,plt2stress!$AZ459+1,0)</f>
        <v>#N/A</v>
      </c>
      <c r="BM459" s="322" t="e">
        <f>HLOOKUP(BM$13,BCNraw!$C$4:$GI$456,plt2stress!$AZ459+1,0)</f>
        <v>#N/A</v>
      </c>
      <c r="BN459" s="322">
        <f t="shared" si="46"/>
        <v>288.99901526704201</v>
      </c>
      <c r="BO459" s="322">
        <f t="shared" si="47"/>
        <v>289.60393094409278</v>
      </c>
      <c r="BP459" s="322">
        <f t="shared" si="48"/>
        <v>317.95915494457023</v>
      </c>
      <c r="BQ459" s="322" t="e">
        <f t="shared" si="49"/>
        <v>#N/A</v>
      </c>
    </row>
    <row r="460" spans="51:69">
      <c r="AY460" s="565"/>
      <c r="AZ460" s="322">
        <v>447</v>
      </c>
      <c r="BA460" s="363">
        <v>3.95</v>
      </c>
      <c r="BB460" s="322">
        <f>HLOOKUP(BB$13,BCNraw!$C$4:$GI$456,plt2stress!$AZ460+1,0)</f>
        <v>41.769190100792166</v>
      </c>
      <c r="BC460" s="322">
        <f>HLOOKUP(BC$13,BCNraw!$C$4:$GI$456,plt2stress!$AZ460+1,0)</f>
        <v>41.320238083709732</v>
      </c>
      <c r="BD460" s="322">
        <f>HLOOKUP(BD$13,BCNraw!$C$4:$GI$456,plt2stress!$AZ460+1,0)</f>
        <v>47.730823484425599</v>
      </c>
      <c r="BE460" s="322" t="e">
        <f>HLOOKUP(BE$13,BCNraw!$C$4:$GI$456,plt2stress!$AZ460+1,0)</f>
        <v>#N/A</v>
      </c>
      <c r="BF460" s="322">
        <f>HLOOKUP(BF$13,BCNraw!$C$4:$GI$456,plt2stress!$AZ460+1,0)</f>
        <v>62.323818625779516</v>
      </c>
      <c r="BG460" s="322">
        <f>HLOOKUP(BG$13,BCNraw!$C$4:$GI$456,plt2stress!$AZ460+1,0)</f>
        <v>27.363565281525528</v>
      </c>
      <c r="BH460" s="322">
        <f>HLOOKUP(BH$13,BCNraw!$C$4:$GI$456,plt2stress!$AZ460+1,0)</f>
        <v>48.789370316856456</v>
      </c>
      <c r="BI460" s="322">
        <f>HLOOKUP(BI$13,BCNraw!$C$4:$GI$456,plt2stress!$AZ460+1,0)</f>
        <v>31.41206593749531</v>
      </c>
      <c r="BJ460" s="322">
        <f>HLOOKUP(BJ$13,BCNraw!$C$4:$GI$456,plt2stress!$AZ460+1,0)</f>
        <v>60.09987666566812</v>
      </c>
      <c r="BK460" s="322">
        <f>HLOOKUP(BK$13,BCNraw!$C$4:$GI$456,plt2stress!$AZ460+1,0)</f>
        <v>38.099624585418056</v>
      </c>
      <c r="BL460" s="322" t="e">
        <f>HLOOKUP(BL$13,BCNraw!$C$4:$GI$456,plt2stress!$AZ460+1,0)</f>
        <v>#N/A</v>
      </c>
      <c r="BM460" s="322" t="e">
        <f>HLOOKUP(BM$13,BCNraw!$C$4:$GI$456,plt2stress!$AZ460+1,0)</f>
        <v>#N/A</v>
      </c>
      <c r="BN460" s="322">
        <f t="shared" si="46"/>
        <v>289.41670716804992</v>
      </c>
      <c r="BO460" s="322">
        <f t="shared" si="47"/>
        <v>290.01713332492989</v>
      </c>
      <c r="BP460" s="322">
        <f t="shared" si="48"/>
        <v>318.43646317941449</v>
      </c>
      <c r="BQ460" s="322" t="e">
        <f t="shared" si="49"/>
        <v>#N/A</v>
      </c>
    </row>
    <row r="461" spans="51:69">
      <c r="AY461" s="565"/>
      <c r="AZ461" s="322">
        <v>448</v>
      </c>
      <c r="BA461" s="363">
        <v>3.96</v>
      </c>
      <c r="BB461" s="322">
        <f>HLOOKUP(BB$13,BCNraw!$C$4:$GI$456,plt2stress!$AZ461+1,0)</f>
        <v>41.62149672991616</v>
      </c>
      <c r="BC461" s="322">
        <f>HLOOKUP(BC$13,BCNraw!$C$4:$GI$456,plt2stress!$AZ461+1,0)</f>
        <v>41.267110223538168</v>
      </c>
      <c r="BD461" s="322">
        <f>HLOOKUP(BD$13,BCNraw!$C$4:$GI$456,plt2stress!$AZ461+1,0)</f>
        <v>47.621632026810573</v>
      </c>
      <c r="BE461" s="322" t="e">
        <f>HLOOKUP(BE$13,BCNraw!$C$4:$GI$456,plt2stress!$AZ461+1,0)</f>
        <v>#N/A</v>
      </c>
      <c r="BF461" s="322">
        <f>HLOOKUP(BF$13,BCNraw!$C$4:$GI$456,plt2stress!$AZ461+1,0)</f>
        <v>62.322132872796914</v>
      </c>
      <c r="BG461" s="322">
        <f>HLOOKUP(BG$13,BCNraw!$C$4:$GI$456,plt2stress!$AZ461+1,0)</f>
        <v>27.303586723252405</v>
      </c>
      <c r="BH461" s="322">
        <f>HLOOKUP(BH$13,BCNraw!$C$4:$GI$456,plt2stress!$AZ461+1,0)</f>
        <v>48.750330230712493</v>
      </c>
      <c r="BI461" s="322">
        <f>HLOOKUP(BI$13,BCNraw!$C$4:$GI$456,plt2stress!$AZ461+1,0)</f>
        <v>31.227020974940682</v>
      </c>
      <c r="BJ461" s="322">
        <f>HLOOKUP(BJ$13,BCNraw!$C$4:$GI$456,plt2stress!$AZ461+1,0)</f>
        <v>60.062463314224992</v>
      </c>
      <c r="BK461" s="322">
        <f>HLOOKUP(BK$13,BCNraw!$C$4:$GI$456,plt2stress!$AZ461+1,0)</f>
        <v>38.054990462412626</v>
      </c>
      <c r="BL461" s="322" t="e">
        <f>HLOOKUP(BL$13,BCNraw!$C$4:$GI$456,plt2stress!$AZ461+1,0)</f>
        <v>#N/A</v>
      </c>
      <c r="BM461" s="322" t="e">
        <f>HLOOKUP(BM$13,BCNraw!$C$4:$GI$456,plt2stress!$AZ461+1,0)</f>
        <v>#N/A</v>
      </c>
      <c r="BN461" s="322">
        <f t="shared" si="46"/>
        <v>289.83292213534907</v>
      </c>
      <c r="BO461" s="322">
        <f t="shared" si="47"/>
        <v>290.42980442716527</v>
      </c>
      <c r="BP461" s="322">
        <f t="shared" si="48"/>
        <v>318.91267949968261</v>
      </c>
      <c r="BQ461" s="322" t="e">
        <f t="shared" si="49"/>
        <v>#N/A</v>
      </c>
    </row>
    <row r="462" spans="51:69">
      <c r="AY462" s="565"/>
      <c r="AZ462" s="322">
        <v>449</v>
      </c>
      <c r="BA462" s="363">
        <v>3.97</v>
      </c>
      <c r="BB462" s="322">
        <f>HLOOKUP(BB$13,BCNraw!$C$4:$GI$456,plt2stress!$AZ462+1,0)</f>
        <v>41.514175769861446</v>
      </c>
      <c r="BC462" s="322">
        <f>HLOOKUP(BC$13,BCNraw!$C$4:$GI$456,plt2stress!$AZ462+1,0)</f>
        <v>41.22025239631364</v>
      </c>
      <c r="BD462" s="322">
        <f>HLOOKUP(BD$13,BCNraw!$C$4:$GI$456,plt2stress!$AZ462+1,0)</f>
        <v>47.495891369229128</v>
      </c>
      <c r="BE462" s="322" t="e">
        <f>HLOOKUP(BE$13,BCNraw!$C$4:$GI$456,plt2stress!$AZ462+1,0)</f>
        <v>#N/A</v>
      </c>
      <c r="BF462" s="322">
        <f>HLOOKUP(BF$13,BCNraw!$C$4:$GI$456,plt2stress!$AZ462+1,0)</f>
        <v>62.288619767354845</v>
      </c>
      <c r="BG462" s="322">
        <f>HLOOKUP(BG$13,BCNraw!$C$4:$GI$456,plt2stress!$AZ462+1,0)</f>
        <v>27.252011639172757</v>
      </c>
      <c r="BH462" s="322">
        <f>HLOOKUP(BH$13,BCNraw!$C$4:$GI$456,plt2stress!$AZ462+1,0)</f>
        <v>48.739881120268798</v>
      </c>
      <c r="BI462" s="322">
        <f>HLOOKUP(BI$13,BCNraw!$C$4:$GI$456,plt2stress!$AZ462+1,0)</f>
        <v>31.033740362950503</v>
      </c>
      <c r="BJ462" s="322">
        <f>HLOOKUP(BJ$13,BCNraw!$C$4:$GI$456,plt2stress!$AZ462+1,0)</f>
        <v>60.017325506348129</v>
      </c>
      <c r="BK462" s="322">
        <f>HLOOKUP(BK$13,BCNraw!$C$4:$GI$456,plt2stress!$AZ462+1,0)</f>
        <v>37.984789821265331</v>
      </c>
      <c r="BL462" s="322" t="e">
        <f>HLOOKUP(BL$13,BCNraw!$C$4:$GI$456,plt2stress!$AZ462+1,0)</f>
        <v>#N/A</v>
      </c>
      <c r="BM462" s="322" t="e">
        <f>HLOOKUP(BM$13,BCNraw!$C$4:$GI$456,plt2stress!$AZ462+1,0)</f>
        <v>#N/A</v>
      </c>
      <c r="BN462" s="322">
        <f t="shared" si="46"/>
        <v>290.24806389304769</v>
      </c>
      <c r="BO462" s="322">
        <f t="shared" si="47"/>
        <v>290.84200695112844</v>
      </c>
      <c r="BP462" s="322">
        <f t="shared" si="48"/>
        <v>319.38763841337493</v>
      </c>
      <c r="BQ462" s="322" t="e">
        <f t="shared" si="49"/>
        <v>#N/A</v>
      </c>
    </row>
    <row r="463" spans="51:69">
      <c r="AY463" s="565"/>
      <c r="AZ463" s="322">
        <v>450</v>
      </c>
      <c r="BA463" s="363">
        <v>3.98</v>
      </c>
      <c r="BB463" s="322">
        <f>HLOOKUP(BB$13,BCNraw!$C$4:$GI$456,plt2stress!$AZ463+1,0)</f>
        <v>41.466367439815862</v>
      </c>
      <c r="BC463" s="322">
        <f>HLOOKUP(BC$13,BCNraw!$C$4:$GI$456,plt2stress!$AZ463+1,0)</f>
        <v>41.163839885686869</v>
      </c>
      <c r="BD463" s="322">
        <f>HLOOKUP(BD$13,BCNraw!$C$4:$GI$456,plt2stress!$AZ463+1,0)</f>
        <v>47.369239814542318</v>
      </c>
      <c r="BE463" s="322" t="e">
        <f>HLOOKUP(BE$13,BCNraw!$C$4:$GI$456,plt2stress!$AZ463+1,0)</f>
        <v>#N/A</v>
      </c>
      <c r="BF463" s="322">
        <f>HLOOKUP(BF$13,BCNraw!$C$4:$GI$456,plt2stress!$AZ463+1,0)</f>
        <v>62.240366890151314</v>
      </c>
      <c r="BG463" s="322">
        <f>HLOOKUP(BG$13,BCNraw!$C$4:$GI$456,plt2stress!$AZ463+1,0)</f>
        <v>27.199018232217107</v>
      </c>
      <c r="BH463" s="322">
        <f>HLOOKUP(BH$13,BCNraw!$C$4:$GI$456,plt2stress!$AZ463+1,0)</f>
        <v>48.694724120138595</v>
      </c>
      <c r="BI463" s="322">
        <f>HLOOKUP(BI$13,BCNraw!$C$4:$GI$456,plt2stress!$AZ463+1,0)</f>
        <v>30.832224101524051</v>
      </c>
      <c r="BJ463" s="322">
        <f>HLOOKUP(BJ$13,BCNraw!$C$4:$GI$456,plt2stress!$AZ463+1,0)</f>
        <v>59.994519675663696</v>
      </c>
      <c r="BK463" s="322">
        <f>HLOOKUP(BK$13,BCNraw!$C$4:$GI$456,plt2stress!$AZ463+1,0)</f>
        <v>37.939362079838027</v>
      </c>
      <c r="BL463" s="322" t="e">
        <f>HLOOKUP(BL$13,BCNraw!$C$4:$GI$456,plt2stress!$AZ463+1,0)</f>
        <v>#N/A</v>
      </c>
      <c r="BM463" s="322" t="e">
        <f>HLOOKUP(BM$13,BCNraw!$C$4:$GI$456,plt2stress!$AZ463+1,0)</f>
        <v>#N/A</v>
      </c>
      <c r="BN463" s="322">
        <f t="shared" si="46"/>
        <v>290.66272756744581</v>
      </c>
      <c r="BO463" s="322">
        <f t="shared" si="47"/>
        <v>291.25364534998528</v>
      </c>
      <c r="BP463" s="322">
        <f t="shared" si="48"/>
        <v>319.86133081152036</v>
      </c>
      <c r="BQ463" s="322" t="e">
        <f t="shared" si="49"/>
        <v>#N/A</v>
      </c>
    </row>
    <row r="464" spans="51:69">
      <c r="AY464" s="565"/>
      <c r="AZ464" s="322">
        <v>451</v>
      </c>
      <c r="BA464" s="363">
        <v>3.99</v>
      </c>
      <c r="BB464" s="322">
        <f>HLOOKUP(BB$13,BCNraw!$C$4:$GI$456,plt2stress!$AZ464+1,0)</f>
        <v>41.48412145528151</v>
      </c>
      <c r="BC464" s="322">
        <f>HLOOKUP(BC$13,BCNraw!$C$4:$GI$456,plt2stress!$AZ464+1,0)</f>
        <v>41.108880648268638</v>
      </c>
      <c r="BD464" s="322">
        <f>HLOOKUP(BD$13,BCNraw!$C$4:$GI$456,plt2stress!$AZ464+1,0)</f>
        <v>47.253595479172802</v>
      </c>
      <c r="BE464" s="322" t="e">
        <f>HLOOKUP(BE$13,BCNraw!$C$4:$GI$456,plt2stress!$AZ464+1,0)</f>
        <v>#N/A</v>
      </c>
      <c r="BF464" s="322">
        <f>HLOOKUP(BF$13,BCNraw!$C$4:$GI$456,plt2stress!$AZ464+1,0)</f>
        <v>62.190654110291874</v>
      </c>
      <c r="BG464" s="322">
        <f>HLOOKUP(BG$13,BCNraw!$C$4:$GI$456,plt2stress!$AZ464+1,0)</f>
        <v>27.147646714544369</v>
      </c>
      <c r="BH464" s="322">
        <f>HLOOKUP(BH$13,BCNraw!$C$4:$GI$456,plt2stress!$AZ464+1,0)</f>
        <v>48.658891056775452</v>
      </c>
      <c r="BI464" s="322">
        <f>HLOOKUP(BI$13,BCNraw!$C$4:$GI$456,plt2stress!$AZ464+1,0)</f>
        <v>30.622472190660556</v>
      </c>
      <c r="BJ464" s="322">
        <f>HLOOKUP(BJ$13,BCNraw!$C$4:$GI$456,plt2stress!$AZ464+1,0)</f>
        <v>59.985691915626319</v>
      </c>
      <c r="BK464" s="322">
        <f>HLOOKUP(BK$13,BCNraw!$C$4:$GI$456,plt2stress!$AZ464+1,0)</f>
        <v>37.899077641479465</v>
      </c>
      <c r="BL464" s="322" t="e">
        <f>HLOOKUP(BL$13,BCNraw!$C$4:$GI$456,plt2stress!$AZ464+1,0)</f>
        <v>#N/A</v>
      </c>
      <c r="BM464" s="322" t="e">
        <f>HLOOKUP(BM$13,BCNraw!$C$4:$GI$456,plt2stress!$AZ464+1,0)</f>
        <v>#N/A</v>
      </c>
      <c r="BN464" s="322">
        <f t="shared" si="46"/>
        <v>291.07756878199865</v>
      </c>
      <c r="BO464" s="322">
        <f t="shared" si="47"/>
        <v>291.664734156468</v>
      </c>
      <c r="BP464" s="322">
        <f t="shared" si="48"/>
        <v>320.3338667663121</v>
      </c>
      <c r="BQ464" s="322" t="e">
        <f t="shared" si="49"/>
        <v>#N/A</v>
      </c>
    </row>
    <row r="465" spans="51:69">
      <c r="AY465" s="565"/>
      <c r="AZ465" s="322">
        <v>452</v>
      </c>
      <c r="BA465" s="363">
        <v>4</v>
      </c>
      <c r="BB465" s="322">
        <f>HLOOKUP(BB$13,BCNraw!$C$4:$GI$456,plt2stress!$AZ465+1,0)</f>
        <v>41.449106512995222</v>
      </c>
      <c r="BC465" s="322">
        <f>HLOOKUP(BC$13,BCNraw!$C$4:$GI$456,plt2stress!$AZ465+1,0)</f>
        <v>41.055378601969828</v>
      </c>
      <c r="BD465" s="322">
        <f>HLOOKUP(BD$13,BCNraw!$C$4:$GI$456,plt2stress!$AZ465+1,0)</f>
        <v>47.133797443414849</v>
      </c>
      <c r="BE465" s="322" t="e">
        <f>HLOOKUP(BE$13,BCNraw!$C$4:$GI$456,plt2stress!$AZ465+1,0)</f>
        <v>#N/A</v>
      </c>
      <c r="BF465" s="322">
        <f>HLOOKUP(BF$13,BCNraw!$C$4:$GI$456,plt2stress!$AZ465+1,0)</f>
        <v>62.141010770821204</v>
      </c>
      <c r="BG465" s="322">
        <f>HLOOKUP(BG$13,BCNraw!$C$4:$GI$456,plt2stress!$AZ465+1,0)</f>
        <v>27.097242146718227</v>
      </c>
      <c r="BH465" s="322">
        <f>HLOOKUP(BH$13,BCNraw!$C$4:$GI$456,plt2stress!$AZ465+1,0)</f>
        <v>48.632397601833297</v>
      </c>
      <c r="BI465" s="322">
        <f>HLOOKUP(BI$13,BCNraw!$C$4:$GI$456,plt2stress!$AZ465+1,0)</f>
        <v>30.404484630359299</v>
      </c>
      <c r="BJ465" s="322">
        <f>HLOOKUP(BJ$13,BCNraw!$C$4:$GI$456,plt2stress!$AZ465+1,0)</f>
        <v>59.986013903671449</v>
      </c>
      <c r="BK465" s="322">
        <f>HLOOKUP(BK$13,BCNraw!$C$4:$GI$456,plt2stress!$AZ465+1,0)</f>
        <v>37.812348270948355</v>
      </c>
      <c r="BL465" s="322" t="e">
        <f>HLOOKUP(BL$13,BCNraw!$C$4:$GI$456,plt2stress!$AZ465+1,0)</f>
        <v>#N/A</v>
      </c>
      <c r="BM465" s="322" t="e">
        <f>HLOOKUP(BM$13,BCNraw!$C$4:$GI$456,plt2stress!$AZ465+1,0)</f>
        <v>#N/A</v>
      </c>
      <c r="BN465" s="322">
        <f t="shared" si="46"/>
        <v>291.49205984712859</v>
      </c>
      <c r="BO465" s="322">
        <f t="shared" si="47"/>
        <v>292.07528794248771</v>
      </c>
      <c r="BP465" s="322">
        <f t="shared" si="48"/>
        <v>320.80520474074626</v>
      </c>
      <c r="BQ465" s="322" t="e">
        <f t="shared" si="49"/>
        <v>#N/A</v>
      </c>
    </row>
  </sheetData>
  <mergeCells count="12">
    <mergeCell ref="I18:I30"/>
    <mergeCell ref="I35:I46"/>
    <mergeCell ref="B2:D2"/>
    <mergeCell ref="I2:I13"/>
    <mergeCell ref="P4:Q4"/>
    <mergeCell ref="P5:Q5"/>
    <mergeCell ref="P6:Q6"/>
    <mergeCell ref="P7:Q7"/>
    <mergeCell ref="P8:Q8"/>
    <mergeCell ref="P9:Q9"/>
    <mergeCell ref="P10:Q10"/>
    <mergeCell ref="P11:Q11"/>
  </mergeCells>
  <conditionalFormatting sqref="A6:A7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10:A12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15:A18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H11:H13 F11:F13 D11:D13 D28:D30 F28:F30 H28:H30 D44:D46 F44:F46 H44:H46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dataValidations count="6">
    <dataValidation type="list" allowBlank="1" showInputMessage="1" showErrorMessage="1" sqref="E9 E42 E26" xr:uid="{C1F55763-AAE0-4F0A-AB5F-8F5B33967FEA}">
      <formula1>$O$85:$O$111</formula1>
    </dataValidation>
    <dataValidation type="list" allowBlank="1" showInputMessage="1" showErrorMessage="1" sqref="B43" xr:uid="{86F2A39E-F155-43AF-89EB-4E9105704937}">
      <formula1>$M$86:$M$88</formula1>
    </dataValidation>
    <dataValidation type="list" allowBlank="1" showInputMessage="1" showErrorMessage="1" sqref="B2:D2" xr:uid="{C113D0CB-3F99-400B-BFF0-7EF4DE4E9F35}">
      <formula1>$A$86:$A$108</formula1>
    </dataValidation>
    <dataValidation type="list" allowBlank="1" showInputMessage="1" showErrorMessage="1" sqref="P4:Q4 P6:Q6 P8:Q8 P10:Q10" xr:uid="{81839647-A382-470E-9437-C902C1C81F4B}">
      <formula1>$AG$13:$AG$40</formula1>
    </dataValidation>
    <dataValidation type="list" allowBlank="1" showInputMessage="1" showErrorMessage="1" sqref="B27" xr:uid="{905BDF61-1CAD-4FC6-A75F-184A7AB925D0}">
      <formula1>$B$11:$B$13</formula1>
    </dataValidation>
    <dataValidation type="list" allowBlank="1" showInputMessage="1" showErrorMessage="1" sqref="B10" xr:uid="{F5B30BED-DBBB-4D24-A714-62E99ABF0384}">
      <formula1>$B$28:$B$30</formula1>
    </dataValidation>
  </dataValidations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5" operator="containsText" id="{05E52271-242C-4810-BC13-8ABEF0442AB5}">
            <xm:f>NOT(ISERROR(SEARCH($B$13,I18)))</xm:f>
            <xm:f>$B$13</xm:f>
            <x14:dxf>
              <fill>
                <patternFill>
                  <bgColor theme="5" tint="0.39994506668294322"/>
                </patternFill>
              </fill>
            </x14:dxf>
          </x14:cfRule>
          <x14:cfRule type="containsText" priority="6" operator="containsText" id="{EAEA8D37-EEC2-4169-8D05-1F58DBB280F9}">
            <xm:f>NOT(ISERROR(SEARCH($B$12,I18)))</xm:f>
            <xm:f>$B$12</xm:f>
            <x14:dxf>
              <fill>
                <patternFill>
                  <bgColor theme="4" tint="0.39994506668294322"/>
                </patternFill>
              </fill>
            </x14:dxf>
          </x14:cfRule>
          <x14:cfRule type="containsText" priority="7" operator="containsText" id="{7A343999-DF97-4714-8CAD-91C1F40D6F76}">
            <xm:f>NOT(ISERROR(SEARCH($B$11,I18)))</xm:f>
            <xm:f>$B$11</xm:f>
            <x14:dxf>
              <fill>
                <patternFill>
                  <bgColor theme="9" tint="0.39994506668294322"/>
                </patternFill>
              </fill>
            </x14:dxf>
          </x14:cfRule>
          <xm:sqref>J22:J24 I18:N18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/>
  <dimension ref="A1:BY89"/>
  <sheetViews>
    <sheetView zoomScaleNormal="100" workbookViewId="0">
      <pane xSplit="1" topLeftCell="B1" activePane="topRight" state="frozen"/>
      <selection pane="topRight" activeCell="F1" sqref="F1"/>
    </sheetView>
  </sheetViews>
  <sheetFormatPr defaultRowHeight="15"/>
  <cols>
    <col min="1" max="4" width="2.85546875" customWidth="1"/>
    <col min="5" max="5" width="6.42578125" customWidth="1"/>
    <col min="6" max="9" width="5.42578125" style="65" customWidth="1"/>
    <col min="10" max="10" width="8.5703125" style="65" customWidth="1"/>
    <col min="11" max="11" width="2.7109375" style="101" customWidth="1"/>
    <col min="12" max="27" width="1.85546875" style="101" customWidth="1"/>
    <col min="28" max="29" width="3.5703125" style="65" customWidth="1"/>
    <col min="30" max="31" width="4.140625" style="65" customWidth="1"/>
    <col min="32" max="46" width="5.7109375" customWidth="1"/>
    <col min="47" max="61" width="5.7109375" style="65" customWidth="1"/>
    <col min="62" max="62" width="6.7109375" customWidth="1"/>
    <col min="63" max="71" width="5.7109375" style="65" customWidth="1"/>
    <col min="72" max="74" width="8.140625" customWidth="1"/>
    <col min="75" max="77" width="8.140625" style="65" customWidth="1"/>
    <col min="78" max="78" width="8.140625" customWidth="1"/>
  </cols>
  <sheetData>
    <row r="1" spans="1:77">
      <c r="A1" s="72" t="s">
        <v>48</v>
      </c>
      <c r="B1" s="76" t="s">
        <v>49</v>
      </c>
      <c r="C1" s="70" t="s">
        <v>50</v>
      </c>
      <c r="D1" s="70">
        <v>28</v>
      </c>
      <c r="E1" s="3">
        <f>'01'!I$17</f>
        <v>73.532585050792591</v>
      </c>
      <c r="F1" s="84">
        <f t="shared" ref="F1:F27" ca="1" si="0">INDIRECT("'"&amp;A1&amp;"'!H13")</f>
        <v>76.696703713981108</v>
      </c>
      <c r="G1" s="84">
        <f t="shared" ref="G1:G27" ca="1" si="1">INDIRECT("'"&amp;A1&amp;"'!H14")</f>
        <v>71.789295741147384</v>
      </c>
      <c r="H1" s="84">
        <f t="shared" ref="H1:H27" ca="1" si="2">INDIRECT("'"&amp;A1&amp;"'!H15")</f>
        <v>76.78506431374602</v>
      </c>
      <c r="I1" s="84">
        <f t="shared" ref="I1:I27" ca="1" si="3">INDIRECT("'"&amp;A1&amp;"'!H16")</f>
        <v>68.859276434295836</v>
      </c>
      <c r="J1" s="65" t="str">
        <f t="shared" ref="J1:J27" si="4">CONCATENATE(B1,$A$28,C1,$A$28,D1)</f>
        <v>00_N_28</v>
      </c>
      <c r="K1" s="410" t="s">
        <v>86</v>
      </c>
      <c r="L1" s="98">
        <v>0</v>
      </c>
      <c r="M1" s="99">
        <v>0</v>
      </c>
      <c r="N1" s="99">
        <v>1</v>
      </c>
      <c r="O1" s="100">
        <v>0</v>
      </c>
      <c r="P1" s="98">
        <v>0</v>
      </c>
      <c r="Q1" s="99">
        <v>0</v>
      </c>
      <c r="R1" s="99">
        <v>0</v>
      </c>
      <c r="S1" s="100">
        <v>0</v>
      </c>
      <c r="T1" s="98">
        <v>0</v>
      </c>
      <c r="U1" s="99">
        <v>0</v>
      </c>
      <c r="V1" s="99">
        <v>0</v>
      </c>
      <c r="W1" s="100">
        <v>0</v>
      </c>
      <c r="X1" s="98">
        <v>0</v>
      </c>
      <c r="Y1" s="99">
        <v>0</v>
      </c>
      <c r="Z1" s="99">
        <v>0</v>
      </c>
      <c r="AA1" s="100">
        <v>0</v>
      </c>
      <c r="AD1" s="165"/>
      <c r="AE1" s="34"/>
      <c r="AF1" s="34"/>
      <c r="AG1" s="34"/>
      <c r="AH1" s="34"/>
      <c r="AI1" s="165"/>
      <c r="AJ1" s="34"/>
      <c r="AK1" s="34"/>
      <c r="AL1" s="34"/>
      <c r="AM1" s="30"/>
      <c r="AN1" s="34"/>
      <c r="AO1" s="34"/>
      <c r="AP1" s="34"/>
      <c r="AQ1" s="34"/>
      <c r="AR1" s="30"/>
      <c r="AS1" s="296">
        <f t="shared" ref="AS1:AS27" si="5">0.3*E1^(2/3)</f>
        <v>5.2655185126635269</v>
      </c>
      <c r="AT1" s="34"/>
      <c r="AU1" s="34"/>
      <c r="AV1" s="34"/>
      <c r="AW1" s="165"/>
      <c r="AX1" s="34"/>
      <c r="AY1" s="30"/>
      <c r="AZ1" s="165"/>
      <c r="BA1" s="34"/>
      <c r="BB1" s="30"/>
      <c r="BC1" s="34"/>
      <c r="BD1" s="302"/>
      <c r="BE1" s="302"/>
      <c r="BF1" s="165"/>
      <c r="BG1" s="302"/>
      <c r="BH1" s="318"/>
      <c r="BI1" s="40">
        <f>(AZ1-BF1)^2</f>
        <v>0</v>
      </c>
      <c r="BJ1" s="40">
        <f t="shared" ref="BJ1:BK1" si="6">(BA1-BG1)^2</f>
        <v>0</v>
      </c>
      <c r="BK1" s="40">
        <f t="shared" si="6"/>
        <v>0</v>
      </c>
      <c r="BL1"/>
      <c r="BM1"/>
      <c r="BN1"/>
      <c r="BO1"/>
      <c r="BP1"/>
      <c r="BQ1"/>
      <c r="BR1"/>
      <c r="BS1"/>
      <c r="BW1"/>
      <c r="BX1"/>
      <c r="BY1"/>
    </row>
    <row r="2" spans="1:77">
      <c r="A2" s="73" t="s">
        <v>51</v>
      </c>
      <c r="B2" s="77" t="s">
        <v>52</v>
      </c>
      <c r="C2" s="90" t="s">
        <v>50</v>
      </c>
      <c r="D2" s="90">
        <v>28</v>
      </c>
      <c r="E2" s="3">
        <f>'02'!I$17</f>
        <v>75.48383282148815</v>
      </c>
      <c r="F2" s="84">
        <f t="shared" ca="1" si="0"/>
        <v>73.269280659388031</v>
      </c>
      <c r="G2" s="84">
        <f t="shared" ca="1" si="1"/>
        <v>78.519728002058187</v>
      </c>
      <c r="H2" s="84">
        <f t="shared" ca="1" si="2"/>
        <v>78.182051331157808</v>
      </c>
      <c r="I2" s="84">
        <f t="shared" ca="1" si="3"/>
        <v>71.964271293348574</v>
      </c>
      <c r="J2" s="65" t="str">
        <f t="shared" si="4"/>
        <v>35_N_28</v>
      </c>
      <c r="K2" s="410" t="s">
        <v>87</v>
      </c>
      <c r="L2" s="102">
        <v>0</v>
      </c>
      <c r="M2" s="103">
        <v>0</v>
      </c>
      <c r="N2" s="103">
        <v>0</v>
      </c>
      <c r="O2" s="104">
        <v>1</v>
      </c>
      <c r="P2" s="102">
        <v>0</v>
      </c>
      <c r="Q2" s="103">
        <v>0</v>
      </c>
      <c r="R2" s="103">
        <v>0</v>
      </c>
      <c r="S2" s="104">
        <v>0</v>
      </c>
      <c r="T2" s="102">
        <v>0</v>
      </c>
      <c r="U2" s="103">
        <v>0</v>
      </c>
      <c r="V2" s="103">
        <v>0</v>
      </c>
      <c r="W2" s="104">
        <v>0</v>
      </c>
      <c r="X2" s="102">
        <v>0</v>
      </c>
      <c r="Y2" s="103">
        <v>0</v>
      </c>
      <c r="Z2" s="103">
        <v>0</v>
      </c>
      <c r="AA2" s="104">
        <v>0</v>
      </c>
      <c r="AD2" s="39">
        <v>46.686181828456903</v>
      </c>
      <c r="AE2" s="40">
        <v>45.891155178100398</v>
      </c>
      <c r="AF2" s="40">
        <v>46.121318601667198</v>
      </c>
      <c r="AG2" s="40">
        <v>49.880742562915998</v>
      </c>
      <c r="AH2" s="40">
        <v>44.851510971144101</v>
      </c>
      <c r="AI2" s="39">
        <v>33.6161966248536</v>
      </c>
      <c r="AJ2" s="40">
        <v>34.781138624070401</v>
      </c>
      <c r="AK2" s="40">
        <v>37.0758771008229</v>
      </c>
      <c r="AL2" s="40">
        <v>32.4109456227986</v>
      </c>
      <c r="AM2" s="41">
        <v>30.196825151722301</v>
      </c>
      <c r="AN2" s="40">
        <v>18.8276355828371</v>
      </c>
      <c r="AO2" s="40">
        <v>18.4689898014759</v>
      </c>
      <c r="AP2" s="40">
        <v>27.075717532346701</v>
      </c>
      <c r="AQ2" s="40">
        <v>18.050165169731699</v>
      </c>
      <c r="AR2" s="41">
        <v>11.7156698277941</v>
      </c>
      <c r="AS2" s="297">
        <f t="shared" si="5"/>
        <v>5.3582612457945853</v>
      </c>
      <c r="AT2" s="96">
        <v>39.245953563761802</v>
      </c>
      <c r="AU2" s="96">
        <v>26.5485114675161</v>
      </c>
      <c r="AV2" s="96">
        <v>20.920751255203101</v>
      </c>
      <c r="AW2" s="301">
        <v>81.556811285487399</v>
      </c>
      <c r="AX2" s="96">
        <v>115.333228247969</v>
      </c>
      <c r="AY2" s="20">
        <v>138.04502986129799</v>
      </c>
      <c r="AZ2" s="301">
        <v>7.7614701267430091</v>
      </c>
      <c r="BA2" s="96">
        <v>8.2593592478248326</v>
      </c>
      <c r="BB2" s="20">
        <v>6.2777711790592647</v>
      </c>
      <c r="BC2" s="96">
        <f>$BC$31*AT2+$BD$31*AW2</f>
        <v>81.556811285487399</v>
      </c>
      <c r="BD2" s="96">
        <f>$BC$32*AU2+$BD$32*AX2</f>
        <v>115.333228247969</v>
      </c>
      <c r="BE2" s="96">
        <f t="shared" ref="BE2:BE27" si="7">$BC$33*AV2+$BD$33*AY2</f>
        <v>138.04502986129799</v>
      </c>
      <c r="BF2" s="301">
        <f>($BF$31*AT2+$BG$31*AW2^2)/$BH$31</f>
        <v>3.4731837916119273</v>
      </c>
      <c r="BG2" s="96">
        <f>($BF$32*AU2+$BG$32*AX2^2)/$BH$32</f>
        <v>13328.653203826669</v>
      </c>
      <c r="BH2" s="20">
        <f>($BF$33*AV2+$BG$33*AY2^2)/$BH$33</f>
        <v>19082.329410106217</v>
      </c>
      <c r="BI2" s="40">
        <f t="shared" ref="BI2:BI27" si="8">(AZ2-BF2)^2</f>
        <v>18.389399692071962</v>
      </c>
      <c r="BJ2" s="40">
        <f t="shared" ref="BJ2:BJ27" si="9">(BA2-BG2)^2</f>
        <v>177432892.17469397</v>
      </c>
      <c r="BK2" s="40">
        <f t="shared" ref="BK2:BK27" si="10">(BB2-BH2)^2</f>
        <v>363895746.13101548</v>
      </c>
      <c r="BL2"/>
      <c r="BM2"/>
      <c r="BN2"/>
      <c r="BO2"/>
      <c r="BP2"/>
      <c r="BQ2"/>
      <c r="BR2"/>
      <c r="BS2"/>
      <c r="BW2"/>
      <c r="BX2"/>
      <c r="BY2"/>
    </row>
    <row r="3" spans="1:77">
      <c r="A3" s="73" t="s">
        <v>53</v>
      </c>
      <c r="B3" s="77" t="s">
        <v>54</v>
      </c>
      <c r="C3" s="90" t="s">
        <v>50</v>
      </c>
      <c r="D3" s="90">
        <v>28</v>
      </c>
      <c r="E3" s="3">
        <f>'03'!I$17</f>
        <v>77.858026592388427</v>
      </c>
      <c r="F3" s="84">
        <f t="shared" ca="1" si="0"/>
        <v>80.414764796120238</v>
      </c>
      <c r="G3" s="84">
        <f t="shared" ca="1" si="1"/>
        <v>79.655669955953755</v>
      </c>
      <c r="H3" s="84">
        <f t="shared" ca="1" si="2"/>
        <v>75.900530839231536</v>
      </c>
      <c r="I3" s="84">
        <f t="shared" ca="1" si="3"/>
        <v>75.461140778248193</v>
      </c>
      <c r="J3" s="65" t="str">
        <f t="shared" si="4"/>
        <v>70_N_28</v>
      </c>
      <c r="K3" s="410" t="s">
        <v>88</v>
      </c>
      <c r="L3" s="102">
        <v>0</v>
      </c>
      <c r="M3" s="103">
        <v>0</v>
      </c>
      <c r="N3" s="103">
        <v>0</v>
      </c>
      <c r="O3" s="104">
        <v>0</v>
      </c>
      <c r="P3" s="102">
        <v>0</v>
      </c>
      <c r="Q3" s="103">
        <v>0</v>
      </c>
      <c r="R3" s="103">
        <v>0</v>
      </c>
      <c r="S3" s="104">
        <v>0</v>
      </c>
      <c r="T3" s="102">
        <v>0</v>
      </c>
      <c r="U3" s="103">
        <v>0</v>
      </c>
      <c r="V3" s="103">
        <v>0</v>
      </c>
      <c r="W3" s="104">
        <v>0</v>
      </c>
      <c r="X3" s="102">
        <v>0</v>
      </c>
      <c r="Y3" s="103">
        <v>0</v>
      </c>
      <c r="Z3" s="103">
        <v>0</v>
      </c>
      <c r="AA3" s="104">
        <v>0</v>
      </c>
      <c r="AD3" s="39">
        <v>94.349391593913296</v>
      </c>
      <c r="AE3" s="40">
        <v>112.83026867837199</v>
      </c>
      <c r="AF3" s="40">
        <v>82.789332061040596</v>
      </c>
      <c r="AG3" s="40">
        <v>84.369130792166501</v>
      </c>
      <c r="AH3" s="40">
        <v>97.408834844074207</v>
      </c>
      <c r="AI3" s="39">
        <v>77.754671155618595</v>
      </c>
      <c r="AJ3" s="40">
        <v>89.493873462715698</v>
      </c>
      <c r="AK3" s="40">
        <v>67.480480124131603</v>
      </c>
      <c r="AL3" s="40">
        <v>78.946979213125104</v>
      </c>
      <c r="AM3" s="41">
        <v>75.097351822501906</v>
      </c>
      <c r="AN3" s="40">
        <v>47.133797443414899</v>
      </c>
      <c r="AO3" s="40">
        <v>51.1737404286322</v>
      </c>
      <c r="AP3" s="40">
        <v>39.5630871704074</v>
      </c>
      <c r="AQ3" s="40">
        <v>59.986013903671498</v>
      </c>
      <c r="AR3" s="41">
        <v>37.812348270948398</v>
      </c>
      <c r="AS3" s="297">
        <f t="shared" si="5"/>
        <v>5.4700359749652216</v>
      </c>
      <c r="AT3" s="96">
        <v>85.208584039232505</v>
      </c>
      <c r="AU3" s="96">
        <v>67.698381748045307</v>
      </c>
      <c r="AV3" s="96">
        <v>53.332251519855603</v>
      </c>
      <c r="AW3" s="301">
        <v>159.01569787718299</v>
      </c>
      <c r="AX3" s="96">
        <v>235.93606616973901</v>
      </c>
      <c r="AY3" s="20">
        <v>295.85817442647601</v>
      </c>
      <c r="AZ3" s="301">
        <v>12.324318752992545</v>
      </c>
      <c r="BA3" s="96">
        <v>11.728534529066208</v>
      </c>
      <c r="BB3" s="20">
        <v>10.043715855127873</v>
      </c>
      <c r="BC3" s="96">
        <f>$BC$31*AT3+$BD$31*AW3</f>
        <v>159.01569787718299</v>
      </c>
      <c r="BD3" s="96">
        <f>$BC$32*AU3+$BD$32*AX3</f>
        <v>235.93606616973901</v>
      </c>
      <c r="BE3" s="96">
        <f t="shared" si="7"/>
        <v>295.85817442647601</v>
      </c>
      <c r="BF3" s="301">
        <f>($BF$31*AT3+$BG$31*AW3^2)/$BH$31</f>
        <v>13.170230417467424</v>
      </c>
      <c r="BG3" s="96">
        <f>($BF$32*AU3+$BG$32*AX3^2)/$BH$32</f>
        <v>55734.995228887099</v>
      </c>
      <c r="BH3" s="20">
        <f t="shared" ref="BH3:BH27" si="11">($BF$33*AV3+$BG$33*AY3^2)/$BH$33</f>
        <v>87608.258904055474</v>
      </c>
      <c r="BI3" s="40">
        <f t="shared" si="8"/>
        <v>0.71556654409466136</v>
      </c>
      <c r="BJ3" s="40">
        <f t="shared" si="9"/>
        <v>3105082451.0905514</v>
      </c>
      <c r="BK3" s="40">
        <f t="shared" si="10"/>
        <v>7673447304.1582546</v>
      </c>
      <c r="BL3"/>
      <c r="BM3"/>
      <c r="BN3"/>
      <c r="BO3"/>
      <c r="BP3"/>
      <c r="BQ3"/>
      <c r="BR3"/>
      <c r="BS3"/>
      <c r="BW3"/>
      <c r="BX3"/>
      <c r="BY3"/>
    </row>
    <row r="4" spans="1:77">
      <c r="A4" s="73" t="s">
        <v>55</v>
      </c>
      <c r="B4" s="77" t="s">
        <v>49</v>
      </c>
      <c r="C4" s="79" t="s">
        <v>56</v>
      </c>
      <c r="D4" s="69">
        <v>28</v>
      </c>
      <c r="E4" s="3">
        <f>'04'!I$17</f>
        <v>63.720362146394265</v>
      </c>
      <c r="F4" s="84">
        <f t="shared" ca="1" si="0"/>
        <v>62.757476274547152</v>
      </c>
      <c r="G4" s="84">
        <f t="shared" ca="1" si="1"/>
        <v>63.786319324186458</v>
      </c>
      <c r="H4" s="84">
        <f t="shared" ca="1" si="2"/>
        <v>69.128904193019054</v>
      </c>
      <c r="I4" s="84">
        <f t="shared" ca="1" si="3"/>
        <v>59.208748793824384</v>
      </c>
      <c r="J4" s="65" t="str">
        <f t="shared" si="4"/>
        <v>00_S_28</v>
      </c>
      <c r="K4" s="410" t="s">
        <v>89</v>
      </c>
      <c r="L4" s="102">
        <v>1</v>
      </c>
      <c r="M4" s="103">
        <v>0</v>
      </c>
      <c r="N4" s="103">
        <v>1</v>
      </c>
      <c r="O4" s="104">
        <v>0</v>
      </c>
      <c r="P4" s="102">
        <v>0</v>
      </c>
      <c r="Q4" s="103">
        <v>0</v>
      </c>
      <c r="R4" s="103">
        <v>0</v>
      </c>
      <c r="S4" s="104">
        <v>0</v>
      </c>
      <c r="T4" s="102">
        <v>0</v>
      </c>
      <c r="U4" s="103">
        <v>0</v>
      </c>
      <c r="V4" s="103">
        <v>0</v>
      </c>
      <c r="W4" s="104">
        <v>0</v>
      </c>
      <c r="X4" s="102">
        <v>0</v>
      </c>
      <c r="Y4" s="103">
        <v>0</v>
      </c>
      <c r="Z4" s="103">
        <v>0</v>
      </c>
      <c r="AA4" s="104">
        <v>0</v>
      </c>
      <c r="AD4" s="39"/>
      <c r="AE4" s="40"/>
      <c r="AF4" s="40"/>
      <c r="AG4" s="40"/>
      <c r="AH4" s="40"/>
      <c r="AI4" s="39"/>
      <c r="AJ4" s="40"/>
      <c r="AK4" s="40"/>
      <c r="AL4" s="40"/>
      <c r="AM4" s="41"/>
      <c r="AN4" s="40"/>
      <c r="AO4" s="40"/>
      <c r="AP4" s="40"/>
      <c r="AQ4" s="40"/>
      <c r="AR4" s="41"/>
      <c r="AS4" s="297">
        <f t="shared" si="5"/>
        <v>4.7860079055526477</v>
      </c>
      <c r="AT4" s="96"/>
      <c r="AU4" s="96"/>
      <c r="AV4" s="96"/>
      <c r="AW4" s="301"/>
      <c r="AX4" s="96"/>
      <c r="AY4" s="20"/>
      <c r="AZ4" s="301"/>
      <c r="BA4" s="96"/>
      <c r="BB4" s="20"/>
      <c r="BC4" s="96"/>
      <c r="BD4" s="96"/>
      <c r="BE4" s="96"/>
      <c r="BF4" s="301"/>
      <c r="BG4" s="96"/>
      <c r="BH4" s="20"/>
      <c r="BI4" s="40">
        <f t="shared" si="8"/>
        <v>0</v>
      </c>
      <c r="BJ4" s="40">
        <f t="shared" si="9"/>
        <v>0</v>
      </c>
      <c r="BK4" s="40">
        <f t="shared" si="10"/>
        <v>0</v>
      </c>
      <c r="BL4"/>
      <c r="BM4"/>
      <c r="BN4"/>
      <c r="BO4"/>
      <c r="BP4"/>
      <c r="BQ4"/>
      <c r="BR4"/>
      <c r="BS4"/>
      <c r="BW4"/>
      <c r="BX4"/>
      <c r="BY4"/>
    </row>
    <row r="5" spans="1:77">
      <c r="A5" s="73" t="s">
        <v>57</v>
      </c>
      <c r="B5" s="77" t="s">
        <v>52</v>
      </c>
      <c r="C5" s="79" t="s">
        <v>56</v>
      </c>
      <c r="D5" s="69">
        <v>28</v>
      </c>
      <c r="E5" s="3">
        <f>'05'!I$17</f>
        <v>68.004987598934804</v>
      </c>
      <c r="F5" s="84">
        <f t="shared" ca="1" si="0"/>
        <v>73.133511848204762</v>
      </c>
      <c r="G5" s="84">
        <f t="shared" ca="1" si="1"/>
        <v>67.071688942891853</v>
      </c>
      <c r="H5" s="84">
        <f t="shared" ca="1" si="2"/>
        <v>62.883995198480633</v>
      </c>
      <c r="I5" s="84">
        <f t="shared" ca="1" si="3"/>
        <v>68.930754406161952</v>
      </c>
      <c r="J5" s="65" t="str">
        <f t="shared" si="4"/>
        <v>35_S_28</v>
      </c>
      <c r="K5" s="410" t="s">
        <v>90</v>
      </c>
      <c r="L5" s="102">
        <v>1</v>
      </c>
      <c r="M5" s="103">
        <v>0</v>
      </c>
      <c r="N5" s="103">
        <v>0</v>
      </c>
      <c r="O5" s="104">
        <v>0</v>
      </c>
      <c r="P5" s="102">
        <v>0</v>
      </c>
      <c r="Q5" s="103">
        <v>0</v>
      </c>
      <c r="R5" s="103">
        <v>0</v>
      </c>
      <c r="S5" s="104">
        <v>0</v>
      </c>
      <c r="T5" s="102">
        <v>0</v>
      </c>
      <c r="U5" s="103">
        <v>0</v>
      </c>
      <c r="V5" s="103">
        <v>0</v>
      </c>
      <c r="W5" s="104">
        <v>0</v>
      </c>
      <c r="X5" s="102">
        <v>0</v>
      </c>
      <c r="Y5" s="103">
        <v>0</v>
      </c>
      <c r="Z5" s="103">
        <v>0</v>
      </c>
      <c r="AA5" s="104">
        <v>0</v>
      </c>
      <c r="AD5" s="39">
        <v>60.417166281800597</v>
      </c>
      <c r="AE5" s="40">
        <v>49.698425932373503</v>
      </c>
      <c r="AF5" s="40">
        <v>89.417938309808804</v>
      </c>
      <c r="AG5" s="40">
        <v>54.990567781770999</v>
      </c>
      <c r="AH5" s="40">
        <v>47.561733103248997</v>
      </c>
      <c r="AI5" s="39">
        <v>42.149612209992803</v>
      </c>
      <c r="AJ5" s="40">
        <v>21.520047387609601</v>
      </c>
      <c r="AK5" s="40">
        <v>70.4705410114763</v>
      </c>
      <c r="AL5" s="40">
        <v>42.587498834467802</v>
      </c>
      <c r="AM5" s="41">
        <v>34.020361606417502</v>
      </c>
      <c r="AN5" s="40">
        <v>25.563612910738499</v>
      </c>
      <c r="AO5" s="40">
        <v>8.9263100186200308</v>
      </c>
      <c r="AP5" s="40">
        <v>50.716462319125498</v>
      </c>
      <c r="AQ5" s="40">
        <v>21.533251744109801</v>
      </c>
      <c r="AR5" s="41">
        <v>21.078427561098401</v>
      </c>
      <c r="AS5" s="297">
        <f t="shared" si="5"/>
        <v>4.9982168993185754</v>
      </c>
      <c r="AT5" s="96">
        <v>48.194041284612901</v>
      </c>
      <c r="AU5" s="96">
        <v>37.732305317272598</v>
      </c>
      <c r="AV5" s="96">
        <v>27.339739496836302</v>
      </c>
      <c r="AW5" s="301">
        <v>100.540299885359</v>
      </c>
      <c r="AX5" s="96">
        <v>142.774961870525</v>
      </c>
      <c r="AY5" s="20">
        <v>175.999969619073</v>
      </c>
      <c r="AZ5" s="301">
        <v>8.1339992428111998</v>
      </c>
      <c r="BA5" s="96">
        <v>8.4971414525482256</v>
      </c>
      <c r="BB5" s="20">
        <v>6.784466787471648</v>
      </c>
      <c r="BC5" s="96">
        <f>$BC$31*AT5+$BD$31*AW5</f>
        <v>100.540299885359</v>
      </c>
      <c r="BD5" s="96">
        <f>$BC$32*AU5+$BD$32*AX5</f>
        <v>142.774961870525</v>
      </c>
      <c r="BE5" s="96">
        <f t="shared" si="7"/>
        <v>175.999969619073</v>
      </c>
      <c r="BF5" s="301">
        <f>($BF$31*AT5+$BG$31*AW5^2)/$BH$31</f>
        <v>5.2722790535436355</v>
      </c>
      <c r="BG5" s="96">
        <f>($BF$32*AU5+$BG$32*AX5^2)/$BH$32</f>
        <v>20422.960179816822</v>
      </c>
      <c r="BH5" s="20">
        <f t="shared" si="11"/>
        <v>31011.42135525171</v>
      </c>
      <c r="BI5" s="40">
        <f t="shared" si="8"/>
        <v>8.1894424416615834</v>
      </c>
      <c r="BJ5" s="40">
        <f t="shared" si="9"/>
        <v>416750301.14474106</v>
      </c>
      <c r="BK5" s="40">
        <f t="shared" si="10"/>
        <v>961287508.58551753</v>
      </c>
      <c r="BL5"/>
      <c r="BM5"/>
      <c r="BN5"/>
      <c r="BO5"/>
      <c r="BP5"/>
      <c r="BQ5"/>
      <c r="BR5"/>
      <c r="BS5"/>
      <c r="BW5"/>
      <c r="BX5"/>
      <c r="BY5"/>
    </row>
    <row r="6" spans="1:77">
      <c r="A6" s="73" t="s">
        <v>58</v>
      </c>
      <c r="B6" s="77" t="s">
        <v>54</v>
      </c>
      <c r="C6" s="79" t="s">
        <v>56</v>
      </c>
      <c r="D6" s="69">
        <v>28</v>
      </c>
      <c r="E6" s="3">
        <f>'06'!I$17</f>
        <v>74.694551368768288</v>
      </c>
      <c r="F6" s="84">
        <f t="shared" ca="1" si="0"/>
        <v>74.619902881740501</v>
      </c>
      <c r="G6" s="84">
        <f t="shared" ca="1" si="1"/>
        <v>74.414520403655999</v>
      </c>
      <c r="H6" s="84">
        <f t="shared" ca="1" si="2"/>
        <v>79.678084089492287</v>
      </c>
      <c r="I6" s="84">
        <f t="shared" ca="1" si="3"/>
        <v>70.065698100184349</v>
      </c>
      <c r="J6" s="65" t="str">
        <f t="shared" si="4"/>
        <v>70_S_28</v>
      </c>
      <c r="K6" s="410" t="s">
        <v>91</v>
      </c>
      <c r="L6" s="102">
        <v>0</v>
      </c>
      <c r="M6" s="103">
        <v>0</v>
      </c>
      <c r="N6" s="103">
        <v>0</v>
      </c>
      <c r="O6" s="104">
        <v>1</v>
      </c>
      <c r="P6" s="102">
        <v>0</v>
      </c>
      <c r="Q6" s="103">
        <v>0</v>
      </c>
      <c r="R6" s="103">
        <v>0</v>
      </c>
      <c r="S6" s="104">
        <v>0</v>
      </c>
      <c r="T6" s="102">
        <v>0</v>
      </c>
      <c r="U6" s="103">
        <v>0</v>
      </c>
      <c r="V6" s="103">
        <v>0</v>
      </c>
      <c r="W6" s="104">
        <v>0</v>
      </c>
      <c r="X6" s="102">
        <v>0</v>
      </c>
      <c r="Y6" s="103">
        <v>0</v>
      </c>
      <c r="Z6" s="103">
        <v>0</v>
      </c>
      <c r="AA6" s="104">
        <v>0</v>
      </c>
      <c r="AD6" s="39">
        <v>86.820616108788101</v>
      </c>
      <c r="AE6" s="40">
        <v>93.287796713607307</v>
      </c>
      <c r="AF6" s="40">
        <v>75.015724899469305</v>
      </c>
      <c r="AG6" s="40">
        <v>88.692781651298205</v>
      </c>
      <c r="AH6" s="40">
        <v>90.286161170777703</v>
      </c>
      <c r="AI6" s="39">
        <v>67.500065960837404</v>
      </c>
      <c r="AJ6" s="40">
        <v>75.584316854721393</v>
      </c>
      <c r="AK6" s="40">
        <v>66.244526317921398</v>
      </c>
      <c r="AL6" s="40">
        <v>65.964247904108007</v>
      </c>
      <c r="AM6" s="41">
        <v>62.207172766598902</v>
      </c>
      <c r="AN6" s="40">
        <v>41.055378601969799</v>
      </c>
      <c r="AO6" s="40">
        <v>48.632397601833297</v>
      </c>
      <c r="AP6" s="40">
        <v>39.564340907910498</v>
      </c>
      <c r="AQ6" s="40">
        <v>30.404484630359299</v>
      </c>
      <c r="AR6" s="41">
        <v>45.620291267776203</v>
      </c>
      <c r="AS6" s="297">
        <f t="shared" si="5"/>
        <v>5.32084413029646</v>
      </c>
      <c r="AT6" s="96">
        <v>75.711198309200398</v>
      </c>
      <c r="AU6" s="96">
        <v>58.963251941165304</v>
      </c>
      <c r="AV6" s="96">
        <v>44.1862624595338</v>
      </c>
      <c r="AW6" s="301">
        <v>151.68681997435201</v>
      </c>
      <c r="AX6" s="96">
        <v>218.77177212208801</v>
      </c>
      <c r="AY6" s="20">
        <v>270.78973625821698</v>
      </c>
      <c r="AZ6" s="301">
        <v>12.172943076775457</v>
      </c>
      <c r="BA6" s="96">
        <v>11.467654406062817</v>
      </c>
      <c r="BB6" s="20">
        <v>10.508791107910273</v>
      </c>
      <c r="BC6" s="96">
        <f>$BC$31*AT6+$BD$31*AW6</f>
        <v>151.68681997435201</v>
      </c>
      <c r="BD6" s="96">
        <f>$BC$32*AU6+$BD$32*AX6</f>
        <v>218.77177212208801</v>
      </c>
      <c r="BE6" s="96">
        <f t="shared" si="7"/>
        <v>270.78973625821698</v>
      </c>
      <c r="BF6" s="301">
        <f>($BF$31*AT6+$BG$31*AW6^2)/$BH$31</f>
        <v>11.983253675680903</v>
      </c>
      <c r="BG6" s="96">
        <f>($BF$32*AU6+$BG$32*AX6^2)/$BH$32</f>
        <v>47921.315018816786</v>
      </c>
      <c r="BH6" s="20">
        <f t="shared" si="11"/>
        <v>73390.423829041669</v>
      </c>
      <c r="BI6" s="40">
        <f t="shared" si="8"/>
        <v>3.5982068887610755E-2</v>
      </c>
      <c r="BJ6" s="40">
        <f t="shared" si="9"/>
        <v>2295353474.481133</v>
      </c>
      <c r="BK6" s="40">
        <f t="shared" si="10"/>
        <v>5384611930.9743757</v>
      </c>
      <c r="BL6"/>
      <c r="BM6"/>
      <c r="BN6"/>
      <c r="BO6"/>
      <c r="BP6"/>
      <c r="BQ6"/>
      <c r="BR6"/>
      <c r="BS6"/>
      <c r="BW6"/>
      <c r="BX6"/>
      <c r="BY6"/>
    </row>
    <row r="7" spans="1:77">
      <c r="A7" s="73" t="s">
        <v>59</v>
      </c>
      <c r="B7" s="77" t="s">
        <v>49</v>
      </c>
      <c r="C7" s="80" t="s">
        <v>60</v>
      </c>
      <c r="D7" s="69">
        <v>28</v>
      </c>
      <c r="E7" s="3">
        <f>'07'!I$17</f>
        <v>67.957472154077664</v>
      </c>
      <c r="F7" s="84">
        <f t="shared" ca="1" si="0"/>
        <v>70.432630201605164</v>
      </c>
      <c r="G7" s="84">
        <f t="shared" ca="1" si="1"/>
        <v>68.044162836173413</v>
      </c>
      <c r="H7" s="84">
        <f t="shared" ca="1" si="2"/>
        <v>69.325375924916329</v>
      </c>
      <c r="I7" s="84">
        <f t="shared" ca="1" si="3"/>
        <v>64.027719653615748</v>
      </c>
      <c r="J7" s="65" t="str">
        <f t="shared" si="4"/>
        <v>00_E_28</v>
      </c>
      <c r="K7" s="410" t="s">
        <v>92</v>
      </c>
      <c r="L7" s="102">
        <v>1</v>
      </c>
      <c r="M7" s="103">
        <v>0</v>
      </c>
      <c r="N7" s="103">
        <v>1</v>
      </c>
      <c r="O7" s="104">
        <v>1</v>
      </c>
      <c r="P7" s="102">
        <v>0</v>
      </c>
      <c r="Q7" s="103">
        <v>0</v>
      </c>
      <c r="R7" s="103">
        <v>0</v>
      </c>
      <c r="S7" s="104">
        <v>0</v>
      </c>
      <c r="T7" s="102">
        <v>0</v>
      </c>
      <c r="U7" s="103">
        <v>0</v>
      </c>
      <c r="V7" s="103">
        <v>0</v>
      </c>
      <c r="W7" s="104">
        <v>0</v>
      </c>
      <c r="X7" s="102">
        <v>0</v>
      </c>
      <c r="Y7" s="103">
        <v>0</v>
      </c>
      <c r="Z7" s="103">
        <v>0</v>
      </c>
      <c r="AA7" s="104">
        <v>0</v>
      </c>
      <c r="AD7" s="39"/>
      <c r="AE7" s="40"/>
      <c r="AF7" s="40"/>
      <c r="AG7" s="40"/>
      <c r="AH7" s="40"/>
      <c r="AI7" s="39"/>
      <c r="AJ7" s="40"/>
      <c r="AK7" s="40"/>
      <c r="AL7" s="40"/>
      <c r="AM7" s="41"/>
      <c r="AN7" s="40"/>
      <c r="AO7" s="40"/>
      <c r="AP7" s="40"/>
      <c r="AQ7" s="40"/>
      <c r="AR7" s="41"/>
      <c r="AS7" s="297">
        <f t="shared" si="5"/>
        <v>4.9958884410426689</v>
      </c>
      <c r="AT7" s="96"/>
      <c r="AU7" s="96"/>
      <c r="AV7" s="96"/>
      <c r="AW7" s="301"/>
      <c r="AX7" s="96"/>
      <c r="AY7" s="20"/>
      <c r="AZ7" s="301"/>
      <c r="BA7" s="96"/>
      <c r="BB7" s="20"/>
      <c r="BC7" s="96"/>
      <c r="BD7" s="96"/>
      <c r="BE7" s="96"/>
      <c r="BF7" s="301"/>
      <c r="BG7" s="96"/>
      <c r="BH7" s="20"/>
      <c r="BI7" s="40">
        <f t="shared" si="8"/>
        <v>0</v>
      </c>
      <c r="BJ7" s="40">
        <f t="shared" si="9"/>
        <v>0</v>
      </c>
      <c r="BK7" s="40">
        <f t="shared" si="10"/>
        <v>0</v>
      </c>
      <c r="BL7"/>
      <c r="BM7"/>
      <c r="BN7"/>
      <c r="BO7"/>
      <c r="BP7"/>
      <c r="BQ7"/>
      <c r="BR7"/>
      <c r="BS7"/>
      <c r="BW7"/>
      <c r="BX7"/>
      <c r="BY7"/>
    </row>
    <row r="8" spans="1:77">
      <c r="A8" s="73" t="s">
        <v>61</v>
      </c>
      <c r="B8" s="77" t="s">
        <v>52</v>
      </c>
      <c r="C8" s="80" t="s">
        <v>60</v>
      </c>
      <c r="D8" s="69">
        <v>28</v>
      </c>
      <c r="E8" s="3">
        <f>'08'!I$17</f>
        <v>68.651873775007573</v>
      </c>
      <c r="F8" s="84">
        <f t="shared" ca="1" si="0"/>
        <v>68.377267872040179</v>
      </c>
      <c r="G8" s="84">
        <f t="shared" ca="1" si="1"/>
        <v>66.875371423720182</v>
      </c>
      <c r="H8" s="84">
        <f t="shared" ca="1" si="2"/>
        <v>73.431733538269256</v>
      </c>
      <c r="I8" s="84">
        <f t="shared" ca="1" si="3"/>
        <v>65.923122266000689</v>
      </c>
      <c r="J8" s="65" t="str">
        <f t="shared" si="4"/>
        <v>35_E_28</v>
      </c>
      <c r="K8" s="410" t="s">
        <v>93</v>
      </c>
      <c r="L8" s="102">
        <v>0</v>
      </c>
      <c r="M8" s="103">
        <v>0</v>
      </c>
      <c r="N8" s="103">
        <v>0</v>
      </c>
      <c r="O8" s="104">
        <v>1</v>
      </c>
      <c r="P8" s="102">
        <v>0</v>
      </c>
      <c r="Q8" s="103">
        <v>0</v>
      </c>
      <c r="R8" s="103">
        <v>0</v>
      </c>
      <c r="S8" s="104">
        <v>0</v>
      </c>
      <c r="T8" s="102">
        <v>0</v>
      </c>
      <c r="U8" s="103">
        <v>0</v>
      </c>
      <c r="V8" s="103">
        <v>0</v>
      </c>
      <c r="W8" s="104">
        <v>0</v>
      </c>
      <c r="X8" s="102">
        <v>0</v>
      </c>
      <c r="Y8" s="103">
        <v>0</v>
      </c>
      <c r="Z8" s="103">
        <v>0</v>
      </c>
      <c r="AA8" s="104">
        <v>0</v>
      </c>
      <c r="AD8" s="39">
        <v>44.515854491307898</v>
      </c>
      <c r="AE8" s="40">
        <v>42.195224062147602</v>
      </c>
      <c r="AF8" s="40">
        <v>40.564097236662597</v>
      </c>
      <c r="AG8" s="40">
        <v>28.364100570580501</v>
      </c>
      <c r="AH8" s="40">
        <v>66.939996095840698</v>
      </c>
      <c r="AI8" s="39">
        <v>30.834612379293599</v>
      </c>
      <c r="AJ8" s="40">
        <v>28.390513120324599</v>
      </c>
      <c r="AK8" s="40">
        <v>26.874487500692201</v>
      </c>
      <c r="AL8" s="40">
        <v>18.552710690911201</v>
      </c>
      <c r="AM8" s="41">
        <v>49.520738205246403</v>
      </c>
      <c r="AN8" s="40">
        <v>17.183349834582899</v>
      </c>
      <c r="AO8" s="40">
        <v>15.856251357700099</v>
      </c>
      <c r="AP8" s="40">
        <v>19.546580682456199</v>
      </c>
      <c r="AQ8" s="40">
        <v>14.4239039512637</v>
      </c>
      <c r="AR8" s="41">
        <v>18.906663346911401</v>
      </c>
      <c r="AS8" s="297">
        <f t="shared" si="5"/>
        <v>5.0298633327178193</v>
      </c>
      <c r="AT8" s="96">
        <v>36.4061308394948</v>
      </c>
      <c r="AU8" s="96">
        <v>21.5330928602305</v>
      </c>
      <c r="AV8" s="96">
        <v>18.0649712870831</v>
      </c>
      <c r="AW8" s="301">
        <v>80.857280423434801</v>
      </c>
      <c r="AX8" s="96">
        <v>110.271896513409</v>
      </c>
      <c r="AY8" s="20">
        <v>129.29819764693201</v>
      </c>
      <c r="AZ8" s="301">
        <v>7.9868663106683844</v>
      </c>
      <c r="BA8" s="96">
        <v>8.0294705733900482</v>
      </c>
      <c r="BB8" s="20">
        <v>6.4421529098155199</v>
      </c>
      <c r="BC8" s="96">
        <f>$BC$31*AT8+$BD$31*AW8</f>
        <v>80.857280423434801</v>
      </c>
      <c r="BD8" s="96">
        <f>$BC$32*AU8+$BD$32*AX8</f>
        <v>110.271896513409</v>
      </c>
      <c r="BE8" s="96">
        <f t="shared" si="7"/>
        <v>129.29819764693201</v>
      </c>
      <c r="BF8" s="301">
        <f>($BF$31*AT8+$BG$31*AW8^2)/$BH$31</f>
        <v>3.4127325996724291</v>
      </c>
      <c r="BG8" s="96">
        <f>($BF$32*AU8+$BG$32*AX8^2)/$BH$32</f>
        <v>12181.745263651383</v>
      </c>
      <c r="BH8" s="20">
        <f t="shared" si="11"/>
        <v>16740.456379450996</v>
      </c>
      <c r="BI8" s="40">
        <f t="shared" si="8"/>
        <v>20.92269920606963</v>
      </c>
      <c r="BJ8" s="40">
        <f t="shared" si="9"/>
        <v>148199356.21063653</v>
      </c>
      <c r="BK8" s="40">
        <f t="shared" si="10"/>
        <v>280027232.13408267</v>
      </c>
      <c r="BL8"/>
      <c r="BM8"/>
      <c r="BN8"/>
      <c r="BO8"/>
      <c r="BP8"/>
      <c r="BQ8"/>
      <c r="BR8"/>
      <c r="BS8"/>
      <c r="BW8"/>
      <c r="BX8"/>
      <c r="BY8"/>
    </row>
    <row r="9" spans="1:77">
      <c r="A9" s="73" t="s">
        <v>62</v>
      </c>
      <c r="B9" s="77" t="s">
        <v>54</v>
      </c>
      <c r="C9" s="80" t="s">
        <v>60</v>
      </c>
      <c r="D9" s="90">
        <v>28</v>
      </c>
      <c r="E9" s="3">
        <f>'09'!I$17</f>
        <v>77.678040000969716</v>
      </c>
      <c r="F9" s="84">
        <f t="shared" ca="1" si="0"/>
        <v>74.984104737267558</v>
      </c>
      <c r="G9" s="84">
        <f t="shared" ca="1" si="1"/>
        <v>77.941014740626386</v>
      </c>
      <c r="H9" s="84">
        <f t="shared" ca="1" si="2"/>
        <v>80.945349374885495</v>
      </c>
      <c r="I9" s="84">
        <f t="shared" ca="1" si="3"/>
        <v>76.84169115109944</v>
      </c>
      <c r="J9" s="65" t="str">
        <f t="shared" si="4"/>
        <v>70_E_28</v>
      </c>
      <c r="K9" s="410" t="s">
        <v>94</v>
      </c>
      <c r="L9" s="102">
        <v>0</v>
      </c>
      <c r="M9" s="103">
        <v>0</v>
      </c>
      <c r="N9" s="103">
        <v>0</v>
      </c>
      <c r="O9" s="104">
        <v>0</v>
      </c>
      <c r="P9" s="102">
        <v>0</v>
      </c>
      <c r="Q9" s="103">
        <v>0</v>
      </c>
      <c r="R9" s="103">
        <v>0</v>
      </c>
      <c r="S9" s="104">
        <v>0</v>
      </c>
      <c r="T9" s="102">
        <v>0</v>
      </c>
      <c r="U9" s="103">
        <v>0</v>
      </c>
      <c r="V9" s="103">
        <v>0</v>
      </c>
      <c r="W9" s="104">
        <v>0</v>
      </c>
      <c r="X9" s="102">
        <v>0</v>
      </c>
      <c r="Y9" s="103">
        <v>0</v>
      </c>
      <c r="Z9" s="103">
        <v>0</v>
      </c>
      <c r="AA9" s="104">
        <v>0</v>
      </c>
      <c r="AD9" s="39">
        <v>84.546523251945004</v>
      </c>
      <c r="AE9" s="40">
        <v>112.38443270581701</v>
      </c>
      <c r="AF9" s="40">
        <v>68.423157894523996</v>
      </c>
      <c r="AG9" s="40">
        <v>60.814599072455401</v>
      </c>
      <c r="AH9" s="40">
        <v>96.563903334983195</v>
      </c>
      <c r="AI9" s="39">
        <v>65.792135911631604</v>
      </c>
      <c r="AJ9" s="40">
        <v>80.051258697640094</v>
      </c>
      <c r="AK9" s="40">
        <v>51.6289534965358</v>
      </c>
      <c r="AL9" s="40">
        <v>49.868587651729598</v>
      </c>
      <c r="AM9" s="41">
        <v>81.619743800620796</v>
      </c>
      <c r="AN9" s="40">
        <v>41.449106512995201</v>
      </c>
      <c r="AO9" s="40">
        <v>46.853849674817099</v>
      </c>
      <c r="AP9" s="40">
        <v>29.704323459624401</v>
      </c>
      <c r="AQ9" s="40">
        <v>27.097242146718202</v>
      </c>
      <c r="AR9" s="41">
        <v>62.141010770821197</v>
      </c>
      <c r="AS9" s="297">
        <f t="shared" si="5"/>
        <v>5.4616025661717664</v>
      </c>
      <c r="AT9" s="96">
        <v>72.719602715185403</v>
      </c>
      <c r="AU9" s="96">
        <v>57.499064995327103</v>
      </c>
      <c r="AV9" s="96">
        <v>45.625230536945999</v>
      </c>
      <c r="AW9" s="301">
        <v>153.84870940320499</v>
      </c>
      <c r="AX9" s="96">
        <v>219.13683195843899</v>
      </c>
      <c r="AY9" s="20">
        <v>269.81000881613699</v>
      </c>
      <c r="AZ9" s="301">
        <v>11.444681364216001</v>
      </c>
      <c r="BA9" s="96">
        <v>10.817736364775586</v>
      </c>
      <c r="BB9" s="20">
        <v>9.893723601841792</v>
      </c>
      <c r="BC9" s="96">
        <f>$BC$31*AT9+$BD$31*AW9</f>
        <v>153.84870940320499</v>
      </c>
      <c r="BD9" s="96">
        <f>$BC$32*AU9+$BD$32*AX9</f>
        <v>219.13683195843899</v>
      </c>
      <c r="BE9" s="96">
        <f t="shared" si="7"/>
        <v>269.81000881613699</v>
      </c>
      <c r="BF9" s="301">
        <f>($BF$31*AT9+$BG$31*AW9^2)/$BH$31</f>
        <v>12.324584993357522</v>
      </c>
      <c r="BG9" s="96">
        <f>($BF$32*AU9+$BG$32*AX9^2)/$BH$32</f>
        <v>48079.717895447728</v>
      </c>
      <c r="BH9" s="20">
        <f t="shared" si="11"/>
        <v>72862.08402599406</v>
      </c>
      <c r="BI9" s="40">
        <f t="shared" si="8"/>
        <v>0.77423039657642045</v>
      </c>
      <c r="BJ9" s="40">
        <f t="shared" si="9"/>
        <v>2310619162.5038848</v>
      </c>
      <c r="BK9" s="40">
        <f t="shared" si="10"/>
        <v>5307441631.8559713</v>
      </c>
      <c r="BL9"/>
      <c r="BM9"/>
      <c r="BN9"/>
      <c r="BO9"/>
      <c r="BP9"/>
      <c r="BQ9"/>
      <c r="BR9"/>
      <c r="BS9"/>
      <c r="BW9"/>
      <c r="BX9"/>
      <c r="BY9"/>
    </row>
    <row r="10" spans="1:77">
      <c r="A10" s="73" t="s">
        <v>63</v>
      </c>
      <c r="B10" s="77" t="s">
        <v>49</v>
      </c>
      <c r="C10" s="90" t="s">
        <v>50</v>
      </c>
      <c r="D10" s="69">
        <v>7</v>
      </c>
      <c r="E10" s="3">
        <f>'10'!I$17</f>
        <v>66.925672870981543</v>
      </c>
      <c r="F10" s="84">
        <f t="shared" ca="1" si="0"/>
        <v>70.961463733796535</v>
      </c>
      <c r="G10" s="84">
        <f t="shared" ca="1" si="1"/>
        <v>70.747216446900467</v>
      </c>
      <c r="H10" s="84">
        <f t="shared" ca="1" si="2"/>
        <v>62.268505526327232</v>
      </c>
      <c r="I10" s="84">
        <f t="shared" ca="1" si="3"/>
        <v>63.725505776901926</v>
      </c>
      <c r="J10" s="65" t="str">
        <f t="shared" si="4"/>
        <v>00_N_7</v>
      </c>
      <c r="K10" s="410" t="s">
        <v>63</v>
      </c>
      <c r="L10" s="102">
        <v>1</v>
      </c>
      <c r="M10" s="103">
        <v>0</v>
      </c>
      <c r="N10" s="103">
        <v>0</v>
      </c>
      <c r="O10" s="104">
        <v>0</v>
      </c>
      <c r="P10" s="102">
        <v>0</v>
      </c>
      <c r="Q10" s="103">
        <v>0</v>
      </c>
      <c r="R10" s="103">
        <v>0</v>
      </c>
      <c r="S10" s="104">
        <v>0</v>
      </c>
      <c r="T10" s="102">
        <v>0</v>
      </c>
      <c r="U10" s="103">
        <v>0</v>
      </c>
      <c r="V10" s="103">
        <v>0</v>
      </c>
      <c r="W10" s="104">
        <v>0</v>
      </c>
      <c r="X10" s="102">
        <v>0</v>
      </c>
      <c r="Y10" s="103">
        <v>0</v>
      </c>
      <c r="Z10" s="103">
        <v>0</v>
      </c>
      <c r="AA10" s="104">
        <v>0</v>
      </c>
      <c r="AD10" s="39"/>
      <c r="AE10" s="40"/>
      <c r="AF10" s="40"/>
      <c r="AG10" s="40"/>
      <c r="AH10" s="40"/>
      <c r="AI10" s="39"/>
      <c r="AJ10" s="40"/>
      <c r="AK10" s="40"/>
      <c r="AL10" s="40"/>
      <c r="AM10" s="41"/>
      <c r="AN10" s="40"/>
      <c r="AO10" s="40"/>
      <c r="AP10" s="40"/>
      <c r="AQ10" s="40"/>
      <c r="AR10" s="41"/>
      <c r="AS10" s="297">
        <f t="shared" si="5"/>
        <v>4.9451911752855624</v>
      </c>
      <c r="AT10" s="96"/>
      <c r="AU10" s="96"/>
      <c r="AV10" s="96"/>
      <c r="AW10" s="301"/>
      <c r="AX10" s="96"/>
      <c r="AY10" s="20"/>
      <c r="AZ10" s="301"/>
      <c r="BA10" s="96"/>
      <c r="BB10" s="20"/>
      <c r="BC10" s="96"/>
      <c r="BD10" s="96"/>
      <c r="BE10" s="96"/>
      <c r="BF10" s="301"/>
      <c r="BG10" s="96"/>
      <c r="BH10" s="20"/>
      <c r="BI10" s="40">
        <f t="shared" si="8"/>
        <v>0</v>
      </c>
      <c r="BJ10" s="40">
        <f t="shared" si="9"/>
        <v>0</v>
      </c>
      <c r="BK10" s="40">
        <f t="shared" si="10"/>
        <v>0</v>
      </c>
      <c r="BL10"/>
      <c r="BM10"/>
      <c r="BN10"/>
      <c r="BO10"/>
      <c r="BP10"/>
      <c r="BQ10"/>
      <c r="BR10"/>
      <c r="BS10"/>
      <c r="BW10"/>
      <c r="BX10"/>
      <c r="BY10"/>
    </row>
    <row r="11" spans="1:77">
      <c r="A11" s="73" t="s">
        <v>64</v>
      </c>
      <c r="B11" s="77" t="s">
        <v>52</v>
      </c>
      <c r="C11" s="90" t="s">
        <v>50</v>
      </c>
      <c r="D11" s="69">
        <v>7</v>
      </c>
      <c r="E11" s="3">
        <f>'11'!I$17</f>
        <v>67.484993012281095</v>
      </c>
      <c r="F11" s="84">
        <f t="shared" ca="1" si="0"/>
        <v>68.052606714849674</v>
      </c>
      <c r="G11" s="84">
        <f t="shared" ca="1" si="1"/>
        <v>57.80230807827396</v>
      </c>
      <c r="H11" s="84">
        <f t="shared" ca="1" si="2"/>
        <v>69.167854711556075</v>
      </c>
      <c r="I11" s="84">
        <f t="shared" ca="1" si="3"/>
        <v>65.234517610437535</v>
      </c>
      <c r="J11" s="65" t="str">
        <f t="shared" si="4"/>
        <v>35_N_7</v>
      </c>
      <c r="K11" s="410" t="s">
        <v>64</v>
      </c>
      <c r="L11" s="102">
        <v>0</v>
      </c>
      <c r="M11" s="103">
        <v>0</v>
      </c>
      <c r="N11" s="103">
        <v>0</v>
      </c>
      <c r="O11" s="104">
        <v>0</v>
      </c>
      <c r="P11" s="102">
        <v>0</v>
      </c>
      <c r="Q11" s="103">
        <v>0</v>
      </c>
      <c r="R11" s="103">
        <v>0</v>
      </c>
      <c r="S11" s="104">
        <v>0</v>
      </c>
      <c r="T11" s="102">
        <v>0</v>
      </c>
      <c r="U11" s="103">
        <v>0</v>
      </c>
      <c r="V11" s="103">
        <v>0</v>
      </c>
      <c r="W11" s="104">
        <v>0</v>
      </c>
      <c r="X11" s="102">
        <v>0</v>
      </c>
      <c r="Y11" s="103">
        <v>0</v>
      </c>
      <c r="Z11" s="103">
        <v>0</v>
      </c>
      <c r="AA11" s="104">
        <v>0</v>
      </c>
      <c r="AD11" s="39">
        <v>52.622195155706699</v>
      </c>
      <c r="AE11" s="40">
        <v>23.1699959947567</v>
      </c>
      <c r="AF11" s="40">
        <v>47.286844179045602</v>
      </c>
      <c r="AG11" s="40">
        <v>67.327784162423896</v>
      </c>
      <c r="AH11" s="40">
        <v>72.704156286600593</v>
      </c>
      <c r="AI11" s="39">
        <v>38.360119864361302</v>
      </c>
      <c r="AJ11" s="40">
        <v>15.400022164424801</v>
      </c>
      <c r="AK11" s="40">
        <v>30.133568112162099</v>
      </c>
      <c r="AL11" s="40">
        <v>50.191433023065898</v>
      </c>
      <c r="AM11" s="41">
        <v>57.715456157792602</v>
      </c>
      <c r="AN11" s="40">
        <v>24.477783649278301</v>
      </c>
      <c r="AO11" s="40">
        <v>9.6288539682166991</v>
      </c>
      <c r="AP11" s="40">
        <v>18.7695146941902</v>
      </c>
      <c r="AQ11" s="40">
        <v>29.973769476531</v>
      </c>
      <c r="AR11" s="41">
        <v>39.538996458175397</v>
      </c>
      <c r="AS11" s="297">
        <f t="shared" si="5"/>
        <v>4.9727053463078539</v>
      </c>
      <c r="AT11" s="96">
        <v>42.633245157281898</v>
      </c>
      <c r="AU11" s="96">
        <v>34.726602135182901</v>
      </c>
      <c r="AV11" s="96">
        <v>28.3117914440096</v>
      </c>
      <c r="AW11" s="301">
        <v>90.923599174711995</v>
      </c>
      <c r="AX11" s="96">
        <v>129.33943407091101</v>
      </c>
      <c r="AY11" s="20">
        <v>160.51896416030101</v>
      </c>
      <c r="AZ11" s="301">
        <v>8.0591073151416328</v>
      </c>
      <c r="BA11" s="96">
        <v>7.1811652737747522</v>
      </c>
      <c r="BB11" s="20">
        <v>6.6481984267704011</v>
      </c>
      <c r="BC11" s="96">
        <f>$BC$31*AT11+$BD$31*AW11</f>
        <v>90.923599174711995</v>
      </c>
      <c r="BD11" s="96">
        <f>$BC$32*AU11+$BD$32*AX11</f>
        <v>129.33943407091101</v>
      </c>
      <c r="BE11" s="96">
        <f t="shared" si="7"/>
        <v>160.51896416030101</v>
      </c>
      <c r="BF11" s="301">
        <f>($BF$31*AT11+$BG$31*AW11^2)/$BH$31</f>
        <v>4.3135961234925233</v>
      </c>
      <c r="BG11" s="96">
        <f>($BF$32*AU11+$BG$32*AX11^2)/$BH$32</f>
        <v>16763.857430181477</v>
      </c>
      <c r="BH11" s="20">
        <f t="shared" si="11"/>
        <v>25801.380963086929</v>
      </c>
      <c r="BI11" s="40">
        <f t="shared" si="8"/>
        <v>14.028854086768732</v>
      </c>
      <c r="BJ11" s="40">
        <f t="shared" si="9"/>
        <v>280786199.44692117</v>
      </c>
      <c r="BK11" s="40">
        <f t="shared" si="10"/>
        <v>665368238.40023232</v>
      </c>
      <c r="BL11"/>
      <c r="BM11"/>
      <c r="BN11"/>
      <c r="BO11"/>
      <c r="BP11"/>
      <c r="BQ11"/>
      <c r="BR11"/>
      <c r="BS11"/>
      <c r="BW11"/>
      <c r="BX11"/>
      <c r="BY11"/>
    </row>
    <row r="12" spans="1:77">
      <c r="A12" s="73" t="s">
        <v>65</v>
      </c>
      <c r="B12" s="77" t="s">
        <v>54</v>
      </c>
      <c r="C12" s="90" t="s">
        <v>50</v>
      </c>
      <c r="D12" s="69">
        <v>7</v>
      </c>
      <c r="E12" s="3">
        <f>'12'!I$17</f>
        <v>69.779567182682371</v>
      </c>
      <c r="F12" s="84">
        <f t="shared" ca="1" si="0"/>
        <v>65.677845911057702</v>
      </c>
      <c r="G12" s="84">
        <f t="shared" ca="1" si="1"/>
        <v>70.474229039076477</v>
      </c>
      <c r="H12" s="84">
        <f t="shared" ca="1" si="2"/>
        <v>67.771431498604102</v>
      </c>
      <c r="I12" s="84">
        <f t="shared" ca="1" si="3"/>
        <v>75.194762281991217</v>
      </c>
      <c r="J12" s="65" t="str">
        <f t="shared" si="4"/>
        <v>70_N_7</v>
      </c>
      <c r="K12" s="410" t="s">
        <v>65</v>
      </c>
      <c r="L12" s="102">
        <v>0</v>
      </c>
      <c r="M12" s="103">
        <v>0</v>
      </c>
      <c r="N12" s="103">
        <v>0</v>
      </c>
      <c r="O12" s="104">
        <v>1</v>
      </c>
      <c r="P12" s="102">
        <v>0</v>
      </c>
      <c r="Q12" s="103">
        <v>0</v>
      </c>
      <c r="R12" s="103">
        <v>0</v>
      </c>
      <c r="S12" s="104">
        <v>0</v>
      </c>
      <c r="T12" s="102">
        <v>0</v>
      </c>
      <c r="U12" s="103">
        <v>0</v>
      </c>
      <c r="V12" s="103">
        <v>0</v>
      </c>
      <c r="W12" s="104">
        <v>0</v>
      </c>
      <c r="X12" s="102">
        <v>0</v>
      </c>
      <c r="Y12" s="103">
        <v>0</v>
      </c>
      <c r="Z12" s="103">
        <v>0</v>
      </c>
      <c r="AA12" s="104">
        <v>0</v>
      </c>
      <c r="AD12" s="39">
        <v>84.669134543345606</v>
      </c>
      <c r="AE12" s="40">
        <v>68.925914865506499</v>
      </c>
      <c r="AF12" s="40">
        <v>118.181774846716</v>
      </c>
      <c r="AG12" s="40">
        <v>83.859412236823502</v>
      </c>
      <c r="AH12" s="40">
        <v>67.709436224335903</v>
      </c>
      <c r="AI12" s="39">
        <v>62.221270633387398</v>
      </c>
      <c r="AJ12" s="40">
        <v>56.427318001185299</v>
      </c>
      <c r="AK12" s="40">
        <v>94.419580054428593</v>
      </c>
      <c r="AL12" s="40">
        <v>50.500415334411898</v>
      </c>
      <c r="AM12" s="41">
        <v>47.537769143523697</v>
      </c>
      <c r="AN12" s="40">
        <v>39.550771443407399</v>
      </c>
      <c r="AO12" s="40">
        <v>30.789859043742101</v>
      </c>
      <c r="AP12" s="40">
        <v>64.497746631200698</v>
      </c>
      <c r="AQ12" s="40">
        <v>29.490211651274201</v>
      </c>
      <c r="AR12" s="41">
        <v>33.425268447412698</v>
      </c>
      <c r="AS12" s="297">
        <f t="shared" si="5"/>
        <v>5.0847948494787891</v>
      </c>
      <c r="AT12" s="96">
        <v>72.520301889918301</v>
      </c>
      <c r="AU12" s="96">
        <v>56.606242135074801</v>
      </c>
      <c r="AV12" s="96">
        <v>43.506654422240203</v>
      </c>
      <c r="AW12" s="301">
        <v>147.07339558729799</v>
      </c>
      <c r="AX12" s="96">
        <v>210.34663834461</v>
      </c>
      <c r="AY12" s="20">
        <v>260.62886645619</v>
      </c>
      <c r="AZ12" s="301">
        <v>9.8998363379502088</v>
      </c>
      <c r="BA12" s="96">
        <v>9.1751552003105612</v>
      </c>
      <c r="BB12" s="20">
        <v>8.2537100626116811</v>
      </c>
      <c r="BC12" s="96">
        <f>$BC$31*AT12+$BD$31*AW12</f>
        <v>147.07339558729799</v>
      </c>
      <c r="BD12" s="96">
        <f>$BC$32*AU12+$BD$32*AX12</f>
        <v>210.34663834461</v>
      </c>
      <c r="BE12" s="96">
        <f t="shared" si="7"/>
        <v>260.62886645619</v>
      </c>
      <c r="BF12" s="301">
        <f>($BF$31*AT12+$BG$31*AW12^2)/$BH$31</f>
        <v>11.266115588990171</v>
      </c>
      <c r="BG12" s="96">
        <f>($BF$32*AU12+$BG$32*AX12^2)/$BH$32</f>
        <v>44303.482551688023</v>
      </c>
      <c r="BH12" s="20">
        <f t="shared" si="11"/>
        <v>67988.65835246857</v>
      </c>
      <c r="BI12" s="40">
        <f t="shared" si="8"/>
        <v>1.8667189918223213</v>
      </c>
      <c r="BJ12" s="40">
        <f t="shared" si="9"/>
        <v>1961985667.7345459</v>
      </c>
      <c r="BK12" s="40">
        <f t="shared" si="10"/>
        <v>4621335415.3452501</v>
      </c>
      <c r="BL12"/>
      <c r="BM12"/>
      <c r="BN12"/>
      <c r="BO12"/>
      <c r="BP12"/>
      <c r="BQ12"/>
      <c r="BR12"/>
      <c r="BS12"/>
      <c r="BW12"/>
      <c r="BX12"/>
      <c r="BY12"/>
    </row>
    <row r="13" spans="1:77">
      <c r="A13" s="73" t="s">
        <v>66</v>
      </c>
      <c r="B13" s="77" t="s">
        <v>49</v>
      </c>
      <c r="C13" s="79" t="s">
        <v>56</v>
      </c>
      <c r="D13" s="69">
        <v>7</v>
      </c>
      <c r="E13" s="3">
        <f>'13'!I$17</f>
        <v>56.505688226451994</v>
      </c>
      <c r="F13" s="84">
        <f t="shared" ca="1" si="0"/>
        <v>62.062789003878798</v>
      </c>
      <c r="G13" s="84">
        <f t="shared" ca="1" si="1"/>
        <v>50.1132466872698</v>
      </c>
      <c r="H13" s="84">
        <f t="shared" ca="1" si="2"/>
        <v>55.915887850467293</v>
      </c>
      <c r="I13" s="84">
        <f t="shared" ca="1" si="3"/>
        <v>57.930829364192093</v>
      </c>
      <c r="J13" s="65" t="str">
        <f t="shared" si="4"/>
        <v>00_S_7</v>
      </c>
      <c r="K13" s="410" t="s">
        <v>66</v>
      </c>
      <c r="L13" s="102">
        <v>0</v>
      </c>
      <c r="M13" s="103">
        <v>0</v>
      </c>
      <c r="N13" s="103">
        <v>1</v>
      </c>
      <c r="O13" s="104">
        <v>1</v>
      </c>
      <c r="P13" s="102">
        <v>0</v>
      </c>
      <c r="Q13" s="103">
        <v>0</v>
      </c>
      <c r="R13" s="103">
        <v>1</v>
      </c>
      <c r="S13" s="104">
        <v>1</v>
      </c>
      <c r="T13" s="102">
        <v>0</v>
      </c>
      <c r="U13" s="103">
        <v>0</v>
      </c>
      <c r="V13" s="103">
        <v>0</v>
      </c>
      <c r="W13" s="104">
        <v>0</v>
      </c>
      <c r="X13" s="102">
        <v>0</v>
      </c>
      <c r="Y13" s="103">
        <v>0</v>
      </c>
      <c r="Z13" s="103">
        <v>0</v>
      </c>
      <c r="AA13" s="104">
        <v>0</v>
      </c>
      <c r="AD13" s="39"/>
      <c r="AE13" s="40"/>
      <c r="AF13" s="40"/>
      <c r="AG13" s="40"/>
      <c r="AH13" s="40"/>
      <c r="AI13" s="39"/>
      <c r="AJ13" s="40"/>
      <c r="AK13" s="40"/>
      <c r="AL13" s="40"/>
      <c r="AM13" s="41"/>
      <c r="AN13" s="40"/>
      <c r="AO13" s="40"/>
      <c r="AP13" s="40"/>
      <c r="AQ13" s="40"/>
      <c r="AR13" s="41"/>
      <c r="AS13" s="297">
        <f t="shared" si="5"/>
        <v>4.4175624796556736</v>
      </c>
      <c r="AT13" s="96"/>
      <c r="AU13" s="96"/>
      <c r="AV13" s="96"/>
      <c r="AW13" s="301"/>
      <c r="AX13" s="96"/>
      <c r="AY13" s="20"/>
      <c r="AZ13" s="301"/>
      <c r="BA13" s="96"/>
      <c r="BB13" s="20"/>
      <c r="BC13" s="96"/>
      <c r="BD13" s="96"/>
      <c r="BE13" s="96"/>
      <c r="BF13" s="301"/>
      <c r="BG13" s="96"/>
      <c r="BH13" s="20"/>
      <c r="BI13" s="40">
        <f t="shared" si="8"/>
        <v>0</v>
      </c>
      <c r="BJ13" s="40">
        <f t="shared" si="9"/>
        <v>0</v>
      </c>
      <c r="BK13" s="40">
        <f t="shared" si="10"/>
        <v>0</v>
      </c>
      <c r="BL13"/>
      <c r="BM13"/>
      <c r="BN13"/>
      <c r="BO13"/>
      <c r="BP13"/>
      <c r="BQ13"/>
      <c r="BR13"/>
      <c r="BS13"/>
      <c r="BW13"/>
      <c r="BX13"/>
      <c r="BY13"/>
    </row>
    <row r="14" spans="1:77">
      <c r="A14" s="73" t="s">
        <v>67</v>
      </c>
      <c r="B14" s="77" t="s">
        <v>52</v>
      </c>
      <c r="C14" s="79" t="s">
        <v>56</v>
      </c>
      <c r="D14" s="69">
        <v>7</v>
      </c>
      <c r="E14" s="3">
        <f>'14'!I$17</f>
        <v>67.094926209024166</v>
      </c>
      <c r="F14" s="84">
        <f t="shared" ca="1" si="0"/>
        <v>63.444272439319185</v>
      </c>
      <c r="G14" s="84">
        <f t="shared" ca="1" si="1"/>
        <v>71.254021136264626</v>
      </c>
      <c r="H14" s="84">
        <f t="shared" ca="1" si="2"/>
        <v>66.720274518066844</v>
      </c>
      <c r="I14" s="84">
        <f t="shared" ca="1" si="3"/>
        <v>66.961136742446001</v>
      </c>
      <c r="J14" s="65" t="str">
        <f t="shared" si="4"/>
        <v>35_S_7</v>
      </c>
      <c r="K14" s="410" t="s">
        <v>67</v>
      </c>
      <c r="L14" s="102">
        <v>1</v>
      </c>
      <c r="M14" s="103">
        <v>0</v>
      </c>
      <c r="N14" s="103">
        <v>1</v>
      </c>
      <c r="O14" s="104">
        <v>0</v>
      </c>
      <c r="P14" s="102">
        <v>1</v>
      </c>
      <c r="Q14" s="103">
        <v>0</v>
      </c>
      <c r="R14" s="103">
        <v>0</v>
      </c>
      <c r="S14" s="104">
        <v>0</v>
      </c>
      <c r="T14" s="102">
        <v>0</v>
      </c>
      <c r="U14" s="103">
        <v>0</v>
      </c>
      <c r="V14" s="103">
        <v>0</v>
      </c>
      <c r="W14" s="104">
        <v>0</v>
      </c>
      <c r="X14" s="102">
        <v>0</v>
      </c>
      <c r="Y14" s="103">
        <v>0</v>
      </c>
      <c r="Z14" s="103">
        <v>0</v>
      </c>
      <c r="AA14" s="104">
        <v>0</v>
      </c>
      <c r="AD14" s="39">
        <v>62.399565417624203</v>
      </c>
      <c r="AE14" s="40">
        <v>104.18310516733401</v>
      </c>
      <c r="AF14" s="40">
        <v>29.020353151006098</v>
      </c>
      <c r="AG14" s="40">
        <v>62.785815542540497</v>
      </c>
      <c r="AH14" s="40">
        <v>53.608987809616103</v>
      </c>
      <c r="AI14" s="39">
        <v>41.492596784437602</v>
      </c>
      <c r="AJ14" s="40">
        <v>72.504195454985506</v>
      </c>
      <c r="AK14" s="40">
        <v>10.858208131949</v>
      </c>
      <c r="AL14" s="40">
        <v>43.976080264436199</v>
      </c>
      <c r="AM14" s="41">
        <v>38.631903286379803</v>
      </c>
      <c r="AN14" s="40">
        <v>26.5535497928248</v>
      </c>
      <c r="AO14" s="40">
        <v>51.083205997618997</v>
      </c>
      <c r="AP14" s="40">
        <v>7.12562069505476</v>
      </c>
      <c r="AQ14" s="40">
        <v>21.1213702898586</v>
      </c>
      <c r="AR14" s="41">
        <v>26.884002188766999</v>
      </c>
      <c r="AS14" s="297">
        <f t="shared" si="5"/>
        <v>4.9535251741424853</v>
      </c>
      <c r="AT14" s="96">
        <v>54.568833588477503</v>
      </c>
      <c r="AU14" s="96">
        <v>36.158879625998303</v>
      </c>
      <c r="AV14" s="96">
        <v>29.262167330179999</v>
      </c>
      <c r="AW14" s="301">
        <v>106.86876173706</v>
      </c>
      <c r="AX14" s="96">
        <v>151.41867646939301</v>
      </c>
      <c r="AY14" s="20">
        <v>184.21683272202699</v>
      </c>
      <c r="AZ14" s="301">
        <v>8.6236338744184646</v>
      </c>
      <c r="BA14" s="96">
        <v>8.8422390921065936</v>
      </c>
      <c r="BB14" s="20">
        <v>7.8231202890588163</v>
      </c>
      <c r="BC14" s="96">
        <f>$BC$31*AT14+$BD$31*AW14</f>
        <v>106.86876173706</v>
      </c>
      <c r="BD14" s="96">
        <f>$BC$32*AU14+$BD$32*AX14</f>
        <v>151.41867646939301</v>
      </c>
      <c r="BE14" s="96">
        <f t="shared" si="7"/>
        <v>184.21683272202699</v>
      </c>
      <c r="BF14" s="301">
        <f>($BF$31*AT14+$BG$31*AW14^2)/$BH$31</f>
        <v>5.9569507446270427</v>
      </c>
      <c r="BG14" s="96">
        <f>($BF$32*AU14+$BG$32*AX14^2)/$BH$32</f>
        <v>22964.379731680481</v>
      </c>
      <c r="BH14" s="20">
        <f t="shared" si="11"/>
        <v>33973.969180688138</v>
      </c>
      <c r="BI14" s="40">
        <f t="shared" si="8"/>
        <v>7.1111989147141736</v>
      </c>
      <c r="BJ14" s="40">
        <f t="shared" si="9"/>
        <v>526956701.57363051</v>
      </c>
      <c r="BK14" s="40">
        <f t="shared" si="10"/>
        <v>1153699078.1963639</v>
      </c>
      <c r="BL14"/>
      <c r="BM14"/>
      <c r="BN14"/>
      <c r="BO14"/>
      <c r="BP14"/>
      <c r="BQ14"/>
      <c r="BR14"/>
      <c r="BS14"/>
      <c r="BW14"/>
      <c r="BX14"/>
      <c r="BY14"/>
    </row>
    <row r="15" spans="1:77">
      <c r="A15" s="73" t="s">
        <v>68</v>
      </c>
      <c r="B15" s="77" t="s">
        <v>54</v>
      </c>
      <c r="C15" s="79" t="s">
        <v>56</v>
      </c>
      <c r="D15" s="69">
        <v>7</v>
      </c>
      <c r="E15" s="3">
        <f>'15'!I$17</f>
        <v>69.457119763878126</v>
      </c>
      <c r="F15" s="84">
        <f t="shared" ca="1" si="0"/>
        <v>66.226009397148999</v>
      </c>
      <c r="G15" s="84">
        <f t="shared" ca="1" si="1"/>
        <v>69.038533361479622</v>
      </c>
      <c r="H15" s="84">
        <f t="shared" ca="1" si="2"/>
        <v>73.266309617249178</v>
      </c>
      <c r="I15" s="84">
        <f t="shared" ca="1" si="3"/>
        <v>69.297626679634647</v>
      </c>
      <c r="J15" s="65" t="str">
        <f t="shared" si="4"/>
        <v>70_S_7</v>
      </c>
      <c r="K15" s="410" t="s">
        <v>68</v>
      </c>
      <c r="L15" s="102">
        <v>0</v>
      </c>
      <c r="M15" s="103">
        <v>0</v>
      </c>
      <c r="N15" s="103">
        <v>1</v>
      </c>
      <c r="O15" s="104">
        <v>0</v>
      </c>
      <c r="P15" s="102">
        <v>0</v>
      </c>
      <c r="Q15" s="103">
        <v>0</v>
      </c>
      <c r="R15" s="103">
        <v>0</v>
      </c>
      <c r="S15" s="104">
        <v>0</v>
      </c>
      <c r="T15" s="102">
        <v>0</v>
      </c>
      <c r="U15" s="103">
        <v>0</v>
      </c>
      <c r="V15" s="103">
        <v>0</v>
      </c>
      <c r="W15" s="104">
        <v>0</v>
      </c>
      <c r="X15" s="102">
        <v>0</v>
      </c>
      <c r="Y15" s="103">
        <v>0</v>
      </c>
      <c r="Z15" s="103">
        <v>0</v>
      </c>
      <c r="AA15" s="104">
        <v>0</v>
      </c>
      <c r="AD15" s="39">
        <v>96.126582884314601</v>
      </c>
      <c r="AE15" s="40">
        <v>86.572903381968104</v>
      </c>
      <c r="AF15" s="40">
        <v>116.60171936195501</v>
      </c>
      <c r="AG15" s="40">
        <v>86.631028725531493</v>
      </c>
      <c r="AH15" s="40">
        <v>94.700680067804001</v>
      </c>
      <c r="AI15" s="39">
        <v>67.174021611444203</v>
      </c>
      <c r="AJ15" s="40">
        <v>66.7972295880502</v>
      </c>
      <c r="AK15" s="40">
        <v>81.120212750620496</v>
      </c>
      <c r="AL15" s="40">
        <v>60.547548670868203</v>
      </c>
      <c r="AM15" s="41">
        <v>60.231095436238</v>
      </c>
      <c r="AN15" s="40">
        <v>37.533111672039198</v>
      </c>
      <c r="AO15" s="40">
        <v>39.722277348009698</v>
      </c>
      <c r="AP15" s="40">
        <v>37.442625628794303</v>
      </c>
      <c r="AQ15" s="40">
        <v>43.640869703106198</v>
      </c>
      <c r="AR15" s="41">
        <v>29.326674008246499</v>
      </c>
      <c r="AS15" s="297">
        <f t="shared" si="5"/>
        <v>5.0691183950425556</v>
      </c>
      <c r="AT15" s="96">
        <v>79.7568175671246</v>
      </c>
      <c r="AU15" s="96">
        <v>54.771113537115703</v>
      </c>
      <c r="AV15" s="96">
        <v>41.430349599023799</v>
      </c>
      <c r="AW15" s="301">
        <v>168.40473361522601</v>
      </c>
      <c r="AX15" s="96">
        <v>235.412040946003</v>
      </c>
      <c r="AY15" s="20">
        <v>283.13632613633001</v>
      </c>
      <c r="AZ15" s="301">
        <v>13.63875111435757</v>
      </c>
      <c r="BA15" s="96">
        <v>13.069176476313666</v>
      </c>
      <c r="BB15" s="20">
        <v>12.024977451248064</v>
      </c>
      <c r="BC15" s="96">
        <f>$BC$31*AT15+$BD$31*AW15</f>
        <v>168.40473361522601</v>
      </c>
      <c r="BD15" s="96">
        <f>$BC$32*AU15+$BD$32*AX15</f>
        <v>235.412040946003</v>
      </c>
      <c r="BE15" s="96">
        <f t="shared" si="7"/>
        <v>283.13632613633001</v>
      </c>
      <c r="BF15" s="301">
        <f>($BF$31*AT15+$BG$31*AW15^2)/$BH$31</f>
        <v>14.763202819390123</v>
      </c>
      <c r="BG15" s="96">
        <f>($BF$32*AU15+$BG$32*AX15^2)/$BH$32</f>
        <v>55475.063142855681</v>
      </c>
      <c r="BH15" s="20">
        <f t="shared" si="11"/>
        <v>80228.552508742781</v>
      </c>
      <c r="BI15" s="40">
        <f t="shared" si="8"/>
        <v>1.2643916369506172</v>
      </c>
      <c r="BJ15" s="40">
        <f t="shared" si="9"/>
        <v>3076032774.7267017</v>
      </c>
      <c r="BK15" s="40">
        <f t="shared" si="10"/>
        <v>6434691289.1784525</v>
      </c>
      <c r="BL15"/>
      <c r="BM15"/>
      <c r="BN15"/>
      <c r="BO15"/>
      <c r="BP15"/>
      <c r="BQ15"/>
      <c r="BR15"/>
      <c r="BS15"/>
      <c r="BW15"/>
      <c r="BX15"/>
      <c r="BY15"/>
    </row>
    <row r="16" spans="1:77">
      <c r="A16" s="73" t="s">
        <v>69</v>
      </c>
      <c r="B16" s="77" t="s">
        <v>49</v>
      </c>
      <c r="C16" s="80" t="s">
        <v>60</v>
      </c>
      <c r="D16" s="69">
        <v>7</v>
      </c>
      <c r="E16" s="3">
        <f>'16'!I$17</f>
        <v>57.532923485841849</v>
      </c>
      <c r="F16" s="84">
        <f t="shared" ca="1" si="0"/>
        <v>60.623229461756374</v>
      </c>
      <c r="G16" s="84">
        <f t="shared" ca="1" si="1"/>
        <v>56.93792052811984</v>
      </c>
      <c r="H16" s="84">
        <f t="shared" ca="1" si="2"/>
        <v>58.620397350993379</v>
      </c>
      <c r="I16" s="84">
        <f t="shared" ca="1" si="3"/>
        <v>53.950146602497803</v>
      </c>
      <c r="J16" s="65" t="str">
        <f t="shared" si="4"/>
        <v>00_E_7</v>
      </c>
      <c r="K16" s="410" t="s">
        <v>69</v>
      </c>
      <c r="L16" s="102">
        <v>0</v>
      </c>
      <c r="M16" s="103">
        <v>0</v>
      </c>
      <c r="N16" s="103">
        <v>0</v>
      </c>
      <c r="O16" s="104">
        <v>0</v>
      </c>
      <c r="P16" s="102">
        <v>0</v>
      </c>
      <c r="Q16" s="103">
        <v>0</v>
      </c>
      <c r="R16" s="103">
        <v>1</v>
      </c>
      <c r="S16" s="104">
        <v>0</v>
      </c>
      <c r="T16" s="102">
        <v>0</v>
      </c>
      <c r="U16" s="103">
        <v>0</v>
      </c>
      <c r="V16" s="103">
        <v>0</v>
      </c>
      <c r="W16" s="104">
        <v>0</v>
      </c>
      <c r="X16" s="102">
        <v>0</v>
      </c>
      <c r="Y16" s="103">
        <v>0</v>
      </c>
      <c r="Z16" s="103">
        <v>0</v>
      </c>
      <c r="AA16" s="104">
        <v>0</v>
      </c>
      <c r="AD16" s="39"/>
      <c r="AE16" s="40"/>
      <c r="AF16" s="40"/>
      <c r="AG16" s="40"/>
      <c r="AH16" s="40"/>
      <c r="AI16" s="39"/>
      <c r="AJ16" s="40"/>
      <c r="AK16" s="40"/>
      <c r="AL16" s="40"/>
      <c r="AM16" s="41"/>
      <c r="AN16" s="40"/>
      <c r="AO16" s="40"/>
      <c r="AP16" s="40"/>
      <c r="AQ16" s="40"/>
      <c r="AR16" s="41"/>
      <c r="AS16" s="297">
        <f t="shared" si="5"/>
        <v>4.4709404286032006</v>
      </c>
      <c r="AT16" s="96"/>
      <c r="AU16" s="96"/>
      <c r="AV16" s="96"/>
      <c r="AW16" s="301"/>
      <c r="AX16" s="96"/>
      <c r="AY16" s="20"/>
      <c r="AZ16" s="301"/>
      <c r="BA16" s="96"/>
      <c r="BB16" s="20"/>
      <c r="BC16" s="96"/>
      <c r="BD16" s="96"/>
      <c r="BE16" s="96"/>
      <c r="BF16" s="301"/>
      <c r="BG16" s="96"/>
      <c r="BH16" s="20"/>
      <c r="BI16" s="40">
        <f t="shared" si="8"/>
        <v>0</v>
      </c>
      <c r="BJ16" s="40">
        <f t="shared" si="9"/>
        <v>0</v>
      </c>
      <c r="BK16" s="40">
        <f t="shared" si="10"/>
        <v>0</v>
      </c>
      <c r="BL16"/>
      <c r="BM16"/>
      <c r="BN16"/>
      <c r="BO16"/>
      <c r="BP16"/>
      <c r="BQ16"/>
      <c r="BR16"/>
      <c r="BS16"/>
      <c r="BW16"/>
      <c r="BX16"/>
      <c r="BY16"/>
    </row>
    <row r="17" spans="1:77">
      <c r="A17" s="73" t="s">
        <v>70</v>
      </c>
      <c r="B17" s="77" t="s">
        <v>52</v>
      </c>
      <c r="C17" s="80" t="s">
        <v>60</v>
      </c>
      <c r="D17" s="69">
        <v>7</v>
      </c>
      <c r="E17" s="3">
        <f>'17'!I$17</f>
        <v>66.339250135070159</v>
      </c>
      <c r="F17" s="84">
        <f t="shared" ca="1" si="0"/>
        <v>65.135205273265171</v>
      </c>
      <c r="G17" s="84">
        <f t="shared" ca="1" si="1"/>
        <v>67.130819031959717</v>
      </c>
      <c r="H17" s="84">
        <f t="shared" ca="1" si="2"/>
        <v>66.249050227137161</v>
      </c>
      <c r="I17" s="84">
        <f t="shared" ca="1" si="3"/>
        <v>66.841926007918602</v>
      </c>
      <c r="J17" s="65" t="str">
        <f t="shared" si="4"/>
        <v>35_E_7</v>
      </c>
      <c r="K17" s="410" t="s">
        <v>70</v>
      </c>
      <c r="L17" s="102">
        <v>0</v>
      </c>
      <c r="M17" s="103">
        <v>0</v>
      </c>
      <c r="N17" s="103">
        <v>1</v>
      </c>
      <c r="O17" s="104">
        <v>1</v>
      </c>
      <c r="P17" s="102">
        <v>0</v>
      </c>
      <c r="Q17" s="103">
        <v>0</v>
      </c>
      <c r="R17" s="103">
        <v>0</v>
      </c>
      <c r="S17" s="104">
        <v>0</v>
      </c>
      <c r="T17" s="102">
        <v>0</v>
      </c>
      <c r="U17" s="103">
        <v>0</v>
      </c>
      <c r="V17" s="103">
        <v>0</v>
      </c>
      <c r="W17" s="104">
        <v>0</v>
      </c>
      <c r="X17" s="102">
        <v>0</v>
      </c>
      <c r="Y17" s="103">
        <v>0</v>
      </c>
      <c r="Z17" s="103">
        <v>0</v>
      </c>
      <c r="AA17" s="104">
        <v>0</v>
      </c>
      <c r="AD17" s="39">
        <v>42.956371227796097</v>
      </c>
      <c r="AE17" s="40">
        <v>60.2911019803866</v>
      </c>
      <c r="AF17" s="40">
        <v>36.098171118114301</v>
      </c>
      <c r="AG17" s="40">
        <v>43.473515531016702</v>
      </c>
      <c r="AH17" s="40">
        <v>31.962696281666702</v>
      </c>
      <c r="AI17" s="39">
        <v>26.887344813054401</v>
      </c>
      <c r="AJ17" s="40">
        <v>53.337339515107402</v>
      </c>
      <c r="AK17" s="40">
        <v>19.186952995787401</v>
      </c>
      <c r="AL17" s="40">
        <v>19.117710366395801</v>
      </c>
      <c r="AM17" s="41">
        <v>15.907376374926899</v>
      </c>
      <c r="AN17" s="40">
        <v>15.460289356854</v>
      </c>
      <c r="AO17" s="40">
        <v>30.312172746296</v>
      </c>
      <c r="AP17" s="40">
        <v>6.7344653820591196</v>
      </c>
      <c r="AQ17" s="40">
        <v>13.481019176774501</v>
      </c>
      <c r="AR17" s="41">
        <v>11.313500122286399</v>
      </c>
      <c r="AS17" s="297">
        <f t="shared" si="5"/>
        <v>4.9162613285603145</v>
      </c>
      <c r="AT17" s="96">
        <v>32.895756428149902</v>
      </c>
      <c r="AU17" s="96">
        <v>23.2013236869278</v>
      </c>
      <c r="AV17" s="96">
        <v>17.9596815506053</v>
      </c>
      <c r="AW17" s="301">
        <v>75.648885402399699</v>
      </c>
      <c r="AX17" s="96">
        <v>102.849327035174</v>
      </c>
      <c r="AY17" s="20">
        <v>123.382662687538</v>
      </c>
      <c r="AZ17" s="170">
        <v>9.3668321248379538</v>
      </c>
      <c r="BA17" s="96">
        <v>9.5290881701476486</v>
      </c>
      <c r="BB17" s="20">
        <v>7.4448903251309444</v>
      </c>
      <c r="BC17" s="305"/>
      <c r="BD17" s="96"/>
      <c r="BE17" s="96"/>
      <c r="BF17" s="301"/>
      <c r="BG17" s="96"/>
      <c r="BH17" s="20"/>
      <c r="BI17" s="40"/>
      <c r="BJ17" s="40"/>
      <c r="BK17" s="40"/>
      <c r="BL17"/>
      <c r="BM17"/>
      <c r="BN17"/>
      <c r="BO17"/>
      <c r="BP17"/>
      <c r="BQ17"/>
      <c r="BR17"/>
      <c r="BS17"/>
      <c r="BW17"/>
      <c r="BX17"/>
      <c r="BY17"/>
    </row>
    <row r="18" spans="1:77">
      <c r="A18" s="73" t="s">
        <v>71</v>
      </c>
      <c r="B18" s="77" t="s">
        <v>54</v>
      </c>
      <c r="C18" s="80" t="s">
        <v>60</v>
      </c>
      <c r="D18" s="69">
        <v>7</v>
      </c>
      <c r="E18" s="3">
        <f>'18'!I$17</f>
        <v>72.082535876696852</v>
      </c>
      <c r="F18" s="84">
        <f t="shared" ca="1" si="0"/>
        <v>71.533153689194876</v>
      </c>
      <c r="G18" s="84">
        <f t="shared" ca="1" si="1"/>
        <v>67.785520092818757</v>
      </c>
      <c r="H18" s="84">
        <f t="shared" ca="1" si="2"/>
        <v>78.523160877304051</v>
      </c>
      <c r="I18" s="84">
        <f t="shared" ca="1" si="3"/>
        <v>70.488308847469725</v>
      </c>
      <c r="J18" s="65" t="str">
        <f t="shared" si="4"/>
        <v>70_E_7</v>
      </c>
      <c r="K18" s="410" t="s">
        <v>71</v>
      </c>
      <c r="L18" s="102">
        <v>0</v>
      </c>
      <c r="M18" s="103">
        <v>0</v>
      </c>
      <c r="N18" s="103">
        <v>0</v>
      </c>
      <c r="O18" s="104">
        <v>0</v>
      </c>
      <c r="P18" s="102">
        <v>0</v>
      </c>
      <c r="Q18" s="103">
        <v>0</v>
      </c>
      <c r="R18" s="103">
        <v>0</v>
      </c>
      <c r="S18" s="104">
        <v>0</v>
      </c>
      <c r="T18" s="102">
        <v>0</v>
      </c>
      <c r="U18" s="103">
        <v>0</v>
      </c>
      <c r="V18" s="103">
        <v>0</v>
      </c>
      <c r="W18" s="104">
        <v>0</v>
      </c>
      <c r="X18" s="102">
        <v>0</v>
      </c>
      <c r="Y18" s="103">
        <v>0</v>
      </c>
      <c r="Z18" s="103">
        <v>0</v>
      </c>
      <c r="AA18" s="104">
        <v>0</v>
      </c>
      <c r="AD18" s="39">
        <v>98.054390765889295</v>
      </c>
      <c r="AE18" s="40">
        <v>117.104559333086</v>
      </c>
      <c r="AF18" s="40">
        <v>111.28023293045599</v>
      </c>
      <c r="AG18" s="40">
        <v>97.670625926437495</v>
      </c>
      <c r="AH18" s="40">
        <v>66.162144873577802</v>
      </c>
      <c r="AI18" s="39">
        <v>69.851872122182598</v>
      </c>
      <c r="AJ18" s="40">
        <v>91.573347872226094</v>
      </c>
      <c r="AK18" s="40">
        <v>82.068749467547207</v>
      </c>
      <c r="AL18" s="40">
        <v>57.341051668739901</v>
      </c>
      <c r="AM18" s="41">
        <v>48.424339480217299</v>
      </c>
      <c r="AN18" s="40">
        <v>41.284512468538999</v>
      </c>
      <c r="AO18" s="40">
        <v>52.616758506312799</v>
      </c>
      <c r="AP18" s="40">
        <v>47.409797694962997</v>
      </c>
      <c r="AQ18" s="40">
        <v>34.871830118968703</v>
      </c>
      <c r="AR18" s="41">
        <v>30.239663553911502</v>
      </c>
      <c r="AS18" s="297">
        <f t="shared" si="5"/>
        <v>5.1960656064923514</v>
      </c>
      <c r="AT18" s="96">
        <v>85.790268288518206</v>
      </c>
      <c r="AU18" s="96">
        <v>58.602395903343599</v>
      </c>
      <c r="AV18" s="96">
        <v>46.281620677239601</v>
      </c>
      <c r="AW18" s="301">
        <v>166.16738281658201</v>
      </c>
      <c r="AX18" s="96">
        <v>237.686774423028</v>
      </c>
      <c r="AY18" s="20">
        <v>289.929902216583</v>
      </c>
      <c r="AZ18" s="301">
        <v>12.496531607466112</v>
      </c>
      <c r="BA18" s="96">
        <v>12.26577581125968</v>
      </c>
      <c r="BB18" s="20">
        <v>11.291560558799135</v>
      </c>
      <c r="BC18" s="96">
        <f>$BC$31*AT18+$BD$31*AW18</f>
        <v>166.16738281658201</v>
      </c>
      <c r="BD18" s="96">
        <f>$BC$32*AU18+$BD$32*AX18</f>
        <v>237.686774423028</v>
      </c>
      <c r="BE18" s="96">
        <f t="shared" si="7"/>
        <v>289.929902216583</v>
      </c>
      <c r="BF18" s="301">
        <f>($BF$31*AT18+$BG$31*AW18^2)/$BH$31</f>
        <v>14.377758609807209</v>
      </c>
      <c r="BG18" s="96">
        <f>($BF$32*AU18+$BG$32*AX18^2)/$BH$32</f>
        <v>56555.096548495269</v>
      </c>
      <c r="BH18" s="20">
        <f t="shared" si="11"/>
        <v>84127.589870531854</v>
      </c>
      <c r="BI18" s="40">
        <f t="shared" si="8"/>
        <v>3.5390150343372699</v>
      </c>
      <c r="BJ18" s="40">
        <f t="shared" si="9"/>
        <v>3197091711.7883816</v>
      </c>
      <c r="BK18" s="40">
        <f t="shared" si="10"/>
        <v>7075551641.3723745</v>
      </c>
      <c r="BL18"/>
      <c r="BM18"/>
      <c r="BN18"/>
      <c r="BO18"/>
      <c r="BP18"/>
      <c r="BQ18"/>
      <c r="BR18"/>
      <c r="BS18"/>
      <c r="BW18"/>
      <c r="BX18"/>
      <c r="BY18"/>
    </row>
    <row r="19" spans="1:77">
      <c r="A19" s="73" t="s">
        <v>72</v>
      </c>
      <c r="B19" s="77" t="s">
        <v>49</v>
      </c>
      <c r="C19" s="90" t="s">
        <v>50</v>
      </c>
      <c r="D19" s="69">
        <v>1</v>
      </c>
      <c r="E19" s="3">
        <f>'19'!I$17</f>
        <v>33.961441122560366</v>
      </c>
      <c r="F19" s="84">
        <f t="shared" ca="1" si="0"/>
        <v>33.667286188252646</v>
      </c>
      <c r="G19" s="84">
        <f t="shared" ca="1" si="1"/>
        <v>33.040193028128769</v>
      </c>
      <c r="H19" s="84">
        <f t="shared" ca="1" si="2"/>
        <v>34.569602583609708</v>
      </c>
      <c r="I19" s="84">
        <f t="shared" ca="1" si="3"/>
        <v>34.568682690250341</v>
      </c>
      <c r="J19" s="65" t="str">
        <f t="shared" si="4"/>
        <v>00_N_1</v>
      </c>
      <c r="K19" s="410" t="s">
        <v>72</v>
      </c>
      <c r="L19" s="102">
        <v>1</v>
      </c>
      <c r="M19" s="103">
        <v>0</v>
      </c>
      <c r="N19" s="103">
        <v>1</v>
      </c>
      <c r="O19" s="104">
        <v>0</v>
      </c>
      <c r="P19" s="102">
        <v>0</v>
      </c>
      <c r="Q19" s="103">
        <v>0</v>
      </c>
      <c r="R19" s="103">
        <v>0</v>
      </c>
      <c r="S19" s="104">
        <v>0</v>
      </c>
      <c r="T19" s="102">
        <v>0</v>
      </c>
      <c r="U19" s="103">
        <v>0</v>
      </c>
      <c r="V19" s="103">
        <v>0</v>
      </c>
      <c r="W19" s="104">
        <v>0</v>
      </c>
      <c r="X19" s="102">
        <v>0</v>
      </c>
      <c r="Y19" s="103">
        <v>0</v>
      </c>
      <c r="Z19" s="103">
        <v>0</v>
      </c>
      <c r="AA19" s="104">
        <v>0</v>
      </c>
      <c r="AD19" s="39"/>
      <c r="AE19" s="40"/>
      <c r="AF19" s="40"/>
      <c r="AG19" s="40"/>
      <c r="AH19" s="40"/>
      <c r="AI19" s="39"/>
      <c r="AJ19" s="40"/>
      <c r="AK19" s="40"/>
      <c r="AL19" s="40"/>
      <c r="AM19" s="41"/>
      <c r="AN19" s="40"/>
      <c r="AO19" s="40"/>
      <c r="AP19" s="40"/>
      <c r="AQ19" s="40"/>
      <c r="AR19" s="41"/>
      <c r="AS19" s="297">
        <f t="shared" si="5"/>
        <v>3.1461444738914062</v>
      </c>
      <c r="AT19" s="96"/>
      <c r="AU19" s="96"/>
      <c r="AV19" s="96"/>
      <c r="AW19" s="301"/>
      <c r="AX19" s="96"/>
      <c r="AY19" s="20"/>
      <c r="AZ19" s="301"/>
      <c r="BA19" s="96"/>
      <c r="BB19" s="20"/>
      <c r="BC19" s="96"/>
      <c r="BD19" s="96"/>
      <c r="BE19" s="96"/>
      <c r="BF19" s="301"/>
      <c r="BG19" s="96"/>
      <c r="BH19" s="20"/>
      <c r="BI19" s="40">
        <f t="shared" si="8"/>
        <v>0</v>
      </c>
      <c r="BJ19" s="40">
        <f t="shared" si="9"/>
        <v>0</v>
      </c>
      <c r="BK19" s="40">
        <f t="shared" si="10"/>
        <v>0</v>
      </c>
      <c r="BL19"/>
      <c r="BM19"/>
      <c r="BN19"/>
      <c r="BO19"/>
      <c r="BP19"/>
      <c r="BQ19"/>
      <c r="BR19"/>
      <c r="BS19"/>
      <c r="BW19"/>
      <c r="BX19"/>
      <c r="BY19"/>
    </row>
    <row r="20" spans="1:77">
      <c r="A20" s="73" t="s">
        <v>73</v>
      </c>
      <c r="B20" s="77" t="s">
        <v>52</v>
      </c>
      <c r="C20" s="90" t="s">
        <v>50</v>
      </c>
      <c r="D20" s="69">
        <v>1</v>
      </c>
      <c r="E20" s="3">
        <f>'20'!I$17</f>
        <v>40.748925004336527</v>
      </c>
      <c r="F20" s="84">
        <f t="shared" ca="1" si="0"/>
        <v>39.889047501004377</v>
      </c>
      <c r="G20" s="84">
        <f t="shared" ca="1" si="1"/>
        <v>41.0634548226314</v>
      </c>
      <c r="H20" s="84">
        <f t="shared" ca="1" si="2"/>
        <v>41.637835623099072</v>
      </c>
      <c r="I20" s="84">
        <f t="shared" ca="1" si="3"/>
        <v>40.405362070611247</v>
      </c>
      <c r="J20" s="65" t="str">
        <f t="shared" si="4"/>
        <v>35_N_1</v>
      </c>
      <c r="K20" s="410" t="s">
        <v>73</v>
      </c>
      <c r="L20" s="102">
        <v>0</v>
      </c>
      <c r="M20" s="103">
        <v>1</v>
      </c>
      <c r="N20" s="103">
        <v>0</v>
      </c>
      <c r="O20" s="104">
        <v>0</v>
      </c>
      <c r="P20" s="102">
        <v>0</v>
      </c>
      <c r="Q20" s="103">
        <v>0</v>
      </c>
      <c r="R20" s="103">
        <v>0</v>
      </c>
      <c r="S20" s="104">
        <v>0</v>
      </c>
      <c r="T20" s="102">
        <v>0</v>
      </c>
      <c r="U20" s="103">
        <v>0</v>
      </c>
      <c r="V20" s="103">
        <v>0</v>
      </c>
      <c r="W20" s="104">
        <v>0</v>
      </c>
      <c r="X20" s="102">
        <v>0</v>
      </c>
      <c r="Y20" s="103">
        <v>0</v>
      </c>
      <c r="Z20" s="103">
        <v>0</v>
      </c>
      <c r="AA20" s="104">
        <v>1</v>
      </c>
      <c r="AD20" s="39">
        <v>50.4852430532952</v>
      </c>
      <c r="AE20" s="40">
        <v>56.184998031931698</v>
      </c>
      <c r="AF20" s="40">
        <v>56.655308165629201</v>
      </c>
      <c r="AG20" s="40">
        <v>38.615422962324701</v>
      </c>
      <c r="AH20" s="40"/>
      <c r="AI20" s="39">
        <v>34.970080696429299</v>
      </c>
      <c r="AJ20" s="40">
        <v>47.279226899101701</v>
      </c>
      <c r="AK20" s="40">
        <v>34.350031886133202</v>
      </c>
      <c r="AL20" s="40">
        <v>23.280983304052899</v>
      </c>
      <c r="AM20" s="41"/>
      <c r="AN20" s="40">
        <v>24.488071619445599</v>
      </c>
      <c r="AO20" s="40">
        <v>40.267307927622902</v>
      </c>
      <c r="AP20" s="40">
        <v>18.681100931326402</v>
      </c>
      <c r="AQ20" s="40">
        <v>14.515805999387499</v>
      </c>
      <c r="AR20" s="41"/>
      <c r="AS20" s="297">
        <f t="shared" si="5"/>
        <v>3.5524831401228405</v>
      </c>
      <c r="AT20" s="96">
        <v>42.645957655064599</v>
      </c>
      <c r="AU20" s="96">
        <v>30.0703548152289</v>
      </c>
      <c r="AV20" s="96">
        <v>26.3684958638102</v>
      </c>
      <c r="AW20" s="301">
        <v>84.809974538348996</v>
      </c>
      <c r="AX20" s="96">
        <v>120.264524939344</v>
      </c>
      <c r="AY20" s="20">
        <v>148.76215427586399</v>
      </c>
      <c r="AZ20" s="301">
        <v>7.0868915654040956</v>
      </c>
      <c r="BA20" s="96">
        <v>5.9876807478545286</v>
      </c>
      <c r="BB20" s="20">
        <v>5.3832280763973763</v>
      </c>
      <c r="BC20" s="96">
        <f>$BC$31*AT20+$BD$31*AW20</f>
        <v>84.809974538348996</v>
      </c>
      <c r="BD20" s="96">
        <f>$BC$32*AU20+$BD$32*AX20</f>
        <v>120.264524939344</v>
      </c>
      <c r="BE20" s="96">
        <f t="shared" si="7"/>
        <v>148.76215427586399</v>
      </c>
      <c r="BF20" s="301">
        <f>($BF$31*AT20+$BG$31*AW20^2)/$BH$31</f>
        <v>3.7558960215065054</v>
      </c>
      <c r="BG20" s="96">
        <f>($BF$32*AU20+$BG$32*AX20^2)/$BH$32</f>
        <v>14494.008138495337</v>
      </c>
      <c r="BH20" s="20">
        <f t="shared" si="11"/>
        <v>22162.328430233352</v>
      </c>
      <c r="BI20" s="40">
        <f t="shared" si="8"/>
        <v>11.095531313465603</v>
      </c>
      <c r="BJ20" s="40">
        <f t="shared" si="9"/>
        <v>209902736.78410959</v>
      </c>
      <c r="BK20" s="40">
        <f t="shared" si="10"/>
        <v>490930220.69138616</v>
      </c>
      <c r="BL20"/>
      <c r="BM20"/>
      <c r="BN20"/>
      <c r="BO20"/>
      <c r="BP20"/>
      <c r="BQ20"/>
      <c r="BR20"/>
      <c r="BS20"/>
      <c r="BW20"/>
      <c r="BX20"/>
      <c r="BY20"/>
    </row>
    <row r="21" spans="1:77">
      <c r="A21" s="73" t="s">
        <v>74</v>
      </c>
      <c r="B21" s="77" t="s">
        <v>54</v>
      </c>
      <c r="C21" s="90" t="s">
        <v>50</v>
      </c>
      <c r="D21" s="69">
        <v>1</v>
      </c>
      <c r="E21" s="3">
        <f>'21'!I$17</f>
        <v>43.411407226243057</v>
      </c>
      <c r="F21" s="84">
        <f t="shared" ca="1" si="0"/>
        <v>43.618608675319585</v>
      </c>
      <c r="G21" s="84">
        <f t="shared" ca="1" si="1"/>
        <v>43.285435738793524</v>
      </c>
      <c r="H21" s="84">
        <f t="shared" ca="1" si="2"/>
        <v>43.230280979555609</v>
      </c>
      <c r="I21" s="84">
        <f t="shared" ca="1" si="3"/>
        <v>43.51130351130351</v>
      </c>
      <c r="J21" s="65" t="str">
        <f t="shared" si="4"/>
        <v>70_N_1</v>
      </c>
      <c r="K21" s="410" t="s">
        <v>74</v>
      </c>
      <c r="L21" s="102">
        <v>0</v>
      </c>
      <c r="M21" s="103">
        <v>1</v>
      </c>
      <c r="N21" s="103">
        <v>0</v>
      </c>
      <c r="O21" s="104">
        <v>0</v>
      </c>
      <c r="P21" s="102">
        <v>0</v>
      </c>
      <c r="Q21" s="103">
        <v>0</v>
      </c>
      <c r="R21" s="103">
        <v>0</v>
      </c>
      <c r="S21" s="104">
        <v>0</v>
      </c>
      <c r="T21" s="102">
        <v>0</v>
      </c>
      <c r="U21" s="103">
        <v>0</v>
      </c>
      <c r="V21" s="103">
        <v>0</v>
      </c>
      <c r="W21" s="104">
        <v>0</v>
      </c>
      <c r="X21" s="102">
        <v>0</v>
      </c>
      <c r="Y21" s="103">
        <v>0</v>
      </c>
      <c r="Z21" s="103">
        <v>0</v>
      </c>
      <c r="AA21" s="104">
        <v>0</v>
      </c>
      <c r="AD21" s="39">
        <v>69.503342803296206</v>
      </c>
      <c r="AE21" s="40">
        <v>76.424879940113399</v>
      </c>
      <c r="AF21" s="40">
        <v>74.508187142287397</v>
      </c>
      <c r="AG21" s="40">
        <v>47.402707689112603</v>
      </c>
      <c r="AH21" s="40">
        <v>79.677596441671398</v>
      </c>
      <c r="AI21" s="39">
        <v>49.085315533891297</v>
      </c>
      <c r="AJ21" s="40">
        <v>53.261297325788199</v>
      </c>
      <c r="AK21" s="40">
        <v>54.0636450616934</v>
      </c>
      <c r="AL21" s="40">
        <v>31.333114375040999</v>
      </c>
      <c r="AM21" s="41">
        <v>57.683205373042803</v>
      </c>
      <c r="AN21" s="40">
        <v>31.3066239379568</v>
      </c>
      <c r="AO21" s="40">
        <v>36.967549230462097</v>
      </c>
      <c r="AP21" s="40">
        <v>32.963418662555299</v>
      </c>
      <c r="AQ21" s="40">
        <v>16.940041188748999</v>
      </c>
      <c r="AR21" s="41">
        <v>38.355486670060998</v>
      </c>
      <c r="AS21" s="297">
        <f t="shared" si="5"/>
        <v>3.7055882803442994</v>
      </c>
      <c r="AT21" s="96">
        <v>56.185580371630699</v>
      </c>
      <c r="AU21" s="96">
        <v>43.243651054864003</v>
      </c>
      <c r="AV21" s="96">
        <v>35.068470999513799</v>
      </c>
      <c r="AW21" s="301">
        <v>115.23389323873501</v>
      </c>
      <c r="AX21" s="96">
        <v>164.318082917564</v>
      </c>
      <c r="AY21" s="20">
        <v>203.39303591495499</v>
      </c>
      <c r="AZ21" s="301">
        <v>8.3123493839558407</v>
      </c>
      <c r="BA21" s="96">
        <v>7.6733603991950092</v>
      </c>
      <c r="BB21" s="20">
        <v>7.140600699962528</v>
      </c>
      <c r="BC21" s="96">
        <f>$BC$31*AT21+$BD$31*AW21</f>
        <v>115.23389323873501</v>
      </c>
      <c r="BD21" s="96">
        <f>$BC$32*AU21+$BD$32*AX21</f>
        <v>164.318082917564</v>
      </c>
      <c r="BE21" s="96">
        <f t="shared" si="7"/>
        <v>203.39303591495499</v>
      </c>
      <c r="BF21" s="301">
        <f>($BF$31*AT21+$BG$31*AW21^2)/$BH$31</f>
        <v>6.9222381273902256</v>
      </c>
      <c r="BG21" s="96">
        <f>($BF$32*AU21+$BG$32*AX21^2)/$BH$32</f>
        <v>27044.388811749188</v>
      </c>
      <c r="BH21" s="20">
        <f t="shared" si="11"/>
        <v>41414.602886127002</v>
      </c>
      <c r="BI21" s="40">
        <f t="shared" si="8"/>
        <v>1.9324093056304332</v>
      </c>
      <c r="BJ21" s="40">
        <f t="shared" si="9"/>
        <v>730983982.39726734</v>
      </c>
      <c r="BK21" s="40">
        <f t="shared" si="10"/>
        <v>1714577932.9190629</v>
      </c>
      <c r="BL21"/>
      <c r="BM21"/>
      <c r="BN21"/>
      <c r="BO21"/>
      <c r="BP21"/>
      <c r="BQ21"/>
      <c r="BR21"/>
      <c r="BS21"/>
      <c r="BW21"/>
      <c r="BX21"/>
      <c r="BY21"/>
    </row>
    <row r="22" spans="1:77">
      <c r="A22" s="73" t="s">
        <v>75</v>
      </c>
      <c r="B22" s="77" t="s">
        <v>49</v>
      </c>
      <c r="C22" s="79" t="s">
        <v>56</v>
      </c>
      <c r="D22" s="69">
        <v>1</v>
      </c>
      <c r="E22" s="3">
        <f>'22'!I$17</f>
        <v>57.194527501052946</v>
      </c>
      <c r="F22" s="84">
        <f t="shared" ca="1" si="0"/>
        <v>57.182475161369027</v>
      </c>
      <c r="G22" s="84">
        <f t="shared" ca="1" si="1"/>
        <v>61.800757888224375</v>
      </c>
      <c r="H22" s="84">
        <f t="shared" ca="1" si="2"/>
        <v>55.575083454813637</v>
      </c>
      <c r="I22" s="84">
        <f t="shared" ca="1" si="3"/>
        <v>54.219793499804759</v>
      </c>
      <c r="J22" s="65" t="str">
        <f t="shared" si="4"/>
        <v>00_S_1</v>
      </c>
      <c r="K22" s="410" t="s">
        <v>75</v>
      </c>
      <c r="L22" s="102">
        <v>0</v>
      </c>
      <c r="M22" s="103">
        <v>0</v>
      </c>
      <c r="N22" s="103">
        <v>0</v>
      </c>
      <c r="O22" s="104">
        <v>1</v>
      </c>
      <c r="P22" s="102">
        <v>0</v>
      </c>
      <c r="Q22" s="103">
        <v>0</v>
      </c>
      <c r="R22" s="103">
        <v>0</v>
      </c>
      <c r="S22" s="104">
        <v>0</v>
      </c>
      <c r="T22" s="102">
        <v>0</v>
      </c>
      <c r="U22" s="103">
        <v>0</v>
      </c>
      <c r="V22" s="103">
        <v>0</v>
      </c>
      <c r="W22" s="104">
        <v>0</v>
      </c>
      <c r="X22" s="102">
        <v>0</v>
      </c>
      <c r="Y22" s="103">
        <v>0</v>
      </c>
      <c r="Z22" s="103">
        <v>0</v>
      </c>
      <c r="AA22" s="104">
        <v>0</v>
      </c>
      <c r="AD22" s="39"/>
      <c r="AE22" s="40"/>
      <c r="AF22" s="40"/>
      <c r="AG22" s="40"/>
      <c r="AH22" s="40"/>
      <c r="AI22" s="39"/>
      <c r="AJ22" s="40"/>
      <c r="AK22" s="40"/>
      <c r="AL22" s="40"/>
      <c r="AM22" s="41"/>
      <c r="AN22" s="40"/>
      <c r="AO22" s="40"/>
      <c r="AP22" s="40"/>
      <c r="AQ22" s="40"/>
      <c r="AR22" s="41"/>
      <c r="AS22" s="297">
        <f t="shared" si="5"/>
        <v>4.4533918062831059</v>
      </c>
      <c r="AT22" s="96"/>
      <c r="AU22" s="96"/>
      <c r="AV22" s="96"/>
      <c r="AW22" s="301"/>
      <c r="AX22" s="96"/>
      <c r="AY22" s="20"/>
      <c r="AZ22" s="301"/>
      <c r="BA22" s="96"/>
      <c r="BB22" s="20"/>
      <c r="BC22" s="96"/>
      <c r="BD22" s="96"/>
      <c r="BE22" s="96"/>
      <c r="BF22" s="301"/>
      <c r="BG22" s="96"/>
      <c r="BH22" s="20"/>
      <c r="BI22" s="40">
        <f t="shared" si="8"/>
        <v>0</v>
      </c>
      <c r="BJ22" s="40">
        <f t="shared" si="9"/>
        <v>0</v>
      </c>
      <c r="BK22" s="40">
        <f t="shared" si="10"/>
        <v>0</v>
      </c>
      <c r="BL22"/>
      <c r="BM22"/>
      <c r="BN22"/>
      <c r="BO22"/>
      <c r="BP22"/>
      <c r="BQ22"/>
      <c r="BR22"/>
      <c r="BS22"/>
      <c r="BW22"/>
      <c r="BX22"/>
      <c r="BY22"/>
    </row>
    <row r="23" spans="1:77">
      <c r="A23" s="73" t="s">
        <v>76</v>
      </c>
      <c r="B23" s="77" t="s">
        <v>52</v>
      </c>
      <c r="C23" s="79" t="s">
        <v>56</v>
      </c>
      <c r="D23" s="69">
        <v>1</v>
      </c>
      <c r="E23" s="3">
        <f>'23'!I$17</f>
        <v>66.063598594145617</v>
      </c>
      <c r="F23" s="84">
        <f t="shared" ca="1" si="0"/>
        <v>64.478162869692341</v>
      </c>
      <c r="G23" s="84">
        <f t="shared" ca="1" si="1"/>
        <v>65.905788457784809</v>
      </c>
      <c r="H23" s="84">
        <f t="shared" ca="1" si="2"/>
        <v>68.591903766582803</v>
      </c>
      <c r="I23" s="84">
        <f t="shared" ca="1" si="3"/>
        <v>65.278539282522487</v>
      </c>
      <c r="J23" s="65" t="str">
        <f t="shared" si="4"/>
        <v>35_S_1</v>
      </c>
      <c r="K23" s="410" t="s">
        <v>76</v>
      </c>
      <c r="L23" s="102">
        <v>0</v>
      </c>
      <c r="M23" s="103">
        <v>1</v>
      </c>
      <c r="N23" s="103">
        <v>0</v>
      </c>
      <c r="O23" s="104">
        <v>0</v>
      </c>
      <c r="P23" s="102">
        <v>0</v>
      </c>
      <c r="Q23" s="103">
        <v>1</v>
      </c>
      <c r="R23" s="103">
        <v>0</v>
      </c>
      <c r="S23" s="104">
        <v>0</v>
      </c>
      <c r="T23" s="102">
        <v>0</v>
      </c>
      <c r="U23" s="103">
        <v>0</v>
      </c>
      <c r="V23" s="103">
        <v>0</v>
      </c>
      <c r="W23" s="104">
        <v>0</v>
      </c>
      <c r="X23" s="102">
        <v>0</v>
      </c>
      <c r="Y23" s="103">
        <v>0</v>
      </c>
      <c r="Z23" s="103">
        <v>0</v>
      </c>
      <c r="AA23" s="104">
        <v>0</v>
      </c>
      <c r="AD23" s="39">
        <v>47.830948310067797</v>
      </c>
      <c r="AE23" s="40">
        <v>64.3990601235448</v>
      </c>
      <c r="AF23" s="40">
        <v>39.971599626088498</v>
      </c>
      <c r="AG23" s="40">
        <v>58.3068820736476</v>
      </c>
      <c r="AH23" s="40">
        <v>28.6462514169903</v>
      </c>
      <c r="AI23" s="39">
        <v>36.162478343218197</v>
      </c>
      <c r="AJ23" s="40">
        <v>41.130864605700502</v>
      </c>
      <c r="AK23" s="40">
        <v>32.281767316301597</v>
      </c>
      <c r="AL23" s="40">
        <v>47.514548853866899</v>
      </c>
      <c r="AM23" s="41">
        <v>23.722732597003901</v>
      </c>
      <c r="AN23" s="40">
        <v>25.5854977592073</v>
      </c>
      <c r="AO23" s="40">
        <v>30.378401410183699</v>
      </c>
      <c r="AP23" s="40">
        <v>28.576732637912698</v>
      </c>
      <c r="AQ23" s="40">
        <v>30.2925251659873</v>
      </c>
      <c r="AR23" s="41">
        <v>13.094331822745399</v>
      </c>
      <c r="AS23" s="297">
        <f t="shared" si="5"/>
        <v>4.9026332451875412</v>
      </c>
      <c r="AT23" s="96">
        <v>39.938258887339003</v>
      </c>
      <c r="AU23" s="96">
        <v>32.537965021172703</v>
      </c>
      <c r="AV23" s="96">
        <v>25.0664734255224</v>
      </c>
      <c r="AW23" s="301">
        <v>83.518932542968898</v>
      </c>
      <c r="AX23" s="96">
        <v>119.808010755902</v>
      </c>
      <c r="AY23" s="20">
        <v>148.05973296701899</v>
      </c>
      <c r="AZ23" s="170">
        <v>10.150099150215169</v>
      </c>
      <c r="BA23" s="96">
        <v>9.6775577574432017</v>
      </c>
      <c r="BB23" s="20">
        <v>8.4896871667785927</v>
      </c>
      <c r="BC23" s="305"/>
      <c r="BD23" s="96"/>
      <c r="BE23" s="96"/>
      <c r="BF23" s="301"/>
      <c r="BG23" s="96"/>
      <c r="BH23" s="20"/>
      <c r="BI23" s="40"/>
      <c r="BJ23" s="40"/>
      <c r="BK23" s="40"/>
      <c r="BL23"/>
      <c r="BM23"/>
      <c r="BN23"/>
      <c r="BO23"/>
      <c r="BP23"/>
      <c r="BQ23"/>
      <c r="BR23"/>
      <c r="BS23"/>
      <c r="BW23"/>
      <c r="BX23"/>
      <c r="BY23"/>
    </row>
    <row r="24" spans="1:77">
      <c r="A24" s="73" t="s">
        <v>77</v>
      </c>
      <c r="B24" s="77" t="s">
        <v>54</v>
      </c>
      <c r="C24" s="79" t="s">
        <v>56</v>
      </c>
      <c r="D24" s="69">
        <v>1</v>
      </c>
      <c r="E24" s="3">
        <f>'24'!I$17</f>
        <v>59.505624996021375</v>
      </c>
      <c r="F24" s="84">
        <f t="shared" ca="1" si="0"/>
        <v>58.130255372158203</v>
      </c>
      <c r="G24" s="84">
        <f t="shared" ca="1" si="1"/>
        <v>58.25199719928127</v>
      </c>
      <c r="H24" s="84">
        <f t="shared" ca="1" si="2"/>
        <v>57.936860997553282</v>
      </c>
      <c r="I24" s="84">
        <f t="shared" ca="1" si="3"/>
        <v>63.703386415092744</v>
      </c>
      <c r="J24" s="65" t="str">
        <f t="shared" si="4"/>
        <v>70_S_1</v>
      </c>
      <c r="K24" s="410" t="s">
        <v>77</v>
      </c>
      <c r="L24" s="102">
        <v>0</v>
      </c>
      <c r="M24" s="103">
        <v>0</v>
      </c>
      <c r="N24" s="103">
        <v>0</v>
      </c>
      <c r="O24" s="104">
        <v>0</v>
      </c>
      <c r="P24" s="102">
        <v>0</v>
      </c>
      <c r="Q24" s="103">
        <v>0</v>
      </c>
      <c r="R24" s="103">
        <v>0</v>
      </c>
      <c r="S24" s="104">
        <v>0</v>
      </c>
      <c r="T24" s="102">
        <v>0</v>
      </c>
      <c r="U24" s="103">
        <v>0</v>
      </c>
      <c r="V24" s="103">
        <v>0</v>
      </c>
      <c r="W24" s="104">
        <v>0</v>
      </c>
      <c r="X24" s="102">
        <v>0</v>
      </c>
      <c r="Y24" s="103">
        <v>0</v>
      </c>
      <c r="Z24" s="103">
        <v>0</v>
      </c>
      <c r="AA24" s="104">
        <v>0</v>
      </c>
      <c r="AD24" s="39">
        <v>93.437698374641599</v>
      </c>
      <c r="AE24" s="40">
        <v>102.56270746390101</v>
      </c>
      <c r="AF24" s="40">
        <v>80.088975951347507</v>
      </c>
      <c r="AG24" s="40">
        <v>103.901476223752</v>
      </c>
      <c r="AH24" s="40">
        <v>87.1976338595654</v>
      </c>
      <c r="AI24" s="39">
        <v>69.235700391976906</v>
      </c>
      <c r="AJ24" s="40">
        <v>75.023020679061602</v>
      </c>
      <c r="AK24" s="40">
        <v>68.781423707949003</v>
      </c>
      <c r="AL24" s="40">
        <v>81.697027211363306</v>
      </c>
      <c r="AM24" s="41">
        <v>51.441329969533903</v>
      </c>
      <c r="AN24" s="40">
        <v>41.916050368910398</v>
      </c>
      <c r="AO24" s="40">
        <v>52.800695720887397</v>
      </c>
      <c r="AP24" s="40">
        <v>31.263062354041001</v>
      </c>
      <c r="AQ24" s="40">
        <v>52.622708645645702</v>
      </c>
      <c r="AR24" s="41">
        <v>30.977734755067502</v>
      </c>
      <c r="AS24" s="297">
        <f t="shared" si="5"/>
        <v>4.5725655012823001</v>
      </c>
      <c r="AT24" s="96">
        <v>78.222588201897693</v>
      </c>
      <c r="AU24" s="96">
        <v>62.3386488699635</v>
      </c>
      <c r="AV24" s="96">
        <v>50.119218632269302</v>
      </c>
      <c r="AW24" s="301">
        <v>154.47217446233199</v>
      </c>
      <c r="AX24" s="96">
        <v>223.948746868195</v>
      </c>
      <c r="AY24" s="20">
        <v>279.24808911580499</v>
      </c>
      <c r="AZ24" s="301">
        <v>12.583745951182784</v>
      </c>
      <c r="BA24" s="96">
        <v>11.798356620985185</v>
      </c>
      <c r="BB24" s="20">
        <v>10.74417558756816</v>
      </c>
      <c r="BC24" s="96">
        <f>$BC$31*AT24+$BD$31*AW24</f>
        <v>154.47217446233199</v>
      </c>
      <c r="BD24" s="96">
        <f>$BC$32*AU24+$BD$32*AX24</f>
        <v>223.948746868195</v>
      </c>
      <c r="BE24" s="96">
        <f t="shared" si="7"/>
        <v>279.24808911580499</v>
      </c>
      <c r="BF24" s="301">
        <f>($BF$31*AT24+$BG$31*AW24^2)/$BH$31</f>
        <v>12.427227096122504</v>
      </c>
      <c r="BG24" s="96">
        <f>($BF$32*AU24+$BG$32*AX24^2)/$BH$32</f>
        <v>50216.703867626209</v>
      </c>
      <c r="BH24" s="20">
        <f t="shared" si="11"/>
        <v>78049.986215271507</v>
      </c>
      <c r="BI24" s="40">
        <f t="shared" si="8"/>
        <v>2.4498151989381101E-2</v>
      </c>
      <c r="BJ24" s="40">
        <f t="shared" si="9"/>
        <v>2520532537.3689623</v>
      </c>
      <c r="BK24" s="40">
        <f t="shared" si="10"/>
        <v>6090123298.1283741</v>
      </c>
      <c r="BL24"/>
      <c r="BM24"/>
      <c r="BN24"/>
      <c r="BO24"/>
      <c r="BP24"/>
      <c r="BQ24"/>
      <c r="BR24"/>
      <c r="BS24"/>
      <c r="BW24"/>
      <c r="BX24"/>
      <c r="BY24"/>
    </row>
    <row r="25" spans="1:77">
      <c r="A25" s="73" t="s">
        <v>78</v>
      </c>
      <c r="B25" s="77" t="s">
        <v>49</v>
      </c>
      <c r="C25" s="80" t="s">
        <v>60</v>
      </c>
      <c r="D25" s="69">
        <v>1</v>
      </c>
      <c r="E25" s="3">
        <f>'25'!I$17</f>
        <v>57.28035717595322</v>
      </c>
      <c r="F25" s="84">
        <f t="shared" ca="1" si="0"/>
        <v>57.872972765881535</v>
      </c>
      <c r="G25" s="84">
        <f t="shared" ca="1" si="1"/>
        <v>54.756433872919587</v>
      </c>
      <c r="H25" s="84">
        <f t="shared" ca="1" si="2"/>
        <v>63.870641631158257</v>
      </c>
      <c r="I25" s="84">
        <f t="shared" ca="1" si="3"/>
        <v>51.873843019319736</v>
      </c>
      <c r="J25" s="65" t="str">
        <f t="shared" si="4"/>
        <v>00_E_1</v>
      </c>
      <c r="K25" s="410" t="s">
        <v>78</v>
      </c>
      <c r="L25" s="102">
        <v>0</v>
      </c>
      <c r="M25" s="103">
        <v>1</v>
      </c>
      <c r="N25" s="103">
        <v>1</v>
      </c>
      <c r="O25" s="104">
        <v>0</v>
      </c>
      <c r="P25" s="102">
        <v>0</v>
      </c>
      <c r="Q25" s="103">
        <v>0</v>
      </c>
      <c r="R25" s="103">
        <v>0</v>
      </c>
      <c r="S25" s="104">
        <v>0</v>
      </c>
      <c r="T25" s="102">
        <v>0</v>
      </c>
      <c r="U25" s="103">
        <v>0</v>
      </c>
      <c r="V25" s="103">
        <v>0</v>
      </c>
      <c r="W25" s="104">
        <v>0</v>
      </c>
      <c r="X25" s="102">
        <v>0</v>
      </c>
      <c r="Y25" s="103">
        <v>0</v>
      </c>
      <c r="Z25" s="103">
        <v>0</v>
      </c>
      <c r="AA25" s="104">
        <v>0</v>
      </c>
      <c r="AD25" s="39"/>
      <c r="AE25" s="40"/>
      <c r="AF25" s="40"/>
      <c r="AG25" s="40"/>
      <c r="AH25" s="40"/>
      <c r="AI25" s="39"/>
      <c r="AJ25" s="40"/>
      <c r="AK25" s="40"/>
      <c r="AL25" s="40"/>
      <c r="AM25" s="41"/>
      <c r="AN25" s="40"/>
      <c r="AO25" s="40"/>
      <c r="AP25" s="40"/>
      <c r="AQ25" s="40"/>
      <c r="AR25" s="41"/>
      <c r="AS25" s="297">
        <f t="shared" si="5"/>
        <v>4.4578460510142062</v>
      </c>
      <c r="AT25" s="96"/>
      <c r="AU25" s="96"/>
      <c r="AV25" s="96"/>
      <c r="AW25" s="301"/>
      <c r="AX25" s="96"/>
      <c r="AY25" s="20"/>
      <c r="AZ25" s="301"/>
      <c r="BA25" s="96"/>
      <c r="BB25" s="20"/>
      <c r="BC25" s="96"/>
      <c r="BD25" s="96"/>
      <c r="BE25" s="96"/>
      <c r="BF25" s="301"/>
      <c r="BG25" s="96"/>
      <c r="BH25" s="20"/>
      <c r="BI25" s="40">
        <f t="shared" si="8"/>
        <v>0</v>
      </c>
      <c r="BJ25" s="40">
        <f t="shared" si="9"/>
        <v>0</v>
      </c>
      <c r="BK25" s="40">
        <f t="shared" si="10"/>
        <v>0</v>
      </c>
      <c r="BL25"/>
      <c r="BM25"/>
      <c r="BN25"/>
      <c r="BO25"/>
      <c r="BP25"/>
      <c r="BQ25"/>
      <c r="BR25"/>
      <c r="BS25"/>
      <c r="BW25"/>
      <c r="BX25"/>
      <c r="BY25"/>
    </row>
    <row r="26" spans="1:77">
      <c r="A26" s="73" t="s">
        <v>79</v>
      </c>
      <c r="B26" s="77" t="s">
        <v>52</v>
      </c>
      <c r="C26" s="80" t="s">
        <v>60</v>
      </c>
      <c r="D26" s="69">
        <v>1</v>
      </c>
      <c r="E26" s="3">
        <f>'26'!I$17</f>
        <v>61.574897781135142</v>
      </c>
      <c r="F26" s="84">
        <f t="shared" ca="1" si="0"/>
        <v>58.350612509699666</v>
      </c>
      <c r="G26" s="84">
        <f t="shared" ca="1" si="1"/>
        <v>63.446567810145659</v>
      </c>
      <c r="H26" s="84">
        <f t="shared" ca="1" si="2"/>
        <v>68.432922287511374</v>
      </c>
      <c r="I26" s="84">
        <f t="shared" ca="1" si="3"/>
        <v>56.069488517183885</v>
      </c>
      <c r="J26" s="65" t="str">
        <f t="shared" si="4"/>
        <v>35_E_1</v>
      </c>
      <c r="K26" s="410" t="s">
        <v>79</v>
      </c>
      <c r="L26" s="102">
        <v>0</v>
      </c>
      <c r="M26" s="103">
        <v>0</v>
      </c>
      <c r="N26" s="103">
        <v>0</v>
      </c>
      <c r="O26" s="104">
        <v>1</v>
      </c>
      <c r="P26" s="102">
        <v>0</v>
      </c>
      <c r="Q26" s="103">
        <v>0</v>
      </c>
      <c r="R26" s="103">
        <v>0</v>
      </c>
      <c r="S26" s="104">
        <v>0</v>
      </c>
      <c r="T26" s="102">
        <v>0</v>
      </c>
      <c r="U26" s="103">
        <v>0</v>
      </c>
      <c r="V26" s="103">
        <v>0</v>
      </c>
      <c r="W26" s="104">
        <v>0</v>
      </c>
      <c r="X26" s="102">
        <v>0</v>
      </c>
      <c r="Y26" s="103">
        <v>0</v>
      </c>
      <c r="Z26" s="103">
        <v>0</v>
      </c>
      <c r="AA26" s="104">
        <v>0</v>
      </c>
      <c r="AD26" s="39">
        <v>73.862728616523199</v>
      </c>
      <c r="AE26" s="40">
        <v>77.292388369937598</v>
      </c>
      <c r="AF26" s="40">
        <v>89.009990253595006</v>
      </c>
      <c r="AG26" s="40">
        <v>56.833885276919801</v>
      </c>
      <c r="AH26" s="40">
        <v>72.314650565640505</v>
      </c>
      <c r="AI26" s="39">
        <v>49.040722673505002</v>
      </c>
      <c r="AJ26" s="40">
        <v>46.629786719437703</v>
      </c>
      <c r="AK26" s="40">
        <v>56.751838695341696</v>
      </c>
      <c r="AL26" s="40">
        <v>39.434061237428097</v>
      </c>
      <c r="AM26" s="41">
        <v>53.347204041812603</v>
      </c>
      <c r="AN26" s="40">
        <v>25.770775975696399</v>
      </c>
      <c r="AO26" s="40">
        <v>18.905158085756899</v>
      </c>
      <c r="AP26" s="40">
        <v>20.081430156705299</v>
      </c>
      <c r="AQ26" s="40">
        <v>29.704209221463699</v>
      </c>
      <c r="AR26" s="41">
        <v>34.392306438859798</v>
      </c>
      <c r="AS26" s="297">
        <f t="shared" si="5"/>
        <v>4.6779659293221165</v>
      </c>
      <c r="AT26" s="96">
        <v>61.774484266329999</v>
      </c>
      <c r="AU26" s="96">
        <v>38.585420456921</v>
      </c>
      <c r="AV26" s="96">
        <v>28.522107906605001</v>
      </c>
      <c r="AW26" s="301">
        <v>123.927209662813</v>
      </c>
      <c r="AX26" s="96">
        <v>172.58013840132801</v>
      </c>
      <c r="AY26" s="20">
        <v>206.00774493785599</v>
      </c>
      <c r="AZ26" s="301">
        <v>9.3079339728875858</v>
      </c>
      <c r="BA26" s="96">
        <v>9.3674629029259524</v>
      </c>
      <c r="BB26" s="20">
        <v>6.8444722552523212</v>
      </c>
      <c r="BC26" s="96">
        <f>$BC$31*AT26+$BD$31*AW26</f>
        <v>123.927209662813</v>
      </c>
      <c r="BD26" s="96">
        <f>$BC$32*AU26+$BD$32*AX26</f>
        <v>172.58013840132801</v>
      </c>
      <c r="BE26" s="96">
        <f t="shared" si="7"/>
        <v>206.00774493785599</v>
      </c>
      <c r="BF26" s="301">
        <f>($BF$31*AT26+$BG$31*AW26^2)/$BH$31</f>
        <v>8.004405064738263</v>
      </c>
      <c r="BG26" s="96">
        <f>($BF$32*AU26+$BG$32*AX26^2)/$BH$32</f>
        <v>29823.275859206929</v>
      </c>
      <c r="BH26" s="20">
        <f t="shared" si="11"/>
        <v>42478.800091626814</v>
      </c>
      <c r="BI26" s="40">
        <f t="shared" si="8"/>
        <v>1.6991876143809659</v>
      </c>
      <c r="BJ26" s="40">
        <f t="shared" si="9"/>
        <v>888869133.86320627</v>
      </c>
      <c r="BK26" s="40">
        <f t="shared" si="10"/>
        <v>1803867014.1338675</v>
      </c>
      <c r="BL26"/>
      <c r="BM26"/>
      <c r="BN26"/>
      <c r="BO26"/>
      <c r="BP26"/>
      <c r="BQ26"/>
      <c r="BR26"/>
      <c r="BS26"/>
      <c r="BW26"/>
      <c r="BX26"/>
      <c r="BY26"/>
    </row>
    <row r="27" spans="1:77" ht="15.75" thickBot="1">
      <c r="A27" s="74" t="s">
        <v>80</v>
      </c>
      <c r="B27" s="78" t="s">
        <v>54</v>
      </c>
      <c r="C27" s="80" t="s">
        <v>60</v>
      </c>
      <c r="D27" s="75">
        <v>1</v>
      </c>
      <c r="E27" s="3">
        <f>'27'!I$17</f>
        <v>70.949062626705313</v>
      </c>
      <c r="F27" s="84">
        <f t="shared" ca="1" si="0"/>
        <v>73.276286236135192</v>
      </c>
      <c r="G27" s="84">
        <f t="shared" ca="1" si="1"/>
        <v>70.498330118208941</v>
      </c>
      <c r="H27" s="84">
        <f t="shared" ca="1" si="2"/>
        <v>73.05999162502205</v>
      </c>
      <c r="I27" s="84">
        <f t="shared" ca="1" si="3"/>
        <v>66.961642527455041</v>
      </c>
      <c r="J27" s="65" t="str">
        <f t="shared" si="4"/>
        <v>70_E_1</v>
      </c>
      <c r="K27" s="410" t="s">
        <v>80</v>
      </c>
      <c r="L27" s="105">
        <v>0</v>
      </c>
      <c r="M27" s="106">
        <v>1</v>
      </c>
      <c r="N27" s="106">
        <v>0</v>
      </c>
      <c r="O27" s="107">
        <v>0</v>
      </c>
      <c r="P27" s="105">
        <v>0</v>
      </c>
      <c r="Q27" s="106">
        <v>0</v>
      </c>
      <c r="R27" s="106">
        <v>0</v>
      </c>
      <c r="S27" s="107">
        <v>0</v>
      </c>
      <c r="T27" s="105">
        <v>0</v>
      </c>
      <c r="U27" s="106">
        <v>0</v>
      </c>
      <c r="V27" s="106">
        <v>0</v>
      </c>
      <c r="W27" s="107">
        <v>0</v>
      </c>
      <c r="X27" s="105">
        <v>0</v>
      </c>
      <c r="Y27" s="106">
        <v>0</v>
      </c>
      <c r="Z27" s="106">
        <v>0</v>
      </c>
      <c r="AA27" s="107">
        <v>0</v>
      </c>
      <c r="AD27" s="39">
        <v>98.447473359598703</v>
      </c>
      <c r="AE27" s="40">
        <v>98.521756874060202</v>
      </c>
      <c r="AF27" s="40">
        <v>105.851377552744</v>
      </c>
      <c r="AG27" s="40">
        <v>98.366263193590001</v>
      </c>
      <c r="AH27" s="40">
        <v>91.050495818000698</v>
      </c>
      <c r="AI27" s="39">
        <v>67.007175302501295</v>
      </c>
      <c r="AJ27" s="40">
        <v>72.643154039336295</v>
      </c>
      <c r="AK27" s="40">
        <v>73.999320558865307</v>
      </c>
      <c r="AL27" s="40">
        <v>60.951733217610098</v>
      </c>
      <c r="AM27" s="41">
        <v>60.434493394193602</v>
      </c>
      <c r="AN27" s="40">
        <v>43.062538259886701</v>
      </c>
      <c r="AO27" s="40">
        <v>48.820191042542497</v>
      </c>
      <c r="AP27" s="40">
        <v>51.047989568446098</v>
      </c>
      <c r="AQ27" s="40">
        <v>37.7881417343172</v>
      </c>
      <c r="AR27" s="41">
        <v>34.5938306942409</v>
      </c>
      <c r="AS27" s="297">
        <f t="shared" si="5"/>
        <v>5.1414509391992151</v>
      </c>
      <c r="AT27" s="96">
        <v>83.631395138560606</v>
      </c>
      <c r="AU27" s="96">
        <v>58.093023964051902</v>
      </c>
      <c r="AV27" s="96">
        <v>47.561416906176603</v>
      </c>
      <c r="AW27" s="301">
        <v>167.05926989888599</v>
      </c>
      <c r="AX27" s="96">
        <v>235.668328208258</v>
      </c>
      <c r="AY27" s="20">
        <v>288.15643469465903</v>
      </c>
      <c r="AZ27" s="316">
        <v>12.232756890680001</v>
      </c>
      <c r="BA27" s="94">
        <v>11.532105524914209</v>
      </c>
      <c r="BB27" s="317">
        <v>10.735538036667522</v>
      </c>
      <c r="BC27" s="96">
        <f>$BC$31*AT27+$BD$31*AW27</f>
        <v>167.05926989888599</v>
      </c>
      <c r="BD27" s="96">
        <f>$BC$32*AU27+$BD$32*AX27</f>
        <v>235.668328208258</v>
      </c>
      <c r="BE27" s="96">
        <f t="shared" si="7"/>
        <v>288.15643469465903</v>
      </c>
      <c r="BF27" s="316">
        <f>($BF$31*AT27+$BG$31*AW27^2)/$BH$31</f>
        <v>14.530915209106539</v>
      </c>
      <c r="BG27" s="94">
        <f>($BF$32*AU27+$BG$32*AX27^2)/$BH$32</f>
        <v>55599.120138608145</v>
      </c>
      <c r="BH27" s="317">
        <f t="shared" si="11"/>
        <v>83103.38449088909</v>
      </c>
      <c r="BI27" s="40">
        <f t="shared" si="8"/>
        <v>5.2815316565530903</v>
      </c>
      <c r="BJ27" s="40">
        <f t="shared" si="9"/>
        <v>3089979943.3357778</v>
      </c>
      <c r="BK27" s="40">
        <f t="shared" si="10"/>
        <v>6904388310.0019674</v>
      </c>
      <c r="BL27"/>
      <c r="BM27"/>
      <c r="BN27"/>
      <c r="BO27"/>
      <c r="BP27"/>
      <c r="BQ27"/>
      <c r="BR27"/>
      <c r="BS27"/>
      <c r="BW27"/>
      <c r="BX27"/>
      <c r="BY27"/>
    </row>
    <row r="28" spans="1:77" s="161" customFormat="1" ht="11.45" customHeight="1">
      <c r="A28" s="160" t="s">
        <v>81</v>
      </c>
      <c r="E28" s="174" t="s">
        <v>205</v>
      </c>
      <c r="F28" s="171" t="s">
        <v>109</v>
      </c>
      <c r="G28" s="171" t="s">
        <v>110</v>
      </c>
      <c r="H28" s="171" t="s">
        <v>111</v>
      </c>
      <c r="I28" s="171" t="s">
        <v>112</v>
      </c>
      <c r="K28" s="103"/>
      <c r="L28" s="162" t="s">
        <v>118</v>
      </c>
      <c r="M28" s="163"/>
      <c r="N28" s="163"/>
      <c r="O28" s="163"/>
      <c r="P28" s="163" t="s">
        <v>119</v>
      </c>
      <c r="Q28" s="163"/>
      <c r="R28" s="163"/>
      <c r="S28" s="164"/>
      <c r="T28" s="162" t="s">
        <v>118</v>
      </c>
      <c r="U28" s="163"/>
      <c r="V28" s="163"/>
      <c r="W28" s="163"/>
      <c r="X28" s="163" t="s">
        <v>119</v>
      </c>
      <c r="Y28" s="163"/>
      <c r="Z28" s="163"/>
      <c r="AA28" s="164"/>
      <c r="AD28" s="175" t="s">
        <v>172</v>
      </c>
      <c r="AE28" s="167" t="s">
        <v>196</v>
      </c>
      <c r="AF28" s="169" t="s">
        <v>193</v>
      </c>
      <c r="AG28" s="169" t="s">
        <v>194</v>
      </c>
      <c r="AH28" s="169" t="s">
        <v>195</v>
      </c>
      <c r="AI28" s="175" t="s">
        <v>173</v>
      </c>
      <c r="AJ28" s="167" t="s">
        <v>197</v>
      </c>
      <c r="AK28" s="169" t="s">
        <v>198</v>
      </c>
      <c r="AL28" s="169" t="s">
        <v>199</v>
      </c>
      <c r="AM28" s="168" t="s">
        <v>200</v>
      </c>
      <c r="AN28" s="176" t="s">
        <v>174</v>
      </c>
      <c r="AO28" s="169" t="s">
        <v>201</v>
      </c>
      <c r="AP28" s="169" t="s">
        <v>202</v>
      </c>
      <c r="AQ28" s="169" t="s">
        <v>203</v>
      </c>
      <c r="AR28" s="168" t="s">
        <v>204</v>
      </c>
      <c r="AS28" s="298" t="s">
        <v>212</v>
      </c>
      <c r="AT28" s="175" t="s">
        <v>216</v>
      </c>
      <c r="AU28" s="176" t="s">
        <v>217</v>
      </c>
      <c r="AV28" s="176" t="s">
        <v>218</v>
      </c>
      <c r="AW28" s="172" t="s">
        <v>219</v>
      </c>
      <c r="AX28" s="172" t="s">
        <v>220</v>
      </c>
      <c r="AY28" s="173" t="s">
        <v>221</v>
      </c>
      <c r="AZ28" s="175" t="s">
        <v>222</v>
      </c>
      <c r="BA28" s="176" t="s">
        <v>223</v>
      </c>
      <c r="BB28" s="298" t="s">
        <v>224</v>
      </c>
      <c r="BC28" s="176" t="s">
        <v>215</v>
      </c>
      <c r="BD28" s="176" t="s">
        <v>225</v>
      </c>
      <c r="BE28" s="176" t="s">
        <v>226</v>
      </c>
      <c r="BF28" s="175" t="s">
        <v>215</v>
      </c>
      <c r="BG28" s="176" t="s">
        <v>225</v>
      </c>
      <c r="BH28" s="176" t="s">
        <v>226</v>
      </c>
    </row>
    <row r="29" spans="1:77" ht="15.75" thickBot="1">
      <c r="F29" s="3"/>
      <c r="G29" s="3"/>
      <c r="H29" s="3"/>
      <c r="I29" s="3"/>
      <c r="K29" s="103"/>
      <c r="L29" s="105" t="s">
        <v>122</v>
      </c>
      <c r="M29" s="106"/>
      <c r="N29" s="106"/>
      <c r="O29" s="106"/>
      <c r="P29" s="106"/>
      <c r="Q29" s="106"/>
      <c r="R29" s="106"/>
      <c r="S29" s="107"/>
      <c r="T29" s="105" t="s">
        <v>124</v>
      </c>
      <c r="U29" s="106"/>
      <c r="V29" s="106"/>
      <c r="W29" s="106"/>
      <c r="X29" s="106"/>
      <c r="Y29" s="106"/>
      <c r="Z29" s="106"/>
      <c r="AA29" s="107"/>
      <c r="AD29" s="37" t="s">
        <v>171</v>
      </c>
      <c r="AE29" s="38"/>
      <c r="AF29" s="38"/>
      <c r="AG29" s="38"/>
      <c r="AH29" s="38"/>
      <c r="AI29" s="38"/>
      <c r="AJ29" s="38"/>
      <c r="AK29" s="38"/>
      <c r="AL29" s="38"/>
      <c r="AM29" s="38"/>
      <c r="AN29" s="38"/>
      <c r="AO29" s="38"/>
      <c r="AP29" s="38"/>
      <c r="AQ29" s="38"/>
      <c r="AR29" s="166"/>
      <c r="AS29" s="299" t="s">
        <v>213</v>
      </c>
      <c r="AT29" s="37" t="s">
        <v>171</v>
      </c>
      <c r="AU29" s="37"/>
      <c r="AV29" s="37"/>
      <c r="AW29" s="108"/>
      <c r="AX29" s="108"/>
      <c r="AY29" s="109"/>
      <c r="AZ29" s="37" t="s">
        <v>153</v>
      </c>
      <c r="BA29" s="38"/>
      <c r="BB29" s="166"/>
      <c r="BC29" t="s">
        <v>234</v>
      </c>
      <c r="BD29"/>
      <c r="BE29"/>
      <c r="BF29" s="39" t="s">
        <v>214</v>
      </c>
      <c r="BG29" s="40"/>
      <c r="BH29" s="40"/>
      <c r="BI29" s="40"/>
      <c r="BJ29" s="40"/>
      <c r="BK29"/>
      <c r="BL29"/>
      <c r="BM29"/>
      <c r="BN29"/>
      <c r="BO29"/>
      <c r="BP29"/>
      <c r="BQ29"/>
      <c r="BR29"/>
      <c r="BS29"/>
      <c r="BW29"/>
      <c r="BX29"/>
      <c r="BY29"/>
    </row>
    <row r="30" spans="1:77">
      <c r="F30" s="3"/>
      <c r="G30" s="3"/>
      <c r="H30" s="3"/>
      <c r="I30" s="3"/>
      <c r="K30" s="103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  <c r="AQ30" s="65"/>
      <c r="AR30" s="65"/>
      <c r="AT30" s="65"/>
      <c r="AZ30" s="165" t="s">
        <v>230</v>
      </c>
      <c r="BA30" s="30"/>
      <c r="BC30" t="s">
        <v>227</v>
      </c>
      <c r="BD30" t="s">
        <v>228</v>
      </c>
      <c r="BE30" t="s">
        <v>229</v>
      </c>
      <c r="BF30" s="39" t="s">
        <v>227</v>
      </c>
      <c r="BG30" s="40" t="s">
        <v>228</v>
      </c>
      <c r="BH30" s="29" t="s">
        <v>84</v>
      </c>
      <c r="BI30" s="40" t="s">
        <v>229</v>
      </c>
      <c r="BJ30" s="40"/>
      <c r="BK30"/>
      <c r="BL30"/>
      <c r="BM30"/>
      <c r="BN30"/>
      <c r="BO30"/>
      <c r="BP30"/>
      <c r="BQ30"/>
      <c r="BR30"/>
      <c r="BS30"/>
      <c r="BW30"/>
      <c r="BX30"/>
      <c r="BY30"/>
    </row>
    <row r="31" spans="1:77">
      <c r="F31" s="3"/>
      <c r="G31" s="3"/>
      <c r="H31" s="3"/>
      <c r="I31" s="3"/>
      <c r="K31" s="103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  <c r="AQ31" s="65"/>
      <c r="AR31" s="65"/>
      <c r="AT31" s="65"/>
      <c r="AZ31" s="308">
        <v>0.17599999999999999</v>
      </c>
      <c r="BA31" s="309">
        <v>-3.2899999999999997E-4</v>
      </c>
      <c r="BB31" s="65">
        <v>15</v>
      </c>
      <c r="BC31" s="300">
        <v>0</v>
      </c>
      <c r="BD31" s="300">
        <v>1</v>
      </c>
      <c r="BE31" s="306">
        <f>RSQ(BC1:BC27,AZ1:AZ27)</f>
        <v>0.90706675532269132</v>
      </c>
      <c r="BF31" s="303">
        <v>1</v>
      </c>
      <c r="BG31" s="312">
        <v>1</v>
      </c>
      <c r="BH31" s="40">
        <v>1926.4052299159043</v>
      </c>
      <c r="BI31" s="313">
        <f>RSQ(BF1:BF27,AZ1:AZ27)</f>
        <v>0.9284894153792157</v>
      </c>
      <c r="BJ31" s="169">
        <f>SUM(BI1:BI27)</f>
        <v>96.870657055974434</v>
      </c>
      <c r="BK31"/>
      <c r="BL31"/>
      <c r="BM31"/>
      <c r="BN31"/>
      <c r="BO31"/>
      <c r="BP31"/>
      <c r="BQ31"/>
      <c r="BR31"/>
      <c r="BS31"/>
      <c r="BW31"/>
      <c r="BX31"/>
      <c r="BY31"/>
    </row>
    <row r="32" spans="1:77" ht="11.25" customHeight="1">
      <c r="C32" s="157"/>
      <c r="D32" s="157"/>
      <c r="E32" s="177"/>
      <c r="F32" s="159"/>
      <c r="G32" s="159"/>
      <c r="H32" s="159"/>
      <c r="I32" s="159"/>
      <c r="J32" s="159"/>
      <c r="K32" s="103"/>
      <c r="AB32" s="159"/>
      <c r="AC32" s="159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  <c r="AQ32" s="65"/>
      <c r="AR32" s="65"/>
      <c r="AT32" s="65"/>
      <c r="AW32" s="159"/>
      <c r="AX32" s="159"/>
      <c r="AZ32" s="308">
        <v>0.14499999999999999</v>
      </c>
      <c r="BA32" s="309">
        <v>4.6999999999999999E-6</v>
      </c>
      <c r="BB32" s="65">
        <v>25</v>
      </c>
      <c r="BC32" s="300">
        <v>0</v>
      </c>
      <c r="BD32" s="300">
        <v>1</v>
      </c>
      <c r="BE32" s="306">
        <f>RSQ(BD1:BD27,BA1:BA27)</f>
        <v>0.82510909574925817</v>
      </c>
      <c r="BF32" s="303">
        <v>1</v>
      </c>
      <c r="BG32" s="312">
        <v>1.0000263990954299</v>
      </c>
      <c r="BH32" s="40">
        <v>1</v>
      </c>
      <c r="BI32" s="313">
        <f>RSQ(BG1:BG27,BA1:BA27)</f>
        <v>0.84742919032440989</v>
      </c>
      <c r="BJ32" s="169">
        <f>SUM(BJ1:BJ27)</f>
        <v>24936559026.625145</v>
      </c>
      <c r="BK32"/>
      <c r="BL32"/>
      <c r="BM32"/>
      <c r="BN32"/>
      <c r="BO32"/>
      <c r="BP32"/>
      <c r="BQ32"/>
      <c r="BR32"/>
      <c r="BS32"/>
      <c r="BW32"/>
      <c r="BX32"/>
      <c r="BY32"/>
    </row>
    <row r="33" spans="3:77" ht="11.25" customHeight="1" thickBot="1">
      <c r="C33" s="157"/>
      <c r="D33" s="157"/>
      <c r="E33" s="178"/>
      <c r="F33" s="159"/>
      <c r="G33" s="159"/>
      <c r="H33" s="159"/>
      <c r="I33" s="159"/>
      <c r="J33" s="159"/>
      <c r="K33" s="103"/>
      <c r="AB33" s="159"/>
      <c r="AC33" s="159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  <c r="AQ33" s="65"/>
      <c r="AR33" s="65"/>
      <c r="AT33" s="65"/>
      <c r="AW33" s="159"/>
      <c r="AX33" s="159"/>
      <c r="AZ33" s="310">
        <v>0.152</v>
      </c>
      <c r="BA33" s="311">
        <v>1.4600000000000001E-5</v>
      </c>
      <c r="BB33" s="29">
        <v>35</v>
      </c>
      <c r="BC33" s="300">
        <v>0</v>
      </c>
      <c r="BD33" s="300">
        <v>1</v>
      </c>
      <c r="BE33" s="306">
        <f>RSQ(BE1:BE27,BB1:BB27)</f>
        <v>0.85502239793448731</v>
      </c>
      <c r="BF33" s="304">
        <v>1</v>
      </c>
      <c r="BG33" s="314">
        <v>1.0002612445969146</v>
      </c>
      <c r="BH33" s="40">
        <v>1</v>
      </c>
      <c r="BI33" s="315">
        <f>RSQ(BH1:BH27,BB1:BB27)</f>
        <v>0.87602553156881524</v>
      </c>
      <c r="BJ33" s="169">
        <f>SUM(BK1:BK27)</f>
        <v>56925243792.206535</v>
      </c>
      <c r="BK33"/>
      <c r="BL33"/>
      <c r="BM33"/>
      <c r="BN33"/>
      <c r="BO33"/>
      <c r="BP33"/>
      <c r="BQ33"/>
      <c r="BR33"/>
      <c r="BS33"/>
      <c r="BW33"/>
      <c r="BX33"/>
      <c r="BY33"/>
    </row>
    <row r="34" spans="3:77" s="156" customFormat="1" ht="11.25" customHeight="1">
      <c r="K34" s="101"/>
      <c r="L34" s="101"/>
      <c r="M34" s="101"/>
      <c r="N34" s="101"/>
      <c r="O34" s="101"/>
      <c r="P34" s="101"/>
      <c r="Q34" s="101"/>
      <c r="R34" s="101"/>
      <c r="S34" s="101"/>
      <c r="T34" s="101"/>
      <c r="U34" s="101"/>
      <c r="V34" s="101"/>
      <c r="W34" s="101"/>
      <c r="X34" s="101"/>
      <c r="Y34" s="101"/>
      <c r="Z34" s="101"/>
      <c r="AA34" s="101"/>
      <c r="AG34" s="159"/>
      <c r="AH34" s="159"/>
      <c r="AI34" s="159"/>
      <c r="AJ34" s="65"/>
    </row>
    <row r="35" spans="3:77" ht="11.25" customHeight="1">
      <c r="F35"/>
      <c r="G35"/>
      <c r="H35"/>
      <c r="I35"/>
      <c r="J35"/>
      <c r="AB35"/>
      <c r="AC35"/>
      <c r="AD3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5"/>
      <c r="AQ35" s="65"/>
      <c r="AX35" s="159"/>
      <c r="AY35" s="159"/>
      <c r="AZ35" s="159"/>
      <c r="BD35"/>
      <c r="BE35"/>
      <c r="BF35"/>
      <c r="BK35"/>
      <c r="BL35"/>
      <c r="BM35"/>
      <c r="BN35"/>
      <c r="BO35"/>
      <c r="BP35"/>
      <c r="BQ35"/>
      <c r="BR35"/>
      <c r="BS35"/>
      <c r="BW35"/>
      <c r="BX35"/>
      <c r="BY35"/>
    </row>
    <row r="36" spans="3:77" ht="11.25" customHeight="1">
      <c r="F36"/>
      <c r="G36"/>
      <c r="H36"/>
      <c r="I36"/>
      <c r="J36"/>
      <c r="AB36"/>
      <c r="AC36"/>
      <c r="AD36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  <c r="AQ36" s="65"/>
      <c r="AX36" s="159"/>
      <c r="AY36" s="159"/>
      <c r="AZ36" s="159"/>
      <c r="BD36"/>
      <c r="BE36"/>
      <c r="BF36"/>
      <c r="BK36"/>
      <c r="BL36"/>
      <c r="BM36"/>
      <c r="BN36"/>
      <c r="BO36"/>
      <c r="BP36"/>
      <c r="BQ36"/>
      <c r="BR36"/>
      <c r="BS36"/>
      <c r="BW36"/>
      <c r="BX36"/>
      <c r="BY36"/>
    </row>
    <row r="37" spans="3:77" ht="11.25" customHeight="1">
      <c r="F37"/>
      <c r="G37"/>
      <c r="H37"/>
      <c r="I37"/>
      <c r="J37"/>
      <c r="AB37"/>
      <c r="AC37"/>
      <c r="AD37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X37" s="159"/>
      <c r="AY37" s="159"/>
      <c r="AZ37" s="159"/>
      <c r="BD37"/>
      <c r="BE37"/>
      <c r="BF37"/>
      <c r="BK37"/>
      <c r="BL37"/>
      <c r="BM37"/>
      <c r="BN37"/>
      <c r="BO37"/>
      <c r="BP37"/>
      <c r="BQ37"/>
      <c r="BR37"/>
      <c r="BS37"/>
      <c r="BW37"/>
      <c r="BX37"/>
      <c r="BY37"/>
    </row>
    <row r="38" spans="3:77" ht="11.25" customHeight="1">
      <c r="F38"/>
      <c r="G38"/>
      <c r="H38"/>
      <c r="I38"/>
      <c r="J38"/>
      <c r="AB38"/>
      <c r="AC38"/>
      <c r="AD38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  <c r="AQ38" s="65"/>
      <c r="AX38" s="159"/>
      <c r="AY38" s="159"/>
      <c r="AZ38" s="159"/>
      <c r="BD38"/>
      <c r="BE38"/>
      <c r="BF38"/>
      <c r="BK38"/>
      <c r="BL38"/>
      <c r="BM38"/>
      <c r="BN38"/>
      <c r="BO38"/>
      <c r="BP38"/>
      <c r="BQ38"/>
      <c r="BR38"/>
      <c r="BS38"/>
      <c r="BW38"/>
      <c r="BX38"/>
      <c r="BY38"/>
    </row>
    <row r="39" spans="3:77" ht="11.25" customHeight="1">
      <c r="F39"/>
      <c r="G39"/>
      <c r="H39"/>
      <c r="I39"/>
      <c r="J39"/>
      <c r="AB39"/>
      <c r="AC39"/>
      <c r="AD39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5"/>
      <c r="AQ39" s="65"/>
      <c r="AX39" s="159"/>
      <c r="AY39" s="159"/>
      <c r="AZ39" s="159"/>
      <c r="BD39"/>
      <c r="BE39"/>
      <c r="BF39"/>
      <c r="BK39"/>
      <c r="BL39"/>
      <c r="BM39"/>
      <c r="BN39"/>
      <c r="BO39"/>
      <c r="BP39"/>
      <c r="BQ39"/>
      <c r="BR39"/>
      <c r="BS39"/>
      <c r="BW39"/>
      <c r="BX39"/>
      <c r="BY39"/>
    </row>
    <row r="40" spans="3:77" ht="11.25" customHeight="1">
      <c r="F40"/>
      <c r="G40"/>
      <c r="H40"/>
      <c r="I40"/>
      <c r="J40"/>
      <c r="AB40"/>
      <c r="AC40"/>
      <c r="AD40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  <c r="AQ40" s="65"/>
      <c r="AX40" s="159"/>
      <c r="AY40" s="159"/>
      <c r="AZ40" s="159"/>
      <c r="BD40"/>
      <c r="BE40"/>
      <c r="BF40"/>
      <c r="BK40"/>
      <c r="BL40"/>
      <c r="BM40"/>
      <c r="BN40"/>
      <c r="BO40"/>
      <c r="BP40"/>
      <c r="BQ40"/>
      <c r="BR40"/>
      <c r="BS40"/>
      <c r="BW40"/>
      <c r="BX40"/>
      <c r="BY40"/>
    </row>
    <row r="41" spans="3:77" ht="11.25" customHeight="1">
      <c r="F41"/>
      <c r="G41"/>
      <c r="H41"/>
      <c r="I41"/>
      <c r="J41"/>
      <c r="AB41"/>
      <c r="AC41"/>
      <c r="AD41"/>
      <c r="AF41" s="65"/>
      <c r="AG41" s="65"/>
      <c r="AH41" s="65"/>
      <c r="AI41" s="65"/>
      <c r="AJ41" s="65"/>
      <c r="AK41" s="65"/>
      <c r="AL41" s="65"/>
      <c r="AM41" s="65"/>
      <c r="AN41" s="65"/>
      <c r="AO41" s="65"/>
      <c r="AP41" s="65"/>
      <c r="AQ41" s="65"/>
      <c r="AX41" s="159"/>
      <c r="AY41" s="159"/>
      <c r="AZ41" s="159"/>
      <c r="BD41"/>
      <c r="BE41"/>
      <c r="BF41"/>
      <c r="BK41"/>
      <c r="BL41"/>
      <c r="BM41"/>
      <c r="BN41"/>
      <c r="BO41"/>
      <c r="BP41"/>
      <c r="BQ41"/>
      <c r="BR41"/>
      <c r="BS41"/>
      <c r="BW41"/>
      <c r="BX41"/>
      <c r="BY41"/>
    </row>
    <row r="42" spans="3:77" ht="11.25" customHeight="1">
      <c r="F42"/>
      <c r="G42"/>
      <c r="H42"/>
      <c r="I42"/>
      <c r="J42"/>
      <c r="AB42"/>
      <c r="AC42"/>
      <c r="AD42"/>
      <c r="AF42" s="65"/>
      <c r="AG42" s="65"/>
      <c r="AH42" s="65"/>
      <c r="AI42" s="65"/>
      <c r="AJ42" s="65"/>
      <c r="AK42" s="65"/>
      <c r="AL42" s="65"/>
      <c r="AM42" s="65"/>
      <c r="AN42" s="65"/>
      <c r="AO42" s="65"/>
      <c r="AP42" s="65"/>
      <c r="AQ42" s="65"/>
      <c r="AX42" s="159"/>
      <c r="AY42" s="159"/>
      <c r="AZ42" s="159"/>
      <c r="BD42"/>
      <c r="BE42"/>
      <c r="BF42"/>
      <c r="BK42"/>
      <c r="BL42"/>
      <c r="BM42"/>
      <c r="BN42"/>
      <c r="BO42"/>
      <c r="BP42"/>
      <c r="BQ42"/>
      <c r="BR42"/>
      <c r="BS42"/>
      <c r="BW42"/>
      <c r="BX42"/>
      <c r="BY42"/>
    </row>
    <row r="43" spans="3:77" ht="11.25" customHeight="1">
      <c r="F43"/>
      <c r="G43"/>
      <c r="H43"/>
      <c r="I43"/>
      <c r="J43"/>
      <c r="AB43"/>
      <c r="AC43"/>
      <c r="AD43"/>
      <c r="AF43" s="65"/>
      <c r="AG43" s="65"/>
      <c r="AH43" s="65"/>
      <c r="AI43" s="65"/>
      <c r="AJ43" s="65"/>
      <c r="AK43" s="65"/>
      <c r="AL43" s="65"/>
      <c r="AM43" s="65"/>
      <c r="AN43" s="65"/>
      <c r="AO43" s="65"/>
      <c r="AP43" s="65"/>
      <c r="AQ43" s="65"/>
      <c r="AX43" s="159"/>
      <c r="AY43" s="159"/>
      <c r="AZ43" s="159"/>
      <c r="BD43"/>
      <c r="BE43"/>
      <c r="BF43"/>
      <c r="BK43"/>
      <c r="BL43"/>
      <c r="BM43"/>
      <c r="BN43"/>
      <c r="BO43"/>
      <c r="BP43"/>
      <c r="BQ43"/>
      <c r="BR43"/>
      <c r="BS43"/>
      <c r="BW43"/>
      <c r="BX43"/>
      <c r="BY43"/>
    </row>
    <row r="44" spans="3:77" ht="11.25" customHeight="1">
      <c r="F44"/>
      <c r="G44"/>
      <c r="H44"/>
      <c r="I44"/>
      <c r="J44"/>
      <c r="AB44"/>
      <c r="AC44"/>
      <c r="AD44"/>
      <c r="AF44" s="65"/>
      <c r="AG44" s="65"/>
      <c r="AH44" s="65"/>
      <c r="AI44" s="65"/>
      <c r="AJ44" s="65"/>
      <c r="AK44" s="65"/>
      <c r="AL44" s="65"/>
      <c r="AM44" s="65"/>
      <c r="AN44" s="65"/>
      <c r="AO44" s="65"/>
      <c r="AP44" s="65"/>
      <c r="AQ44" s="65"/>
      <c r="AX44" s="159"/>
      <c r="AY44" s="159"/>
      <c r="AZ44" s="159"/>
      <c r="BD44"/>
      <c r="BE44"/>
      <c r="BF44"/>
      <c r="BK44"/>
      <c r="BL44"/>
      <c r="BM44"/>
      <c r="BN44"/>
      <c r="BO44"/>
      <c r="BP44"/>
      <c r="BQ44"/>
      <c r="BR44"/>
      <c r="BS44"/>
      <c r="BW44"/>
      <c r="BX44"/>
      <c r="BY44"/>
    </row>
    <row r="45" spans="3:77" ht="11.25" customHeight="1">
      <c r="F45"/>
      <c r="G45"/>
      <c r="H45"/>
      <c r="I45"/>
      <c r="J45"/>
      <c r="AB45"/>
      <c r="AC45"/>
      <c r="AD45"/>
      <c r="AF45" s="65"/>
      <c r="AG45" s="65"/>
      <c r="AH45" s="65"/>
      <c r="AI45" s="65"/>
      <c r="AJ45" s="65"/>
      <c r="AK45" s="65"/>
      <c r="AL45" s="65"/>
      <c r="AM45" s="65"/>
      <c r="AN45" s="65"/>
      <c r="AO45" s="65"/>
      <c r="AP45" s="65"/>
      <c r="AQ45" s="65"/>
      <c r="AX45" s="159"/>
      <c r="AY45" s="159"/>
      <c r="AZ45" s="159"/>
      <c r="BD45"/>
      <c r="BE45"/>
      <c r="BF45"/>
      <c r="BK45"/>
      <c r="BL45"/>
      <c r="BM45"/>
      <c r="BN45"/>
      <c r="BO45"/>
      <c r="BP45"/>
      <c r="BQ45"/>
      <c r="BR45"/>
      <c r="BS45"/>
      <c r="BW45"/>
      <c r="BX45"/>
      <c r="BY45"/>
    </row>
    <row r="46" spans="3:77" ht="11.25" customHeight="1">
      <c r="F46"/>
      <c r="G46"/>
      <c r="H46"/>
      <c r="I46"/>
      <c r="J46"/>
      <c r="AB46"/>
      <c r="AC46"/>
      <c r="AD46"/>
      <c r="AF46" s="65"/>
      <c r="AG46" s="65"/>
      <c r="AH46" s="65"/>
      <c r="AI46" s="65"/>
      <c r="AJ46" s="65"/>
      <c r="AK46" s="65"/>
      <c r="AL46" s="65"/>
      <c r="AM46" s="65"/>
      <c r="AN46" s="65"/>
      <c r="AO46" s="65"/>
      <c r="AP46" s="65"/>
      <c r="AQ46" s="65"/>
      <c r="AX46" s="159"/>
      <c r="AY46" s="159"/>
      <c r="AZ46" s="159"/>
      <c r="BD46"/>
      <c r="BE46"/>
      <c r="BF46"/>
      <c r="BK46"/>
      <c r="BL46"/>
      <c r="BM46"/>
      <c r="BN46"/>
      <c r="BO46"/>
      <c r="BP46"/>
      <c r="BQ46"/>
      <c r="BR46"/>
      <c r="BS46"/>
      <c r="BW46"/>
      <c r="BX46"/>
      <c r="BY46"/>
    </row>
    <row r="47" spans="3:77" ht="11.25" customHeight="1">
      <c r="F47"/>
      <c r="G47"/>
      <c r="H47"/>
      <c r="I47"/>
      <c r="J47"/>
      <c r="AB47"/>
      <c r="AC47"/>
      <c r="AD47"/>
      <c r="AF47" s="65"/>
      <c r="AG47" s="65"/>
      <c r="AH47" s="65"/>
      <c r="AI47" s="65"/>
      <c r="AJ47" s="65"/>
      <c r="AK47" s="65"/>
      <c r="AL47" s="65"/>
      <c r="AM47" s="65"/>
      <c r="AN47" s="65"/>
      <c r="AO47" s="65"/>
      <c r="AP47" s="65"/>
      <c r="AQ47" s="65"/>
      <c r="AX47" s="159"/>
      <c r="AY47" s="159"/>
      <c r="AZ47" s="159"/>
      <c r="BD47"/>
      <c r="BE47"/>
      <c r="BF47"/>
      <c r="BK47"/>
      <c r="BL47"/>
      <c r="BM47"/>
      <c r="BN47"/>
      <c r="BO47"/>
      <c r="BP47"/>
      <c r="BQ47"/>
      <c r="BR47"/>
      <c r="BS47"/>
      <c r="BW47"/>
      <c r="BX47"/>
      <c r="BY47"/>
    </row>
    <row r="48" spans="3:77" ht="11.25" customHeight="1">
      <c r="F48"/>
      <c r="G48"/>
      <c r="H48"/>
      <c r="I48"/>
      <c r="J48"/>
      <c r="AB48"/>
      <c r="AC48"/>
      <c r="AD48"/>
      <c r="AF48" s="65"/>
      <c r="AG48" s="65"/>
      <c r="AH48" s="65"/>
      <c r="AI48" s="65"/>
      <c r="AJ48" s="65"/>
      <c r="AK48" s="65"/>
      <c r="AL48" s="65"/>
      <c r="AM48" s="65"/>
      <c r="AN48" s="65"/>
      <c r="AO48" s="65"/>
      <c r="AP48" s="65"/>
      <c r="AQ48" s="65"/>
      <c r="AX48" s="159"/>
      <c r="AY48" s="159"/>
      <c r="AZ48" s="159"/>
      <c r="BD48"/>
      <c r="BE48"/>
      <c r="BF48"/>
      <c r="BK48"/>
      <c r="BL48"/>
      <c r="BM48"/>
      <c r="BN48"/>
      <c r="BO48"/>
      <c r="BP48"/>
      <c r="BQ48"/>
      <c r="BR48"/>
      <c r="BS48"/>
      <c r="BW48"/>
      <c r="BX48"/>
      <c r="BY48"/>
    </row>
    <row r="49" spans="3:77" ht="11.25" customHeight="1">
      <c r="F49"/>
      <c r="G49"/>
      <c r="H49"/>
      <c r="I49"/>
      <c r="J49"/>
      <c r="AB49"/>
      <c r="AC49"/>
      <c r="AD49"/>
      <c r="AF49" s="65"/>
      <c r="AG49" s="65"/>
      <c r="AH49" s="65"/>
      <c r="AI49" s="65"/>
      <c r="AJ49" s="65"/>
      <c r="AK49" s="65"/>
      <c r="AL49" s="65"/>
      <c r="AM49" s="65"/>
      <c r="AN49" s="65"/>
      <c r="AO49" s="65"/>
      <c r="AP49" s="65"/>
      <c r="AQ49" s="65"/>
      <c r="AX49" s="159"/>
      <c r="AY49" s="159"/>
      <c r="AZ49" s="159"/>
      <c r="BD49"/>
      <c r="BE49"/>
      <c r="BF49"/>
      <c r="BK49"/>
      <c r="BL49"/>
      <c r="BM49"/>
      <c r="BN49"/>
      <c r="BO49"/>
      <c r="BP49"/>
      <c r="BQ49"/>
      <c r="BR49"/>
      <c r="BS49"/>
      <c r="BW49"/>
      <c r="BX49"/>
      <c r="BY49"/>
    </row>
    <row r="50" spans="3:77" ht="11.25" customHeight="1">
      <c r="F50"/>
      <c r="G50"/>
      <c r="H50"/>
      <c r="I50"/>
      <c r="J50"/>
      <c r="AB50"/>
      <c r="AC50"/>
      <c r="AD50"/>
      <c r="AF50" s="65"/>
      <c r="AG50" s="65"/>
      <c r="AH50" s="65"/>
      <c r="AI50" s="65"/>
      <c r="AJ50" s="65"/>
      <c r="AK50" s="65"/>
      <c r="AL50" s="65"/>
      <c r="AM50" s="65"/>
      <c r="AN50" s="65"/>
      <c r="AO50" s="65"/>
      <c r="AP50" s="65"/>
      <c r="AQ50" s="65"/>
      <c r="AX50" s="159"/>
      <c r="AY50" s="159"/>
      <c r="AZ50" s="159"/>
      <c r="BD50"/>
      <c r="BE50"/>
      <c r="BF50"/>
      <c r="BK50"/>
      <c r="BL50"/>
      <c r="BM50"/>
      <c r="BN50"/>
      <c r="BO50"/>
      <c r="BP50"/>
      <c r="BQ50"/>
      <c r="BR50"/>
      <c r="BS50"/>
      <c r="BW50"/>
      <c r="BX50"/>
      <c r="BY50"/>
    </row>
    <row r="51" spans="3:77" ht="11.25" customHeight="1">
      <c r="F51"/>
      <c r="G51"/>
      <c r="H51"/>
      <c r="I51"/>
      <c r="J51"/>
      <c r="AB51"/>
      <c r="AC51"/>
      <c r="AD51"/>
      <c r="AF51" s="65"/>
      <c r="AG51" s="65"/>
      <c r="AH51" s="65"/>
      <c r="AI51" s="65"/>
      <c r="AJ51" s="65"/>
      <c r="AK51" s="65"/>
      <c r="AL51" s="65"/>
      <c r="AM51" s="65"/>
      <c r="AN51" s="65"/>
      <c r="AO51" s="65"/>
      <c r="AP51" s="65"/>
      <c r="AQ51" s="65"/>
      <c r="AX51" s="159"/>
      <c r="AY51" s="159"/>
      <c r="AZ51" s="159"/>
      <c r="BD51"/>
      <c r="BE51"/>
      <c r="BF51"/>
      <c r="BK51"/>
      <c r="BL51"/>
      <c r="BM51"/>
      <c r="BN51"/>
      <c r="BO51"/>
      <c r="BP51"/>
      <c r="BQ51"/>
      <c r="BR51"/>
      <c r="BS51"/>
      <c r="BW51"/>
      <c r="BX51"/>
      <c r="BY51"/>
    </row>
    <row r="52" spans="3:77" ht="11.25" customHeight="1">
      <c r="F52"/>
      <c r="G52"/>
      <c r="H52"/>
      <c r="I52"/>
      <c r="J52"/>
      <c r="AB52"/>
      <c r="AC52"/>
      <c r="AD52"/>
      <c r="AF52" s="65"/>
      <c r="AG52" s="65"/>
      <c r="AH52" s="65"/>
      <c r="AI52" s="65"/>
      <c r="AJ52" s="65"/>
      <c r="AK52" s="65"/>
      <c r="AL52" s="65"/>
      <c r="AM52" s="65"/>
      <c r="AN52" s="65"/>
      <c r="AO52" s="65"/>
      <c r="AP52" s="65"/>
      <c r="AQ52" s="65"/>
      <c r="AX52" s="159"/>
      <c r="AY52" s="159"/>
      <c r="AZ52" s="159"/>
      <c r="BD52"/>
      <c r="BE52"/>
      <c r="BF52"/>
      <c r="BK52"/>
      <c r="BL52"/>
      <c r="BM52"/>
      <c r="BN52"/>
      <c r="BO52"/>
      <c r="BP52"/>
      <c r="BQ52"/>
      <c r="BR52"/>
      <c r="BS52"/>
      <c r="BW52"/>
      <c r="BX52"/>
      <c r="BY52"/>
    </row>
    <row r="53" spans="3:77" ht="11.25" customHeight="1">
      <c r="F53"/>
      <c r="G53"/>
      <c r="H53"/>
      <c r="I53"/>
      <c r="J53"/>
      <c r="AB53"/>
      <c r="AC53"/>
      <c r="AD53"/>
      <c r="AF53" s="65"/>
      <c r="AG53" s="65"/>
      <c r="AH53" s="65"/>
      <c r="AI53" s="65"/>
      <c r="AJ53" s="65"/>
      <c r="AK53" s="65"/>
      <c r="AL53" s="65"/>
      <c r="AM53" s="65"/>
      <c r="AN53" s="65"/>
      <c r="AO53" s="65"/>
      <c r="AP53" s="65"/>
      <c r="AQ53" s="65"/>
      <c r="AX53" s="159"/>
      <c r="AY53" s="159"/>
      <c r="AZ53" s="159"/>
      <c r="BD53"/>
      <c r="BE53"/>
      <c r="BF53"/>
      <c r="BK53"/>
      <c r="BL53"/>
      <c r="BM53"/>
      <c r="BN53"/>
      <c r="BO53"/>
      <c r="BP53"/>
      <c r="BQ53"/>
      <c r="BR53"/>
      <c r="BS53"/>
      <c r="BW53"/>
      <c r="BX53"/>
      <c r="BY53"/>
    </row>
    <row r="54" spans="3:77" ht="11.25" customHeight="1">
      <c r="F54"/>
      <c r="G54"/>
      <c r="H54"/>
      <c r="I54"/>
      <c r="J54"/>
      <c r="AB54"/>
      <c r="AC54"/>
      <c r="AD54"/>
      <c r="AF54" s="65"/>
      <c r="AG54" s="65"/>
      <c r="AH54" s="65"/>
      <c r="AI54" s="65"/>
      <c r="AJ54" s="65"/>
      <c r="AK54" s="65"/>
      <c r="AL54" s="65"/>
      <c r="AM54" s="65"/>
      <c r="AN54" s="65"/>
      <c r="AO54" s="65"/>
      <c r="AP54" s="65"/>
      <c r="AQ54" s="65"/>
      <c r="AX54" s="159"/>
      <c r="AY54" s="159"/>
      <c r="AZ54" s="159"/>
      <c r="BD54"/>
      <c r="BE54"/>
      <c r="BF54"/>
      <c r="BK54"/>
      <c r="BL54"/>
      <c r="BM54"/>
      <c r="BN54"/>
      <c r="BO54"/>
      <c r="BP54"/>
      <c r="BQ54"/>
      <c r="BR54"/>
      <c r="BS54"/>
      <c r="BW54"/>
      <c r="BX54"/>
      <c r="BY54"/>
    </row>
    <row r="55" spans="3:77" ht="11.25" customHeight="1">
      <c r="F55"/>
      <c r="G55"/>
      <c r="H55"/>
      <c r="I55"/>
      <c r="J55"/>
      <c r="AB55"/>
      <c r="AC55"/>
      <c r="AD55"/>
      <c r="AF55" s="65"/>
      <c r="AG55" s="65"/>
      <c r="AH55" s="65"/>
      <c r="AI55" s="65"/>
      <c r="AJ55" s="65"/>
      <c r="AK55" s="65"/>
      <c r="AL55" s="65"/>
      <c r="AM55" s="65"/>
      <c r="AN55" s="65"/>
      <c r="AO55" s="65"/>
      <c r="AP55" s="65"/>
      <c r="AQ55" s="65"/>
      <c r="AX55" s="159"/>
      <c r="AY55" s="159"/>
      <c r="AZ55" s="159"/>
      <c r="BD55"/>
      <c r="BE55"/>
      <c r="BF55"/>
      <c r="BK55"/>
      <c r="BL55"/>
      <c r="BM55"/>
      <c r="BN55"/>
      <c r="BO55"/>
      <c r="BP55"/>
      <c r="BQ55"/>
      <c r="BR55"/>
      <c r="BS55"/>
      <c r="BW55"/>
      <c r="BX55"/>
      <c r="BY55"/>
    </row>
    <row r="56" spans="3:77" ht="11.25" customHeight="1">
      <c r="F56"/>
      <c r="G56"/>
      <c r="H56"/>
      <c r="I56"/>
      <c r="J56"/>
      <c r="AB56"/>
      <c r="AC56"/>
      <c r="AD56"/>
      <c r="AF56" s="65"/>
      <c r="AG56" s="65"/>
      <c r="AH56" s="65"/>
      <c r="AI56" s="65"/>
      <c r="AJ56" s="65"/>
      <c r="AK56" s="65"/>
      <c r="AL56" s="65"/>
      <c r="AM56" s="65"/>
      <c r="AN56" s="65"/>
      <c r="AO56" s="65"/>
      <c r="AP56" s="65"/>
      <c r="AQ56" s="65"/>
      <c r="AX56" s="159"/>
      <c r="AY56" s="159"/>
      <c r="AZ56" s="159"/>
      <c r="BA56" s="65">
        <f>AVERAGE(AZ1:AZ27)</f>
        <v>10.087930453483557</v>
      </c>
      <c r="BB56" s="65">
        <f t="shared" ref="BB56:BF56" si="12">AVERAGE(BA1:BA27)</f>
        <v>9.716612252827705</v>
      </c>
      <c r="BC56" s="65">
        <f t="shared" si="12"/>
        <v>8.4874877987484396</v>
      </c>
      <c r="BD56" s="65">
        <f t="shared" si="12"/>
        <v>128.27787584881338</v>
      </c>
      <c r="BE56" s="65">
        <f t="shared" si="12"/>
        <v>182.70050890442519</v>
      </c>
      <c r="BF56" s="65">
        <f t="shared" si="12"/>
        <v>223.98746670366893</v>
      </c>
      <c r="BG56" s="65">
        <f t="shared" ref="BG56:BI56" si="13">AVERAGE(BF1:BF27)</f>
        <v>9.1221606210315613</v>
      </c>
      <c r="BH56" s="65">
        <f t="shared" si="13"/>
        <v>35681.797688189574</v>
      </c>
      <c r="BI56" s="65">
        <f t="shared" si="13"/>
        <v>53751.51418084788</v>
      </c>
      <c r="BK56"/>
      <c r="BL56"/>
      <c r="BM56"/>
      <c r="BN56"/>
      <c r="BO56"/>
      <c r="BP56"/>
      <c r="BQ56"/>
      <c r="BR56"/>
      <c r="BS56"/>
      <c r="BW56"/>
      <c r="BX56"/>
      <c r="BY56"/>
    </row>
    <row r="57" spans="3:77" ht="11.25" customHeight="1">
      <c r="F57"/>
      <c r="G57"/>
      <c r="H57"/>
      <c r="I57"/>
      <c r="J57"/>
      <c r="AB57"/>
      <c r="AC57"/>
      <c r="AD57"/>
      <c r="AF57" s="65"/>
      <c r="AG57" s="65"/>
      <c r="AH57" s="65"/>
      <c r="AI57" s="65"/>
      <c r="AJ57" s="65"/>
      <c r="AK57" s="65"/>
      <c r="AL57" s="65"/>
      <c r="AM57" s="65"/>
      <c r="AN57" s="65"/>
      <c r="AO57" s="65"/>
      <c r="AP57" s="65"/>
      <c r="AQ57" s="65"/>
      <c r="AX57" s="159"/>
      <c r="AY57" s="159"/>
      <c r="AZ57" s="159"/>
      <c r="BD57"/>
      <c r="BE57"/>
      <c r="BF57"/>
      <c r="BK57"/>
      <c r="BL57"/>
      <c r="BM57"/>
      <c r="BN57"/>
      <c r="BO57"/>
      <c r="BP57"/>
      <c r="BQ57"/>
      <c r="BR57"/>
      <c r="BS57"/>
      <c r="BW57"/>
      <c r="BX57"/>
      <c r="BY57"/>
    </row>
    <row r="58" spans="3:77" ht="11.25" customHeight="1">
      <c r="F58"/>
      <c r="G58"/>
      <c r="H58"/>
      <c r="I58"/>
      <c r="J58"/>
      <c r="AB58"/>
      <c r="AC58"/>
      <c r="AD58"/>
      <c r="AJ58" s="65"/>
      <c r="AK58" s="65"/>
      <c r="AL58" s="65"/>
      <c r="AM58" s="65"/>
      <c r="AN58" s="65"/>
      <c r="AO58" s="65"/>
      <c r="AP58" s="65"/>
      <c r="AQ58" s="65"/>
      <c r="AX58" s="65" t="s">
        <v>231</v>
      </c>
      <c r="AY58" s="307">
        <v>0.87990000000000002</v>
      </c>
      <c r="AZ58" s="307">
        <v>0.68640000000000001</v>
      </c>
      <c r="BA58" s="307">
        <v>0.73809999999999998</v>
      </c>
      <c r="BD58"/>
      <c r="BE58"/>
      <c r="BF58"/>
      <c r="BK58"/>
      <c r="BL58"/>
      <c r="BM58"/>
      <c r="BN58"/>
      <c r="BO58"/>
      <c r="BP58"/>
      <c r="BQ58"/>
      <c r="BR58"/>
      <c r="BS58"/>
      <c r="BW58"/>
      <c r="BX58"/>
      <c r="BY58"/>
    </row>
    <row r="59" spans="3:77" ht="11.25" customHeight="1">
      <c r="F59"/>
      <c r="G59"/>
      <c r="H59"/>
      <c r="I59"/>
      <c r="J59"/>
      <c r="AB59"/>
      <c r="AC59"/>
      <c r="AD59"/>
      <c r="AJ59" s="65"/>
      <c r="AK59" s="65"/>
      <c r="AL59" s="65"/>
      <c r="AM59" s="65"/>
      <c r="AN59" s="65"/>
      <c r="AO59" s="65"/>
      <c r="AP59" s="65"/>
      <c r="AQ59" s="65"/>
      <c r="AX59" s="65" t="s">
        <v>232</v>
      </c>
      <c r="AY59" s="307">
        <v>0.90710000000000002</v>
      </c>
      <c r="AZ59" s="307">
        <v>0.82509999999999994</v>
      </c>
      <c r="BA59" s="307">
        <v>0.85499999999999998</v>
      </c>
      <c r="BB59" s="28" t="s">
        <v>233</v>
      </c>
      <c r="BD59"/>
      <c r="BE59"/>
      <c r="BF59"/>
      <c r="BK59"/>
      <c r="BL59"/>
      <c r="BM59"/>
      <c r="BN59"/>
      <c r="BO59"/>
      <c r="BP59"/>
      <c r="BQ59"/>
      <c r="BR59"/>
      <c r="BS59"/>
      <c r="BW59"/>
      <c r="BX59"/>
      <c r="BY59"/>
    </row>
    <row r="60" spans="3:77" ht="11.25" customHeight="1">
      <c r="F60"/>
      <c r="G60"/>
      <c r="H60"/>
      <c r="I60"/>
      <c r="J60"/>
      <c r="AB60"/>
      <c r="AC60"/>
      <c r="AD60"/>
      <c r="AJ60" s="65"/>
      <c r="AK60" s="65"/>
      <c r="AL60" s="65"/>
      <c r="AM60" s="65"/>
      <c r="AN60" s="65"/>
      <c r="AO60" s="65"/>
      <c r="AP60" s="65"/>
      <c r="AQ60" s="65"/>
      <c r="AX60" s="65" t="s">
        <v>232</v>
      </c>
      <c r="AY60" s="307">
        <v>0.99580000000000002</v>
      </c>
      <c r="AZ60" s="307">
        <v>0.99109999999999998</v>
      </c>
      <c r="BA60" s="307">
        <v>0.9929</v>
      </c>
      <c r="BB60" s="28" t="s">
        <v>235</v>
      </c>
      <c r="BD60"/>
      <c r="BE60"/>
      <c r="BF60"/>
      <c r="BK60"/>
      <c r="BL60"/>
      <c r="BM60"/>
      <c r="BN60"/>
      <c r="BO60"/>
      <c r="BP60"/>
      <c r="BQ60"/>
      <c r="BR60"/>
      <c r="BS60"/>
      <c r="BW60"/>
      <c r="BX60"/>
      <c r="BY60"/>
    </row>
    <row r="61" spans="3:77" ht="11.25" customHeight="1">
      <c r="F61"/>
      <c r="G61"/>
      <c r="H61"/>
      <c r="I61"/>
      <c r="J61"/>
      <c r="AB61"/>
      <c r="AC61"/>
      <c r="AD61"/>
      <c r="AJ61" s="65"/>
      <c r="AK61" s="65"/>
      <c r="AL61" s="65"/>
      <c r="AM61" s="65"/>
      <c r="AN61" s="65"/>
      <c r="AO61" s="65"/>
      <c r="AP61" s="65"/>
      <c r="AQ61" s="65"/>
      <c r="BD61"/>
      <c r="BE61"/>
      <c r="BF61"/>
      <c r="BK61"/>
      <c r="BL61"/>
      <c r="BM61"/>
      <c r="BN61"/>
      <c r="BO61"/>
      <c r="BP61"/>
      <c r="BQ61"/>
      <c r="BR61"/>
      <c r="BS61"/>
      <c r="BW61"/>
      <c r="BX61"/>
      <c r="BY61"/>
    </row>
    <row r="62" spans="3:77" ht="11.25" customHeight="1">
      <c r="F62"/>
      <c r="G62"/>
      <c r="H62"/>
      <c r="I62"/>
      <c r="J62"/>
      <c r="AB62"/>
      <c r="AC62"/>
      <c r="AD62"/>
      <c r="AF62" s="65"/>
      <c r="AG62" s="65"/>
      <c r="AH62" s="65"/>
      <c r="AI62" s="65"/>
      <c r="AJ62" s="65"/>
      <c r="AK62" s="65"/>
      <c r="AL62" s="65"/>
      <c r="AM62" s="65"/>
      <c r="AN62" s="65"/>
      <c r="AO62" s="65"/>
      <c r="AP62" s="65"/>
      <c r="AQ62" s="65"/>
      <c r="AR62" s="65"/>
      <c r="AS62" s="65"/>
      <c r="AX62" s="159"/>
      <c r="AY62" s="159"/>
      <c r="AZ62" s="159"/>
      <c r="BD62"/>
      <c r="BE62"/>
      <c r="BF62"/>
      <c r="BK62"/>
      <c r="BL62"/>
      <c r="BM62"/>
      <c r="BN62"/>
      <c r="BO62"/>
      <c r="BP62"/>
      <c r="BQ62"/>
      <c r="BR62"/>
      <c r="BS62"/>
      <c r="BW62"/>
      <c r="BX62"/>
      <c r="BY62"/>
    </row>
    <row r="63" spans="3:77" ht="11.25" customHeight="1">
      <c r="F63"/>
      <c r="G63"/>
      <c r="H63"/>
      <c r="I63"/>
      <c r="J63"/>
      <c r="AB63"/>
      <c r="AC63"/>
      <c r="AD63"/>
      <c r="AF63" s="65"/>
      <c r="AG63" s="65"/>
      <c r="AH63" s="65"/>
      <c r="AI63" s="65"/>
      <c r="AJ63" s="65"/>
      <c r="AK63" s="65"/>
      <c r="AL63" s="65"/>
      <c r="AM63" s="65"/>
      <c r="AN63" s="65"/>
      <c r="AO63" s="65"/>
      <c r="AP63" s="65"/>
      <c r="AQ63" s="65"/>
      <c r="AR63" s="65"/>
      <c r="AS63" s="65"/>
      <c r="AX63" s="159"/>
      <c r="AY63" s="159"/>
      <c r="AZ63" s="159"/>
      <c r="BD63"/>
      <c r="BE63"/>
      <c r="BF63"/>
      <c r="BK63"/>
      <c r="BL63"/>
      <c r="BM63"/>
      <c r="BN63"/>
      <c r="BO63"/>
      <c r="BP63"/>
      <c r="BQ63"/>
      <c r="BR63"/>
      <c r="BS63"/>
      <c r="BW63"/>
      <c r="BX63"/>
      <c r="BY63"/>
    </row>
    <row r="64" spans="3:77" s="65" customFormat="1" ht="11.25" customHeight="1">
      <c r="C64" s="157"/>
      <c r="D64" s="157"/>
      <c r="E64" s="179"/>
      <c r="F64" s="159"/>
      <c r="G64" s="159"/>
      <c r="H64" s="159"/>
      <c r="I64" s="159"/>
      <c r="J64" s="159"/>
      <c r="K64" s="101"/>
      <c r="L64" s="101"/>
      <c r="M64" s="101"/>
      <c r="N64" s="101"/>
      <c r="O64" s="101"/>
      <c r="P64" s="101"/>
      <c r="Q64" s="101"/>
      <c r="R64" s="101"/>
      <c r="S64" s="101"/>
      <c r="T64" s="101"/>
      <c r="U64" s="101"/>
      <c r="V64" s="101"/>
      <c r="W64" s="101"/>
      <c r="X64" s="101"/>
      <c r="Y64" s="101"/>
      <c r="Z64" s="101"/>
      <c r="AA64" s="101"/>
      <c r="AB64" s="159"/>
      <c r="AC64" s="159"/>
      <c r="BN64" s="159"/>
      <c r="BO64" s="159"/>
      <c r="BP64" s="159"/>
    </row>
    <row r="65" spans="3:68" ht="11.25" customHeight="1">
      <c r="C65" s="157"/>
      <c r="D65" s="157"/>
      <c r="E65" s="177"/>
      <c r="F65" s="159"/>
      <c r="G65" s="159"/>
      <c r="H65" s="159"/>
      <c r="I65" s="159"/>
      <c r="J65" s="159"/>
      <c r="AB65" s="159"/>
      <c r="AC65" s="159"/>
      <c r="AF65" s="65"/>
      <c r="AG65" s="65"/>
      <c r="BN65" s="159"/>
      <c r="BO65" s="159"/>
      <c r="BP65" s="159"/>
    </row>
    <row r="66" spans="3:68" ht="11.25" customHeight="1">
      <c r="C66" s="157"/>
      <c r="D66" s="157"/>
      <c r="E66" s="179"/>
      <c r="F66" s="159"/>
      <c r="G66" s="159"/>
      <c r="H66" s="159"/>
      <c r="I66" s="159"/>
      <c r="J66" s="159"/>
      <c r="AB66" s="159"/>
      <c r="AC66" s="159"/>
      <c r="AF66" s="65"/>
      <c r="AG66" s="65"/>
      <c r="BN66" s="159"/>
      <c r="BO66" s="159"/>
      <c r="BP66" s="159"/>
    </row>
    <row r="67" spans="3:68" ht="11.25" customHeight="1">
      <c r="C67" s="157"/>
      <c r="D67" s="157"/>
      <c r="E67" s="179"/>
      <c r="F67" s="159"/>
      <c r="G67" s="159"/>
      <c r="H67" s="159"/>
      <c r="I67" s="159"/>
      <c r="J67" s="159"/>
      <c r="AB67" s="159"/>
      <c r="AC67" s="159"/>
      <c r="AF67" s="65"/>
      <c r="AG67" s="65"/>
      <c r="BN67" s="159"/>
      <c r="BO67" s="159"/>
      <c r="BP67" s="159"/>
    </row>
    <row r="68" spans="3:68" ht="11.25" customHeight="1">
      <c r="C68" s="157"/>
      <c r="D68" s="157"/>
      <c r="E68" s="179"/>
      <c r="F68" s="159"/>
      <c r="G68" s="159"/>
      <c r="H68" s="159"/>
      <c r="I68" s="159"/>
      <c r="J68" s="159"/>
      <c r="AB68" s="159"/>
      <c r="AC68" s="159"/>
      <c r="AF68" s="65"/>
      <c r="AG68" s="65"/>
      <c r="BN68" s="159"/>
      <c r="BO68" s="159"/>
      <c r="BP68" s="159"/>
    </row>
    <row r="69" spans="3:68" ht="11.25" customHeight="1">
      <c r="C69" s="157"/>
      <c r="D69" s="157"/>
      <c r="E69" s="179"/>
      <c r="F69" s="159"/>
      <c r="G69" s="159"/>
      <c r="H69" s="159"/>
      <c r="I69" s="159"/>
      <c r="J69" s="159"/>
      <c r="AB69" s="159"/>
      <c r="AC69" s="159"/>
      <c r="AF69" s="65"/>
      <c r="AG69" s="65"/>
      <c r="BN69" s="159"/>
      <c r="BO69" s="159"/>
      <c r="BP69" s="159"/>
    </row>
    <row r="70" spans="3:68" ht="11.25" customHeight="1">
      <c r="C70" s="157"/>
      <c r="D70" s="157"/>
      <c r="E70" s="177"/>
      <c r="F70" s="159"/>
      <c r="G70" s="159"/>
      <c r="H70" s="159"/>
      <c r="I70" s="159"/>
      <c r="J70" s="159"/>
      <c r="AB70" s="159"/>
      <c r="AC70" s="159"/>
      <c r="BN70" s="159"/>
      <c r="BO70" s="159"/>
      <c r="BP70" s="159"/>
    </row>
    <row r="71" spans="3:68" ht="11.25" customHeight="1">
      <c r="C71" s="157"/>
      <c r="D71" s="157"/>
      <c r="E71" s="179"/>
      <c r="F71" s="159"/>
      <c r="G71" s="159"/>
      <c r="H71" s="159"/>
      <c r="I71" s="159"/>
      <c r="J71" s="159"/>
      <c r="AB71" s="159"/>
      <c r="AC71" s="159"/>
      <c r="BN71" s="159"/>
      <c r="BO71" s="159"/>
      <c r="BP71" s="159"/>
    </row>
    <row r="72" spans="3:68" ht="11.25" customHeight="1">
      <c r="C72" s="157"/>
      <c r="D72" s="157"/>
      <c r="E72" s="179"/>
      <c r="F72" s="159"/>
      <c r="G72" s="159"/>
      <c r="H72" s="159"/>
      <c r="I72" s="159"/>
      <c r="J72" s="159"/>
      <c r="AB72" s="159"/>
      <c r="AC72" s="159"/>
      <c r="BN72" s="159"/>
      <c r="BO72" s="159"/>
      <c r="BP72" s="159"/>
    </row>
    <row r="73" spans="3:68" ht="11.25" customHeight="1">
      <c r="C73" s="157"/>
      <c r="D73" s="157"/>
      <c r="E73" s="179"/>
      <c r="F73" s="159"/>
      <c r="G73" s="159"/>
      <c r="H73" s="159"/>
      <c r="I73" s="159"/>
      <c r="J73" s="159"/>
      <c r="AB73" s="159"/>
      <c r="AC73" s="159"/>
      <c r="BN73" s="159"/>
      <c r="BO73" s="159"/>
      <c r="BP73" s="159"/>
    </row>
    <row r="74" spans="3:68" ht="11.25" customHeight="1">
      <c r="C74" s="157"/>
      <c r="D74" s="157"/>
      <c r="E74" s="179"/>
      <c r="F74" s="159"/>
      <c r="G74" s="159"/>
      <c r="H74" s="159"/>
      <c r="I74" s="159"/>
      <c r="J74" s="159"/>
      <c r="AB74" s="159"/>
      <c r="AC74" s="159"/>
      <c r="BN74" s="159"/>
      <c r="BO74" s="159"/>
      <c r="BP74" s="159"/>
    </row>
    <row r="75" spans="3:68" ht="11.25" customHeight="1">
      <c r="C75" s="157"/>
      <c r="D75" s="157"/>
      <c r="E75" s="177"/>
      <c r="F75" s="159"/>
      <c r="G75" s="159"/>
      <c r="H75" s="159"/>
      <c r="I75" s="159"/>
      <c r="J75" s="159"/>
      <c r="AB75" s="159"/>
      <c r="AC75" s="159"/>
      <c r="BN75" s="159"/>
      <c r="BO75" s="159"/>
      <c r="BP75" s="159"/>
    </row>
    <row r="76" spans="3:68" ht="11.25" customHeight="1">
      <c r="C76" s="157"/>
      <c r="D76" s="157"/>
      <c r="E76" s="179"/>
      <c r="F76" s="159"/>
      <c r="G76" s="159"/>
      <c r="H76" s="159"/>
      <c r="I76" s="159"/>
      <c r="J76" s="159"/>
      <c r="AB76" s="159"/>
      <c r="AC76" s="159"/>
      <c r="BN76" s="159"/>
      <c r="BO76" s="159"/>
      <c r="BP76" s="159"/>
    </row>
    <row r="77" spans="3:68" ht="11.25" customHeight="1">
      <c r="C77" s="157"/>
      <c r="D77" s="157"/>
      <c r="E77" s="179"/>
      <c r="F77" s="159"/>
      <c r="G77" s="159"/>
      <c r="H77" s="159"/>
      <c r="I77" s="159"/>
      <c r="J77" s="159"/>
      <c r="AB77" s="159"/>
      <c r="AC77" s="159"/>
      <c r="BN77" s="159"/>
      <c r="BO77" s="159"/>
      <c r="BP77" s="159"/>
    </row>
    <row r="78" spans="3:68" ht="11.25" customHeight="1">
      <c r="C78" s="157"/>
      <c r="D78" s="157"/>
      <c r="E78" s="179"/>
      <c r="F78" s="159"/>
      <c r="G78" s="159"/>
      <c r="H78" s="159"/>
      <c r="I78" s="159"/>
      <c r="J78" s="159"/>
      <c r="AB78" s="159"/>
      <c r="AC78" s="159"/>
      <c r="BN78" s="159"/>
      <c r="BO78" s="159"/>
      <c r="BP78" s="159"/>
    </row>
    <row r="79" spans="3:68" ht="11.25" customHeight="1">
      <c r="C79" s="157"/>
      <c r="D79" s="157"/>
      <c r="E79" s="179"/>
      <c r="F79" s="159"/>
      <c r="G79" s="159"/>
      <c r="H79" s="159"/>
      <c r="I79" s="159"/>
      <c r="J79" s="159"/>
      <c r="AB79" s="159"/>
      <c r="AC79" s="159"/>
      <c r="BN79" s="159"/>
      <c r="BO79" s="159"/>
      <c r="BP79" s="159"/>
    </row>
    <row r="80" spans="3:68" ht="11.25" customHeight="1">
      <c r="C80" s="157"/>
      <c r="D80" s="157"/>
      <c r="E80" s="177"/>
      <c r="F80" s="159"/>
      <c r="G80" s="159"/>
      <c r="H80" s="159"/>
      <c r="I80" s="159"/>
      <c r="J80" s="159"/>
      <c r="AB80" s="159"/>
      <c r="AC80" s="159"/>
      <c r="BN80" s="159"/>
      <c r="BO80" s="159"/>
      <c r="BP80" s="159"/>
    </row>
    <row r="81" spans="3:68" ht="11.25" customHeight="1">
      <c r="C81" s="157"/>
      <c r="D81" s="157"/>
      <c r="E81" s="179"/>
      <c r="F81" s="159"/>
      <c r="G81" s="159"/>
      <c r="H81" s="159"/>
      <c r="I81" s="159"/>
      <c r="J81" s="159"/>
      <c r="AB81" s="159"/>
      <c r="AC81" s="159"/>
      <c r="BN81" s="159"/>
      <c r="BO81" s="159"/>
      <c r="BP81" s="159"/>
    </row>
    <row r="82" spans="3:68" ht="11.25" customHeight="1">
      <c r="C82" s="157"/>
      <c r="D82" s="157"/>
      <c r="E82" s="179"/>
      <c r="F82" s="159"/>
      <c r="G82" s="159"/>
      <c r="H82" s="159"/>
      <c r="I82" s="159"/>
      <c r="J82" s="159"/>
      <c r="AB82" s="159"/>
      <c r="AC82" s="159"/>
      <c r="BN82" s="159"/>
      <c r="BO82" s="159"/>
      <c r="BP82" s="159"/>
    </row>
    <row r="83" spans="3:68" ht="11.25" customHeight="1">
      <c r="C83" s="157"/>
      <c r="D83" s="157"/>
      <c r="E83" s="179"/>
      <c r="F83" s="159"/>
      <c r="G83" s="159"/>
      <c r="H83" s="159"/>
      <c r="I83" s="159"/>
      <c r="J83" s="159"/>
      <c r="AB83" s="159"/>
      <c r="AC83" s="159"/>
      <c r="BN83" s="159"/>
      <c r="BO83" s="159"/>
      <c r="BP83" s="159"/>
    </row>
    <row r="84" spans="3:68" ht="11.25" customHeight="1">
      <c r="C84" s="157"/>
      <c r="D84" s="157"/>
      <c r="E84" s="179"/>
      <c r="F84" s="159"/>
      <c r="G84" s="159"/>
      <c r="H84" s="159"/>
      <c r="I84" s="159"/>
      <c r="J84" s="159"/>
      <c r="AB84" s="159"/>
      <c r="AC84" s="159"/>
      <c r="BN84" s="159"/>
      <c r="BO84" s="159"/>
      <c r="BP84" s="159"/>
    </row>
    <row r="85" spans="3:68" ht="11.25" customHeight="1">
      <c r="C85" s="157"/>
      <c r="D85" s="157"/>
      <c r="E85" s="177"/>
      <c r="F85" s="159"/>
      <c r="G85" s="159"/>
      <c r="H85" s="159"/>
      <c r="I85" s="159"/>
      <c r="J85" s="159"/>
      <c r="AB85" s="159"/>
      <c r="AC85" s="159"/>
      <c r="BN85" s="159"/>
      <c r="BO85" s="159"/>
      <c r="BP85" s="159"/>
    </row>
    <row r="86" spans="3:68" ht="11.25" customHeight="1">
      <c r="C86" s="157"/>
      <c r="D86" s="157"/>
      <c r="E86" s="179"/>
      <c r="F86" s="159"/>
      <c r="G86" s="159"/>
      <c r="H86" s="159"/>
      <c r="I86" s="159"/>
      <c r="J86" s="159"/>
      <c r="AB86" s="159"/>
      <c r="AC86" s="159"/>
      <c r="BN86" s="159"/>
      <c r="BO86" s="159"/>
      <c r="BP86" s="159"/>
    </row>
    <row r="87" spans="3:68" ht="11.25" customHeight="1">
      <c r="C87" s="157"/>
      <c r="D87" s="157"/>
      <c r="E87" s="179"/>
      <c r="F87" s="159"/>
      <c r="G87" s="159"/>
      <c r="H87" s="159"/>
      <c r="I87" s="159"/>
      <c r="J87" s="159"/>
      <c r="AB87" s="159"/>
      <c r="AC87" s="159"/>
      <c r="BN87" s="159"/>
      <c r="BO87" s="159"/>
      <c r="BP87" s="159"/>
    </row>
    <row r="88" spans="3:68" ht="11.25" customHeight="1">
      <c r="C88" s="157"/>
      <c r="D88" s="157"/>
      <c r="E88" s="179"/>
      <c r="F88" s="159"/>
      <c r="G88" s="159"/>
      <c r="H88" s="159"/>
      <c r="I88" s="159"/>
      <c r="J88" s="159"/>
      <c r="AB88" s="159"/>
      <c r="AC88" s="159"/>
      <c r="BN88" s="159"/>
      <c r="BO88" s="159"/>
      <c r="BP88" s="159"/>
    </row>
    <row r="89" spans="3:68" ht="11.25" customHeight="1">
      <c r="C89" s="157"/>
      <c r="D89" s="157"/>
      <c r="E89" s="179"/>
      <c r="F89" s="159"/>
      <c r="G89" s="159"/>
      <c r="H89" s="159"/>
      <c r="I89" s="159"/>
      <c r="J89" s="159"/>
      <c r="AB89" s="159"/>
      <c r="AC89" s="159"/>
      <c r="BN89" s="159"/>
      <c r="BO89" s="159"/>
      <c r="BP89" s="159"/>
    </row>
  </sheetData>
  <conditionalFormatting sqref="E1:E27">
    <cfRule type="colorScale" priority="2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1:I2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4</vt:i4>
      </vt:variant>
    </vt:vector>
  </HeadingPairs>
  <TitlesOfParts>
    <vt:vector size="44" baseType="lpstr">
      <vt:lpstr>readMe</vt:lpstr>
      <vt:lpstr>summary</vt:lpstr>
      <vt:lpstr>GRF1</vt:lpstr>
      <vt:lpstr>GRF3</vt:lpstr>
      <vt:lpstr>GRF4</vt:lpstr>
      <vt:lpstr>plt1</vt:lpstr>
      <vt:lpstr>plt2</vt:lpstr>
      <vt:lpstr>plt2stress</vt:lpstr>
      <vt:lpstr>smmry</vt:lpstr>
      <vt:lpstr>SmmryV</vt:lpstr>
      <vt:lpstr>Msmmry</vt:lpstr>
      <vt:lpstr>corr</vt:lpstr>
      <vt:lpstr>FLXrawF</vt:lpstr>
      <vt:lpstr>FLXrawS</vt:lpstr>
      <vt:lpstr>BCNraw</vt:lpstr>
      <vt:lpstr>01</vt:lpstr>
      <vt:lpstr>02</vt:lpstr>
      <vt:lpstr>03</vt:lpstr>
      <vt:lpstr>04</vt:lpstr>
      <vt:lpstr>05</vt:lpstr>
      <vt:lpstr>06</vt:lpstr>
      <vt:lpstr>07</vt:lpstr>
      <vt:lpstr>08</vt:lpstr>
      <vt:lpstr>0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plt2tab2</vt:lpstr>
      <vt:lpstr>plt2tab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omenico Cecini</dc:creator>
  <cp:lastModifiedBy>Domenico Cecini</cp:lastModifiedBy>
  <dcterms:created xsi:type="dcterms:W3CDTF">2016-09-28T19:11:46Z</dcterms:created>
  <dcterms:modified xsi:type="dcterms:W3CDTF">2018-09-13T12:22:41Z</dcterms:modified>
</cp:coreProperties>
</file>